9"/>
        <v>1.4644365327203385E-3</v>
      </c>
      <c r="CV466" s="3">
        <f t="shared" ca="1" si="2860"/>
        <v>33.204271855397863</v>
      </c>
      <c r="CW466" s="3">
        <f t="shared" ca="1" si="2861"/>
        <v>4.4103859259370326E-2</v>
      </c>
      <c r="CX466" s="3">
        <f t="shared" ca="1" si="2862"/>
        <v>2.5260176825269265E-2</v>
      </c>
      <c r="CY466" s="3">
        <f>1</f>
        <v>1</v>
      </c>
      <c r="CZ466" s="3">
        <f t="shared" ca="1" si="2863"/>
        <v>2.5265091026192156E-2</v>
      </c>
      <c r="DA466" s="3">
        <f t="shared" ca="1" si="2864"/>
        <v>-2.1673522587545459E-7</v>
      </c>
      <c r="DB466" s="3">
        <f t="shared" ca="1" si="2865"/>
        <v>8.5755355419461082E-6</v>
      </c>
      <c r="DC466" s="3">
        <f t="shared" ca="1" si="2866"/>
        <v>5.0667387487604723</v>
      </c>
      <c r="DD466" s="3">
        <f t="shared" ca="1" si="2867"/>
        <v>10.190725026477434</v>
      </c>
      <c r="DE466" s="3">
        <f t="shared" ca="1" si="2868"/>
        <v>1.0414920977059939E-3</v>
      </c>
      <c r="DF466" s="3">
        <f t="shared" ca="1" si="2869"/>
        <v>1.2616902134360063E-3</v>
      </c>
      <c r="DG466" s="3">
        <f t="shared" ca="1" si="2870"/>
        <v>35.188091026477437</v>
      </c>
      <c r="DH466" s="3">
        <f t="shared" ca="1" si="2871"/>
        <v>3.5855602751699196E-2</v>
      </c>
      <c r="DI466" s="3">
        <f t="shared" ca="1" si="2872"/>
        <v>2.9597857324011084E-2</v>
      </c>
      <c r="DJ466" s="3">
        <f>1</f>
        <v>1</v>
      </c>
      <c r="DK466" s="3">
        <f t="shared" ca="1" si="2873"/>
        <v>2.9602771524933975E-2</v>
      </c>
      <c r="DL466" s="3">
        <f t="shared" ca="1" si="2874"/>
        <v>-1.7620163613321502E-7</v>
      </c>
      <c r="DM466" s="3">
        <f t="shared" ca="1" si="2875"/>
        <v>5.9510043352618835E-6</v>
      </c>
      <c r="DN466" s="3">
        <f t="shared" ca="1" si="2876"/>
        <v>5.2254097333548275</v>
      </c>
      <c r="DO466" s="3">
        <f t="shared" ca="1" si="2877"/>
        <v>11.448334197557008</v>
      </c>
      <c r="DP466" s="3">
        <f t="shared" ca="1" si="2878"/>
        <v>1.1700197549903261E-3</v>
      </c>
      <c r="DQ466" s="3">
        <f t="shared" ca="1" si="2879"/>
        <v>1.133162556151674E-3</v>
      </c>
      <c r="DR466" s="3">
        <f t="shared" ca="1" si="2880"/>
        <v>36.445700197557009</v>
      </c>
      <c r="DS466" s="3">
        <f t="shared" ca="1" si="2881"/>
        <v>3.1091803697261139E-2</v>
      </c>
      <c r="DT466" s="3">
        <f t="shared" ca="1" si="2882"/>
        <v>3.210309442947E-2</v>
      </c>
      <c r="DU466" s="3">
        <f>1</f>
        <v>1</v>
      </c>
      <c r="DV466" s="3">
        <f t="shared" ca="1" si="2883"/>
        <v>3.2108008630392891E-2</v>
      </c>
      <c r="DW466" s="3">
        <f t="shared" ca="1" si="2884"/>
        <v>-1.5279137042342801E-7</v>
      </c>
      <c r="DX466" s="3">
        <f t="shared" ca="1" si="2885"/>
        <v>4.7579634715293195E-6</v>
      </c>
      <c r="DY466" s="3">
        <f t="shared" ca="1" si="2886"/>
        <v>5.3225788965093761</v>
      </c>
      <c r="DZ466" s="3">
        <f t="shared" ca="1" si="2887"/>
        <v>13.257313368636581</v>
      </c>
      <c r="EA466" s="3">
        <f t="shared" ca="1" si="2888"/>
        <v>1.3548974262746585E-3</v>
      </c>
      <c r="EB466" s="3">
        <f t="shared" ca="1" si="2889"/>
        <v>9.482848848673417E-4</v>
      </c>
      <c r="EC466" s="3">
        <f t="shared" ca="1" si="2890"/>
        <v>38.25467936863658</v>
      </c>
      <c r="ED466" s="3">
        <f t="shared" ca="1" si="2891"/>
        <v>2.4788729131129537E-2</v>
      </c>
      <c r="EE466" s="3">
        <f t="shared" ca="1" si="2892"/>
        <v>3.5417822045202725E-2</v>
      </c>
      <c r="EF466" s="3">
        <f>1</f>
        <v>1</v>
      </c>
      <c r="EG466" s="3">
        <f t="shared" ca="1" si="2893"/>
        <v>3.5422736246125616E-2</v>
      </c>
      <c r="EH466" s="3">
        <f t="shared" ca="1" si="2894"/>
        <v>-1.2181679557349301E-7</v>
      </c>
      <c r="EI466" s="3">
        <f t="shared" ca="1" si="2895"/>
        <v>3.4386098998438752E-6</v>
      </c>
      <c r="EJ466" s="3">
        <f t="shared" ca="1" si="2896"/>
        <v>5.4636170908121349</v>
      </c>
      <c r="EK466" s="3">
        <f t="shared" ca="1" si="2897"/>
        <v>15.189232539716151</v>
      </c>
      <c r="EL466" s="3">
        <f t="shared" ca="1" si="2898"/>
        <v>1.5523395655589907E-3</v>
      </c>
      <c r="EM466" s="3">
        <f t="shared" ca="1" si="2899"/>
        <v>7.5084274558300944E-4</v>
      </c>
      <c r="EN466" s="3">
        <f t="shared" ca="1" si="2900"/>
        <v>40.186598539716151</v>
      </c>
      <c r="EO466" s="3">
        <f t="shared" ca="1" si="2901"/>
        <v>1.8683908886713976E-2</v>
      </c>
      <c r="EP466" s="3">
        <f t="shared" ca="1" si="2902"/>
        <v>3.862828957829869E-2</v>
      </c>
      <c r="EQ466" s="3">
        <f>1</f>
        <v>1</v>
      </c>
      <c r="ER466" s="3">
        <f t="shared" ca="1" si="2903"/>
        <v>3.8633203779221581E-2</v>
      </c>
      <c r="ES466" s="3">
        <f t="shared" ca="1" si="2904"/>
        <v>-9.1816482294302095E-8</v>
      </c>
      <c r="ET466" s="3">
        <f t="shared" ca="1" si="2905"/>
        <v>2.3764747854350399E-6</v>
      </c>
      <c r="EU466" s="3">
        <f t="shared" ca="1" si="2906"/>
        <v>5.6240667892398388</v>
      </c>
      <c r="EV466" s="3">
        <f t="shared" ca="1" si="2907"/>
        <v>16.660171710795726</v>
      </c>
      <c r="EW466" s="3">
        <f t="shared" ca="1" si="2908"/>
        <v>1.7026695488433232E-3</v>
      </c>
      <c r="EX466" s="3">
        <f t="shared" ca="1" si="2909"/>
        <v>6.0051276229867697E-4</v>
      </c>
      <c r="EY466" s="3">
        <f t="shared" ca="1" si="2910"/>
        <v>41.657537710795722</v>
      </c>
      <c r="EZ466" s="3">
        <f t="shared" ca="1" si="2911"/>
        <v>1.4415464650543943E-2</v>
      </c>
      <c r="FA466" s="3">
        <f t="shared" ca="1" si="2912"/>
        <v>4.0873024245071242E-2</v>
      </c>
      <c r="FB466" s="3">
        <f>1</f>
        <v>1</v>
      </c>
      <c r="FC466" s="3">
        <f t="shared" ca="1" si="2913"/>
        <v>4.0877938445994133E-2</v>
      </c>
      <c r="FD466" s="3">
        <f t="shared" ca="1" si="2914"/>
        <v>-7.0840489689606333E-8</v>
      </c>
      <c r="FE466" s="3">
        <f t="shared" ca="1" si="2915"/>
        <v>1.732902622564314E-6</v>
      </c>
      <c r="FF466" s="3">
        <f t="shared" ca="1" si="2916"/>
        <v>5.7612258410201731</v>
      </c>
      <c r="FG466" s="3">
        <f t="shared" ca="1" si="2917"/>
        <v>18.2238708818753</v>
      </c>
      <c r="FH466" s="3">
        <f t="shared" ca="1" si="2918"/>
        <v>1.8624796041276557E-3</v>
      </c>
      <c r="FI466" s="3">
        <f t="shared" ca="1" si="2919"/>
        <v>4.4070270701434449E-4</v>
      </c>
      <c r="FJ466" s="3">
        <f t="shared" ca="1" si="2920"/>
        <v>43.221236881875299</v>
      </c>
      <c r="FK466" s="3">
        <f t="shared" ca="1" si="2921"/>
        <v>1.0196439038031137E-2</v>
      </c>
      <c r="FL466" s="3">
        <f t="shared" ca="1" si="2922"/>
        <v>4.309177012258715E-2</v>
      </c>
      <c r="FM466" s="3">
        <f>1</f>
        <v>1</v>
      </c>
      <c r="FN466" s="3">
        <f t="shared" ca="1" si="2923"/>
        <v>4.3096684323510041E-2</v>
      </c>
      <c r="FO466" s="3">
        <f t="shared" ca="1" si="2924"/>
        <v>-5.0107350130894932E-8</v>
      </c>
      <c r="FP466" s="3">
        <f t="shared" ca="1" si="2925"/>
        <v>1.1626416087893998E-6</v>
      </c>
      <c r="FQ466" s="3">
        <f t="shared" ca="1" si="2926"/>
        <v>5.9345541385065212</v>
      </c>
      <c r="FR466" s="3">
        <f t="shared" ca="1" si="2927"/>
        <v>20.120390052954868</v>
      </c>
      <c r="FS466" s="3">
        <f t="shared" ca="1" si="2928"/>
        <v>2.0563038634119875E-3</v>
      </c>
      <c r="FT466" s="3">
        <f t="shared" ca="1" si="2929"/>
        <v>2.4687844773001264E-4</v>
      </c>
      <c r="FU466" s="3">
        <f t="shared" ca="1" si="2930"/>
        <v>45.117756052954867</v>
      </c>
      <c r="FV466" s="3">
        <f t="shared" ca="1" si="2931"/>
        <v>5.4718689342672664E-3</v>
      </c>
      <c r="FW466" s="3">
        <f t="shared" ca="1" si="2932"/>
        <v>4.5576377091947937E-2</v>
      </c>
      <c r="FX466" s="3">
        <f>1</f>
        <v>1</v>
      </c>
      <c r="FY466" s="3">
        <f t="shared" ca="1" si="2933"/>
        <v>4.5581291292870828E-2</v>
      </c>
      <c r="FZ466" s="3">
        <f t="shared" ca="1" si="2934"/>
        <v>-2.688986336671506E-8</v>
      </c>
      <c r="GA466" s="3">
        <f t="shared" ca="1" si="2935"/>
        <v>5.8992438768667999E-7</v>
      </c>
      <c r="GB466" s="3">
        <f t="shared" ca="1" si="2936"/>
        <v>6.2292036495694152</v>
      </c>
      <c r="GC466" s="3">
        <f t="shared" ca="1" si="2937"/>
        <v>21.633059224034444</v>
      </c>
      <c r="GD466" s="3">
        <f t="shared" ca="1" si="2938"/>
        <v>2.2108986526963199E-3</v>
      </c>
      <c r="GE466" s="3">
        <f t="shared" ca="1" si="2939"/>
        <v>9.2283658445680219E-5</v>
      </c>
      <c r="GF466" s="3">
        <f t="shared" ca="1" si="2940"/>
        <v>46.63042522403444</v>
      </c>
      <c r="GG466" s="3">
        <f t="shared" ca="1" si="2941"/>
        <v>1.9790438968185736E-3</v>
      </c>
      <c r="GH466" s="3">
        <f t="shared" ca="1" si="2942"/>
        <v>4.7413220919048572E-2</v>
      </c>
      <c r="GI466" s="3">
        <f>1</f>
        <v>1</v>
      </c>
      <c r="GJ466" s="3">
        <f t="shared" ca="1" si="2943"/>
        <v>4.7418135119971463E-2</v>
      </c>
      <c r="GK466" s="3">
        <f t="shared" ca="1" si="2944"/>
        <v>-9.7254193441877326E-9</v>
      </c>
      <c r="GL466" s="3">
        <f t="shared" ca="1" si="2945"/>
        <v>2.0509826576323165E-7</v>
      </c>
      <c r="GM466" s="3">
        <f t="shared" ca="1" si="2946"/>
        <v>6.688038011853199</v>
      </c>
      <c r="GN466" s="3">
        <f t="shared" ca="1" si="2947"/>
        <v>21.85994952845147</v>
      </c>
      <c r="GO466" s="3">
        <f t="shared" ca="1" si="2948"/>
        <v>2.23408684180774E-3</v>
      </c>
      <c r="GP466" s="3">
        <f t="shared" ca="1" si="2949"/>
        <v>6.9095469334260178E-5</v>
      </c>
      <c r="GQ466" s="3">
        <f t="shared" ca="1" si="2950"/>
        <v>46.857315528451466</v>
      </c>
      <c r="GR466" s="3">
        <f t="shared" ca="1" si="2951"/>
        <v>1.4745929969527563E-3</v>
      </c>
      <c r="GS466" s="3">
        <f t="shared" ca="1" si="2952"/>
        <v>4.767850690147233E-2</v>
      </c>
      <c r="GT466" s="3">
        <f>1</f>
        <v>1</v>
      </c>
      <c r="GU466" s="3">
        <f t="shared" ca="1" si="2953"/>
        <v>4.7683421102395221E-2</v>
      </c>
      <c r="GV466" s="3">
        <f t="shared" ca="1" si="2954"/>
        <v>-7.2464462665139131E-9</v>
      </c>
      <c r="GW466" s="3">
        <f t="shared" ca="1" si="2955"/>
        <v>1.5196944775155985E-7</v>
      </c>
      <c r="GX466" s="3">
        <f t="shared" ca="1" si="2956"/>
        <v>6.8182437147302171</v>
      </c>
      <c r="GY466" s="3">
        <f t="shared" ca="1" si="2957"/>
        <v>22.085309832868496</v>
      </c>
      <c r="GZ466" s="3">
        <f t="shared" ca="1" si="2958"/>
        <v>2.2571186649191603E-3</v>
      </c>
      <c r="HA466" s="3">
        <f t="shared" ca="1" si="2959"/>
        <v>4.606364622283983E-5</v>
      </c>
      <c r="HB466" s="3">
        <f t="shared" ca="1" si="2960"/>
        <v>47.082675832868496</v>
      </c>
      <c r="HC466" s="3">
        <f t="shared" ca="1" si="2961"/>
        <v>9.7835659099652786E-4</v>
      </c>
      <c r="HD466" s="3">
        <f t="shared" ca="1" si="2962"/>
        <v>4.7939472958830054E-2</v>
      </c>
      <c r="HE466" s="3">
        <f>1</f>
        <v>1</v>
      </c>
      <c r="HF466" s="3">
        <f t="shared" ca="1" si="2963"/>
        <v>4.7944387159752945E-2</v>
      </c>
      <c r="HG466" s="3">
        <f t="shared" ca="1" si="2964"/>
        <v>-4.8078408623916781E-9</v>
      </c>
      <c r="HH466" s="3">
        <f t="shared" ca="1" si="2965"/>
        <v>1.0027932551004426E-7</v>
      </c>
      <c r="HI466" s="3">
        <f t="shared" ca="1" si="2966"/>
        <v>6.998788595817242</v>
      </c>
      <c r="HJ466" s="3">
        <f t="shared" ca="1" si="2967"/>
        <v>22.31067013728552</v>
      </c>
      <c r="HK466" s="3">
        <f t="shared" ca="1" si="2968"/>
        <v>2.2801504880305802E-3</v>
      </c>
      <c r="HL466" s="3">
        <f t="shared" ca="1" si="2969"/>
        <v>2.3031823111419915E-5</v>
      </c>
      <c r="HM466" s="3">
        <f t="shared" ca="1" si="2970"/>
        <v>47.308036137285519</v>
      </c>
      <c r="HN466" s="3">
        <f t="shared" ca="1" si="2971"/>
        <v>4.8684800706126825E-4</v>
      </c>
      <c r="HO466" s="3">
        <f t="shared" ca="1" si="2972"/>
        <v>4.8197952699065738E-2</v>
      </c>
      <c r="HP466" s="3">
        <f>1</f>
        <v>1</v>
      </c>
      <c r="HQ466" s="3">
        <f t="shared" ca="1" si="2973"/>
        <v>4.8202866899988629E-2</v>
      </c>
      <c r="HR466" s="3">
        <f t="shared" ca="1" si="2974"/>
        <v>-2.3924689256081525E-9</v>
      </c>
      <c r="HS466" s="3">
        <f t="shared" ca="1" si="2975"/>
        <v>4.9633281502120541E-8</v>
      </c>
      <c r="HT466" s="3">
        <f t="shared" ca="1" si="2976"/>
        <v>7.3042270104937748</v>
      </c>
      <c r="HU466" s="3">
        <f t="shared" ca="1" si="2977"/>
        <v>22.538284044746717</v>
      </c>
      <c r="HV466" s="3">
        <f t="shared" ca="1" si="2978"/>
        <v>2.3034126293731143E-3</v>
      </c>
      <c r="HW466" s="3">
        <f t="shared" ca="1" si="2979"/>
        <v>-2.3031823111413843E-7</v>
      </c>
      <c r="HX466" s="3">
        <f t="shared" ca="1" si="2980"/>
        <v>47.535650044746717</v>
      </c>
      <c r="HY466" s="3">
        <f t="shared" ca="1" si="2981"/>
        <v>-4.8451684345818992E-6</v>
      </c>
      <c r="HZ466" s="3">
        <f t="shared" ca="1" si="2982"/>
        <v>4.8456529514266523E-2</v>
      </c>
      <c r="IA466" s="3">
        <f>1</f>
        <v>1</v>
      </c>
      <c r="IB466" s="3">
        <f t="shared" ca="1" si="2983"/>
        <v>4.8472033534134467E-6</v>
      </c>
      <c r="IC466" s="3">
        <f t="shared" ca="1" si="2984"/>
        <v>-9.8595244895537521E-11</v>
      </c>
      <c r="ID466" s="3">
        <f t="shared" ca="1" si="2985"/>
        <v>7.7974105032524198E-6</v>
      </c>
      <c r="IE466" s="3">
        <f t="shared" ca="1" si="2986"/>
        <v>9.1018356739643664</v>
      </c>
      <c r="IF466" s="3">
        <f t="shared" ca="1" si="2987"/>
        <v>22.761390746119574</v>
      </c>
      <c r="IG466" s="3">
        <f t="shared" ca="1" si="2988"/>
        <v>2.3262141342534205E-3</v>
      </c>
      <c r="IH466" s="3">
        <f t="shared" ca="1" si="2989"/>
        <v>-2.3031823111420349E-5</v>
      </c>
      <c r="II466" s="3">
        <f t="shared" ca="1" si="2990"/>
        <v>47.758756746119573</v>
      </c>
      <c r="IJ466" s="3">
        <f t="shared" ca="1" si="2991"/>
        <v>-4.8225340608958999E-4</v>
      </c>
      <c r="IK466" s="3">
        <f t="shared" ca="1" si="2992"/>
        <v>4.8707594015047859E-2</v>
      </c>
      <c r="IL466" s="3">
        <f>1</f>
        <v>1</v>
      </c>
      <c r="IM466" s="3">
        <f t="shared" ca="1" si="2993"/>
        <v>4.8225544100842152E-4</v>
      </c>
      <c r="IN466" s="3">
        <f t="shared" ca="1" si="2994"/>
        <v>-9.8134653762970413E-11</v>
      </c>
      <c r="IO466" s="3">
        <f t="shared" ca="1" si="2995"/>
        <v>2.0340523244126939E-7</v>
      </c>
      <c r="IP466" s="3">
        <f t="shared" ca="1" si="2996"/>
        <v>10.683458442148151</v>
      </c>
      <c r="IQ466" s="3">
        <f t="shared" ca="1" si="2997"/>
        <v>22.986751050536597</v>
      </c>
      <c r="IR466" s="3">
        <f t="shared" ca="1" si="2998"/>
        <v>2.34924595736484E-3</v>
      </c>
      <c r="IS466" s="3">
        <f t="shared" ca="1" si="2999"/>
        <v>-4.606364622283983E-5</v>
      </c>
      <c r="IT466" s="3">
        <f t="shared" ca="1" si="3000"/>
        <v>47.984117050536597</v>
      </c>
      <c r="IU466" s="3">
        <f t="shared" ca="1" si="3001"/>
        <v>-9.5997694767053566E-4</v>
      </c>
      <c r="IV466" s="3">
        <f t="shared" ca="1" si="3002"/>
        <v>4.8958824331197505E-2</v>
      </c>
      <c r="IW466" s="3">
        <f>1</f>
        <v>1</v>
      </c>
      <c r="IX466" s="3">
        <f t="shared" ca="1" si="3003"/>
        <v>9.5997898258936719E-4</v>
      </c>
      <c r="IY466" s="3">
        <f t="shared" ca="1" si="3004"/>
        <v>-9.7673758433322269E-11</v>
      </c>
      <c r="IZ466" s="3">
        <f t="shared" ca="1" si="3005"/>
        <v>1.0173494441616162E-7</v>
      </c>
      <c r="JA466" s="3">
        <f t="shared" ca="1" si="3006"/>
        <v>10.982306826815828</v>
      </c>
      <c r="JB466" s="3">
        <f t="shared" ca="1" si="3007"/>
        <v>23.212111354953624</v>
      </c>
      <c r="JC466" s="3">
        <f t="shared" ca="1" si="3008"/>
        <v>2.3722777804762603E-3</v>
      </c>
      <c r="JD466" s="3">
        <f t="shared" ca="1" si="3009"/>
        <v>-6.9095469334260178E-5</v>
      </c>
      <c r="JE466" s="3">
        <f t="shared" ca="1" si="3010"/>
        <v>48.20947735495362</v>
      </c>
      <c r="JF466" s="3">
        <f t="shared" ca="1" si="3011"/>
        <v>-1.433234150736141E-3</v>
      </c>
      <c r="JG466" s="3">
        <f t="shared" ca="1" si="3012"/>
        <v>4.9207705841940723E-2</v>
      </c>
      <c r="JH466" s="3">
        <f>1</f>
        <v>1</v>
      </c>
      <c r="JI466" s="3">
        <f t="shared" ca="1" si="3013"/>
        <v>1.4332361856549726E-3</v>
      </c>
      <c r="JJ466" s="3">
        <f t="shared" ca="1" si="3014"/>
        <v>-9.7217172111673904E-11</v>
      </c>
      <c r="JK466" s="3">
        <f t="shared" ca="1" si="3015"/>
        <v>6.782732151139944E-8</v>
      </c>
      <c r="JL466" s="3">
        <f t="shared" ca="1" si="3016"/>
        <v>11.156337700228189</v>
      </c>
      <c r="JM466" s="3">
        <f t="shared" ca="1" si="3017"/>
        <v>23.270258395114016</v>
      </c>
      <c r="JN466" s="3">
        <f t="shared" ca="1" si="3018"/>
        <v>2.3782204079806526E-3</v>
      </c>
      <c r="JO466" s="3">
        <f t="shared" ca="1" si="3019"/>
        <v>-7.5038096838652476E-5</v>
      </c>
      <c r="JP466" s="3">
        <f t="shared" ca="1" si="3020"/>
        <v>48.267624395114012</v>
      </c>
      <c r="JQ466" s="3">
        <f t="shared" ca="1" si="3021"/>
        <v>-1.5546258548876991E-3</v>
      </c>
      <c r="JR466" s="3">
        <f t="shared" ca="1" si="3022"/>
        <v>4.9271544597114927E-2</v>
      </c>
      <c r="JS466" s="3">
        <f>1</f>
        <v>1</v>
      </c>
      <c r="JT466" s="3">
        <f t="shared" ca="1" si="3023"/>
        <v>1.5546278898065306E-3</v>
      </c>
      <c r="JU466" s="3">
        <f t="shared" ca="1" si="3024"/>
        <v>-9.710005653198879E-11</v>
      </c>
      <c r="JV466" s="3">
        <f t="shared" ca="1" si="3025"/>
        <v>6.245620343711504E-8</v>
      </c>
      <c r="JW466" s="3">
        <f t="shared" ca="1" si="3026"/>
        <v>11.19164333333619</v>
      </c>
      <c r="JX466" s="3">
        <f t="shared" ca="1" si="3027"/>
        <v>24.727397566193588</v>
      </c>
      <c r="JY466" s="3">
        <f t="shared" ca="1" si="3028"/>
        <v>2.5271400312649847E-3</v>
      </c>
      <c r="JZ466" s="3">
        <f t="shared" ca="1" si="3029"/>
        <v>-2.2395772012298457E-4</v>
      </c>
      <c r="KA466" s="3">
        <f t="shared" ca="1" si="3030"/>
        <v>49.724763566193587</v>
      </c>
      <c r="KB466" s="3">
        <f t="shared" ca="1" si="3031"/>
        <v>-4.5039474109284019E-3</v>
      </c>
      <c r="KC466" s="3">
        <f t="shared" ca="1" si="3032"/>
        <v>5.0822565056560937E-2</v>
      </c>
      <c r="KD466" s="3">
        <f>1</f>
        <v>1</v>
      </c>
      <c r="KE466" s="3">
        <f t="shared" ca="1" si="3033"/>
        <v>4.5039494458472334E-3</v>
      </c>
      <c r="KF466" s="3">
        <f t="shared" ca="1" si="3034"/>
        <v>-9.4254627298354469E-11</v>
      </c>
      <c r="KG466" s="3">
        <f t="shared" ca="1" si="3035"/>
        <v>2.0927008727040369E-8</v>
      </c>
      <c r="KH466" s="3">
        <f t="shared" ca="1" si="3036"/>
        <v>11.653595328844284</v>
      </c>
      <c r="KI466" s="3">
        <f t="shared" ca="1" si="3037"/>
        <v>26.712056737273159</v>
      </c>
      <c r="KJ466" s="3">
        <f t="shared" ca="1" si="3038"/>
        <v>2.7299721985493165E-3</v>
      </c>
      <c r="KK466" s="3">
        <f t="shared" ca="1" si="3039"/>
        <v>-4.2678988740731637E-4</v>
      </c>
      <c r="KL466" s="3">
        <f t="shared" ca="1" si="3040"/>
        <v>51.709422737273158</v>
      </c>
      <c r="KM466" s="3">
        <f t="shared" ca="1" si="3041"/>
        <v>-8.2536192596031031E-3</v>
      </c>
      <c r="KN466" s="3">
        <f t="shared" ca="1" si="3042"/>
        <v>5.2794482205300267E-2</v>
      </c>
      <c r="KO466" s="3">
        <f>1</f>
        <v>1</v>
      </c>
      <c r="KP466" s="3">
        <f t="shared" ca="1" si="3043"/>
        <v>8.2536212945219355E-3</v>
      </c>
      <c r="KQ466" s="3">
        <f t="shared" ca="1" si="3044"/>
        <v>-9.0637040781583568E-11</v>
      </c>
      <c r="KR466" s="3">
        <f t="shared" ca="1" si="3045"/>
        <v>1.0981473095444949E-8</v>
      </c>
      <c r="KS466" s="3">
        <f t="shared" ca="1" si="3046"/>
        <v>11.916645008779676</v>
      </c>
      <c r="KT466" s="3">
        <f t="shared" ca="1" si="3047"/>
        <v>28.049105908352733</v>
      </c>
      <c r="KU466" s="3">
        <f t="shared" ca="1" si="3048"/>
        <v>2.8666186238336493E-3</v>
      </c>
      <c r="KV466" s="3">
        <f t="shared" ca="1" si="3049"/>
        <v>-5.6343631269164911E-4</v>
      </c>
      <c r="KW466" s="3">
        <f t="shared" ca="1" si="3050"/>
        <v>53.046471908352729</v>
      </c>
      <c r="KX466" s="3">
        <f t="shared" ca="1" si="3051"/>
        <v>-1.0621560537807041E-2</v>
      </c>
      <c r="KY466" s="3">
        <f t="shared" ca="1" si="3052"/>
        <v>5.4039760246190276E-2</v>
      </c>
      <c r="KZ466" s="3">
        <f>1</f>
        <v>1</v>
      </c>
      <c r="LA466" s="3">
        <f t="shared" ca="1" si="3053"/>
        <v>1.0621562572725873E-2</v>
      </c>
      <c r="LB466" s="3">
        <f t="shared" ca="1" si="3054"/>
        <v>-8.8352512218487183E-11</v>
      </c>
      <c r="LC466" s="3">
        <f t="shared" ca="1" si="3055"/>
        <v>8.3182151800267889E-9</v>
      </c>
      <c r="LD466" s="3">
        <f t="shared" ca="1" si="3056"/>
        <v>12.026188668835083</v>
      </c>
      <c r="LE466" s="3">
        <f t="shared" ca="1" si="3057"/>
        <v>30.017895079432304</v>
      </c>
      <c r="LF466" s="3">
        <f t="shared" ca="1" si="3058"/>
        <v>3.0678288771179814E-3</v>
      </c>
      <c r="LG466" s="3">
        <f t="shared" ca="1" si="3059"/>
        <v>-7.6464656597598126E-4</v>
      </c>
      <c r="LH466" s="3">
        <f t="shared" ca="1" si="3060"/>
        <v>55.015261079432307</v>
      </c>
      <c r="LI466" s="3">
        <f t="shared" ca="1" si="3061"/>
        <v>-1.3898808275615867E-2</v>
      </c>
      <c r="LJ466" s="3">
        <f t="shared" ca="1" si="3062"/>
        <v>5.5763233999536588E-2</v>
      </c>
      <c r="LK466" s="3">
        <f>1</f>
        <v>1</v>
      </c>
      <c r="LL466" s="3">
        <f t="shared" ca="1" si="3063"/>
        <v>1.38988103105347E-2</v>
      </c>
      <c r="LM466" s="3">
        <f t="shared" ca="1" si="3064"/>
        <v>-8.5190708277535523E-11</v>
      </c>
      <c r="LN466" s="3">
        <f t="shared" ca="1" si="3065"/>
        <v>6.129349836708764E-9</v>
      </c>
      <c r="LO466" s="3">
        <f t="shared" ca="1" si="3066"/>
        <v>12.14297775569716</v>
      </c>
      <c r="LQ466" s="3" t="str">
        <f t="shared" ca="1" si="3067"/>
        <v>21.75</v>
      </c>
      <c r="LR466" s="3" t="str">
        <f t="shared" ca="1" si="3068"/>
        <v>618.3</v>
      </c>
      <c r="LS466" s="3" t="str">
        <f t="shared" ca="1" si="3069"/>
        <v>640.8</v>
      </c>
      <c r="LT466" s="3" t="str">
        <f t="shared" ca="1" si="3070"/>
        <v>609.8</v>
      </c>
      <c r="LU466" s="3" t="str">
        <f t="shared" ca="1" si="3071"/>
        <v>29.77</v>
      </c>
      <c r="LV466" s="3" t="str">
        <f t="shared" ca="1" si="3072"/>
        <v>30.78</v>
      </c>
      <c r="LW466" s="3" t="str">
        <f t="shared" ca="1" si="3073"/>
        <v>29.31</v>
      </c>
      <c r="LX466" s="3" t="str">
        <f t="shared" ca="1" si="3074"/>
        <v>296</v>
      </c>
      <c r="LY466" s="3" t="str">
        <f t="shared" ca="1" si="3075"/>
        <v>28.1</v>
      </c>
      <c r="LZ466" s="3">
        <f t="shared" ca="1" si="3076"/>
        <v>18</v>
      </c>
      <c r="MA466" s="3">
        <f t="shared" ca="1" si="3077"/>
        <v>190</v>
      </c>
      <c r="MB466" s="3" t="str">
        <f t="shared" ca="1" si="3078"/>
        <v>197.2</v>
      </c>
      <c r="MC466" s="3" t="str">
        <f t="shared" ca="1" si="3079"/>
        <v>205.7</v>
      </c>
      <c r="MD466" s="3" t="str">
        <f t="shared" ca="1" si="3080"/>
        <v>186.6</v>
      </c>
      <c r="ME466" s="3" t="str">
        <f t="shared" ca="1" si="3081"/>
        <v>19.25</v>
      </c>
      <c r="MF466" s="3" t="str">
        <f t="shared" ca="1" si="3082"/>
        <v>19.99</v>
      </c>
      <c r="MG466" s="3" t="str">
        <f t="shared" ca="1" si="3083"/>
        <v>18.30</v>
      </c>
      <c r="MJ466" s="3">
        <f t="shared" ca="1" si="3084"/>
        <v>3.45</v>
      </c>
      <c r="MK466" s="3" t="str">
        <f t="shared" ca="1" si="3085"/>
        <v>3.45</v>
      </c>
      <c r="ML466" s="3" t="str">
        <f t="shared" ca="1" si="3086"/>
        <v>3.17</v>
      </c>
      <c r="MM466" s="3" t="str">
        <f t="shared" ca="1" si="3087"/>
        <v>5.33</v>
      </c>
      <c r="MN466" s="3" t="str">
        <f t="shared" ca="1" si="3088"/>
        <v>4.27</v>
      </c>
      <c r="MO466" s="3" t="str">
        <f t="shared" ca="1" si="3089"/>
        <v>6.52</v>
      </c>
      <c r="MP466" s="3" t="str">
        <f t="shared" ca="1" si="3090"/>
        <v>4.51</v>
      </c>
      <c r="MQ466" s="3" t="str">
        <f t="shared" ca="1" si="3091"/>
        <v>8.20</v>
      </c>
      <c r="MR466" s="3" t="str">
        <f t="shared" ca="1" si="3092"/>
        <v>4.74</v>
      </c>
      <c r="MS466" s="3" t="str">
        <f t="shared" ca="1" si="3093"/>
        <v>10.02</v>
      </c>
      <c r="MT466" s="3" t="str">
        <f t="shared" ca="1" si="3094"/>
        <v>4.92</v>
      </c>
      <c r="MU466" s="3" t="str">
        <f t="shared" ca="1" si="3095"/>
        <v>11.66</v>
      </c>
      <c r="MV466" s="3" t="str">
        <f t="shared" ca="1" si="3096"/>
        <v>5.07</v>
      </c>
      <c r="MW466" s="3" t="str">
        <f t="shared" ca="1" si="3097"/>
        <v>13.64</v>
      </c>
      <c r="MX466" s="3" t="str">
        <f t="shared" ca="1" si="3098"/>
        <v>5.23</v>
      </c>
      <c r="MY466" s="3" t="str">
        <f t="shared" ca="1" si="3099"/>
        <v>14.90</v>
      </c>
      <c r="MZ466" s="3" t="str">
        <f t="shared" ca="1" si="3100"/>
        <v>5.32</v>
      </c>
      <c r="NA466" s="3" t="str">
        <f t="shared" ca="1" si="3101"/>
        <v>16.71</v>
      </c>
      <c r="NB466" s="3" t="str">
        <f t="shared" ca="1" si="3102"/>
        <v>5.46</v>
      </c>
      <c r="NC466" s="3" t="str">
        <f t="shared" ca="1" si="3103"/>
        <v>18.64</v>
      </c>
      <c r="ND466" s="3" t="str">
        <f t="shared" ca="1" si="3104"/>
        <v>5.62</v>
      </c>
      <c r="NE466" s="3" t="str">
        <f t="shared" ca="1" si="3105"/>
        <v>20.11</v>
      </c>
      <c r="NF466" s="3" t="str">
        <f t="shared" ca="1" si="3106"/>
        <v>5.76</v>
      </c>
      <c r="NG466" s="3" t="str">
        <f t="shared" ca="1" si="3107"/>
        <v>21.67</v>
      </c>
      <c r="NH466" s="3" t="str">
        <f t="shared" ca="1" si="3108"/>
        <v>5.93</v>
      </c>
      <c r="NI466" s="3" t="str">
        <f t="shared" ca="1" si="3109"/>
        <v>23.57</v>
      </c>
      <c r="NJ466" s="3" t="str">
        <f t="shared" ca="1" si="3110"/>
        <v>6.23</v>
      </c>
      <c r="NK466" s="3" t="str">
        <f t="shared" ca="1" si="3111"/>
        <v>25.08</v>
      </c>
      <c r="NL466" s="3" t="str">
        <f t="shared" ca="1" si="3112"/>
        <v>6.69</v>
      </c>
      <c r="NM466" s="3" t="str">
        <f t="shared" ca="1" si="3113"/>
        <v>25.31</v>
      </c>
      <c r="NN466" s="3" t="str">
        <f t="shared" ca="1" si="3114"/>
        <v>6.82</v>
      </c>
      <c r="NO466" s="3" t="str">
        <f t="shared" ca="1" si="3115"/>
        <v>25.54</v>
      </c>
      <c r="NP466" s="3" t="str">
        <f t="shared" ca="1" si="3116"/>
        <v>7.00</v>
      </c>
      <c r="NQ466" s="3" t="str">
        <f t="shared" ca="1" si="3117"/>
        <v>25.76</v>
      </c>
      <c r="NR466" s="3" t="str">
        <f t="shared" ca="1" si="3118"/>
        <v>7.30</v>
      </c>
      <c r="NS466" s="3" t="str">
        <f t="shared" ca="1" si="3119"/>
        <v>25.99</v>
      </c>
      <c r="NT466" s="3" t="str">
        <f t="shared" ca="1" si="3120"/>
        <v>9.10</v>
      </c>
      <c r="NU466" s="3" t="str">
        <f t="shared" ca="1" si="3121"/>
        <v>26.21</v>
      </c>
      <c r="NV466" s="3" t="str">
        <f t="shared" ca="1" si="3122"/>
        <v>10.68</v>
      </c>
      <c r="NW466" s="3" t="str">
        <f t="shared" ca="1" si="3123"/>
        <v>26.44</v>
      </c>
      <c r="NX466" s="3" t="str">
        <f t="shared" ca="1" si="3124"/>
        <v>10.98</v>
      </c>
      <c r="NY466" s="3" t="str">
        <f t="shared" ca="1" si="3125"/>
        <v>26.66</v>
      </c>
      <c r="NZ466" s="3" t="str">
        <f t="shared" ca="1" si="3126"/>
        <v>11.16</v>
      </c>
      <c r="OA466" s="3" t="str">
        <f t="shared" ca="1" si="3127"/>
        <v>26.72</v>
      </c>
      <c r="OB466" s="3" t="str">
        <f t="shared" ca="1" si="3128"/>
        <v>11.19</v>
      </c>
      <c r="OC466" s="3" t="str">
        <f t="shared" ca="1" si="3129"/>
        <v>28.18</v>
      </c>
      <c r="OD466" s="3" t="str">
        <f t="shared" ca="1" si="3130"/>
        <v>11.65</v>
      </c>
      <c r="OE466" s="3" t="str">
        <f t="shared" ca="1" si="3131"/>
        <v>30.16</v>
      </c>
      <c r="OF466" s="3" t="str">
        <f t="shared" ca="1" si="3132"/>
        <v>11.92</v>
      </c>
      <c r="OG466" s="3" t="str">
        <f t="shared" ca="1" si="3133"/>
        <v>31.50</v>
      </c>
      <c r="OH466" s="3" t="str">
        <f t="shared" ca="1" si="3134"/>
        <v>12.03</v>
      </c>
      <c r="OI466" s="3" t="str">
        <f t="shared" ca="1" si="3135"/>
        <v>33.47</v>
      </c>
      <c r="OJ466" s="3" t="str">
        <f t="shared" ca="1" si="3136"/>
        <v>12.14</v>
      </c>
      <c r="OK466" s="3" t="str" cm="1">
        <f t="array" aca="1" ref="OK466" ca="1">_xlfn.IFS(VALUE(NP466)&gt;8.8,NO466,VALUE(NR466)&gt;8.8,NQ466,VALUE(NT466)&gt;8.8,NS466,VALUE(NV466)&gt;8.8,NU466,VALUE(NX466)&gt;8.8,NW466)</f>
        <v>25.99</v>
      </c>
      <c r="OL466" s="3" t="str" cm="1">
        <f t="array" aca="1" ref="OL466" ca="1">_xlfn.IFS(VALUE(NP466)&gt;8.8,NP466,VALUE(NR466)&gt;8.8,NR466,VALUE(NT466)&gt;8.8,NT466,VALUE(NV466)&gt;8.8,NV466,VALUE(NX466)&gt;8.8,NX466)</f>
        <v>9.10</v>
      </c>
      <c r="ON466" s="3" t="str">
        <f t="shared" ca="1" si="3137"/>
        <v>CALIBRATION OF NaOH:  A ~  M solution of NaOH was made by adding 21.75 mL of 3M NaOH to 600 mL of DI water.    Three titrations were run to calibrate the solution.  Titration 1: 618.3 mg of dry KHP was placed in a 250 mL Erlenmeyer flask with ~50 mL of DI water and 2 drops of phenolphthalein.  It required 29.77 mL of the NaOH solution to bring the solution to a faint pink color for 30 seconds.    Titration 2: 640.8 mg of dry KHP was placed in a 250 mL Erlenmeyer flask with ~50 mL of DI water and 2 drops of phenolphthalein.  It required 30.78 mL of the NaOH solution to bring the solution to a faint pink color for 30 seconds.    Titration 3: 609.8 mg of dry KHP was placed in a 250 mL Erlenmeyer flask with ~50 mL of DI water and 2 drops of phenolphthalein.  It required 29.31 mL of the NaOH solution to bring the solution to a faint pink color for 30 seconds.      DETERMINATION OF MOLECULAR WEIGHT:  A rough titration was performed first -  296 mg of the unknown acid was placed in a 250 mL Erlenmeyer flask with ~50 mL of DI water and 2 drops of phenolphthalein.  It required ~28.1 mL of the NaOH solution to turn it pink.  You then decide to create solutions that will require ~18 mL of the NaOH solution to neutralize and calculate that the samples must be around 190 mg.   You then perform three precise titrations for molecular weight.     Titration 1: 197.2 mg of the unknown acid was placed in a 250 mL Erlenmeyer flask with ~50 mL of DI water and 2 drops of phenolphthalein.  It required 19.25 mL of the NaOH solution to bring the solution to a faint pink color for 30 seconds.    Titration 2: 205.7 mg of the unknown acid was placed in a 250 mL Erlenmeyer flask with ~50 mL of DI water and 2 drops of phenolphthalein.  It required 19.99 mL of the NaOH solution to bring the solution to a faint pink color for 30 seconds.    Titration 3: 186.6 mg of the unknown acid was placed in a 250 mL Erlenmeyer flask with ~50 mL of DI water and 2 drops of phenolphthalein.  It required 18.3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45 mL.  Readings - [vol: 3.45 mL, pH: 3.17], [vol: 5.33 mL, pH: 4.27], [vol: 6.52 mL, pH: 4.51], [vol: 8.20 mL, pH: 4.74], [vol: 10.02 mL, pH: 4.92], [vol: 11.66 mL, pH: 5.07], [vol: 13.64 mL, pH: 5.23], [vol: 14.90 mL, pH: 5.32], [vol: 16.71 mL, pH: 5.46], [vol: 18.64 mL, pH: 5.62], [vol: 20.11 mL, pH: 5.76], [vol: 21.67 mL, pH: 5.93], [vol: 23.57 mL, pH: 6.23], [vol: 25.08 mL, pH: 6.69], [vol: 25.31 mL, pH: 6.82], [vol: 25.54 mL, pH: 7.00], [vol: 25.76 mL, pH: 7.30], [vol: 25.99 mL, pH: 9.10], [vol: 26.21 mL, pH: 10.68], [vol: 26.44 mL, pH: 10.98], [vol: 26.66 mL, pH: 11.16], [vol: 26.72 mL, pH: 11.19], [vol: 28.18 mL, pH: 11.65], [vol: 30.16 mL, pH: 11.92], [vol: 31.50 mL, pH: 12.03], [vol: 33.47 mL, pH: 12.14]    You also note that the first sign of the pink indicator occurred at [vol: 25.99 mL, pH: 9.1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67" spans="4:404" x14ac:dyDescent="0.35">
      <c r="D467" s="3" t="str">
        <f ca="1">VLOOKUP(RANDBETWEEN(1,17),'Unknown Acids'!$C$4:$F$20,2,FALSE)</f>
        <v>Kappa</v>
      </c>
      <c r="E467" s="3">
        <f ca="1">VLOOKUP(D467,'Unknown Acids'!$D$4:$F$20,2,FALSE)</f>
        <v>105.81</v>
      </c>
      <c r="F467" s="3">
        <f ca="1">VLOOKUP(D467,'Unknown Acids'!$D$4:$F$20,3,FALSE)</f>
        <v>3.48</v>
      </c>
      <c r="G467" s="3">
        <f t="shared" ca="1" si="2780"/>
        <v>3.3113112148259094E-4</v>
      </c>
      <c r="H467" s="3">
        <f t="shared" ca="1" si="2781"/>
        <v>3.9867799165532752E-4</v>
      </c>
      <c r="I467" s="3">
        <f t="shared" ca="1" si="2782"/>
        <v>2.5082899506139243E-11</v>
      </c>
      <c r="J467" s="3">
        <f t="shared" ca="1" si="2783"/>
        <v>9.6266000000000004E-2</v>
      </c>
      <c r="K467" s="3">
        <f t="shared" ca="1" si="2784"/>
        <v>25.008030999999999</v>
      </c>
      <c r="L467" s="3">
        <f t="shared" ca="1" si="2785"/>
        <v>0.10680000000000001</v>
      </c>
      <c r="M467" s="3">
        <f t="shared" ca="1" si="2786"/>
        <v>22.541414908670411</v>
      </c>
      <c r="N467" s="3">
        <f t="shared" ca="1" si="2787"/>
        <v>28.853011083098128</v>
      </c>
      <c r="O467" s="3">
        <f t="shared" si="2788"/>
        <v>0.3</v>
      </c>
      <c r="Q467" s="3" t="str">
        <f t="shared" ca="1" si="2789"/>
        <v>625.1</v>
      </c>
      <c r="R467" s="3" t="str">
        <f t="shared" ca="1" si="2789"/>
        <v>630.2</v>
      </c>
      <c r="S467" s="3" t="str">
        <f t="shared" ca="1" si="2789"/>
        <v>639.8</v>
      </c>
      <c r="T467" s="3" t="str">
        <f t="shared" ca="1" si="2790"/>
        <v>28.71</v>
      </c>
      <c r="U467" s="3" t="str">
        <f t="shared" ca="1" si="2791"/>
        <v>28.96</v>
      </c>
      <c r="V467" s="3" t="str">
        <f t="shared" ca="1" si="2792"/>
        <v>29.36</v>
      </c>
      <c r="W467" s="3">
        <f t="shared" si="2793"/>
        <v>0.1</v>
      </c>
      <c r="X467" s="3">
        <f t="shared" ca="1" si="2794"/>
        <v>0.1066</v>
      </c>
      <c r="Y467" s="3">
        <f t="shared" ca="1" si="2795"/>
        <v>0.18726591760300162</v>
      </c>
      <c r="AA467" s="3" t="str">
        <f t="shared" ca="1" si="2796"/>
        <v>309.6</v>
      </c>
      <c r="AB467" s="3" t="str">
        <f t="shared" ca="1" si="2797"/>
        <v>27.4</v>
      </c>
      <c r="AC467" s="3">
        <f t="shared" ca="1" si="2798"/>
        <v>200</v>
      </c>
      <c r="AD467" s="3">
        <f t="shared" ca="1" si="2799"/>
        <v>18</v>
      </c>
      <c r="AE467" s="3" t="str">
        <f t="shared" ca="1" si="2800"/>
        <v>205.6</v>
      </c>
      <c r="AF467" s="3" t="str">
        <f t="shared" ca="1" si="2800"/>
        <v>201.7</v>
      </c>
      <c r="AG467" s="3" t="str">
        <f t="shared" ca="1" si="2800"/>
        <v>208.3</v>
      </c>
      <c r="AH467" s="3" t="str">
        <f t="shared" ca="1" si="2801"/>
        <v>18.96</v>
      </c>
      <c r="AI467" s="3" t="str">
        <f t="shared" ca="1" si="2802"/>
        <v>18.23</v>
      </c>
      <c r="AJ467" s="3" t="str">
        <f t="shared" ca="1" si="2803"/>
        <v>18.84</v>
      </c>
      <c r="AK467" s="3">
        <f t="shared" si="2804"/>
        <v>0.5</v>
      </c>
      <c r="AL467" s="3">
        <f t="shared" ca="1" si="2805"/>
        <v>103.077939491503</v>
      </c>
      <c r="AM467" s="3">
        <f t="shared" ca="1" si="2806"/>
        <v>2.5820437657092898</v>
      </c>
      <c r="AO467" s="3">
        <f t="shared" ca="1" si="2807"/>
        <v>4.8099999999999996</v>
      </c>
      <c r="AP467" s="3">
        <f>0</f>
        <v>0</v>
      </c>
      <c r="AQ467" s="3">
        <f t="shared" ca="1" si="2808"/>
        <v>0</v>
      </c>
      <c r="AR467" s="3">
        <f t="shared" ca="1" si="2809"/>
        <v>2.4074231122459999E-3</v>
      </c>
      <c r="AS467" s="3">
        <f t="shared" ca="1" si="2810"/>
        <v>25.008030999999999</v>
      </c>
      <c r="AT467" s="3">
        <f t="shared" ca="1" si="2811"/>
        <v>9.6266000000000004E-2</v>
      </c>
      <c r="AU467" s="3">
        <f t="shared" ca="1" si="2812"/>
        <v>0</v>
      </c>
      <c r="AV467" s="3">
        <f>1</f>
        <v>1</v>
      </c>
      <c r="AW467" s="3">
        <f t="shared" ca="1" si="2813"/>
        <v>3.9867799165532752E-4</v>
      </c>
      <c r="AX467" s="3">
        <f t="shared" ca="1" si="2814"/>
        <v>-3.8379135544691763E-5</v>
      </c>
      <c r="AY467" s="3">
        <f t="shared" ca="1" si="2815"/>
        <v>5.9989568651287444E-3</v>
      </c>
      <c r="AZ467" s="3">
        <f t="shared" ca="1" si="2816"/>
        <v>2.22192426080032</v>
      </c>
      <c r="BA467" s="3">
        <f t="shared" ca="1" si="2817"/>
        <v>1.6252967932556612</v>
      </c>
      <c r="BB467" s="3">
        <f t="shared" ca="1" si="2818"/>
        <v>1.7358169751970461E-4</v>
      </c>
      <c r="BC467" s="3">
        <f t="shared" ca="1" si="2819"/>
        <v>2.2338414147262953E-3</v>
      </c>
      <c r="BD467" s="3">
        <f t="shared" ca="1" si="2820"/>
        <v>26.63332779325566</v>
      </c>
      <c r="BE467" s="3">
        <f t="shared" ca="1" si="2821"/>
        <v>8.3873912868371231E-2</v>
      </c>
      <c r="BF467" s="3">
        <f t="shared" ca="1" si="2822"/>
        <v>6.517461838308489E-3</v>
      </c>
      <c r="BG467" s="3">
        <f>1</f>
        <v>1</v>
      </c>
      <c r="BH467" s="3">
        <f t="shared" ca="1" si="2823"/>
        <v>6.9161398299638164E-3</v>
      </c>
      <c r="BI467" s="3">
        <f t="shared" ca="1" si="2824"/>
        <v>-3.3438683134636174E-5</v>
      </c>
      <c r="BJ467" s="3">
        <f t="shared" ca="1" si="2825"/>
        <v>3.2796545281471778E-3</v>
      </c>
      <c r="BK467" s="3">
        <f t="shared" ca="1" si="2826"/>
        <v>2.4841719015387236</v>
      </c>
      <c r="BL467" s="3">
        <f t="shared" ca="1" si="2827"/>
        <v>3.3542135865113223</v>
      </c>
      <c r="BM467" s="3">
        <f t="shared" ca="1" si="2828"/>
        <v>3.582300110394092E-4</v>
      </c>
      <c r="BN467" s="3">
        <f t="shared" ca="1" si="2829"/>
        <v>2.0491931012065908E-3</v>
      </c>
      <c r="BO467" s="3">
        <f t="shared" ca="1" si="2830"/>
        <v>28.36224458651132</v>
      </c>
      <c r="BP467" s="3">
        <f t="shared" ca="1" si="2831"/>
        <v>7.225073794692391E-2</v>
      </c>
      <c r="BQ467" s="3">
        <f t="shared" ca="1" si="2832"/>
        <v>1.2630524003370957E-2</v>
      </c>
      <c r="BR467" s="3">
        <f>1</f>
        <v>1</v>
      </c>
      <c r="BS467" s="3">
        <f t="shared" ca="1" si="2833"/>
        <v>1.3029201995026284E-2</v>
      </c>
      <c r="BT467" s="3">
        <f t="shared" ca="1" si="2834"/>
        <v>-2.8804779100294984E-5</v>
      </c>
      <c r="BU467" s="3">
        <f t="shared" ca="1" si="2835"/>
        <v>1.9260627949319875E-3</v>
      </c>
      <c r="BV467" s="3">
        <f t="shared" ca="1" si="2836"/>
        <v>2.7153295577889058</v>
      </c>
      <c r="BW467" s="3">
        <f t="shared" ca="1" si="2837"/>
        <v>4.910900379766983</v>
      </c>
      <c r="BX467" s="3">
        <f t="shared" ca="1" si="2838"/>
        <v>5.2448416055911383E-4</v>
      </c>
      <c r="BY467" s="3">
        <f t="shared" ca="1" si="2839"/>
        <v>1.8829389516868862E-3</v>
      </c>
      <c r="BZ467" s="3">
        <f t="shared" ca="1" si="2840"/>
        <v>29.918931379766981</v>
      </c>
      <c r="CA467" s="3">
        <f t="shared" ca="1" si="2841"/>
        <v>6.2934699364304347E-2</v>
      </c>
      <c r="CB467" s="3">
        <f t="shared" ca="1" si="2842"/>
        <v>1.7530176927168E-2</v>
      </c>
      <c r="CC467" s="3">
        <f>1</f>
        <v>1</v>
      </c>
      <c r="CD467" s="3">
        <f t="shared" ca="1" si="2843"/>
        <v>1.7928854918823327E-2</v>
      </c>
      <c r="CE467" s="3">
        <f t="shared" ca="1" si="2844"/>
        <v>-2.5090679547992674E-5</v>
      </c>
      <c r="CF467" s="3">
        <f t="shared" ca="1" si="2845"/>
        <v>1.30453739704035E-3</v>
      </c>
      <c r="CG467" s="3">
        <f t="shared" ca="1" si="2846"/>
        <v>2.8845434665097418</v>
      </c>
      <c r="CH467" s="3">
        <f t="shared" ca="1" si="2847"/>
        <v>6.5661071730226448</v>
      </c>
      <c r="CI467" s="3">
        <f t="shared" ca="1" si="2848"/>
        <v>7.0126024607881855E-4</v>
      </c>
      <c r="CJ467" s="3">
        <f t="shared" ca="1" si="2849"/>
        <v>1.7061628661671814E-3</v>
      </c>
      <c r="CK467" s="3">
        <f t="shared" ca="1" si="2850"/>
        <v>31.574138173022643</v>
      </c>
      <c r="CL467" s="3">
        <f t="shared" ca="1" si="2851"/>
        <v>5.4036720078236351E-2</v>
      </c>
      <c r="CM467" s="3">
        <f t="shared" ca="1" si="2852"/>
        <v>2.2209956839866641E-2</v>
      </c>
      <c r="CN467" s="3">
        <f>1</f>
        <v>1</v>
      </c>
      <c r="CO467" s="3">
        <f t="shared" ca="1" si="2853"/>
        <v>2.2608634831521968E-2</v>
      </c>
      <c r="CP467" s="3">
        <f t="shared" ca="1" si="2854"/>
        <v>-2.1543251036432381E-5</v>
      </c>
      <c r="CQ467" s="3">
        <f t="shared" ca="1" si="2855"/>
        <v>9.157825540718912E-4</v>
      </c>
      <c r="CR467" s="3">
        <f t="shared" ca="1" si="2856"/>
        <v>3.0382076341676552</v>
      </c>
      <c r="CS467" s="3">
        <f t="shared" ca="1" si="2857"/>
        <v>8.1409439662783054</v>
      </c>
      <c r="CT467" s="3">
        <f t="shared" ca="1" si="2858"/>
        <v>8.6945281559852301E-4</v>
      </c>
      <c r="CU467" s="3">
        <f t="shared" ca="1" si="2859"/>
        <v>1.537970296647477E-3</v>
      </c>
      <c r="CV467" s="3">
        <f t="shared" ca="1" si="2860"/>
        <v>33.148974966278303</v>
      </c>
      <c r="CW467" s="3">
        <f t="shared" ca="1" si="2861"/>
        <v>4.6395712030674226E-2</v>
      </c>
      <c r="CX467" s="3">
        <f t="shared" ca="1" si="2862"/>
        <v>2.6228648592693967E-2</v>
      </c>
      <c r="CY467" s="3">
        <f>1</f>
        <v>1</v>
      </c>
      <c r="CZ467" s="3">
        <f t="shared" ca="1" si="2863"/>
        <v>2.6627326584349294E-2</v>
      </c>
      <c r="DA467" s="3">
        <f t="shared" ca="1" si="2864"/>
        <v>-1.8496949293808119E-5</v>
      </c>
      <c r="DB467" s="3">
        <f t="shared" ca="1" si="2865"/>
        <v>6.7742599891369194E-4</v>
      </c>
      <c r="DC467" s="3">
        <f t="shared" ca="1" si="2866"/>
        <v>3.1691381395956149</v>
      </c>
      <c r="DD467" s="3">
        <f t="shared" ca="1" si="2867"/>
        <v>10.103680759533965</v>
      </c>
      <c r="DE467" s="3">
        <f t="shared" ca="1" si="2868"/>
        <v>1.0790731051182275E-3</v>
      </c>
      <c r="DF467" s="3">
        <f t="shared" ca="1" si="2869"/>
        <v>1.3283500071277724E-3</v>
      </c>
      <c r="DG467" s="3">
        <f t="shared" ca="1" si="2870"/>
        <v>35.111711759533961</v>
      </c>
      <c r="DH467" s="3">
        <f t="shared" ca="1" si="2871"/>
        <v>3.783210617087282E-2</v>
      </c>
      <c r="DI467" s="3">
        <f t="shared" ca="1" si="2872"/>
        <v>3.0732569021651997E-2</v>
      </c>
      <c r="DJ467" s="3">
        <f>1</f>
        <v>1</v>
      </c>
      <c r="DK467" s="3">
        <f t="shared" ca="1" si="2873"/>
        <v>3.1131247013307325E-2</v>
      </c>
      <c r="DL467" s="3">
        <f t="shared" ca="1" si="2874"/>
        <v>-1.5082828108294699E-5</v>
      </c>
      <c r="DM467" s="3">
        <f t="shared" ca="1" si="2875"/>
        <v>4.7717747257636049E-4</v>
      </c>
      <c r="DN467" s="3">
        <f t="shared" ca="1" si="2876"/>
        <v>3.321320067446611</v>
      </c>
      <c r="DO467" s="3">
        <f t="shared" ca="1" si="2877"/>
        <v>11.900967552789627</v>
      </c>
      <c r="DP467" s="3">
        <f t="shared" ca="1" si="2878"/>
        <v>1.2710233346379322E-3</v>
      </c>
      <c r="DQ467" s="3">
        <f t="shared" ca="1" si="2879"/>
        <v>1.1363997776080677E-3</v>
      </c>
      <c r="DR467" s="3">
        <f t="shared" ca="1" si="2880"/>
        <v>36.908998552789626</v>
      </c>
      <c r="DS467" s="3">
        <f t="shared" ca="1" si="2881"/>
        <v>3.0789233578979815E-2</v>
      </c>
      <c r="DT467" s="3">
        <f t="shared" ca="1" si="2882"/>
        <v>3.4436678980060455E-2</v>
      </c>
      <c r="DU467" s="3">
        <f>1</f>
        <v>1</v>
      </c>
      <c r="DV467" s="3">
        <f t="shared" ca="1" si="2883"/>
        <v>3.4835356971715782E-2</v>
      </c>
      <c r="DW467" s="3">
        <f t="shared" ca="1" si="2884"/>
        <v>-1.2274989807874445E-5</v>
      </c>
      <c r="DX467" s="3">
        <f t="shared" ca="1" si="2885"/>
        <v>3.4887755757920594E-4</v>
      </c>
      <c r="DY467" s="3">
        <f t="shared" ca="1" si="2886"/>
        <v>3.4573269667312889</v>
      </c>
      <c r="DZ467" s="3">
        <f t="shared" ca="1" si="2887"/>
        <v>13.399964346045289</v>
      </c>
      <c r="EA467" s="3">
        <f t="shared" ca="1" si="2888"/>
        <v>1.4311161921576369E-3</v>
      </c>
      <c r="EB467" s="3">
        <f t="shared" ca="1" si="2889"/>
        <v>9.7630692008836306E-4</v>
      </c>
      <c r="EC467" s="3">
        <f t="shared" ca="1" si="2890"/>
        <v>38.40799534604529</v>
      </c>
      <c r="ED467" s="3">
        <f t="shared" ca="1" si="2891"/>
        <v>2.5419366756637803E-2</v>
      </c>
      <c r="EE467" s="3">
        <f t="shared" ca="1" si="2892"/>
        <v>3.7260892667364709E-2</v>
      </c>
      <c r="EF467" s="3">
        <f>1</f>
        <v>1</v>
      </c>
      <c r="EG467" s="3">
        <f t="shared" ca="1" si="2893"/>
        <v>3.7659570659020036E-2</v>
      </c>
      <c r="EH467" s="3">
        <f t="shared" ca="1" si="2894"/>
        <v>-1.0134142087686557E-5</v>
      </c>
      <c r="EI467" s="3">
        <f t="shared" ca="1" si="2895"/>
        <v>2.6720285300497332E-4</v>
      </c>
      <c r="EJ467" s="3">
        <f t="shared" ca="1" si="2896"/>
        <v>3.5731589090793441</v>
      </c>
      <c r="EK467" s="3">
        <f t="shared" ca="1" si="2897"/>
        <v>14.729851139300951</v>
      </c>
      <c r="EL467" s="3">
        <f t="shared" ca="1" si="2898"/>
        <v>1.5731481016773416E-3</v>
      </c>
      <c r="EM467" s="3">
        <f t="shared" ca="1" si="2899"/>
        <v>8.3427501056865835E-4</v>
      </c>
      <c r="EN467" s="3">
        <f t="shared" ca="1" si="2900"/>
        <v>39.73788213930095</v>
      </c>
      <c r="EO467" s="3">
        <f t="shared" ca="1" si="2901"/>
        <v>2.0994450777324054E-2</v>
      </c>
      <c r="EP467" s="3">
        <f t="shared" ca="1" si="2902"/>
        <v>3.9588121384090846E-2</v>
      </c>
      <c r="EQ467" s="3">
        <f>1</f>
        <v>1</v>
      </c>
      <c r="ER467" s="3">
        <f t="shared" ca="1" si="2903"/>
        <v>3.9986799375746174E-2</v>
      </c>
      <c r="ES467" s="3">
        <f t="shared" ca="1" si="2904"/>
        <v>-8.3700254718101837E-6</v>
      </c>
      <c r="ET467" s="3">
        <f t="shared" ca="1" si="2905"/>
        <v>2.0823530909816826E-4</v>
      </c>
      <c r="EU467" s="3">
        <f t="shared" ca="1" si="2906"/>
        <v>3.6814456281091874</v>
      </c>
      <c r="EV467" s="3">
        <f t="shared" ca="1" si="2907"/>
        <v>16.762577932556614</v>
      </c>
      <c r="EW467" s="3">
        <f t="shared" ca="1" si="2908"/>
        <v>1.7902433231970466E-3</v>
      </c>
      <c r="EX467" s="3">
        <f t="shared" ca="1" si="2909"/>
        <v>6.1717978904895338E-4</v>
      </c>
      <c r="EY467" s="3">
        <f t="shared" ca="1" si="2910"/>
        <v>41.770608932556613</v>
      </c>
      <c r="EZ467" s="3">
        <f t="shared" ca="1" si="2911"/>
        <v>1.47754558724643E-2</v>
      </c>
      <c r="FA467" s="3">
        <f t="shared" ca="1" si="2912"/>
        <v>4.2858923270369303E-2</v>
      </c>
      <c r="FB467" s="3">
        <f>1</f>
        <v>1</v>
      </c>
      <c r="FC467" s="3">
        <f t="shared" ca="1" si="2913"/>
        <v>4.3257601262024631E-2</v>
      </c>
      <c r="FD467" s="3">
        <f t="shared" ca="1" si="2914"/>
        <v>-5.8906490730259823E-6</v>
      </c>
      <c r="FE467" s="3">
        <f t="shared" ca="1" si="2915"/>
        <v>1.3575003765770727E-4</v>
      </c>
      <c r="FF467" s="3">
        <f t="shared" ca="1" si="2916"/>
        <v>3.8672600412637403</v>
      </c>
      <c r="FG467" s="3">
        <f t="shared" ca="1" si="2917"/>
        <v>18.475084725812273</v>
      </c>
      <c r="FH467" s="3">
        <f t="shared" ca="1" si="2918"/>
        <v>1.9731390487167507E-3</v>
      </c>
      <c r="FI467" s="3">
        <f t="shared" ca="1" si="2919"/>
        <v>4.3428406352924919E-4</v>
      </c>
      <c r="FJ467" s="3">
        <f t="shared" ca="1" si="2920"/>
        <v>43.483115725812269</v>
      </c>
      <c r="FK467" s="3">
        <f t="shared" ca="1" si="2921"/>
        <v>9.9874182491355209E-3</v>
      </c>
      <c r="FL467" s="3">
        <f t="shared" ca="1" si="2922"/>
        <v>4.5377131233157335E-2</v>
      </c>
      <c r="FM467" s="3">
        <f>1</f>
        <v>1</v>
      </c>
      <c r="FN467" s="3">
        <f t="shared" ca="1" si="2923"/>
        <v>4.5775809224812662E-2</v>
      </c>
      <c r="FO467" s="3">
        <f t="shared" ca="1" si="2924"/>
        <v>-3.9817638493871171E-6</v>
      </c>
      <c r="FP467" s="3">
        <f t="shared" ca="1" si="2925"/>
        <v>8.6819355380487323E-5</v>
      </c>
      <c r="FQ467" s="3">
        <f t="shared" ca="1" si="2926"/>
        <v>4.0613834430508389</v>
      </c>
      <c r="FR467" s="3">
        <f t="shared" ca="1" si="2927"/>
        <v>19.678821519067931</v>
      </c>
      <c r="FS467" s="3">
        <f t="shared" ca="1" si="2928"/>
        <v>2.1016981382364552E-3</v>
      </c>
      <c r="FT467" s="3">
        <f t="shared" ca="1" si="2929"/>
        <v>3.0572497400954473E-4</v>
      </c>
      <c r="FU467" s="3">
        <f t="shared" ca="1" si="2930"/>
        <v>44.686852519067926</v>
      </c>
      <c r="FV467" s="3">
        <f t="shared" ca="1" si="2931"/>
        <v>6.8414971468194492E-3</v>
      </c>
      <c r="FW467" s="3">
        <f t="shared" ca="1" si="2932"/>
        <v>4.703168873528648E-2</v>
      </c>
      <c r="FX467" s="3">
        <f>1</f>
        <v>1</v>
      </c>
      <c r="FY467" s="3">
        <f t="shared" ca="1" si="2933"/>
        <v>4.7430366726941807E-2</v>
      </c>
      <c r="FZ467" s="3">
        <f t="shared" ca="1" si="2934"/>
        <v>-2.7275543424096312E-6</v>
      </c>
      <c r="GA467" s="3">
        <f t="shared" ca="1" si="2935"/>
        <v>5.743694446858072E-5</v>
      </c>
      <c r="GB467" s="3">
        <f t="shared" ca="1" si="2936"/>
        <v>4.2408086717555014</v>
      </c>
      <c r="GC467" s="3">
        <f t="shared" ca="1" si="2937"/>
        <v>21.628538312323592</v>
      </c>
      <c r="GD467" s="3">
        <f t="shared" ca="1" si="2938"/>
        <v>2.3099278917561596E-3</v>
      </c>
      <c r="GE467" s="3">
        <f t="shared" ca="1" si="2939"/>
        <v>9.7495220489840322E-5</v>
      </c>
      <c r="GF467" s="3">
        <f t="shared" ca="1" si="2940"/>
        <v>46.636569312323587</v>
      </c>
      <c r="GG467" s="3">
        <f t="shared" ca="1" si="2941"/>
        <v>2.0905315705561016E-3</v>
      </c>
      <c r="GH467" s="3">
        <f t="shared" ca="1" si="2942"/>
        <v>4.953039912277097E-2</v>
      </c>
      <c r="GI467" s="3">
        <f>1</f>
        <v>1</v>
      </c>
      <c r="GJ467" s="3">
        <f t="shared" ca="1" si="2943"/>
        <v>4.9929077114426297E-2</v>
      </c>
      <c r="GK467" s="3">
        <f t="shared" ca="1" si="2944"/>
        <v>-8.3344892804136418E-7</v>
      </c>
      <c r="GL467" s="3">
        <f t="shared" ca="1" si="2945"/>
        <v>1.6687079304834873E-5</v>
      </c>
      <c r="GM467" s="3">
        <f t="shared" ca="1" si="2946"/>
        <v>4.7776196700788756</v>
      </c>
      <c r="GN467" s="3">
        <f t="shared" ca="1" si="2947"/>
        <v>21.8651724614103</v>
      </c>
      <c r="GO467" s="3">
        <f t="shared" ca="1" si="2948"/>
        <v>2.3352004188786201E-3</v>
      </c>
      <c r="GP467" s="3">
        <f t="shared" ca="1" si="2949"/>
        <v>7.2222693367379829E-5</v>
      </c>
      <c r="GQ467" s="3">
        <f t="shared" ca="1" si="2950"/>
        <v>46.873203461410299</v>
      </c>
      <c r="GR467" s="3">
        <f t="shared" ca="1" si="2951"/>
        <v>1.5408098451568223E-3</v>
      </c>
      <c r="GS467" s="3">
        <f t="shared" ca="1" si="2952"/>
        <v>4.9819518326737373E-2</v>
      </c>
      <c r="GT467" s="3">
        <f>1</f>
        <v>1</v>
      </c>
      <c r="GU467" s="3">
        <f t="shared" ca="1" si="2953"/>
        <v>5.0218196318392701E-2</v>
      </c>
      <c r="GV467" s="3">
        <f t="shared" ca="1" si="2954"/>
        <v>-6.1428697458987804E-7</v>
      </c>
      <c r="GW467" s="3">
        <f t="shared" ca="1" si="2955"/>
        <v>1.222938022216874E-5</v>
      </c>
      <c r="GX467" s="3">
        <f t="shared" ca="1" si="2956"/>
        <v>4.9125955521961426</v>
      </c>
      <c r="GY467" s="3">
        <f t="shared" ca="1" si="2957"/>
        <v>22.090586610497002</v>
      </c>
      <c r="GZ467" s="3">
        <f t="shared" ca="1" si="2958"/>
        <v>2.3592746500010801E-3</v>
      </c>
      <c r="HA467" s="3">
        <f t="shared" ca="1" si="2959"/>
        <v>4.8148462244919886E-5</v>
      </c>
      <c r="HB467" s="3">
        <f t="shared" ca="1" si="2960"/>
        <v>47.098617610497001</v>
      </c>
      <c r="HC467" s="3">
        <f t="shared" ca="1" si="2961"/>
        <v>1.0222903492222435E-3</v>
      </c>
      <c r="HD467" s="3">
        <f t="shared" ca="1" si="2962"/>
        <v>5.0092227111890049E-2</v>
      </c>
      <c r="HE467" s="3">
        <f>1</f>
        <v>1</v>
      </c>
      <c r="HF467" s="3">
        <f t="shared" ca="1" si="2963"/>
        <v>5.0490905103545376E-2</v>
      </c>
      <c r="HG467" s="3">
        <f t="shared" ca="1" si="2964"/>
        <v>-4.0756466331654744E-7</v>
      </c>
      <c r="HH467" s="3">
        <f t="shared" ca="1" si="2965"/>
        <v>8.0707510680989858E-6</v>
      </c>
      <c r="HI467" s="3">
        <f t="shared" ca="1" si="2966"/>
        <v>5.0930860477372857</v>
      </c>
      <c r="HJ467" s="3">
        <f t="shared" ca="1" si="2967"/>
        <v>22.316000759583709</v>
      </c>
      <c r="HK467" s="3">
        <f t="shared" ca="1" si="2968"/>
        <v>2.38334888112354E-3</v>
      </c>
      <c r="HL467" s="3">
        <f t="shared" ca="1" si="2969"/>
        <v>2.4074231122459943E-5</v>
      </c>
      <c r="HM467" s="3">
        <f t="shared" ca="1" si="2970"/>
        <v>47.324031759583704</v>
      </c>
      <c r="HN467" s="3">
        <f t="shared" ca="1" si="2971"/>
        <v>5.0871048444820237E-4</v>
      </c>
      <c r="HO467" s="3">
        <f t="shared" ca="1" si="2972"/>
        <v>5.0362337960372157E-2</v>
      </c>
      <c r="HP467" s="3">
        <f>1</f>
        <v>1</v>
      </c>
      <c r="HQ467" s="3">
        <f t="shared" ca="1" si="2973"/>
        <v>5.0761015952027484E-2</v>
      </c>
      <c r="HR467" s="3">
        <f t="shared" ca="1" si="2974"/>
        <v>-2.0281167427381805E-7</v>
      </c>
      <c r="HS467" s="3">
        <f t="shared" ca="1" si="2975"/>
        <v>3.9951074576986823E-6</v>
      </c>
      <c r="HT467" s="3">
        <f t="shared" ca="1" si="2976"/>
        <v>5.3984715348336083</v>
      </c>
      <c r="HU467" s="3">
        <f t="shared" ca="1" si="2977"/>
        <v>22.539160767179546</v>
      </c>
      <c r="HV467" s="3">
        <f t="shared" ca="1" si="2978"/>
        <v>2.4071823699347754E-3</v>
      </c>
      <c r="HW467" s="3">
        <f t="shared" ca="1" si="2979"/>
        <v>2.4074231122451703E-7</v>
      </c>
      <c r="HX467" s="3">
        <f t="shared" ca="1" si="2980"/>
        <v>47.547191767179541</v>
      </c>
      <c r="HY467" s="3">
        <f t="shared" ca="1" si="2981"/>
        <v>5.0632288107222042E-6</v>
      </c>
      <c r="HZ467" s="3">
        <f t="shared" ca="1" si="2982"/>
        <v>5.0627224878428766E-2</v>
      </c>
      <c r="IA467" s="3">
        <f>1</f>
        <v>1</v>
      </c>
      <c r="IB467" s="3">
        <f t="shared" ca="1" si="2983"/>
        <v>5.1025902870084093E-2</v>
      </c>
      <c r="IC467" s="3">
        <f t="shared" ca="1" si="2984"/>
        <v>-2.018597893550121E-9</v>
      </c>
      <c r="ID467" s="3">
        <f t="shared" ca="1" si="2985"/>
        <v>3.9560227552137839E-8</v>
      </c>
      <c r="IE467" s="3">
        <f t="shared" ca="1" si="2986"/>
        <v>7.4027412189870523</v>
      </c>
      <c r="IF467" s="3">
        <f t="shared" ca="1" si="2987"/>
        <v>22.766829057757114</v>
      </c>
      <c r="IG467" s="3">
        <f t="shared" ca="1" si="2988"/>
        <v>2.4314973433684603E-3</v>
      </c>
      <c r="IH467" s="3">
        <f t="shared" ca="1" si="2989"/>
        <v>-2.4074231122460377E-5</v>
      </c>
      <c r="II467" s="3">
        <f t="shared" ca="1" si="2990"/>
        <v>47.77486005775711</v>
      </c>
      <c r="IJ467" s="3">
        <f t="shared" ca="1" si="2991"/>
        <v>-5.0391002911062406E-4</v>
      </c>
      <c r="IK467" s="3">
        <f t="shared" ca="1" si="2992"/>
        <v>5.0894912940172246E-2</v>
      </c>
      <c r="IL467" s="3">
        <f>1</f>
        <v>1</v>
      </c>
      <c r="IM467" s="3">
        <f t="shared" ca="1" si="2993"/>
        <v>5.0391005419352358E-4</v>
      </c>
      <c r="IN467" s="3">
        <f t="shared" ca="1" si="2994"/>
        <v>-1.2639524620317286E-12</v>
      </c>
      <c r="IO467" s="3">
        <f t="shared" ca="1" si="2995"/>
        <v>2.5082773404952116E-9</v>
      </c>
      <c r="IP467" s="3">
        <f t="shared" ca="1" si="2996"/>
        <v>10.70235516377485</v>
      </c>
      <c r="IQ467" s="3">
        <f t="shared" ca="1" si="2997"/>
        <v>22.992243206843821</v>
      </c>
      <c r="IR467" s="3">
        <f t="shared" ca="1" si="2998"/>
        <v>2.4555715744909203E-3</v>
      </c>
      <c r="IS467" s="3">
        <f t="shared" ca="1" si="2999"/>
        <v>-4.814846224492032E-5</v>
      </c>
      <c r="IT467" s="3">
        <f t="shared" ca="1" si="3000"/>
        <v>48.00027420684382</v>
      </c>
      <c r="IU467" s="3">
        <f t="shared" ca="1" si="3001"/>
        <v>-1.0030872331570008E-3</v>
      </c>
      <c r="IV467" s="3">
        <f t="shared" ca="1" si="3002"/>
        <v>5.1157448891006707E-2</v>
      </c>
      <c r="IW467" s="3">
        <f>1</f>
        <v>1</v>
      </c>
      <c r="IX467" s="3">
        <f t="shared" ca="1" si="3003"/>
        <v>1.0030872582399003E-3</v>
      </c>
      <c r="IY467" s="3">
        <f t="shared" ca="1" si="3004"/>
        <v>-1.2580168132584076E-12</v>
      </c>
      <c r="IZ467" s="3">
        <f t="shared" ca="1" si="3005"/>
        <v>1.2541433758476647E-9</v>
      </c>
      <c r="JA467" s="3">
        <f t="shared" ca="1" si="3006"/>
        <v>11.001339245932876</v>
      </c>
      <c r="JB467" s="3">
        <f t="shared" ca="1" si="3007"/>
        <v>23.217657355930523</v>
      </c>
      <c r="JC467" s="3">
        <f t="shared" ca="1" si="3008"/>
        <v>2.4796458056133802E-3</v>
      </c>
      <c r="JD467" s="3">
        <f t="shared" ca="1" si="3009"/>
        <v>-7.2222693367380263E-5</v>
      </c>
      <c r="JE467" s="3">
        <f t="shared" ca="1" si="3010"/>
        <v>48.225688355930522</v>
      </c>
      <c r="JF467" s="3">
        <f t="shared" ca="1" si="3011"/>
        <v>-1.4975979779560517E-3</v>
      </c>
      <c r="JG467" s="3">
        <f t="shared" ca="1" si="3012"/>
        <v>5.1417530576490927E-2</v>
      </c>
      <c r="JH467" s="3">
        <f>1</f>
        <v>1</v>
      </c>
      <c r="JI467" s="3">
        <f t="shared" ca="1" si="3013"/>
        <v>1.4975980030389512E-3</v>
      </c>
      <c r="JJ467" s="3">
        <f t="shared" ca="1" si="3014"/>
        <v>-1.2521366527222949E-12</v>
      </c>
      <c r="JK467" s="3">
        <f t="shared" ca="1" si="3015"/>
        <v>8.3609616951217658E-10</v>
      </c>
      <c r="JL467" s="3">
        <f t="shared" ca="1" si="3016"/>
        <v>11.175395487476575</v>
      </c>
      <c r="JM467" s="3">
        <f t="shared" ca="1" si="3017"/>
        <v>23.321755105579253</v>
      </c>
      <c r="JN467" s="3">
        <f t="shared" ca="1" si="3018"/>
        <v>2.4907634452758644E-3</v>
      </c>
      <c r="JO467" s="3">
        <f t="shared" ca="1" si="3019"/>
        <v>-8.3340333029864426E-5</v>
      </c>
      <c r="JP467" s="3">
        <f t="shared" ca="1" si="3020"/>
        <v>48.329786105579252</v>
      </c>
      <c r="JQ467" s="3">
        <f t="shared" ca="1" si="3021"/>
        <v>-1.724409308325979E-3</v>
      </c>
      <c r="JR467" s="3">
        <f t="shared" ca="1" si="3022"/>
        <v>5.1536819133332093E-2</v>
      </c>
      <c r="JS467" s="3">
        <f>1</f>
        <v>1</v>
      </c>
      <c r="JT467" s="3">
        <f t="shared" ca="1" si="3023"/>
        <v>1.7244093334088785E-3</v>
      </c>
      <c r="JU467" s="3">
        <f t="shared" ca="1" si="3024"/>
        <v>-1.2494396697992515E-12</v>
      </c>
      <c r="JV467" s="3">
        <f t="shared" ca="1" si="3025"/>
        <v>7.2456064845877188E-10</v>
      </c>
      <c r="JW467" s="3">
        <f t="shared" ca="1" si="3026"/>
        <v>11.236640540982259</v>
      </c>
      <c r="JX467" s="3">
        <f t="shared" ca="1" si="3027"/>
        <v>25.263551898834915</v>
      </c>
      <c r="JY467" s="3">
        <f t="shared" ca="1" si="3028"/>
        <v>2.6981473427955694E-3</v>
      </c>
      <c r="JZ467" s="3">
        <f t="shared" ca="1" si="3029"/>
        <v>-2.9072423054956947E-4</v>
      </c>
      <c r="KA467" s="3">
        <f t="shared" ca="1" si="3030"/>
        <v>50.271582898834914</v>
      </c>
      <c r="KB467" s="3">
        <f t="shared" ca="1" si="3031"/>
        <v>-5.7830729367446924E-3</v>
      </c>
      <c r="KC467" s="3">
        <f t="shared" ca="1" si="3032"/>
        <v>5.3671422048222422E-2</v>
      </c>
      <c r="KD467" s="3">
        <f>1</f>
        <v>1</v>
      </c>
      <c r="KE467" s="3">
        <f t="shared" ca="1" si="3033"/>
        <v>5.7830729618275917E-3</v>
      </c>
      <c r="KF467" s="3">
        <f t="shared" ca="1" si="3034"/>
        <v>-1.2011786482781084E-12</v>
      </c>
      <c r="KG467" s="3">
        <f t="shared" ca="1" si="3035"/>
        <v>2.0770594012092802E-10</v>
      </c>
      <c r="KH467" s="3">
        <f t="shared" ca="1" si="3036"/>
        <v>11.762158685305566</v>
      </c>
      <c r="KI467" s="3">
        <f t="shared" ca="1" si="3037"/>
        <v>26.521948692090579</v>
      </c>
      <c r="KJ467" s="3">
        <f t="shared" ca="1" si="3038"/>
        <v>2.832544120315274E-3</v>
      </c>
      <c r="KK467" s="3">
        <f t="shared" ca="1" si="3039"/>
        <v>-4.2512100806927407E-4</v>
      </c>
      <c r="KL467" s="3">
        <f t="shared" ca="1" si="3040"/>
        <v>51.529979692090578</v>
      </c>
      <c r="KM467" s="3">
        <f t="shared" ca="1" si="3041"/>
        <v>-8.2499742986416619E-3</v>
      </c>
      <c r="KN467" s="3">
        <f t="shared" ca="1" si="3042"/>
        <v>5.4968857687130931E-2</v>
      </c>
      <c r="KO467" s="3">
        <f>1</f>
        <v>1</v>
      </c>
      <c r="KP467" s="3">
        <f t="shared" ca="1" si="3043"/>
        <v>8.2499743237245612E-3</v>
      </c>
      <c r="KQ467" s="3">
        <f t="shared" ca="1" si="3044"/>
        <v>-1.1718450570725145E-12</v>
      </c>
      <c r="KR467" s="3">
        <f t="shared" ca="1" si="3045"/>
        <v>1.4204226510272644E-10</v>
      </c>
      <c r="KS467" s="3">
        <f t="shared" ca="1" si="3046"/>
        <v>11.916452603060577</v>
      </c>
      <c r="KT467" s="3">
        <f t="shared" ca="1" si="3047"/>
        <v>28.167465485346238</v>
      </c>
      <c r="KU467" s="3">
        <f t="shared" ca="1" si="3048"/>
        <v>3.0082853138349783E-3</v>
      </c>
      <c r="KV467" s="3">
        <f t="shared" ca="1" si="3049"/>
        <v>-6.0086220158897833E-4</v>
      </c>
      <c r="KW467" s="3">
        <f t="shared" ca="1" si="3050"/>
        <v>53.175496485346237</v>
      </c>
      <c r="KX467" s="3">
        <f t="shared" ca="1" si="3051"/>
        <v>-1.1299606798303427E-2</v>
      </c>
      <c r="KY467" s="3">
        <f t="shared" ca="1" si="3052"/>
        <v>5.6572773413859564E-2</v>
      </c>
      <c r="KZ467" s="3">
        <f>1</f>
        <v>1</v>
      </c>
      <c r="LA467" s="3">
        <f t="shared" ca="1" si="3053"/>
        <v>1.1299606823386326E-2</v>
      </c>
      <c r="LB467" s="3">
        <f t="shared" ca="1" si="3054"/>
        <v>-1.1355822885426927E-12</v>
      </c>
      <c r="LC467" s="3">
        <f t="shared" ca="1" si="3055"/>
        <v>1.0049750354818032E-10</v>
      </c>
      <c r="LD467" s="3">
        <f t="shared" ca="1" si="3056"/>
        <v>12.053063335107211</v>
      </c>
      <c r="LE467" s="3">
        <f t="shared" ca="1" si="3057"/>
        <v>29.819492278601903</v>
      </c>
      <c r="LF467" s="3">
        <f t="shared" ca="1" si="3058"/>
        <v>3.1847217753546834E-3</v>
      </c>
      <c r="LG467" s="3">
        <f t="shared" ca="1" si="3059"/>
        <v>-7.7729866310868347E-4</v>
      </c>
      <c r="LH467" s="3">
        <f t="shared" ca="1" si="3060"/>
        <v>54.827523278601902</v>
      </c>
      <c r="LI467" s="3">
        <f t="shared" ca="1" si="3061"/>
        <v>-1.4177161699588348E-2</v>
      </c>
      <c r="LJ467" s="3">
        <f t="shared" ca="1" si="3062"/>
        <v>5.8086187099347188E-2</v>
      </c>
      <c r="LK467" s="3">
        <f>1</f>
        <v>1</v>
      </c>
      <c r="LL467" s="3">
        <f t="shared" ca="1" si="3063"/>
        <v>1.4177161724671247E-2</v>
      </c>
      <c r="LM467" s="3">
        <f t="shared" ca="1" si="3064"/>
        <v>-1.1013656715146665E-12</v>
      </c>
      <c r="LN467" s="3">
        <f t="shared" ca="1" si="3065"/>
        <v>7.7685906318958331E-11</v>
      </c>
      <c r="LO467" s="3">
        <f t="shared" ca="1" si="3066"/>
        <v>12.151589295174007</v>
      </c>
      <c r="LQ467" s="3" t="str">
        <f t="shared" ca="1" si="3067"/>
        <v>22.01</v>
      </c>
      <c r="LR467" s="3" t="str">
        <f t="shared" ca="1" si="3068"/>
        <v>625.1</v>
      </c>
      <c r="LS467" s="3" t="str">
        <f t="shared" ca="1" si="3069"/>
        <v>630.2</v>
      </c>
      <c r="LT467" s="3" t="str">
        <f t="shared" ca="1" si="3070"/>
        <v>639.8</v>
      </c>
      <c r="LU467" s="3" t="str">
        <f t="shared" ca="1" si="3071"/>
        <v>28.71</v>
      </c>
      <c r="LV467" s="3" t="str">
        <f t="shared" ca="1" si="3072"/>
        <v>28.96</v>
      </c>
      <c r="LW467" s="3" t="str">
        <f t="shared" ca="1" si="3073"/>
        <v>29.36</v>
      </c>
      <c r="LX467" s="3" t="str">
        <f t="shared" ca="1" si="3074"/>
        <v>310</v>
      </c>
      <c r="LY467" s="3" t="str">
        <f t="shared" ca="1" si="3075"/>
        <v>27.4</v>
      </c>
      <c r="LZ467" s="3">
        <f t="shared" ca="1" si="3076"/>
        <v>18</v>
      </c>
      <c r="MA467" s="3">
        <f t="shared" ca="1" si="3077"/>
        <v>200</v>
      </c>
      <c r="MB467" s="3" t="str">
        <f t="shared" ca="1" si="3078"/>
        <v>205.6</v>
      </c>
      <c r="MC467" s="3" t="str">
        <f t="shared" ca="1" si="3079"/>
        <v>201.7</v>
      </c>
      <c r="MD467" s="3" t="str">
        <f t="shared" ca="1" si="3080"/>
        <v>208.3</v>
      </c>
      <c r="ME467" s="3" t="str">
        <f t="shared" ca="1" si="3081"/>
        <v>18.96</v>
      </c>
      <c r="MF467" s="3" t="str">
        <f t="shared" ca="1" si="3082"/>
        <v>18.23</v>
      </c>
      <c r="MG467" s="3" t="str">
        <f t="shared" ca="1" si="3083"/>
        <v>18.84</v>
      </c>
      <c r="MJ467" s="3">
        <f t="shared" ca="1" si="3084"/>
        <v>4.8099999999999996</v>
      </c>
      <c r="MK467" s="3" t="str">
        <f t="shared" ca="1" si="3085"/>
        <v>4.81</v>
      </c>
      <c r="ML467" s="3" t="str">
        <f t="shared" ca="1" si="3086"/>
        <v>2.22</v>
      </c>
      <c r="MM467" s="3" t="str">
        <f t="shared" ca="1" si="3087"/>
        <v>6.44</v>
      </c>
      <c r="MN467" s="3" t="str">
        <f t="shared" ca="1" si="3088"/>
        <v>2.48</v>
      </c>
      <c r="MO467" s="3" t="str">
        <f t="shared" ca="1" si="3089"/>
        <v>8.16</v>
      </c>
      <c r="MP467" s="3" t="str">
        <f t="shared" ca="1" si="3090"/>
        <v>2.72</v>
      </c>
      <c r="MQ467" s="3" t="str">
        <f t="shared" ca="1" si="3091"/>
        <v>9.72</v>
      </c>
      <c r="MR467" s="3" t="str">
        <f t="shared" ca="1" si="3092"/>
        <v>2.88</v>
      </c>
      <c r="MS467" s="3" t="str">
        <f t="shared" ca="1" si="3093"/>
        <v>11.38</v>
      </c>
      <c r="MT467" s="3" t="str">
        <f t="shared" ca="1" si="3094"/>
        <v>3.04</v>
      </c>
      <c r="MU467" s="3" t="str">
        <f t="shared" ca="1" si="3095"/>
        <v>12.95</v>
      </c>
      <c r="MV467" s="3" t="str">
        <f t="shared" ca="1" si="3096"/>
        <v>3.17</v>
      </c>
      <c r="MW467" s="3" t="str">
        <f t="shared" ca="1" si="3097"/>
        <v>14.91</v>
      </c>
      <c r="MX467" s="3" t="str">
        <f t="shared" ca="1" si="3098"/>
        <v>3.32</v>
      </c>
      <c r="MY467" s="3" t="str">
        <f t="shared" ca="1" si="3099"/>
        <v>16.71</v>
      </c>
      <c r="MZ467" s="3" t="str">
        <f t="shared" ca="1" si="3100"/>
        <v>3.46</v>
      </c>
      <c r="NA467" s="3" t="str">
        <f t="shared" ca="1" si="3101"/>
        <v>18.21</v>
      </c>
      <c r="NB467" s="3" t="str">
        <f t="shared" ca="1" si="3102"/>
        <v>3.57</v>
      </c>
      <c r="NC467" s="3" t="str">
        <f t="shared" ca="1" si="3103"/>
        <v>19.54</v>
      </c>
      <c r="ND467" s="3" t="str">
        <f t="shared" ca="1" si="3104"/>
        <v>3.68</v>
      </c>
      <c r="NE467" s="3" t="str">
        <f t="shared" ca="1" si="3105"/>
        <v>21.57</v>
      </c>
      <c r="NF467" s="3" t="str">
        <f t="shared" ca="1" si="3106"/>
        <v>3.87</v>
      </c>
      <c r="NG467" s="3" t="str">
        <f t="shared" ca="1" si="3107"/>
        <v>23.29</v>
      </c>
      <c r="NH467" s="3" t="str">
        <f t="shared" ca="1" si="3108"/>
        <v>4.06</v>
      </c>
      <c r="NI467" s="3" t="str">
        <f t="shared" ca="1" si="3109"/>
        <v>24.49</v>
      </c>
      <c r="NJ467" s="3" t="str">
        <f t="shared" ca="1" si="3110"/>
        <v>4.24</v>
      </c>
      <c r="NK467" s="3" t="str">
        <f t="shared" ca="1" si="3111"/>
        <v>26.44</v>
      </c>
      <c r="NL467" s="3" t="str">
        <f t="shared" ca="1" si="3112"/>
        <v>4.78</v>
      </c>
      <c r="NM467" s="3" t="str">
        <f t="shared" ca="1" si="3113"/>
        <v>26.68</v>
      </c>
      <c r="NN467" s="3" t="str">
        <f t="shared" ca="1" si="3114"/>
        <v>4.91</v>
      </c>
      <c r="NO467" s="3" t="str">
        <f t="shared" ca="1" si="3115"/>
        <v>26.90</v>
      </c>
      <c r="NP467" s="3" t="str">
        <f t="shared" ca="1" si="3116"/>
        <v>5.09</v>
      </c>
      <c r="NQ467" s="3" t="str">
        <f t="shared" ca="1" si="3117"/>
        <v>27.13</v>
      </c>
      <c r="NR467" s="3" t="str">
        <f t="shared" ca="1" si="3118"/>
        <v>5.40</v>
      </c>
      <c r="NS467" s="3" t="str">
        <f t="shared" ca="1" si="3119"/>
        <v>27.35</v>
      </c>
      <c r="NT467" s="3" t="str">
        <f t="shared" ca="1" si="3120"/>
        <v>7.40</v>
      </c>
      <c r="NU467" s="3" t="str">
        <f t="shared" ca="1" si="3121"/>
        <v>27.58</v>
      </c>
      <c r="NV467" s="3" t="str">
        <f t="shared" ca="1" si="3122"/>
        <v>10.70</v>
      </c>
      <c r="NW467" s="3" t="str">
        <f t="shared" ca="1" si="3123"/>
        <v>27.80</v>
      </c>
      <c r="NX467" s="3" t="str">
        <f t="shared" ca="1" si="3124"/>
        <v>11.00</v>
      </c>
      <c r="NY467" s="3" t="str">
        <f t="shared" ca="1" si="3125"/>
        <v>28.03</v>
      </c>
      <c r="NZ467" s="3" t="str">
        <f t="shared" ca="1" si="3126"/>
        <v>11.18</v>
      </c>
      <c r="OA467" s="3" t="str">
        <f t="shared" ca="1" si="3127"/>
        <v>28.13</v>
      </c>
      <c r="OB467" s="3" t="str">
        <f t="shared" ca="1" si="3128"/>
        <v>11.24</v>
      </c>
      <c r="OC467" s="3" t="str">
        <f t="shared" ca="1" si="3129"/>
        <v>30.07</v>
      </c>
      <c r="OD467" s="3" t="str">
        <f t="shared" ca="1" si="3130"/>
        <v>11.76</v>
      </c>
      <c r="OE467" s="3" t="str">
        <f t="shared" ca="1" si="3131"/>
        <v>31.33</v>
      </c>
      <c r="OF467" s="3" t="str">
        <f t="shared" ca="1" si="3132"/>
        <v>11.92</v>
      </c>
      <c r="OG467" s="3" t="str">
        <f t="shared" ca="1" si="3133"/>
        <v>32.98</v>
      </c>
      <c r="OH467" s="3" t="str">
        <f t="shared" ca="1" si="3134"/>
        <v>12.05</v>
      </c>
      <c r="OI467" s="3" t="str">
        <f t="shared" ca="1" si="3135"/>
        <v>34.63</v>
      </c>
      <c r="OJ467" s="3" t="str">
        <f t="shared" ca="1" si="3136"/>
        <v>12.15</v>
      </c>
      <c r="OK467" s="3" t="str" cm="1">
        <f t="array" aca="1" ref="OK467" ca="1">_xlfn.IFS(VALUE(NP467)&gt;8.8,NO467,VALUE(NR467)&gt;8.8,NQ467,VALUE(NT467)&gt;8.8,NS467,VALUE(NV467)&gt;8.8,NU467,VALUE(NX467)&gt;8.8,NW467)</f>
        <v>27.58</v>
      </c>
      <c r="OL467" s="3" t="str" cm="1">
        <f t="array" aca="1" ref="OL467" ca="1">_xlfn.IFS(VALUE(NP467)&gt;8.8,NP467,VALUE(NR467)&gt;8.8,NR467,VALUE(NT467)&gt;8.8,NT467,VALUE(NV467)&gt;8.8,NV467,VALUE(NX467)&gt;8.8,NX467)</f>
        <v>10.70</v>
      </c>
      <c r="ON467" s="3" t="str">
        <f t="shared" ca="1" si="3137"/>
        <v>CALIBRATION OF NaOH:  A ~  M solution of NaOH was made by adding 22.01 mL of 3M NaOH to 600 mL of DI water.    Three titrations were run to calibrate the solution.  Titration 1: 625.1 mg of dry KHP was placed in a 250 mL Erlenmeyer flask with ~50 mL of DI water and 2 drops of phenolphthalein.  It required 28.71 mL of the NaOH solution to bring the solution to a faint pink color for 30 seconds.    Titration 2: 630.2 mg of dry KHP was placed in a 250 mL Erlenmeyer flask with ~50 mL of DI water and 2 drops of phenolphthalein.  It required 28.96 mL of the NaOH solution to bring the solution to a faint pink color for 30 seconds.    Titration 3: 639.8 mg of dry KHP was placed in a 250 mL Erlenmeyer flask with ~50 mL of DI water and 2 drops of phenolphthalein.  It required 29.36 mL of the NaOH solution to bring the solution to a faint pink color for 30 seconds.      DETERMINATION OF MOLECULAR WEIGHT:  A rough titration was performed first -  310 mg of the unknown acid was placed in a 250 mL Erlenmeyer flask with ~50 mL of DI water and 2 drops of phenolphthalein.  It required ~27.4 mL of the NaOH solution to turn it pink.  You then decide to create solutions that will require ~18 mL of the NaOH solution to neutralize and calculate that the samples must be around 200 mg.   You then perform three precise titrations for molecular weight.     Titration 1: 205.6 mg of the unknown acid was placed in a 250 mL Erlenmeyer flask with ~50 mL of DI water and 2 drops of phenolphthalein.  It required 18.96 mL of the NaOH solution to bring the solution to a faint pink color for 30 seconds.    Titration 2: 201.7 mg of the unknown acid was placed in a 250 mL Erlenmeyer flask with ~50 mL of DI water and 2 drops of phenolphthalein.  It required 18.23 mL of the NaOH solution to bring the solution to a faint pink color for 30 seconds.    Titration 3: 208.3 mg of the unknown acid was placed in a 250 mL Erlenmeyer flask with ~50 mL of DI water and 2 drops of phenolphthalein.  It required 18.8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81 mL.  Readings - [vol: 4.81 mL, pH: 2.22], [vol: 6.44 mL, pH: 2.48], [vol: 8.16 mL, pH: 2.72], [vol: 9.72 mL, pH: 2.88], [vol: 11.38 mL, pH: 3.04], [vol: 12.95 mL, pH: 3.17], [vol: 14.91 mL, pH: 3.32], [vol: 16.71 mL, pH: 3.46], [vol: 18.21 mL, pH: 3.57], [vol: 19.54 mL, pH: 3.68], [vol: 21.57 mL, pH: 3.87], [vol: 23.29 mL, pH: 4.06], [vol: 24.49 mL, pH: 4.24], [vol: 26.44 mL, pH: 4.78], [vol: 26.68 mL, pH: 4.91], [vol: 26.90 mL, pH: 5.09], [vol: 27.13 mL, pH: 5.40], [vol: 27.35 mL, pH: 7.40], [vol: 27.58 mL, pH: 10.70], [vol: 27.80 mL, pH: 11.00], [vol: 28.03 mL, pH: 11.18], [vol: 28.13 mL, pH: 11.24], [vol: 30.07 mL, pH: 11.76], [vol: 31.33 mL, pH: 11.92], [vol: 32.98 mL, pH: 12.05], [vol: 34.63 mL, pH: 12.15]    You also note that the first sign of the pink indicator occurred at [vol: 27.58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68" spans="4:404" x14ac:dyDescent="0.35">
      <c r="D468" s="3" t="str">
        <f ca="1">VLOOKUP(RANDBETWEEN(1,17),'Unknown Acids'!$C$4:$F$20,2,FALSE)</f>
        <v>Epsilon</v>
      </c>
      <c r="E468" s="3">
        <f ca="1">VLOOKUP(D468,'Unknown Acids'!$D$4:$F$20,2,FALSE)</f>
        <v>94.44</v>
      </c>
      <c r="F468" s="3">
        <f ca="1">VLOOKUP(D468,'Unknown Acids'!$D$4:$F$20,3,FALSE)</f>
        <v>4.78</v>
      </c>
      <c r="G468" s="3">
        <f t="shared" ca="1" si="2780"/>
        <v>1.6595869074375568E-5</v>
      </c>
      <c r="H468" s="3">
        <f t="shared" ca="1" si="2781"/>
        <v>1.8651521563805584E-5</v>
      </c>
      <c r="I468" s="3">
        <f t="shared" ca="1" si="2782"/>
        <v>5.3614928764876806E-10</v>
      </c>
      <c r="J468" s="3">
        <f t="shared" ca="1" si="2783"/>
        <v>9.5887E-2</v>
      </c>
      <c r="K468" s="3">
        <f t="shared" ca="1" si="2784"/>
        <v>24.992868999999999</v>
      </c>
      <c r="L468" s="3">
        <f t="shared" ca="1" si="2785"/>
        <v>0.1051</v>
      </c>
      <c r="M468" s="3">
        <f t="shared" ca="1" si="2786"/>
        <v>22.80200979831589</v>
      </c>
      <c r="N468" s="3">
        <f t="shared" ca="1" si="2787"/>
        <v>29.186572541844338</v>
      </c>
      <c r="O468" s="3">
        <f t="shared" si="2788"/>
        <v>0.3</v>
      </c>
      <c r="Q468" s="3" t="str">
        <f t="shared" ca="1" si="2789"/>
        <v>574.5</v>
      </c>
      <c r="R468" s="3" t="str">
        <f t="shared" ca="1" si="2789"/>
        <v>615.6</v>
      </c>
      <c r="S468" s="3" t="str">
        <f t="shared" ca="1" si="2789"/>
        <v>609.4</v>
      </c>
      <c r="T468" s="3" t="str">
        <f t="shared" ca="1" si="2790"/>
        <v>26.92</v>
      </c>
      <c r="U468" s="3" t="str">
        <f t="shared" ca="1" si="2791"/>
        <v>28.71</v>
      </c>
      <c r="V468" s="3" t="str">
        <f t="shared" ca="1" si="2792"/>
        <v>28.51</v>
      </c>
      <c r="W468" s="3">
        <f t="shared" si="2793"/>
        <v>0.1</v>
      </c>
      <c r="X468" s="3">
        <f t="shared" ca="1" si="2794"/>
        <v>0.1047</v>
      </c>
      <c r="Y468" s="3">
        <f t="shared" ca="1" si="2795"/>
        <v>0.38058991436726697</v>
      </c>
      <c r="AA468" s="3" t="str">
        <f t="shared" ca="1" si="2796"/>
        <v>289.3</v>
      </c>
      <c r="AB468" s="3" t="str">
        <f t="shared" ca="1" si="2797"/>
        <v>29.1</v>
      </c>
      <c r="AC468" s="3">
        <f t="shared" ca="1" si="2798"/>
        <v>170</v>
      </c>
      <c r="AD468" s="3">
        <f t="shared" ca="1" si="2799"/>
        <v>17</v>
      </c>
      <c r="AE468" s="3" t="str">
        <f t="shared" ca="1" si="2800"/>
        <v>177.8</v>
      </c>
      <c r="AF468" s="3" t="str">
        <f t="shared" ca="1" si="2800"/>
        <v>158.4</v>
      </c>
      <c r="AG468" s="3" t="str">
        <f t="shared" ca="1" si="2800"/>
        <v>168.0</v>
      </c>
      <c r="AH468" s="3" t="str">
        <f t="shared" ca="1" si="2801"/>
        <v>17.91</v>
      </c>
      <c r="AI468" s="3" t="str">
        <f t="shared" ca="1" si="2802"/>
        <v>16.89</v>
      </c>
      <c r="AJ468" s="3" t="str">
        <f t="shared" ca="1" si="2803"/>
        <v>17.48</v>
      </c>
      <c r="AK468" s="3">
        <f t="shared" si="2804"/>
        <v>0.5</v>
      </c>
      <c r="AL468" s="3">
        <f t="shared" ca="1" si="2805"/>
        <v>92.062175124906432</v>
      </c>
      <c r="AM468" s="3">
        <f t="shared" ca="1" si="2806"/>
        <v>2.5178154120008114</v>
      </c>
      <c r="AO468" s="3">
        <f t="shared" ca="1" si="2807"/>
        <v>5.45</v>
      </c>
      <c r="AP468" s="3">
        <f>0</f>
        <v>0</v>
      </c>
      <c r="AQ468" s="3">
        <f t="shared" ca="1" si="2808"/>
        <v>0</v>
      </c>
      <c r="AR468" s="3">
        <f t="shared" ca="1" si="2809"/>
        <v>2.3964912298029997E-3</v>
      </c>
      <c r="AS468" s="3">
        <f t="shared" ca="1" si="2810"/>
        <v>24.992868999999999</v>
      </c>
      <c r="AT468" s="3">
        <f t="shared" ca="1" si="2811"/>
        <v>9.5887E-2</v>
      </c>
      <c r="AU468" s="3">
        <f t="shared" ca="1" si="2812"/>
        <v>0</v>
      </c>
      <c r="AV468" s="3">
        <f>1</f>
        <v>1</v>
      </c>
      <c r="AW468" s="3">
        <f t="shared" ca="1" si="2813"/>
        <v>1.8651521563805584E-5</v>
      </c>
      <c r="AX468" s="3">
        <f t="shared" ca="1" si="2814"/>
        <v>-1.788438448188626E-6</v>
      </c>
      <c r="AY468" s="3">
        <f t="shared" ca="1" si="2815"/>
        <v>1.32803186453856E-3</v>
      </c>
      <c r="AZ468" s="3">
        <f t="shared" ca="1" si="2816"/>
        <v>2.876791504465559</v>
      </c>
      <c r="BA468" s="3">
        <f t="shared" ca="1" si="2817"/>
        <v>1.6743607235679425</v>
      </c>
      <c r="BB468" s="3">
        <f t="shared" ca="1" si="2818"/>
        <v>1.7597531204699077E-4</v>
      </c>
      <c r="BC468" s="3">
        <f t="shared" ca="1" si="2819"/>
        <v>2.2205159177560089E-3</v>
      </c>
      <c r="BD468" s="3">
        <f t="shared" ca="1" si="2820"/>
        <v>26.667229723567942</v>
      </c>
      <c r="BE468" s="3">
        <f t="shared" ca="1" si="2821"/>
        <v>8.3267588751206628E-2</v>
      </c>
      <c r="BF468" s="3">
        <f t="shared" ca="1" si="2822"/>
        <v>6.5989348676689669E-3</v>
      </c>
      <c r="BG468" s="3">
        <f>1</f>
        <v>1</v>
      </c>
      <c r="BH468" s="3">
        <f t="shared" ca="1" si="2823"/>
        <v>6.6175863892327727E-3</v>
      </c>
      <c r="BI468" s="3">
        <f t="shared" ca="1" si="2824"/>
        <v>-1.5530672271592257E-6</v>
      </c>
      <c r="BJ468" s="3">
        <f t="shared" ca="1" si="2825"/>
        <v>2.269075325237002E-4</v>
      </c>
      <c r="BK468" s="3">
        <f t="shared" ca="1" si="2826"/>
        <v>3.6441510868423497</v>
      </c>
      <c r="BL468" s="3">
        <f t="shared" ca="1" si="2827"/>
        <v>3.5076314471358847</v>
      </c>
      <c r="BM468" s="3">
        <f t="shared" ca="1" si="2828"/>
        <v>3.6865206509398144E-4</v>
      </c>
      <c r="BN468" s="3">
        <f t="shared" ca="1" si="2829"/>
        <v>2.0278391647090182E-3</v>
      </c>
      <c r="BO468" s="3">
        <f t="shared" ca="1" si="2830"/>
        <v>28.500500447135884</v>
      </c>
      <c r="BP468" s="3">
        <f t="shared" ca="1" si="2831"/>
        <v>7.1151002013819117E-2</v>
      </c>
      <c r="BQ468" s="3">
        <f t="shared" ca="1" si="2832"/>
        <v>1.2934933047150356E-2</v>
      </c>
      <c r="BR468" s="3">
        <f>1</f>
        <v>1</v>
      </c>
      <c r="BS468" s="3">
        <f t="shared" ca="1" si="2833"/>
        <v>1.2953584568714161E-2</v>
      </c>
      <c r="BT468" s="3">
        <f t="shared" ca="1" si="2834"/>
        <v>-1.3270744483471218E-6</v>
      </c>
      <c r="BU468" s="3">
        <f t="shared" ca="1" si="2835"/>
        <v>1.01650748994697E-4</v>
      </c>
      <c r="BV468" s="3">
        <f t="shared" ca="1" si="2836"/>
        <v>3.9928894169957854</v>
      </c>
      <c r="BW468" s="3">
        <f t="shared" ca="1" si="2837"/>
        <v>5.0211921707038272</v>
      </c>
      <c r="BX468" s="3">
        <f t="shared" ca="1" si="2838"/>
        <v>5.2772729714097217E-4</v>
      </c>
      <c r="BY468" s="3">
        <f t="shared" ca="1" si="2839"/>
        <v>1.8687639326620275E-3</v>
      </c>
      <c r="BZ468" s="3">
        <f t="shared" ca="1" si="2840"/>
        <v>30.014061170703826</v>
      </c>
      <c r="CA468" s="3">
        <f t="shared" ca="1" si="2841"/>
        <v>6.2262948090680031E-2</v>
      </c>
      <c r="CB468" s="3">
        <f t="shared" ca="1" si="2842"/>
        <v>1.7582668807781237E-2</v>
      </c>
      <c r="CC468" s="3">
        <f>1</f>
        <v>1</v>
      </c>
      <c r="CD468" s="3">
        <f t="shared" ca="1" si="2843"/>
        <v>1.7601320329345041E-2</v>
      </c>
      <c r="CE468" s="3">
        <f t="shared" ca="1" si="2844"/>
        <v>-1.1612987189394263E-6</v>
      </c>
      <c r="CF468" s="3">
        <f t="shared" ca="1" si="2845"/>
        <v>6.5732453128316756E-5</v>
      </c>
      <c r="CG468" s="3">
        <f t="shared" ca="1" si="2846"/>
        <v>4.1822201595922754</v>
      </c>
      <c r="CH468" s="3">
        <f t="shared" ca="1" si="2847"/>
        <v>6.9927628942717694</v>
      </c>
      <c r="CI468" s="3">
        <f t="shared" ca="1" si="2848"/>
        <v>7.3493938018796303E-4</v>
      </c>
      <c r="CJ468" s="3">
        <f t="shared" ca="1" si="2849"/>
        <v>1.6615518496150366E-3</v>
      </c>
      <c r="CK468" s="3">
        <f t="shared" ca="1" si="2850"/>
        <v>31.985631894271769</v>
      </c>
      <c r="CL468" s="3">
        <f t="shared" ca="1" si="2851"/>
        <v>5.1946819594100309E-2</v>
      </c>
      <c r="CM468" s="3">
        <f t="shared" ca="1" si="2852"/>
        <v>2.2977172457223881E-2</v>
      </c>
      <c r="CN468" s="3">
        <f>1</f>
        <v>1</v>
      </c>
      <c r="CO468" s="3">
        <f t="shared" ca="1" si="2853"/>
        <v>2.2995823978787685E-2</v>
      </c>
      <c r="CP468" s="3">
        <f t="shared" ca="1" si="2854"/>
        <v>-9.6888722583048032E-7</v>
      </c>
      <c r="CQ468" s="3">
        <f t="shared" ca="1" si="2855"/>
        <v>4.2056266267746084E-5</v>
      </c>
      <c r="CR468" s="3">
        <f t="shared" ca="1" si="2856"/>
        <v>4.3761692863642088</v>
      </c>
      <c r="CS468" s="3">
        <f t="shared" ca="1" si="2857"/>
        <v>8.2140036178397136</v>
      </c>
      <c r="CT468" s="3">
        <f t="shared" ca="1" si="2858"/>
        <v>8.6329178023495387E-4</v>
      </c>
      <c r="CU468" s="3">
        <f t="shared" ca="1" si="2859"/>
        <v>1.5331994495680458E-3</v>
      </c>
      <c r="CV468" s="3">
        <f t="shared" ca="1" si="2860"/>
        <v>33.206872617839714</v>
      </c>
      <c r="CW468" s="3">
        <f t="shared" ca="1" si="2861"/>
        <v>4.617114858158506E-2</v>
      </c>
      <c r="CX468" s="3">
        <f t="shared" ca="1" si="2862"/>
        <v>2.5997382836080985E-2</v>
      </c>
      <c r="CY468" s="3">
        <f>1</f>
        <v>1</v>
      </c>
      <c r="CZ468" s="3">
        <f t="shared" ca="1" si="2863"/>
        <v>2.6016034357644789E-2</v>
      </c>
      <c r="DA468" s="3">
        <f t="shared" ca="1" si="2864"/>
        <v>-8.6116217339510531E-7</v>
      </c>
      <c r="DB468" s="3">
        <f t="shared" ca="1" si="2865"/>
        <v>3.3059199219934166E-5</v>
      </c>
      <c r="DC468" s="3">
        <f t="shared" ca="1" si="2866"/>
        <v>4.4807076703827136</v>
      </c>
      <c r="DD468" s="3">
        <f t="shared" ca="1" si="2867"/>
        <v>9.8599243414076554</v>
      </c>
      <c r="DE468" s="3">
        <f t="shared" ca="1" si="2868"/>
        <v>1.0362780482819445E-3</v>
      </c>
      <c r="DF468" s="3">
        <f t="shared" ca="1" si="2869"/>
        <v>1.3602131815210552E-3</v>
      </c>
      <c r="DG468" s="3">
        <f t="shared" ca="1" si="2870"/>
        <v>34.852793341407654</v>
      </c>
      <c r="DH468" s="3">
        <f t="shared" ca="1" si="2871"/>
        <v>3.9027379188715502E-2</v>
      </c>
      <c r="DI468" s="3">
        <f t="shared" ca="1" si="2872"/>
        <v>2.9732998389278911E-2</v>
      </c>
      <c r="DJ468" s="3">
        <f>1</f>
        <v>1</v>
      </c>
      <c r="DK468" s="3">
        <f t="shared" ca="1" si="2873"/>
        <v>2.9751649910842715E-2</v>
      </c>
      <c r="DL468" s="3">
        <f t="shared" ca="1" si="2874"/>
        <v>-7.2792000451714452E-7</v>
      </c>
      <c r="DM468" s="3">
        <f t="shared" ca="1" si="2875"/>
        <v>2.444645515549751E-5</v>
      </c>
      <c r="DN468" s="3">
        <f t="shared" ca="1" si="2876"/>
        <v>4.6117841066024825</v>
      </c>
      <c r="DO468" s="3">
        <f t="shared" ca="1" si="2877"/>
        <v>11.892845064975596</v>
      </c>
      <c r="DP468" s="3">
        <f t="shared" ca="1" si="2878"/>
        <v>1.2499380163289351E-3</v>
      </c>
      <c r="DQ468" s="3">
        <f t="shared" ca="1" si="2879"/>
        <v>1.1465532134740646E-3</v>
      </c>
      <c r="DR468" s="3">
        <f t="shared" ca="1" si="2880"/>
        <v>36.885714064975595</v>
      </c>
      <c r="DS468" s="3">
        <f t="shared" ca="1" si="2881"/>
        <v>3.108393703465703E-2</v>
      </c>
      <c r="DT468" s="3">
        <f t="shared" ca="1" si="2882"/>
        <v>3.3886778337193675E-2</v>
      </c>
      <c r="DU468" s="3">
        <f>1</f>
        <v>1</v>
      </c>
      <c r="DV468" s="3">
        <f t="shared" ca="1" si="2883"/>
        <v>3.3905429858757483E-2</v>
      </c>
      <c r="DW468" s="3">
        <f t="shared" ca="1" si="2884"/>
        <v>-5.7976272188988055E-7</v>
      </c>
      <c r="DX468" s="3">
        <f t="shared" ca="1" si="2885"/>
        <v>1.7090791332108335E-5</v>
      </c>
      <c r="DY468" s="3">
        <f t="shared" ca="1" si="2886"/>
        <v>4.7672378282557633</v>
      </c>
      <c r="DZ468" s="3">
        <f t="shared" ca="1" si="2887"/>
        <v>13.515035788543539</v>
      </c>
      <c r="EA468" s="3">
        <f t="shared" ca="1" si="2888"/>
        <v>1.420430261375926E-3</v>
      </c>
      <c r="EB468" s="3">
        <f t="shared" ca="1" si="2889"/>
        <v>9.7606096842707372E-4</v>
      </c>
      <c r="EC468" s="3">
        <f t="shared" ca="1" si="2890"/>
        <v>38.507904788543541</v>
      </c>
      <c r="ED468" s="3">
        <f t="shared" ca="1" si="2891"/>
        <v>2.5347028714931823E-2</v>
      </c>
      <c r="EE468" s="3">
        <f t="shared" ca="1" si="2892"/>
        <v>3.6886718952273856E-2</v>
      </c>
      <c r="EF468" s="3">
        <f>1</f>
        <v>1</v>
      </c>
      <c r="EG468" s="3">
        <f t="shared" ca="1" si="2893"/>
        <v>3.6905370473837663E-2</v>
      </c>
      <c r="EH468" s="3">
        <f t="shared" ca="1" si="2894"/>
        <v>-4.7276065265495022E-7</v>
      </c>
      <c r="EI468" s="3">
        <f t="shared" ca="1" si="2895"/>
        <v>1.2805634039814856E-5</v>
      </c>
      <c r="EJ468" s="3">
        <f t="shared" ca="1" si="2896"/>
        <v>4.8925989136285155</v>
      </c>
      <c r="EK468" s="3">
        <f t="shared" ca="1" si="2897"/>
        <v>15.118566512111483</v>
      </c>
      <c r="EL468" s="3">
        <f t="shared" ca="1" si="2898"/>
        <v>1.5889613404229169E-3</v>
      </c>
      <c r="EM468" s="3">
        <f t="shared" ca="1" si="2899"/>
        <v>8.0752988938008279E-4</v>
      </c>
      <c r="EN468" s="3">
        <f t="shared" ca="1" si="2900"/>
        <v>40.111435512111484</v>
      </c>
      <c r="EO468" s="3">
        <f t="shared" ca="1" si="2901"/>
        <v>2.0132161291915179E-2</v>
      </c>
      <c r="EP468" s="3">
        <f t="shared" ca="1" si="2902"/>
        <v>3.9613674258632214E-2</v>
      </c>
      <c r="EQ468" s="3">
        <f>1</f>
        <v>1</v>
      </c>
      <c r="ER468" s="3">
        <f t="shared" ca="1" si="2903"/>
        <v>3.9632325780196022E-2</v>
      </c>
      <c r="ES468" s="3">
        <f t="shared" ca="1" si="2904"/>
        <v>-3.7549544046216804E-7</v>
      </c>
      <c r="ET468" s="3">
        <f t="shared" ca="1" si="2905"/>
        <v>9.4722101291605521E-6</v>
      </c>
      <c r="EU468" s="3">
        <f t="shared" ca="1" si="2906"/>
        <v>5.0235486762332027</v>
      </c>
      <c r="EV468" s="3">
        <f t="shared" ca="1" si="2907"/>
        <v>16.960417235679426</v>
      </c>
      <c r="EW468" s="3">
        <f t="shared" ca="1" si="2908"/>
        <v>1.7825398514699075E-3</v>
      </c>
      <c r="EX468" s="3">
        <f t="shared" ca="1" si="2909"/>
        <v>6.1395137833309224E-4</v>
      </c>
      <c r="EY468" s="3">
        <f t="shared" ca="1" si="2910"/>
        <v>41.953286235679428</v>
      </c>
      <c r="EZ468" s="3">
        <f t="shared" ca="1" si="2911"/>
        <v>1.4634166555728681E-2</v>
      </c>
      <c r="FA468" s="3">
        <f t="shared" ca="1" si="2912"/>
        <v>4.2488682327677482E-2</v>
      </c>
      <c r="FB468" s="3">
        <f>1</f>
        <v>1</v>
      </c>
      <c r="FC468" s="3">
        <f t="shared" ca="1" si="2913"/>
        <v>4.250733384924129E-2</v>
      </c>
      <c r="FD468" s="3">
        <f t="shared" ca="1" si="2914"/>
        <v>-2.7294947308249599E-7</v>
      </c>
      <c r="FE468" s="3">
        <f t="shared" ca="1" si="2915"/>
        <v>6.4202627780944599E-6</v>
      </c>
      <c r="FF468" s="3">
        <f t="shared" ca="1" si="2916"/>
        <v>5.1924471961148138</v>
      </c>
      <c r="FG468" s="3">
        <f t="shared" ca="1" si="2917"/>
        <v>18.417697959247366</v>
      </c>
      <c r="FH468" s="3">
        <f t="shared" ca="1" si="2918"/>
        <v>1.9357000555168982E-3</v>
      </c>
      <c r="FI468" s="3">
        <f t="shared" ca="1" si="2919"/>
        <v>4.607911742861015E-4</v>
      </c>
      <c r="FJ468" s="3">
        <f t="shared" ca="1" si="2920"/>
        <v>43.410566959247362</v>
      </c>
      <c r="FK468" s="3">
        <f t="shared" ca="1" si="2921"/>
        <v>1.0614723708139531E-2</v>
      </c>
      <c r="FL468" s="3">
        <f t="shared" ca="1" si="2922"/>
        <v>4.4590526940919244E-2</v>
      </c>
      <c r="FM468" s="3">
        <f>1</f>
        <v>1</v>
      </c>
      <c r="FN468" s="3">
        <f t="shared" ca="1" si="2923"/>
        <v>4.4609178462483051E-2</v>
      </c>
      <c r="FO468" s="3">
        <f t="shared" ca="1" si="2924"/>
        <v>-1.9798074813620284E-7</v>
      </c>
      <c r="FP468" s="3">
        <f t="shared" ca="1" si="2925"/>
        <v>4.4376754290489928E-6</v>
      </c>
      <c r="FQ468" s="3">
        <f t="shared" ca="1" si="2926"/>
        <v>5.3528444651792153</v>
      </c>
      <c r="FR468" s="3">
        <f t="shared" ca="1" si="2927"/>
        <v>20.45061868281531</v>
      </c>
      <c r="FS468" s="3">
        <f t="shared" ca="1" si="2928"/>
        <v>2.149360023563889E-3</v>
      </c>
      <c r="FT468" s="3">
        <f t="shared" ca="1" si="2929"/>
        <v>2.4713120623911069E-4</v>
      </c>
      <c r="FU468" s="3">
        <f t="shared" ca="1" si="2930"/>
        <v>45.443487682815309</v>
      </c>
      <c r="FV468" s="3">
        <f t="shared" ca="1" si="2931"/>
        <v>5.4382094958033917E-3</v>
      </c>
      <c r="FW468" s="3">
        <f t="shared" ca="1" si="2932"/>
        <v>4.7297426609636754E-2</v>
      </c>
      <c r="FX468" s="3">
        <f>1</f>
        <v>1</v>
      </c>
      <c r="FY468" s="3">
        <f t="shared" ca="1" si="2933"/>
        <v>4.7316078131200562E-2</v>
      </c>
      <c r="FZ468" s="3">
        <f t="shared" ca="1" si="2934"/>
        <v>-1.0143088167946925E-7</v>
      </c>
      <c r="GA468" s="3">
        <f t="shared" ca="1" si="2935"/>
        <v>2.1435903123402655E-6</v>
      </c>
      <c r="GB468" s="3">
        <f t="shared" ca="1" si="2936"/>
        <v>5.668858214357793</v>
      </c>
      <c r="GC468" s="3">
        <f t="shared" ca="1" si="2937"/>
        <v>21.896499406383253</v>
      </c>
      <c r="GD468" s="3">
        <f t="shared" ca="1" si="2938"/>
        <v>2.3013220876108797E-3</v>
      </c>
      <c r="GE468" s="3">
        <f t="shared" ca="1" si="2939"/>
        <v>9.516914219212004E-5</v>
      </c>
      <c r="GF468" s="3">
        <f t="shared" ca="1" si="2940"/>
        <v>46.889368406383255</v>
      </c>
      <c r="GG468" s="3">
        <f t="shared" ca="1" si="2941"/>
        <v>2.0296528920437378E-3</v>
      </c>
      <c r="GH468" s="3">
        <f t="shared" ca="1" si="2942"/>
        <v>4.9079826959187417E-2</v>
      </c>
      <c r="GI468" s="3">
        <f>1</f>
        <v>1</v>
      </c>
      <c r="GJ468" s="3">
        <f t="shared" ca="1" si="2943"/>
        <v>4.9098478480751225E-2</v>
      </c>
      <c r="GK468" s="3">
        <f t="shared" ca="1" si="2944"/>
        <v>-3.785611468299414E-8</v>
      </c>
      <c r="GL468" s="3">
        <f t="shared" ca="1" si="2945"/>
        <v>7.7101208417751366E-7</v>
      </c>
      <c r="GM468" s="3">
        <f t="shared" ca="1" si="2946"/>
        <v>6.1129388151390751</v>
      </c>
      <c r="GN468" s="3">
        <f t="shared" ca="1" si="2947"/>
        <v>22.117949504366411</v>
      </c>
      <c r="GO468" s="3">
        <f t="shared" ca="1" si="2948"/>
        <v>2.3245964929089098E-3</v>
      </c>
      <c r="GP468" s="3">
        <f t="shared" ca="1" si="2949"/>
        <v>7.1894736894089883E-5</v>
      </c>
      <c r="GQ468" s="3">
        <f t="shared" ca="1" si="2950"/>
        <v>47.110818504366407</v>
      </c>
      <c r="GR468" s="3">
        <f t="shared" ca="1" si="2951"/>
        <v>1.5260770068647057E-3</v>
      </c>
      <c r="GS468" s="3">
        <f t="shared" ca="1" si="2952"/>
        <v>4.9343156555292228E-2</v>
      </c>
      <c r="GT468" s="3">
        <f>1</f>
        <v>1</v>
      </c>
      <c r="GU468" s="3">
        <f t="shared" ca="1" si="2953"/>
        <v>4.9361808076856035E-2</v>
      </c>
      <c r="GV468" s="3">
        <f t="shared" ca="1" si="2954"/>
        <v>-2.8463658201564939E-8</v>
      </c>
      <c r="GW468" s="3">
        <f t="shared" ca="1" si="2955"/>
        <v>5.7662648133074978E-7</v>
      </c>
      <c r="GX468" s="3">
        <f t="shared" ca="1" si="2956"/>
        <v>6.2391054166968019</v>
      </c>
      <c r="GY468" s="3">
        <f t="shared" ca="1" si="2957"/>
        <v>22.345969602349573</v>
      </c>
      <c r="GZ468" s="3">
        <f t="shared" ca="1" si="2958"/>
        <v>2.3485614052069399E-3</v>
      </c>
      <c r="HA468" s="3">
        <f t="shared" ca="1" si="2959"/>
        <v>4.7929824596059777E-5</v>
      </c>
      <c r="HB468" s="3">
        <f t="shared" ca="1" si="2960"/>
        <v>47.338838602349568</v>
      </c>
      <c r="HC468" s="3">
        <f t="shared" ca="1" si="2961"/>
        <v>1.0124841675706187E-3</v>
      </c>
      <c r="HD468" s="3">
        <f t="shared" ca="1" si="2962"/>
        <v>4.9611724210960551E-2</v>
      </c>
      <c r="HE468" s="3">
        <f>1</f>
        <v>1</v>
      </c>
      <c r="HF468" s="3">
        <f t="shared" ca="1" si="2963"/>
        <v>4.9630375732524358E-2</v>
      </c>
      <c r="HG468" s="3">
        <f t="shared" ca="1" si="2964"/>
        <v>-1.8884370284455142E-8</v>
      </c>
      <c r="HH468" s="3">
        <f t="shared" ca="1" si="2965"/>
        <v>3.8049733106990113E-7</v>
      </c>
      <c r="HI468" s="3">
        <f t="shared" ca="1" si="2966"/>
        <v>6.4196483851632626</v>
      </c>
      <c r="HJ468" s="3">
        <f t="shared" ca="1" si="2967"/>
        <v>22.573989700332731</v>
      </c>
      <c r="HK468" s="3">
        <f t="shared" ca="1" si="2968"/>
        <v>2.37252631750497E-3</v>
      </c>
      <c r="HL468" s="3">
        <f t="shared" ca="1" si="2969"/>
        <v>2.3964912298029672E-5</v>
      </c>
      <c r="HM468" s="3">
        <f t="shared" ca="1" si="2970"/>
        <v>47.56685870033273</v>
      </c>
      <c r="HN468" s="3">
        <f t="shared" ca="1" si="2971"/>
        <v>5.0381532337476047E-4</v>
      </c>
      <c r="HO468" s="3">
        <f t="shared" ca="1" si="2972"/>
        <v>4.9877717014101965E-2</v>
      </c>
      <c r="HP468" s="3">
        <f>1</f>
        <v>1</v>
      </c>
      <c r="HQ468" s="3">
        <f t="shared" ca="1" si="2973"/>
        <v>4.9896368535665772E-2</v>
      </c>
      <c r="HR468" s="3">
        <f t="shared" ca="1" si="2974"/>
        <v>-9.3969223681000276E-9</v>
      </c>
      <c r="HS468" s="3">
        <f t="shared" ca="1" si="2975"/>
        <v>1.8832807228974513E-7</v>
      </c>
      <c r="HT468" s="3">
        <f t="shared" ca="1" si="2976"/>
        <v>6.7250849389751615</v>
      </c>
      <c r="HU468" s="3">
        <f t="shared" ca="1" si="2977"/>
        <v>22.804289999295722</v>
      </c>
      <c r="HV468" s="3">
        <f t="shared" ca="1" si="2978"/>
        <v>2.3967308789259803E-3</v>
      </c>
      <c r="HW468" s="3">
        <f t="shared" ca="1" si="2979"/>
        <v>-2.3964912298059596E-7</v>
      </c>
      <c r="HX468" s="3">
        <f t="shared" ca="1" si="2980"/>
        <v>47.797158999295718</v>
      </c>
      <c r="HY468" s="3">
        <f t="shared" ca="1" si="2981"/>
        <v>-5.0138779793193808E-6</v>
      </c>
      <c r="HZ468" s="3">
        <f t="shared" ca="1" si="2982"/>
        <v>5.01437936711112E-2</v>
      </c>
      <c r="IA468" s="3">
        <f>1</f>
        <v>1</v>
      </c>
      <c r="IB468" s="3">
        <f t="shared" ca="1" si="2983"/>
        <v>5.0144141286070298E-6</v>
      </c>
      <c r="IC468" s="3">
        <f t="shared" ca="1" si="2984"/>
        <v>-2.6881871069666104E-11</v>
      </c>
      <c r="ID468" s="3">
        <f t="shared" ca="1" si="2985"/>
        <v>3.2519559246176663E-6</v>
      </c>
      <c r="IE468" s="3">
        <f t="shared" ca="1" si="2986"/>
        <v>8.9172866741941341</v>
      </c>
      <c r="IF468" s="3">
        <f t="shared" ca="1" si="2987"/>
        <v>23.030029896299048</v>
      </c>
      <c r="IG468" s="3">
        <f t="shared" ca="1" si="2988"/>
        <v>2.4204561421010298E-3</v>
      </c>
      <c r="IH468" s="3">
        <f t="shared" ca="1" si="2989"/>
        <v>-2.3964912298030105E-5</v>
      </c>
      <c r="II468" s="3">
        <f t="shared" ca="1" si="2990"/>
        <v>48.022898896299047</v>
      </c>
      <c r="IJ468" s="3">
        <f t="shared" ca="1" si="2991"/>
        <v>-4.9903093834006334E-4</v>
      </c>
      <c r="IK468" s="3">
        <f t="shared" ca="1" si="2992"/>
        <v>5.0402124772346166E-2</v>
      </c>
      <c r="IL468" s="3">
        <f>1</f>
        <v>1</v>
      </c>
      <c r="IM468" s="3">
        <f t="shared" ca="1" si="2993"/>
        <v>4.9903147448935095E-4</v>
      </c>
      <c r="IN468" s="3">
        <f t="shared" ca="1" si="2994"/>
        <v>-2.6755508210572006E-11</v>
      </c>
      <c r="IO468" s="3">
        <f t="shared" ca="1" si="2995"/>
        <v>5.3609112132715474E-8</v>
      </c>
      <c r="IP468" s="3">
        <f t="shared" ca="1" si="2996"/>
        <v>10.698174123542474</v>
      </c>
      <c r="IQ468" s="3">
        <f t="shared" ca="1" si="2997"/>
        <v>23.258049994282207</v>
      </c>
      <c r="IR468" s="3">
        <f t="shared" ca="1" si="2998"/>
        <v>2.4444210543990599E-3</v>
      </c>
      <c r="IS468" s="3">
        <f t="shared" ca="1" si="2999"/>
        <v>-4.7929824596060211E-5</v>
      </c>
      <c r="IT468" s="3">
        <f t="shared" ca="1" si="3000"/>
        <v>48.250918994282202</v>
      </c>
      <c r="IU468" s="3">
        <f t="shared" ca="1" si="3001"/>
        <v>-9.9334532056767578E-4</v>
      </c>
      <c r="IV468" s="3">
        <f t="shared" ca="1" si="3002"/>
        <v>5.0660611348951244E-2</v>
      </c>
      <c r="IW468" s="3">
        <f>1</f>
        <v>1</v>
      </c>
      <c r="IX468" s="3">
        <f t="shared" ca="1" si="3003"/>
        <v>9.9334585671696351E-4</v>
      </c>
      <c r="IY468" s="3">
        <f t="shared" ca="1" si="3004"/>
        <v>-2.6629069300579707E-11</v>
      </c>
      <c r="IZ468" s="3">
        <f t="shared" ca="1" si="3005"/>
        <v>2.6806726499055238E-8</v>
      </c>
      <c r="JA468" s="3">
        <f t="shared" ca="1" si="3006"/>
        <v>10.99711197010237</v>
      </c>
      <c r="JB468" s="3">
        <f t="shared" ca="1" si="3007"/>
        <v>23.486070092265368</v>
      </c>
      <c r="JC468" s="3">
        <f t="shared" ca="1" si="3008"/>
        <v>2.46838596669709E-3</v>
      </c>
      <c r="JD468" s="3">
        <f t="shared" ca="1" si="3009"/>
        <v>-7.1894736894090316E-5</v>
      </c>
      <c r="JE468" s="3">
        <f t="shared" ca="1" si="3010"/>
        <v>48.478939092265364</v>
      </c>
      <c r="JF468" s="3">
        <f t="shared" ca="1" si="3011"/>
        <v>-1.4830096994750627E-3</v>
      </c>
      <c r="JG468" s="3">
        <f t="shared" ca="1" si="3012"/>
        <v>5.0916666348643592E-2</v>
      </c>
      <c r="JH468" s="3">
        <f>1</f>
        <v>1</v>
      </c>
      <c r="JI468" s="3">
        <f t="shared" ca="1" si="3013"/>
        <v>1.4830102356243504E-3</v>
      </c>
      <c r="JJ468" s="3">
        <f t="shared" ca="1" si="3014"/>
        <v>-2.6503819798325493E-11</v>
      </c>
      <c r="JK468" s="3">
        <f t="shared" ca="1" si="3015"/>
        <v>1.7871421096032208E-8</v>
      </c>
      <c r="JL468" s="3">
        <f t="shared" ca="1" si="3016"/>
        <v>11.171149225051821</v>
      </c>
      <c r="JM468" s="3">
        <f t="shared" ca="1" si="3017"/>
        <v>23.548510129951193</v>
      </c>
      <c r="JN468" s="3">
        <f t="shared" ca="1" si="3018"/>
        <v>2.4749484146578704E-3</v>
      </c>
      <c r="JO468" s="3">
        <f t="shared" ca="1" si="3019"/>
        <v>-7.8457184854870653E-5</v>
      </c>
      <c r="JP468" s="3">
        <f t="shared" ca="1" si="3020"/>
        <v>48.541379129951196</v>
      </c>
      <c r="JQ468" s="3">
        <f t="shared" ca="1" si="3021"/>
        <v>-1.6162949273614824E-3</v>
      </c>
      <c r="JR468" s="3">
        <f t="shared" ca="1" si="3022"/>
        <v>5.0986363779078697E-2</v>
      </c>
      <c r="JS468" s="3">
        <f>1</f>
        <v>1</v>
      </c>
      <c r="JT468" s="3">
        <f t="shared" ca="1" si="3023"/>
        <v>1.6162954635107701E-3</v>
      </c>
      <c r="JU468" s="3">
        <f t="shared" ca="1" si="3024"/>
        <v>-2.6469727246018821E-11</v>
      </c>
      <c r="JV468" s="3">
        <f t="shared" ca="1" si="3025"/>
        <v>1.6376621508862842E-8</v>
      </c>
      <c r="JW468" s="3">
        <f t="shared" ca="1" si="3026"/>
        <v>11.208525010263779</v>
      </c>
      <c r="JX468" s="3">
        <f t="shared" ca="1" si="3027"/>
        <v>25.164970853519137</v>
      </c>
      <c r="JY468" s="3">
        <f t="shared" ca="1" si="3028"/>
        <v>2.6448384367048611E-3</v>
      </c>
      <c r="JZ468" s="3">
        <f t="shared" ca="1" si="3029"/>
        <v>-2.4834720690186142E-4</v>
      </c>
      <c r="KA468" s="3">
        <f t="shared" ca="1" si="3030"/>
        <v>50.157839853519135</v>
      </c>
      <c r="KB468" s="3">
        <f t="shared" ca="1" si="3031"/>
        <v>-4.9513138449967971E-3</v>
      </c>
      <c r="KC468" s="3">
        <f t="shared" ca="1" si="3032"/>
        <v>5.273030984645357E-2</v>
      </c>
      <c r="KD468" s="3">
        <f>1</f>
        <v>1</v>
      </c>
      <c r="KE468" s="3">
        <f t="shared" ca="1" si="3033"/>
        <v>4.9513143811460844E-3</v>
      </c>
      <c r="KF468" s="3">
        <f t="shared" ca="1" si="3034"/>
        <v>-2.5616674670754384E-11</v>
      </c>
      <c r="KG468" s="3">
        <f t="shared" ca="1" si="3035"/>
        <v>5.1737066020240974E-9</v>
      </c>
      <c r="KH468" s="3">
        <f t="shared" ca="1" si="3036"/>
        <v>11.694720909284225</v>
      </c>
      <c r="KI468" s="3">
        <f t="shared" ca="1" si="3037"/>
        <v>27.224891577087078</v>
      </c>
      <c r="KJ468" s="3">
        <f t="shared" ca="1" si="3038"/>
        <v>2.8613361047518516E-3</v>
      </c>
      <c r="KK468" s="3">
        <f t="shared" ca="1" si="3039"/>
        <v>-4.6484487494885193E-4</v>
      </c>
      <c r="KL468" s="3">
        <f t="shared" ca="1" si="3040"/>
        <v>52.217760577087077</v>
      </c>
      <c r="KM468" s="3">
        <f t="shared" ca="1" si="3041"/>
        <v>-8.9020453924411273E-3</v>
      </c>
      <c r="KN468" s="3">
        <f t="shared" ca="1" si="3042"/>
        <v>5.4796223988345327E-2</v>
      </c>
      <c r="KO468" s="3">
        <f>1</f>
        <v>1</v>
      </c>
      <c r="KP468" s="3">
        <f t="shared" ca="1" si="3043"/>
        <v>8.9020459285904154E-3</v>
      </c>
      <c r="KQ468" s="3">
        <f t="shared" ca="1" si="3044"/>
        <v>-2.4606131161419374E-11</v>
      </c>
      <c r="KR468" s="3">
        <f t="shared" ca="1" si="3045"/>
        <v>2.7640975706205717E-9</v>
      </c>
      <c r="KS468" s="3">
        <f t="shared" ca="1" si="3046"/>
        <v>11.949489939313214</v>
      </c>
      <c r="KT468" s="3">
        <f t="shared" ca="1" si="3047"/>
        <v>28.641732300655022</v>
      </c>
      <c r="KU468" s="3">
        <f t="shared" ca="1" si="3048"/>
        <v>3.0102460647988428E-3</v>
      </c>
      <c r="KV468" s="3">
        <f t="shared" ca="1" si="3049"/>
        <v>-6.1375483499584308E-4</v>
      </c>
      <c r="KW468" s="3">
        <f t="shared" ca="1" si="3050"/>
        <v>53.634601300655021</v>
      </c>
      <c r="KX468" s="3">
        <f t="shared" ca="1" si="3051"/>
        <v>-1.144326274666178E-2</v>
      </c>
      <c r="KY468" s="3">
        <f t="shared" ca="1" si="3052"/>
        <v>5.6125075824178444E-2</v>
      </c>
      <c r="KZ468" s="3">
        <f>1</f>
        <v>1</v>
      </c>
      <c r="LA468" s="3">
        <f t="shared" ca="1" si="3053"/>
        <v>1.1443263282811068E-2</v>
      </c>
      <c r="LB468" s="3">
        <f t="shared" ca="1" si="3054"/>
        <v>-2.3956122252365969E-11</v>
      </c>
      <c r="LC468" s="3">
        <f t="shared" ca="1" si="3055"/>
        <v>2.0934690812476897E-9</v>
      </c>
      <c r="LD468" s="3">
        <f t="shared" ca="1" si="3056"/>
        <v>12.058549949261675</v>
      </c>
      <c r="LE468" s="3">
        <f t="shared" ca="1" si="3057"/>
        <v>30.192463024222967</v>
      </c>
      <c r="LF468" s="3">
        <f t="shared" ca="1" si="3058"/>
        <v>3.1732278638458337E-3</v>
      </c>
      <c r="LG468" s="3">
        <f t="shared" ca="1" si="3059"/>
        <v>-7.7673663404283395E-4</v>
      </c>
      <c r="LH468" s="3">
        <f t="shared" ca="1" si="3060"/>
        <v>55.185332024222966</v>
      </c>
      <c r="LI468" s="3">
        <f t="shared" ca="1" si="3061"/>
        <v>-1.4075055917066773E-2</v>
      </c>
      <c r="LJ468" s="3">
        <f t="shared" ca="1" si="3062"/>
        <v>5.7501291510812721E-2</v>
      </c>
      <c r="LK468" s="3">
        <f>1</f>
        <v>1</v>
      </c>
      <c r="LL468" s="3">
        <f t="shared" ca="1" si="3063"/>
        <v>1.4075056453216061E-2</v>
      </c>
      <c r="LM468" s="3">
        <f t="shared" ca="1" si="3064"/>
        <v>-2.3282945278854472E-11</v>
      </c>
      <c r="LN468" s="3">
        <f t="shared" ca="1" si="3065"/>
        <v>1.6541988742332925E-9</v>
      </c>
      <c r="LO468" s="3">
        <f t="shared" ca="1" si="3066"/>
        <v>12.148450179923515</v>
      </c>
      <c r="LQ468" s="3" t="str">
        <f t="shared" ca="1" si="3067"/>
        <v>22.07</v>
      </c>
      <c r="LR468" s="3" t="str">
        <f t="shared" ca="1" si="3068"/>
        <v>574.5</v>
      </c>
      <c r="LS468" s="3" t="str">
        <f t="shared" ca="1" si="3069"/>
        <v>615.6</v>
      </c>
      <c r="LT468" s="3" t="str">
        <f t="shared" ca="1" si="3070"/>
        <v>609.4</v>
      </c>
      <c r="LU468" s="3" t="str">
        <f t="shared" ca="1" si="3071"/>
        <v>26.92</v>
      </c>
      <c r="LV468" s="3" t="str">
        <f t="shared" ca="1" si="3072"/>
        <v>28.71</v>
      </c>
      <c r="LW468" s="3" t="str">
        <f t="shared" ca="1" si="3073"/>
        <v>28.51</v>
      </c>
      <c r="LX468" s="3" t="str">
        <f t="shared" ca="1" si="3074"/>
        <v>289</v>
      </c>
      <c r="LY468" s="3" t="str">
        <f t="shared" ca="1" si="3075"/>
        <v>29.1</v>
      </c>
      <c r="LZ468" s="3">
        <f t="shared" ca="1" si="3076"/>
        <v>17</v>
      </c>
      <c r="MA468" s="3">
        <f t="shared" ca="1" si="3077"/>
        <v>170</v>
      </c>
      <c r="MB468" s="3" t="str">
        <f t="shared" ca="1" si="3078"/>
        <v>177.8</v>
      </c>
      <c r="MC468" s="3" t="str">
        <f t="shared" ca="1" si="3079"/>
        <v>158.4</v>
      </c>
      <c r="MD468" s="3" t="str">
        <f t="shared" ca="1" si="3080"/>
        <v>168.0</v>
      </c>
      <c r="ME468" s="3" t="str">
        <f t="shared" ca="1" si="3081"/>
        <v>17.91</v>
      </c>
      <c r="MF468" s="3" t="str">
        <f t="shared" ca="1" si="3082"/>
        <v>16.89</v>
      </c>
      <c r="MG468" s="3" t="str">
        <f t="shared" ca="1" si="3083"/>
        <v>17.48</v>
      </c>
      <c r="MJ468" s="3">
        <f t="shared" ca="1" si="3084"/>
        <v>5.45</v>
      </c>
      <c r="MK468" s="3" t="str">
        <f t="shared" ca="1" si="3085"/>
        <v>5.45</v>
      </c>
      <c r="ML468" s="3" t="str">
        <f t="shared" ca="1" si="3086"/>
        <v>2.88</v>
      </c>
      <c r="MM468" s="3" t="str">
        <f t="shared" ca="1" si="3087"/>
        <v>7.12</v>
      </c>
      <c r="MN468" s="3" t="str">
        <f t="shared" ca="1" si="3088"/>
        <v>3.64</v>
      </c>
      <c r="MO468" s="3" t="str">
        <f t="shared" ca="1" si="3089"/>
        <v>8.96</v>
      </c>
      <c r="MP468" s="3" t="str">
        <f t="shared" ca="1" si="3090"/>
        <v>3.99</v>
      </c>
      <c r="MQ468" s="3" t="str">
        <f t="shared" ca="1" si="3091"/>
        <v>10.47</v>
      </c>
      <c r="MR468" s="3" t="str">
        <f t="shared" ca="1" si="3092"/>
        <v>4.18</v>
      </c>
      <c r="MS468" s="3" t="str">
        <f t="shared" ca="1" si="3093"/>
        <v>12.44</v>
      </c>
      <c r="MT468" s="3" t="str">
        <f t="shared" ca="1" si="3094"/>
        <v>4.38</v>
      </c>
      <c r="MU468" s="3" t="str">
        <f t="shared" ca="1" si="3095"/>
        <v>13.66</v>
      </c>
      <c r="MV468" s="3" t="str">
        <f t="shared" ca="1" si="3096"/>
        <v>4.48</v>
      </c>
      <c r="MW468" s="3" t="str">
        <f t="shared" ca="1" si="3097"/>
        <v>15.31</v>
      </c>
      <c r="MX468" s="3" t="str">
        <f t="shared" ca="1" si="3098"/>
        <v>4.61</v>
      </c>
      <c r="MY468" s="3" t="str">
        <f t="shared" ca="1" si="3099"/>
        <v>17.34</v>
      </c>
      <c r="MZ468" s="3" t="str">
        <f t="shared" ca="1" si="3100"/>
        <v>4.77</v>
      </c>
      <c r="NA468" s="3" t="str">
        <f t="shared" ca="1" si="3101"/>
        <v>18.97</v>
      </c>
      <c r="NB468" s="3" t="str">
        <f t="shared" ca="1" si="3102"/>
        <v>4.89</v>
      </c>
      <c r="NC468" s="3" t="str">
        <f t="shared" ca="1" si="3103"/>
        <v>20.57</v>
      </c>
      <c r="ND468" s="3" t="str">
        <f t="shared" ca="1" si="3104"/>
        <v>5.02</v>
      </c>
      <c r="NE468" s="3" t="str">
        <f t="shared" ca="1" si="3105"/>
        <v>22.41</v>
      </c>
      <c r="NF468" s="3" t="str">
        <f t="shared" ca="1" si="3106"/>
        <v>5.19</v>
      </c>
      <c r="NG468" s="3" t="str">
        <f t="shared" ca="1" si="3107"/>
        <v>23.87</v>
      </c>
      <c r="NH468" s="3" t="str">
        <f t="shared" ca="1" si="3108"/>
        <v>5.35</v>
      </c>
      <c r="NI468" s="3" t="str">
        <f t="shared" ca="1" si="3109"/>
        <v>25.90</v>
      </c>
      <c r="NJ468" s="3" t="str">
        <f t="shared" ca="1" si="3110"/>
        <v>5.67</v>
      </c>
      <c r="NK468" s="3" t="str">
        <f t="shared" ca="1" si="3111"/>
        <v>27.35</v>
      </c>
      <c r="NL468" s="3" t="str">
        <f t="shared" ca="1" si="3112"/>
        <v>6.11</v>
      </c>
      <c r="NM468" s="3" t="str">
        <f t="shared" ca="1" si="3113"/>
        <v>27.57</v>
      </c>
      <c r="NN468" s="3" t="str">
        <f t="shared" ca="1" si="3114"/>
        <v>6.24</v>
      </c>
      <c r="NO468" s="3" t="str">
        <f t="shared" ca="1" si="3115"/>
        <v>27.80</v>
      </c>
      <c r="NP468" s="3" t="str">
        <f t="shared" ca="1" si="3116"/>
        <v>6.42</v>
      </c>
      <c r="NQ468" s="3" t="str">
        <f t="shared" ca="1" si="3117"/>
        <v>28.02</v>
      </c>
      <c r="NR468" s="3" t="str">
        <f t="shared" ca="1" si="3118"/>
        <v>6.73</v>
      </c>
      <c r="NS468" s="3" t="str">
        <f t="shared" ca="1" si="3119"/>
        <v>28.25</v>
      </c>
      <c r="NT468" s="3" t="str">
        <f t="shared" ca="1" si="3120"/>
        <v>8.92</v>
      </c>
      <c r="NU468" s="3" t="str">
        <f t="shared" ca="1" si="3121"/>
        <v>28.48</v>
      </c>
      <c r="NV468" s="3" t="str">
        <f t="shared" ca="1" si="3122"/>
        <v>10.70</v>
      </c>
      <c r="NW468" s="3" t="str">
        <f t="shared" ca="1" si="3123"/>
        <v>28.71</v>
      </c>
      <c r="NX468" s="3" t="str">
        <f t="shared" ca="1" si="3124"/>
        <v>11.00</v>
      </c>
      <c r="NY468" s="3" t="str">
        <f t="shared" ca="1" si="3125"/>
        <v>28.94</v>
      </c>
      <c r="NZ468" s="3" t="str">
        <f t="shared" ca="1" si="3126"/>
        <v>11.17</v>
      </c>
      <c r="OA468" s="3" t="str">
        <f t="shared" ca="1" si="3127"/>
        <v>29.00</v>
      </c>
      <c r="OB468" s="3" t="str">
        <f t="shared" ca="1" si="3128"/>
        <v>11.21</v>
      </c>
      <c r="OC468" s="3" t="str">
        <f t="shared" ca="1" si="3129"/>
        <v>30.61</v>
      </c>
      <c r="OD468" s="3" t="str">
        <f t="shared" ca="1" si="3130"/>
        <v>11.69</v>
      </c>
      <c r="OE468" s="3" t="str">
        <f t="shared" ca="1" si="3131"/>
        <v>32.67</v>
      </c>
      <c r="OF468" s="3" t="str">
        <f t="shared" ca="1" si="3132"/>
        <v>11.95</v>
      </c>
      <c r="OG468" s="3" t="str">
        <f t="shared" ca="1" si="3133"/>
        <v>34.09</v>
      </c>
      <c r="OH468" s="3" t="str">
        <f t="shared" ca="1" si="3134"/>
        <v>12.06</v>
      </c>
      <c r="OI468" s="3" t="str">
        <f t="shared" ca="1" si="3135"/>
        <v>35.64</v>
      </c>
      <c r="OJ468" s="3" t="str">
        <f t="shared" ca="1" si="3136"/>
        <v>12.15</v>
      </c>
      <c r="OK468" s="3" t="str" cm="1">
        <f t="array" aca="1" ref="OK468" ca="1">_xlfn.IFS(VALUE(NP468)&gt;8.8,NO468,VALUE(NR468)&gt;8.8,NQ468,VALUE(NT468)&gt;8.8,NS468,VALUE(NV468)&gt;8.8,NU468,VALUE(NX468)&gt;8.8,NW468)</f>
        <v>28.25</v>
      </c>
      <c r="OL468" s="3" t="str" cm="1">
        <f t="array" aca="1" ref="OL468" ca="1">_xlfn.IFS(VALUE(NP468)&gt;8.8,NP468,VALUE(NR468)&gt;8.8,NR468,VALUE(NT468)&gt;8.8,NT468,VALUE(NV468)&gt;8.8,NV468,VALUE(NX468)&gt;8.8,NX468)</f>
        <v>8.92</v>
      </c>
      <c r="ON468" s="3" t="str">
        <f t="shared" ca="1" si="3137"/>
        <v>CALIBRATION OF NaOH:  A ~  M solution of NaOH was made by adding 22.07 mL of 3M NaOH to 600 mL of DI water.    Three titrations were run to calibrate the solution.  Titration 1: 574.5 mg of dry KHP was placed in a 250 mL Erlenmeyer flask with ~50 mL of DI water and 2 drops of phenolphthalein.  It required 26.92 mL of the NaOH solution to bring the solution to a faint pink color for 30 seconds.    Titration 2: 615.6 mg of dry KHP was placed in a 250 mL Erlenmeyer flask with ~50 mL of DI water and 2 drops of phenolphthalein.  It required 28.71 mL of the NaOH solution to bring the solution to a faint pink color for 30 seconds.    Titration 3: 609.4 mg of dry KHP was placed in a 250 mL Erlenmeyer flask with ~50 mL of DI water and 2 drops of phenolphthalein.  It required 28.51 mL of the NaOH solution to bring the solution to a faint pink color for 30 seconds.      DETERMINATION OF MOLECULAR WEIGHT:  A rough titration was performed first -  289 mg of the unknown acid was placed in a 250 mL Erlenmeyer flask with ~50 mL of DI water and 2 drops of phenolphthalein.  It required ~29.1 mL of the NaOH solution to turn it pink.  You then decide to create solutions that will require ~17 mL of the NaOH solution to neutralize and calculate that the samples must be around 170 mg.   You then perform three precise titrations for molecular weight.     Titration 1: 177.8 mg of the unknown acid was placed in a 250 mL Erlenmeyer flask with ~50 mL of DI water and 2 drops of phenolphthalein.  It required 17.91 mL of the NaOH solution to bring the solution to a faint pink color for 30 seconds.    Titration 2: 158.4 mg of the unknown acid was placed in a 250 mL Erlenmeyer flask with ~50 mL of DI water and 2 drops of phenolphthalein.  It required 16.89 mL of the NaOH solution to bring the solution to a faint pink color for 30 seconds.    Titration 3: 168.0 mg of the unknown acid was placed in a 250 mL Erlenmeyer flask with ~50 mL of DI water and 2 drops of phenolphthalein.  It required 17.4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45 mL.  Readings - [vol: 5.45 mL, pH: 2.88], [vol: 7.12 mL, pH: 3.64], [vol: 8.96 mL, pH: 3.99], [vol: 10.47 mL, pH: 4.18], [vol: 12.44 mL, pH: 4.38], [vol: 13.66 mL, pH: 4.48], [vol: 15.31 mL, pH: 4.61], [vol: 17.34 mL, pH: 4.77], [vol: 18.97 mL, pH: 4.89], [vol: 20.57 mL, pH: 5.02], [vol: 22.41 mL, pH: 5.19], [vol: 23.87 mL, pH: 5.35], [vol: 25.90 mL, pH: 5.67], [vol: 27.35 mL, pH: 6.11], [vol: 27.57 mL, pH: 6.24], [vol: 27.80 mL, pH: 6.42], [vol: 28.02 mL, pH: 6.73], [vol: 28.25 mL, pH: 8.92], [vol: 28.48 mL, pH: 10.70], [vol: 28.71 mL, pH: 11.00], [vol: 28.94 mL, pH: 11.17], [vol: 29.00 mL, pH: 11.21], [vol: 30.61 mL, pH: 11.69], [vol: 32.67 mL, pH: 11.95], [vol: 34.09 mL, pH: 12.06], [vol: 35.64 mL, pH: 12.15]    You also note that the first sign of the pink indicator occurred at [vol: 28.25 mL, pH: 8.9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69" spans="4:404" x14ac:dyDescent="0.35">
      <c r="D469" s="3" t="str">
        <f ca="1">VLOOKUP(RANDBETWEEN(1,17),'Unknown Acids'!$C$4:$F$20,2,FALSE)</f>
        <v>Pi</v>
      </c>
      <c r="E469" s="3">
        <f ca="1">VLOOKUP(D469,'Unknown Acids'!$D$4:$F$20,2,FALSE)</f>
        <v>212.22</v>
      </c>
      <c r="F469" s="3">
        <f ca="1">VLOOKUP(D469,'Unknown Acids'!$D$4:$F$20,3,FALSE)</f>
        <v>4.95</v>
      </c>
      <c r="G469" s="3">
        <f t="shared" ca="1" si="2780"/>
        <v>1.1220184543019627E-5</v>
      </c>
      <c r="H469" s="3">
        <f t="shared" ca="1" si="2781"/>
        <v>1.2773829567959361E-5</v>
      </c>
      <c r="I469" s="3">
        <f t="shared" ca="1" si="2782"/>
        <v>7.8285058891681421E-10</v>
      </c>
      <c r="J469" s="3">
        <f t="shared" ca="1" si="2783"/>
        <v>0.10959000000000001</v>
      </c>
      <c r="K469" s="3">
        <f t="shared" ca="1" si="2784"/>
        <v>24.997392000000001</v>
      </c>
      <c r="L469" s="3">
        <f t="shared" ca="1" si="2785"/>
        <v>0.1091</v>
      </c>
      <c r="M469" s="3">
        <f t="shared" ca="1" si="2786"/>
        <v>25.109662596516962</v>
      </c>
      <c r="N469" s="3">
        <f t="shared" ca="1" si="2787"/>
        <v>32.140368123541712</v>
      </c>
      <c r="O469" s="3">
        <f t="shared" si="2788"/>
        <v>0.3</v>
      </c>
      <c r="Q469" s="3" t="str">
        <f t="shared" ca="1" si="2789"/>
        <v>592.9</v>
      </c>
      <c r="R469" s="3" t="str">
        <f t="shared" ca="1" si="2789"/>
        <v>587.8</v>
      </c>
      <c r="S469" s="3" t="str">
        <f t="shared" ca="1" si="2789"/>
        <v>619.2</v>
      </c>
      <c r="T469" s="3" t="str">
        <f t="shared" ca="1" si="2790"/>
        <v>26.77</v>
      </c>
      <c r="U469" s="3" t="str">
        <f t="shared" ca="1" si="2791"/>
        <v>26.57</v>
      </c>
      <c r="V469" s="3" t="str">
        <f t="shared" ca="1" si="2792"/>
        <v>27.98</v>
      </c>
      <c r="W469" s="3">
        <f t="shared" si="2793"/>
        <v>0.1</v>
      </c>
      <c r="X469" s="3">
        <f t="shared" ca="1" si="2794"/>
        <v>0.1084</v>
      </c>
      <c r="Y469" s="3">
        <f t="shared" ca="1" si="2795"/>
        <v>0.64161319890009738</v>
      </c>
      <c r="AA469" s="3" t="str">
        <f t="shared" ca="1" si="2796"/>
        <v>296.9</v>
      </c>
      <c r="AB469" s="3" t="str">
        <f t="shared" ca="1" si="2797"/>
        <v>12.8</v>
      </c>
      <c r="AC469" s="3">
        <f t="shared" ca="1" si="2798"/>
        <v>440</v>
      </c>
      <c r="AD469" s="3">
        <f t="shared" ca="1" si="2799"/>
        <v>19</v>
      </c>
      <c r="AE469" s="3" t="str">
        <f t="shared" ca="1" si="2800"/>
        <v>442.6</v>
      </c>
      <c r="AF469" s="3" t="str">
        <f t="shared" ca="1" si="2800"/>
        <v>427.6</v>
      </c>
      <c r="AG469" s="3" t="str">
        <f t="shared" ca="1" si="2800"/>
        <v>429.7</v>
      </c>
      <c r="AH469" s="3" t="str">
        <f t="shared" ca="1" si="2801"/>
        <v>19.89</v>
      </c>
      <c r="AI469" s="3" t="str">
        <f t="shared" ca="1" si="2802"/>
        <v>18.55</v>
      </c>
      <c r="AJ469" s="3" t="str">
        <f t="shared" ca="1" si="2803"/>
        <v>18.90</v>
      </c>
      <c r="AK469" s="3">
        <f t="shared" si="2804"/>
        <v>0.5</v>
      </c>
      <c r="AL469" s="3">
        <f t="shared" ca="1" si="2805"/>
        <v>209.2221734569379</v>
      </c>
      <c r="AM469" s="3">
        <f t="shared" ca="1" si="2806"/>
        <v>1.4126032150891075</v>
      </c>
      <c r="AO469" s="3">
        <f t="shared" ca="1" si="2807"/>
        <v>5.76</v>
      </c>
      <c r="AP469" s="3">
        <f>0</f>
        <v>0</v>
      </c>
      <c r="AQ469" s="3">
        <f t="shared" ca="1" si="2808"/>
        <v>0</v>
      </c>
      <c r="AR469" s="3">
        <f t="shared" ca="1" si="2809"/>
        <v>2.7394641892800006E-3</v>
      </c>
      <c r="AS469" s="3">
        <f t="shared" ca="1" si="2810"/>
        <v>24.997392000000001</v>
      </c>
      <c r="AT469" s="3">
        <f t="shared" ca="1" si="2811"/>
        <v>0.10959000000000002</v>
      </c>
      <c r="AU469" s="3">
        <f t="shared" ca="1" si="2812"/>
        <v>0</v>
      </c>
      <c r="AV469" s="3">
        <f>1</f>
        <v>1</v>
      </c>
      <c r="AW469" s="3">
        <f t="shared" ca="1" si="2813"/>
        <v>1.2773829567959361E-5</v>
      </c>
      <c r="AX469" s="3">
        <f t="shared" ca="1" si="2814"/>
        <v>-1.3998839823526667E-6</v>
      </c>
      <c r="AY469" s="3">
        <f t="shared" ca="1" si="2815"/>
        <v>1.17679725305851E-3</v>
      </c>
      <c r="AZ469" s="3">
        <f t="shared" ca="1" si="2816"/>
        <v>2.9292983540321611</v>
      </c>
      <c r="BA469" s="3">
        <f t="shared" ca="1" si="2817"/>
        <v>2.0634720071274066</v>
      </c>
      <c r="BB469" s="3">
        <f t="shared" ca="1" si="2818"/>
        <v>2.2512479597760007E-4</v>
      </c>
      <c r="BC469" s="3">
        <f t="shared" ca="1" si="2819"/>
        <v>2.5143393933024006E-3</v>
      </c>
      <c r="BD469" s="3">
        <f t="shared" ca="1" si="2820"/>
        <v>27.060864007127407</v>
      </c>
      <c r="BE469" s="3">
        <f t="shared" ca="1" si="2821"/>
        <v>9.2914231882624404E-2</v>
      </c>
      <c r="BF469" s="3">
        <f t="shared" ca="1" si="2822"/>
        <v>8.3192020741948858E-3</v>
      </c>
      <c r="BG469" s="3">
        <f>1</f>
        <v>1</v>
      </c>
      <c r="BH469" s="3">
        <f t="shared" ca="1" si="2823"/>
        <v>8.331975903762846E-3</v>
      </c>
      <c r="BI469" s="3">
        <f t="shared" ca="1" si="2824"/>
        <v>-1.1868705625065E-6</v>
      </c>
      <c r="BJ469" s="3">
        <f t="shared" ca="1" si="2825"/>
        <v>1.4009218877175308E-4</v>
      </c>
      <c r="BK469" s="3">
        <f t="shared" ca="1" si="2826"/>
        <v>3.8535860793316297</v>
      </c>
      <c r="BL469" s="3">
        <f t="shared" ca="1" si="2827"/>
        <v>3.6435540142548128</v>
      </c>
      <c r="BM469" s="3">
        <f t="shared" ca="1" si="2828"/>
        <v>3.975117429552001E-4</v>
      </c>
      <c r="BN469" s="3">
        <f t="shared" ca="1" si="2829"/>
        <v>2.3419524463248005E-3</v>
      </c>
      <c r="BO469" s="3">
        <f t="shared" ca="1" si="2830"/>
        <v>28.640946014254816</v>
      </c>
      <c r="BP469" s="3">
        <f t="shared" ca="1" si="2831"/>
        <v>8.1769381680311573E-2</v>
      </c>
      <c r="BQ469" s="3">
        <f t="shared" ca="1" si="2832"/>
        <v>1.3879141518487395E-2</v>
      </c>
      <c r="BR469" s="3">
        <f>1</f>
        <v>1</v>
      </c>
      <c r="BS469" s="3">
        <f t="shared" ca="1" si="2833"/>
        <v>1.3891915348055355E-2</v>
      </c>
      <c r="BT469" s="3">
        <f t="shared" ca="1" si="2834"/>
        <v>-1.0445081454617184E-6</v>
      </c>
      <c r="BU469" s="3">
        <f t="shared" ca="1" si="2835"/>
        <v>7.4785602495521311E-5</v>
      </c>
      <c r="BV469" s="3">
        <f t="shared" ca="1" si="2836"/>
        <v>4.1261820031862184</v>
      </c>
      <c r="BW469" s="3">
        <f t="shared" ca="1" si="2837"/>
        <v>5.8330860213822193</v>
      </c>
      <c r="BX469" s="3">
        <f t="shared" ca="1" si="2838"/>
        <v>6.3638968493280016E-4</v>
      </c>
      <c r="BY469" s="3">
        <f t="shared" ca="1" si="2839"/>
        <v>2.1030745043472002E-3</v>
      </c>
      <c r="BZ469" s="3">
        <f t="shared" ca="1" si="2840"/>
        <v>30.83047802138222</v>
      </c>
      <c r="CA469" s="3">
        <f t="shared" ca="1" si="2841"/>
        <v>6.8214138713276862E-2</v>
      </c>
      <c r="CB469" s="3">
        <f t="shared" ca="1" si="2842"/>
        <v>2.0641576964568548E-2</v>
      </c>
      <c r="CC469" s="3">
        <f>1</f>
        <v>1</v>
      </c>
      <c r="CD469" s="3">
        <f t="shared" ca="1" si="2843"/>
        <v>2.0654350794136508E-2</v>
      </c>
      <c r="CE469" s="3">
        <f t="shared" ca="1" si="2844"/>
        <v>-8.7135578204853736E-7</v>
      </c>
      <c r="CF469" s="3">
        <f t="shared" ca="1" si="2845"/>
        <v>4.2101697496264856E-5</v>
      </c>
      <c r="CG469" s="3">
        <f t="shared" ca="1" si="2846"/>
        <v>4.3757003935135277</v>
      </c>
      <c r="CH469" s="3">
        <f t="shared" ca="1" si="2847"/>
        <v>7.2577680285096262</v>
      </c>
      <c r="CI469" s="3">
        <f t="shared" ca="1" si="2848"/>
        <v>7.9182249191040019E-4</v>
      </c>
      <c r="CJ469" s="3">
        <f t="shared" ca="1" si="2849"/>
        <v>1.9476416973696004E-3</v>
      </c>
      <c r="CK469" s="3">
        <f t="shared" ca="1" si="2850"/>
        <v>32.255160028509628</v>
      </c>
      <c r="CL469" s="3">
        <f t="shared" ca="1" si="2851"/>
        <v>6.0382329390030076E-2</v>
      </c>
      <c r="CM469" s="3">
        <f t="shared" ca="1" si="2852"/>
        <v>2.4548707593157981E-2</v>
      </c>
      <c r="CN469" s="3">
        <f>1</f>
        <v>1</v>
      </c>
      <c r="CO469" s="3">
        <f t="shared" ca="1" si="2853"/>
        <v>2.4561481422725941E-2</v>
      </c>
      <c r="CP469" s="3">
        <f t="shared" ca="1" si="2854"/>
        <v>-7.7131358454462775E-7</v>
      </c>
      <c r="CQ469" s="3">
        <f t="shared" ca="1" si="2855"/>
        <v>3.1363333205225094E-5</v>
      </c>
      <c r="CR469" s="3">
        <f t="shared" ca="1" si="2856"/>
        <v>4.5035777879611141</v>
      </c>
      <c r="CS469" s="3">
        <f t="shared" ca="1" si="2857"/>
        <v>9.1528800356370326</v>
      </c>
      <c r="CT469" s="3">
        <f t="shared" ca="1" si="2858"/>
        <v>9.9857921188800029E-4</v>
      </c>
      <c r="CU469" s="3">
        <f t="shared" ca="1" si="2859"/>
        <v>1.7408849773920003E-3</v>
      </c>
      <c r="CV469" s="3">
        <f t="shared" ca="1" si="2860"/>
        <v>34.15027203563703</v>
      </c>
      <c r="CW469" s="3">
        <f t="shared" ca="1" si="2861"/>
        <v>5.0977192087235043E-2</v>
      </c>
      <c r="CX469" s="3">
        <f t="shared" ca="1" si="2862"/>
        <v>2.9240739600725499E-2</v>
      </c>
      <c r="CY469" s="3">
        <f>1</f>
        <v>1</v>
      </c>
      <c r="CZ469" s="3">
        <f t="shared" ca="1" si="2863"/>
        <v>2.9253513430293459E-2</v>
      </c>
      <c r="DA469" s="3">
        <f t="shared" ca="1" si="2864"/>
        <v>-6.5117396357546699E-7</v>
      </c>
      <c r="DB469" s="3">
        <f t="shared" ca="1" si="2865"/>
        <v>2.2242771769275665E-5</v>
      </c>
      <c r="DC469" s="3">
        <f t="shared" ca="1" si="2866"/>
        <v>4.6528110943788628</v>
      </c>
      <c r="DD469" s="3">
        <f t="shared" ca="1" si="2867"/>
        <v>11.346642042764438</v>
      </c>
      <c r="DE469" s="3">
        <f t="shared" ca="1" si="2868"/>
        <v>1.2379186468656003E-3</v>
      </c>
      <c r="DF469" s="3">
        <f t="shared" ca="1" si="2869"/>
        <v>1.5015455424144003E-3</v>
      </c>
      <c r="DG469" s="3">
        <f t="shared" ca="1" si="2870"/>
        <v>36.344034042764441</v>
      </c>
      <c r="DH469" s="3">
        <f t="shared" ca="1" si="2871"/>
        <v>4.1314773716302294E-2</v>
      </c>
      <c r="DI469" s="3">
        <f t="shared" ca="1" si="2872"/>
        <v>3.4061123908507109E-2</v>
      </c>
      <c r="DJ469" s="3">
        <f>1</f>
        <v>1</v>
      </c>
      <c r="DK469" s="3">
        <f t="shared" ca="1" si="2873"/>
        <v>3.4073897738075065E-2</v>
      </c>
      <c r="DL469" s="3">
        <f t="shared" ca="1" si="2874"/>
        <v>-5.2774787809085252E-7</v>
      </c>
      <c r="DM469" s="3">
        <f t="shared" ca="1" si="2875"/>
        <v>1.5481299249043429E-5</v>
      </c>
      <c r="DN469" s="3">
        <f t="shared" ca="1" si="2876"/>
        <v>4.8101925944921291</v>
      </c>
      <c r="DO469" s="3">
        <f t="shared" ca="1" si="2877"/>
        <v>13.056024049891844</v>
      </c>
      <c r="DP469" s="3">
        <f t="shared" ca="1" si="2878"/>
        <v>1.4244122238432002E-3</v>
      </c>
      <c r="DQ469" s="3">
        <f t="shared" ca="1" si="2879"/>
        <v>1.3150519654368004E-3</v>
      </c>
      <c r="DR469" s="3">
        <f t="shared" ca="1" si="2880"/>
        <v>38.053416049891844</v>
      </c>
      <c r="DS469" s="3">
        <f t="shared" ca="1" si="2881"/>
        <v>3.4558052914688012E-2</v>
      </c>
      <c r="DT469" s="3">
        <f t="shared" ca="1" si="2882"/>
        <v>3.7431914705782332E-2</v>
      </c>
      <c r="DU469" s="3">
        <f>1</f>
        <v>1</v>
      </c>
      <c r="DV469" s="3">
        <f t="shared" ca="1" si="2883"/>
        <v>3.7444688535350289E-2</v>
      </c>
      <c r="DW469" s="3">
        <f t="shared" ca="1" si="2884"/>
        <v>-4.4143867813274593E-7</v>
      </c>
      <c r="DX469" s="3">
        <f t="shared" ca="1" si="2885"/>
        <v>1.1785377319870061E-5</v>
      </c>
      <c r="DY469" s="3">
        <f t="shared" ca="1" si="2886"/>
        <v>4.9286565085733223</v>
      </c>
      <c r="DZ469" s="3">
        <f t="shared" ca="1" si="2887"/>
        <v>14.568606057019252</v>
      </c>
      <c r="EA469" s="3">
        <f t="shared" ca="1" si="2888"/>
        <v>1.5894349208208005E-3</v>
      </c>
      <c r="EB469" s="3">
        <f t="shared" ca="1" si="2889"/>
        <v>1.1500292684592001E-3</v>
      </c>
      <c r="EC469" s="3">
        <f t="shared" ca="1" si="2890"/>
        <v>39.565998057019257</v>
      </c>
      <c r="ED469" s="3">
        <f t="shared" ca="1" si="2891"/>
        <v>2.9066100311734146E-2</v>
      </c>
      <c r="EE469" s="3">
        <f t="shared" ca="1" si="2892"/>
        <v>4.0171738332753233E-2</v>
      </c>
      <c r="EF469" s="3">
        <f>1</f>
        <v>1</v>
      </c>
      <c r="EG469" s="3">
        <f t="shared" ca="1" si="2893"/>
        <v>4.018451216232119E-2</v>
      </c>
      <c r="EH469" s="3">
        <f t="shared" ca="1" si="2894"/>
        <v>-3.7128541158730243E-7</v>
      </c>
      <c r="EI469" s="3">
        <f t="shared" ca="1" si="2895"/>
        <v>9.2373917762421376E-6</v>
      </c>
      <c r="EJ469" s="3">
        <f t="shared" ca="1" si="2896"/>
        <v>5.0344506366898027</v>
      </c>
      <c r="EK469" s="3">
        <f t="shared" ca="1" si="2897"/>
        <v>16.435398064146657</v>
      </c>
      <c r="EL469" s="3">
        <f t="shared" ca="1" si="2898"/>
        <v>1.7931019287984002E-3</v>
      </c>
      <c r="EM469" s="3">
        <f t="shared" ca="1" si="2899"/>
        <v>9.4636226048160034E-4</v>
      </c>
      <c r="EN469" s="3">
        <f t="shared" ca="1" si="2900"/>
        <v>41.432790064146658</v>
      </c>
      <c r="EO469" s="3">
        <f t="shared" ca="1" si="2901"/>
        <v>2.2840901107949355E-2</v>
      </c>
      <c r="EP469" s="3">
        <f t="shared" ca="1" si="2902"/>
        <v>4.3277363798631521E-2</v>
      </c>
      <c r="EQ469" s="3">
        <f>1</f>
        <v>1</v>
      </c>
      <c r="ER469" s="3">
        <f t="shared" ca="1" si="2903"/>
        <v>4.3290137628199478E-2</v>
      </c>
      <c r="ES469" s="3">
        <f t="shared" ca="1" si="2904"/>
        <v>-2.9176577793155922E-7</v>
      </c>
      <c r="ET469" s="3">
        <f t="shared" ca="1" si="2905"/>
        <v>6.7387258042839182E-6</v>
      </c>
      <c r="EU469" s="3">
        <f t="shared" ca="1" si="2906"/>
        <v>5.1714222145155384</v>
      </c>
      <c r="EV469" s="3">
        <f t="shared" ca="1" si="2907"/>
        <v>18.484470071274064</v>
      </c>
      <c r="EW469" s="3">
        <f t="shared" ca="1" si="2908"/>
        <v>2.0166556847760002E-3</v>
      </c>
      <c r="EX469" s="3">
        <f t="shared" ca="1" si="2909"/>
        <v>7.2280850450400034E-4</v>
      </c>
      <c r="EY469" s="3">
        <f t="shared" ca="1" si="2910"/>
        <v>43.481862071274065</v>
      </c>
      <c r="EZ469" s="3">
        <f t="shared" ca="1" si="2911"/>
        <v>1.6623218741626013E-2</v>
      </c>
      <c r="FA469" s="3">
        <f t="shared" ca="1" si="2912"/>
        <v>4.6379239266946828E-2</v>
      </c>
      <c r="FB469" s="3">
        <f>1</f>
        <v>1</v>
      </c>
      <c r="FC469" s="3">
        <f t="shared" ca="1" si="2913"/>
        <v>4.6392013096514785E-2</v>
      </c>
      <c r="FD469" s="3">
        <f t="shared" ca="1" si="2914"/>
        <v>-2.1234216307643857E-7</v>
      </c>
      <c r="FE469" s="3">
        <f t="shared" ca="1" si="2915"/>
        <v>4.5766760901413961E-6</v>
      </c>
      <c r="FF469" s="3">
        <f t="shared" ca="1" si="2916"/>
        <v>5.3394498232602867</v>
      </c>
      <c r="FG469" s="3">
        <f t="shared" ca="1" si="2917"/>
        <v>20.338032078401472</v>
      </c>
      <c r="FH469" s="3">
        <f t="shared" ca="1" si="2918"/>
        <v>2.2188792997536008E-3</v>
      </c>
      <c r="FI469" s="3">
        <f t="shared" ca="1" si="2919"/>
        <v>5.2058488952639974E-4</v>
      </c>
      <c r="FJ469" s="3">
        <f t="shared" ca="1" si="2920"/>
        <v>45.335424078401473</v>
      </c>
      <c r="FK469" s="3">
        <f t="shared" ca="1" si="2921"/>
        <v>1.1482960623156822E-2</v>
      </c>
      <c r="FL469" s="3">
        <f t="shared" ca="1" si="2922"/>
        <v>4.8943609657568214E-2</v>
      </c>
      <c r="FM469" s="3">
        <f>1</f>
        <v>1</v>
      </c>
      <c r="FN469" s="3">
        <f t="shared" ca="1" si="2923"/>
        <v>4.8956383487136171E-2</v>
      </c>
      <c r="FO469" s="3">
        <f t="shared" ca="1" si="2924"/>
        <v>-1.4668138193579366E-7</v>
      </c>
      <c r="FP469" s="3">
        <f t="shared" ca="1" si="2925"/>
        <v>2.9959812303283206E-6</v>
      </c>
      <c r="FQ469" s="3">
        <f t="shared" ca="1" si="2926"/>
        <v>5.5234609117971276</v>
      </c>
      <c r="FR469" s="3">
        <f t="shared" ca="1" si="2927"/>
        <v>22.282344085528877</v>
      </c>
      <c r="FS469" s="3">
        <f t="shared" ca="1" si="2928"/>
        <v>2.4310037397312005E-3</v>
      </c>
      <c r="FT469" s="3">
        <f t="shared" ca="1" si="2929"/>
        <v>3.0846044954880008E-4</v>
      </c>
      <c r="FU469" s="3">
        <f t="shared" ca="1" si="2930"/>
        <v>47.279736085528882</v>
      </c>
      <c r="FV469" s="3">
        <f t="shared" ca="1" si="2931"/>
        <v>6.5241576008545432E-3</v>
      </c>
      <c r="FW469" s="3">
        <f t="shared" ca="1" si="2932"/>
        <v>5.1417455785572136E-2</v>
      </c>
      <c r="FX469" s="3">
        <f>1</f>
        <v>1</v>
      </c>
      <c r="FY469" s="3">
        <f t="shared" ca="1" si="2933"/>
        <v>5.1430229615140093E-2</v>
      </c>
      <c r="FZ469" s="3">
        <f t="shared" ca="1" si="2934"/>
        <v>-8.3338477267822578E-8</v>
      </c>
      <c r="GA469" s="3">
        <f t="shared" ca="1" si="2935"/>
        <v>1.6203670934744618E-6</v>
      </c>
      <c r="GB469" s="3">
        <f t="shared" ca="1" si="2936"/>
        <v>5.7903865850808778</v>
      </c>
      <c r="GC469" s="3">
        <f t="shared" ca="1" si="2937"/>
        <v>24.136716092656282</v>
      </c>
      <c r="GD469" s="3">
        <f t="shared" ca="1" si="2938"/>
        <v>2.6333157257088006E-3</v>
      </c>
      <c r="GE469" s="3">
        <f t="shared" ca="1" si="2939"/>
        <v>1.0614846357120001E-4</v>
      </c>
      <c r="GF469" s="3">
        <f t="shared" ca="1" si="2940"/>
        <v>49.134108092656284</v>
      </c>
      <c r="GG469" s="3">
        <f t="shared" ca="1" si="2941"/>
        <v>2.1603824245883738E-3</v>
      </c>
      <c r="GH469" s="3">
        <f t="shared" ca="1" si="2942"/>
        <v>5.3594454604588275E-2</v>
      </c>
      <c r="GI469" s="3">
        <f>1</f>
        <v>1</v>
      </c>
      <c r="GJ469" s="3">
        <f t="shared" ca="1" si="2943"/>
        <v>5.3607228434156232E-2</v>
      </c>
      <c r="GK469" s="3">
        <f t="shared" ca="1" si="2944"/>
        <v>-2.7596356893306703E-8</v>
      </c>
      <c r="GL469" s="3">
        <f t="shared" ca="1" si="2945"/>
        <v>5.1478303762092503E-7</v>
      </c>
      <c r="GM469" s="3">
        <f t="shared" ca="1" si="2946"/>
        <v>6.2883757717695907</v>
      </c>
      <c r="GN469" s="3">
        <f t="shared" ca="1" si="2947"/>
        <v>24.356372718621454</v>
      </c>
      <c r="GO469" s="3">
        <f t="shared" ca="1" si="2948"/>
        <v>2.6572802636016008E-3</v>
      </c>
      <c r="GP469" s="3">
        <f t="shared" ca="1" si="2949"/>
        <v>8.2183925678399813E-5</v>
      </c>
      <c r="GQ469" s="3">
        <f t="shared" ca="1" si="2950"/>
        <v>49.353764718621456</v>
      </c>
      <c r="GR469" s="3">
        <f t="shared" ca="1" si="2951"/>
        <v>1.6652007429818489E-3</v>
      </c>
      <c r="GS469" s="3">
        <f t="shared" ca="1" si="2952"/>
        <v>5.3841490689746592E-2</v>
      </c>
      <c r="GT469" s="3">
        <f>1</f>
        <v>1</v>
      </c>
      <c r="GU469" s="3">
        <f t="shared" ca="1" si="2953"/>
        <v>5.3854264519314549E-2</v>
      </c>
      <c r="GV469" s="3">
        <f t="shared" ca="1" si="2954"/>
        <v>-2.1270990487289438E-8</v>
      </c>
      <c r="GW469" s="3">
        <f t="shared" ca="1" si="2955"/>
        <v>3.9497029019966434E-7</v>
      </c>
      <c r="GX469" s="3">
        <f t="shared" ca="1" si="2956"/>
        <v>6.4034355709244482</v>
      </c>
      <c r="GY469" s="3">
        <f t="shared" ca="1" si="2957"/>
        <v>24.607469344586622</v>
      </c>
      <c r="GZ469" s="3">
        <f t="shared" ca="1" si="2958"/>
        <v>2.6846749054944006E-3</v>
      </c>
      <c r="HA469" s="3">
        <f t="shared" ca="1" si="2959"/>
        <v>5.478928378560002E-5</v>
      </c>
      <c r="HB469" s="3">
        <f t="shared" ca="1" si="2960"/>
        <v>49.604861344586624</v>
      </c>
      <c r="HC469" s="3">
        <f t="shared" ca="1" si="2961"/>
        <v>1.1045144024292121E-3</v>
      </c>
      <c r="HD469" s="3">
        <f t="shared" ca="1" si="2962"/>
        <v>5.4121205719031389E-2</v>
      </c>
      <c r="HE469" s="3">
        <f>1</f>
        <v>1</v>
      </c>
      <c r="HF469" s="3">
        <f t="shared" ca="1" si="2963"/>
        <v>5.4133979548599345E-2</v>
      </c>
      <c r="HG469" s="3">
        <f t="shared" ca="1" si="2964"/>
        <v>-1.4108878731987235E-8</v>
      </c>
      <c r="HH469" s="3">
        <f t="shared" ca="1" si="2965"/>
        <v>2.6062763024137237E-7</v>
      </c>
      <c r="HI469" s="3">
        <f t="shared" ca="1" si="2966"/>
        <v>6.5839795447812559</v>
      </c>
      <c r="HJ469" s="3">
        <f t="shared" ca="1" si="2967"/>
        <v>24.858565970551794</v>
      </c>
      <c r="HK469" s="3">
        <f t="shared" ca="1" si="2968"/>
        <v>2.7120695473872008E-3</v>
      </c>
      <c r="HL469" s="3">
        <f t="shared" ca="1" si="2969"/>
        <v>2.7394641892799793E-5</v>
      </c>
      <c r="HM469" s="3">
        <f t="shared" ca="1" si="2970"/>
        <v>49.855957970551799</v>
      </c>
      <c r="HN469" s="3">
        <f t="shared" ca="1" si="2971"/>
        <v>5.4947579001452277E-4</v>
      </c>
      <c r="HO469" s="3">
        <f t="shared" ca="1" si="2972"/>
        <v>5.4398103211438183E-2</v>
      </c>
      <c r="HP469" s="3">
        <f>1</f>
        <v>1</v>
      </c>
      <c r="HQ469" s="3">
        <f t="shared" ca="1" si="2973"/>
        <v>5.4410877041006139E-2</v>
      </c>
      <c r="HR469" s="3">
        <f t="shared" ca="1" si="2974"/>
        <v>-7.01891009336534E-9</v>
      </c>
      <c r="HS469" s="3">
        <f t="shared" ca="1" si="2975"/>
        <v>1.2899798412444041E-7</v>
      </c>
      <c r="HT469" s="3">
        <f t="shared" ca="1" si="2976"/>
        <v>6.8894170764485985</v>
      </c>
      <c r="HU469" s="3">
        <f t="shared" ca="1" si="2977"/>
        <v>25.112173562776615</v>
      </c>
      <c r="HV469" s="3">
        <f t="shared" ca="1" si="2978"/>
        <v>2.7397381356989285E-3</v>
      </c>
      <c r="HW469" s="3">
        <f t="shared" ca="1" si="2979"/>
        <v>-2.7394641892788951E-7</v>
      </c>
      <c r="HX469" s="3">
        <f t="shared" ca="1" si="2980"/>
        <v>50.109565562776616</v>
      </c>
      <c r="HY469" s="3">
        <f t="shared" ca="1" si="2981"/>
        <v>-5.4669485925734669E-6</v>
      </c>
      <c r="HZ469" s="3">
        <f t="shared" ca="1" si="2982"/>
        <v>5.4674952874349307E-2</v>
      </c>
      <c r="IA469" s="3">
        <f>1</f>
        <v>1</v>
      </c>
      <c r="IB469" s="3">
        <f t="shared" ca="1" si="2983"/>
        <v>5.4677314431623838E-6</v>
      </c>
      <c r="IC469" s="3">
        <f t="shared" ca="1" si="2984"/>
        <v>-4.2798039252758144E-11</v>
      </c>
      <c r="ID469" s="3">
        <f t="shared" ca="1" si="2985"/>
        <v>4.356413612577287E-6</v>
      </c>
      <c r="IE469" s="3">
        <f t="shared" ca="1" si="2986"/>
        <v>8.9922601575658803</v>
      </c>
      <c r="IF469" s="3">
        <f t="shared" ca="1" si="2987"/>
        <v>25.36075922248213</v>
      </c>
      <c r="IG469" s="3">
        <f t="shared" ca="1" si="2988"/>
        <v>2.7668588311728004E-3</v>
      </c>
      <c r="IH469" s="3">
        <f t="shared" ca="1" si="2989"/>
        <v>-2.7394641892799793E-5</v>
      </c>
      <c r="II469" s="3">
        <f t="shared" ca="1" si="2990"/>
        <v>50.358151222482135</v>
      </c>
      <c r="IJ469" s="3">
        <f t="shared" ca="1" si="2991"/>
        <v>-5.4399617991872579E-4</v>
      </c>
      <c r="IK469" s="3">
        <f t="shared" ca="1" si="2992"/>
        <v>5.4943614171791728E-2</v>
      </c>
      <c r="IL469" s="3">
        <f>1</f>
        <v>1</v>
      </c>
      <c r="IM469" s="3">
        <f t="shared" ca="1" si="2993"/>
        <v>5.4399696276931473E-4</v>
      </c>
      <c r="IN469" s="3">
        <f t="shared" ca="1" si="2994"/>
        <v>-4.2586772981787496E-11</v>
      </c>
      <c r="IO469" s="3">
        <f t="shared" ca="1" si="2995"/>
        <v>7.8273683726921232E-8</v>
      </c>
      <c r="IP469" s="3">
        <f t="shared" ca="1" si="2996"/>
        <v>10.735658334580869</v>
      </c>
      <c r="IQ469" s="3">
        <f t="shared" ca="1" si="2997"/>
        <v>25.611855848447302</v>
      </c>
      <c r="IR469" s="3">
        <f t="shared" ca="1" si="2998"/>
        <v>2.7942534730656006E-3</v>
      </c>
      <c r="IS469" s="3">
        <f t="shared" ca="1" si="2999"/>
        <v>-5.478928378560002E-5</v>
      </c>
      <c r="IT469" s="3">
        <f t="shared" ca="1" si="3000"/>
        <v>50.609247848447303</v>
      </c>
      <c r="IU469" s="3">
        <f t="shared" ca="1" si="3001"/>
        <v>-1.0825943106222426E-3</v>
      </c>
      <c r="IV469" s="3">
        <f t="shared" ca="1" si="3002"/>
        <v>5.5212309841734364E-2</v>
      </c>
      <c r="IW469" s="3">
        <f>1</f>
        <v>1</v>
      </c>
      <c r="IX469" s="3">
        <f t="shared" ca="1" si="3003"/>
        <v>1.0825950934728315E-3</v>
      </c>
      <c r="IY469" s="3">
        <f t="shared" ca="1" si="3004"/>
        <v>-4.2375479681430743E-11</v>
      </c>
      <c r="IZ469" s="3">
        <f t="shared" ca="1" si="3005"/>
        <v>3.914108600005118E-8</v>
      </c>
      <c r="JA469" s="3">
        <f t="shared" ca="1" si="3006"/>
        <v>11.034481441993776</v>
      </c>
      <c r="JB469" s="3">
        <f t="shared" ca="1" si="3007"/>
        <v>25.86295247441247</v>
      </c>
      <c r="JC469" s="3">
        <f t="shared" ca="1" si="3008"/>
        <v>2.8216481149584008E-3</v>
      </c>
      <c r="JD469" s="3">
        <f t="shared" ca="1" si="3009"/>
        <v>-8.2183925678400247E-5</v>
      </c>
      <c r="JE469" s="3">
        <f t="shared" ca="1" si="3010"/>
        <v>50.860344474412472</v>
      </c>
      <c r="JF469" s="3">
        <f t="shared" ca="1" si="3011"/>
        <v>-1.6158743423325904E-3</v>
      </c>
      <c r="JG469" s="3">
        <f t="shared" ca="1" si="3012"/>
        <v>5.5478352420085454E-2</v>
      </c>
      <c r="JH469" s="3">
        <f>1</f>
        <v>1</v>
      </c>
      <c r="JI469" s="3">
        <f t="shared" ca="1" si="3013"/>
        <v>1.6158751251831793E-3</v>
      </c>
      <c r="JJ469" s="3">
        <f t="shared" ca="1" si="3014"/>
        <v>-4.2166272683687822E-11</v>
      </c>
      <c r="JK469" s="3">
        <f t="shared" ca="1" si="3015"/>
        <v>2.6094585589661774E-8</v>
      </c>
      <c r="JL469" s="3">
        <f t="shared" ca="1" si="3016"/>
        <v>11.208414598376001</v>
      </c>
      <c r="JM469" s="3">
        <f t="shared" ca="1" si="3017"/>
        <v>25.963128099783688</v>
      </c>
      <c r="JN469" s="3">
        <f t="shared" ca="1" si="3018"/>
        <v>2.8325772756864005E-3</v>
      </c>
      <c r="JO469" s="3">
        <f t="shared" ca="1" si="3019"/>
        <v>-9.3113086406399967E-5</v>
      </c>
      <c r="JP469" s="3">
        <f t="shared" ca="1" si="3020"/>
        <v>50.960520099783693</v>
      </c>
      <c r="JQ469" s="3">
        <f t="shared" ca="1" si="3021"/>
        <v>-1.8271612264568547E-3</v>
      </c>
      <c r="JR469" s="3">
        <f t="shared" ca="1" si="3022"/>
        <v>5.5583759155912224E-2</v>
      </c>
      <c r="JS469" s="3">
        <f>1</f>
        <v>1</v>
      </c>
      <c r="JT469" s="3">
        <f t="shared" ca="1" si="3023"/>
        <v>1.8271620093074435E-3</v>
      </c>
      <c r="JU469" s="3">
        <f t="shared" ca="1" si="3024"/>
        <v>-4.2083384347238524E-11</v>
      </c>
      <c r="JV469" s="3">
        <f t="shared" ca="1" si="3025"/>
        <v>2.303181308963443E-8</v>
      </c>
      <c r="JW469" s="3">
        <f t="shared" ca="1" si="3026"/>
        <v>11.261782345007113</v>
      </c>
      <c r="JX469" s="3">
        <f t="shared" ca="1" si="3027"/>
        <v>27.893040106911098</v>
      </c>
      <c r="JY469" s="3">
        <f t="shared" ca="1" si="3028"/>
        <v>3.0431306756640007E-3</v>
      </c>
      <c r="JZ469" s="3">
        <f t="shared" ca="1" si="3029"/>
        <v>-3.0366648638400009E-4</v>
      </c>
      <c r="KA469" s="3">
        <f t="shared" ca="1" si="3030"/>
        <v>52.890432106911099</v>
      </c>
      <c r="KB469" s="3">
        <f t="shared" ca="1" si="3031"/>
        <v>-5.7414257038055196E-3</v>
      </c>
      <c r="KC469" s="3">
        <f t="shared" ca="1" si="3032"/>
        <v>5.7536506215579965E-2</v>
      </c>
      <c r="KD469" s="3">
        <f>1</f>
        <v>1</v>
      </c>
      <c r="KE469" s="3">
        <f t="shared" ca="1" si="3033"/>
        <v>5.7414264866561086E-3</v>
      </c>
      <c r="KF469" s="3">
        <f t="shared" ca="1" si="3034"/>
        <v>-4.0547809281636426E-11</v>
      </c>
      <c r="KG469" s="3">
        <f t="shared" ca="1" si="3035"/>
        <v>7.0623144788825587E-9</v>
      </c>
      <c r="KH469" s="3">
        <f t="shared" ca="1" si="3036"/>
        <v>11.759020283473491</v>
      </c>
      <c r="KI469" s="3">
        <f t="shared" ca="1" si="3037"/>
        <v>29.707722114038503</v>
      </c>
      <c r="KJ469" s="3">
        <f t="shared" ca="1" si="3038"/>
        <v>3.2411124826416007E-3</v>
      </c>
      <c r="KK469" s="3">
        <f t="shared" ca="1" si="3039"/>
        <v>-5.0164829336160014E-4</v>
      </c>
      <c r="KL469" s="3">
        <f t="shared" ca="1" si="3040"/>
        <v>54.705114114038508</v>
      </c>
      <c r="KM469" s="3">
        <f t="shared" ca="1" si="3041"/>
        <v>-9.1700438155720154E-3</v>
      </c>
      <c r="KN469" s="3">
        <f t="shared" ca="1" si="3042"/>
        <v>5.9246974165617576E-2</v>
      </c>
      <c r="KO469" s="3">
        <f>1</f>
        <v>1</v>
      </c>
      <c r="KP469" s="3">
        <f t="shared" ca="1" si="3043"/>
        <v>9.1700445984226036E-3</v>
      </c>
      <c r="KQ469" s="3">
        <f t="shared" ca="1" si="3044"/>
        <v>-3.9202754415679446E-11</v>
      </c>
      <c r="KR469" s="3">
        <f t="shared" ca="1" si="3045"/>
        <v>4.2750867481483601E-9</v>
      </c>
      <c r="KS469" s="3">
        <f t="shared" ca="1" si="3046"/>
        <v>11.962371613254859</v>
      </c>
      <c r="KT469" s="3">
        <f t="shared" ca="1" si="3047"/>
        <v>31.283694121165912</v>
      </c>
      <c r="KU469" s="3">
        <f t="shared" ca="1" si="3048"/>
        <v>3.413051028619201E-3</v>
      </c>
      <c r="KV469" s="3">
        <f t="shared" ca="1" si="3049"/>
        <v>-6.7358683933920046E-4</v>
      </c>
      <c r="KW469" s="3">
        <f t="shared" ca="1" si="3050"/>
        <v>56.281086121165913</v>
      </c>
      <c r="KX469" s="3">
        <f t="shared" ca="1" si="3051"/>
        <v>-1.1968262977175938E-2</v>
      </c>
      <c r="KY469" s="3">
        <f t="shared" ca="1" si="3052"/>
        <v>6.0642948881109771E-2</v>
      </c>
      <c r="KZ469" s="3">
        <f>1</f>
        <v>1</v>
      </c>
      <c r="LA469" s="3">
        <f t="shared" ca="1" si="3053"/>
        <v>1.1968263760026526E-2</v>
      </c>
      <c r="LB469" s="3">
        <f t="shared" ca="1" si="3054"/>
        <v>-3.8105006525235556E-11</v>
      </c>
      <c r="LC469" s="3">
        <f t="shared" ca="1" si="3055"/>
        <v>3.1838366153572051E-9</v>
      </c>
      <c r="LD469" s="3">
        <f t="shared" ca="1" si="3056"/>
        <v>12.078031238857093</v>
      </c>
      <c r="LE469" s="3">
        <f t="shared" ca="1" si="3057"/>
        <v>33.488526128293316</v>
      </c>
      <c r="LF469" s="3">
        <f t="shared" ca="1" si="3058"/>
        <v>3.6535982005968005E-3</v>
      </c>
      <c r="LG469" s="3">
        <f t="shared" ca="1" si="3059"/>
        <v>-9.1413401131679997E-4</v>
      </c>
      <c r="LH469" s="3">
        <f t="shared" ca="1" si="3060"/>
        <v>58.485918128293321</v>
      </c>
      <c r="LI469" s="3">
        <f t="shared" ca="1" si="3061"/>
        <v>-1.5629984799273858E-2</v>
      </c>
      <c r="LJ469" s="3">
        <f t="shared" ca="1" si="3062"/>
        <v>6.2469707538528409E-2</v>
      </c>
      <c r="LK469" s="3">
        <f>1</f>
        <v>1</v>
      </c>
      <c r="LL469" s="3">
        <f t="shared" ca="1" si="3063"/>
        <v>1.5629985582124448E-2</v>
      </c>
      <c r="LM469" s="3">
        <f t="shared" ca="1" si="3064"/>
        <v>-3.6668504531125715E-11</v>
      </c>
      <c r="LN469" s="3">
        <f t="shared" ca="1" si="3065"/>
        <v>2.3460353711785009E-9</v>
      </c>
      <c r="LO469" s="3">
        <f t="shared" ca="1" si="3066"/>
        <v>12.193958620839176</v>
      </c>
      <c r="LQ469" s="3" t="str">
        <f t="shared" ca="1" si="3067"/>
        <v>21.85</v>
      </c>
      <c r="LR469" s="3" t="str">
        <f t="shared" ca="1" si="3068"/>
        <v>592.9</v>
      </c>
      <c r="LS469" s="3" t="str">
        <f t="shared" ca="1" si="3069"/>
        <v>587.8</v>
      </c>
      <c r="LT469" s="3" t="str">
        <f t="shared" ca="1" si="3070"/>
        <v>619.2</v>
      </c>
      <c r="LU469" s="3" t="str">
        <f t="shared" ca="1" si="3071"/>
        <v>26.77</v>
      </c>
      <c r="LV469" s="3" t="str">
        <f t="shared" ca="1" si="3072"/>
        <v>26.57</v>
      </c>
      <c r="LW469" s="3" t="str">
        <f t="shared" ca="1" si="3073"/>
        <v>27.98</v>
      </c>
      <c r="LX469" s="3" t="str">
        <f t="shared" ca="1" si="3074"/>
        <v>297</v>
      </c>
      <c r="LY469" s="3" t="str">
        <f t="shared" ca="1" si="3075"/>
        <v>12.8</v>
      </c>
      <c r="LZ469" s="3">
        <f t="shared" ca="1" si="3076"/>
        <v>19</v>
      </c>
      <c r="MA469" s="3">
        <f t="shared" ca="1" si="3077"/>
        <v>440</v>
      </c>
      <c r="MB469" s="3" t="str">
        <f t="shared" ca="1" si="3078"/>
        <v>442.6</v>
      </c>
      <c r="MC469" s="3" t="str">
        <f t="shared" ca="1" si="3079"/>
        <v>427.6</v>
      </c>
      <c r="MD469" s="3" t="str">
        <f t="shared" ca="1" si="3080"/>
        <v>429.7</v>
      </c>
      <c r="ME469" s="3" t="str">
        <f t="shared" ca="1" si="3081"/>
        <v>19.89</v>
      </c>
      <c r="MF469" s="3" t="str">
        <f t="shared" ca="1" si="3082"/>
        <v>18.55</v>
      </c>
      <c r="MG469" s="3" t="str">
        <f t="shared" ca="1" si="3083"/>
        <v>18.90</v>
      </c>
      <c r="MJ469" s="3">
        <f t="shared" ca="1" si="3084"/>
        <v>5.76</v>
      </c>
      <c r="MK469" s="3" t="str">
        <f t="shared" ca="1" si="3085"/>
        <v>5.76</v>
      </c>
      <c r="ML469" s="3" t="str">
        <f t="shared" ca="1" si="3086"/>
        <v>2.93</v>
      </c>
      <c r="MM469" s="3" t="str">
        <f t="shared" ca="1" si="3087"/>
        <v>7.82</v>
      </c>
      <c r="MN469" s="3" t="str">
        <f t="shared" ca="1" si="3088"/>
        <v>3.85</v>
      </c>
      <c r="MO469" s="3" t="str">
        <f t="shared" ca="1" si="3089"/>
        <v>9.40</v>
      </c>
      <c r="MP469" s="3" t="str">
        <f t="shared" ca="1" si="3090"/>
        <v>4.13</v>
      </c>
      <c r="MQ469" s="3" t="str">
        <f t="shared" ca="1" si="3091"/>
        <v>11.59</v>
      </c>
      <c r="MR469" s="3" t="str">
        <f t="shared" ca="1" si="3092"/>
        <v>4.38</v>
      </c>
      <c r="MS469" s="3" t="str">
        <f t="shared" ca="1" si="3093"/>
        <v>13.02</v>
      </c>
      <c r="MT469" s="3" t="str">
        <f t="shared" ca="1" si="3094"/>
        <v>4.50</v>
      </c>
      <c r="MU469" s="3" t="str">
        <f t="shared" ca="1" si="3095"/>
        <v>14.91</v>
      </c>
      <c r="MV469" s="3" t="str">
        <f t="shared" ca="1" si="3096"/>
        <v>4.65</v>
      </c>
      <c r="MW469" s="3" t="str">
        <f t="shared" ca="1" si="3097"/>
        <v>17.11</v>
      </c>
      <c r="MX469" s="3" t="str">
        <f t="shared" ca="1" si="3098"/>
        <v>4.81</v>
      </c>
      <c r="MY469" s="3" t="str">
        <f t="shared" ca="1" si="3099"/>
        <v>18.82</v>
      </c>
      <c r="MZ469" s="3" t="str">
        <f t="shared" ca="1" si="3100"/>
        <v>4.93</v>
      </c>
      <c r="NA469" s="3" t="str">
        <f t="shared" ca="1" si="3101"/>
        <v>20.33</v>
      </c>
      <c r="NB469" s="3" t="str">
        <f t="shared" ca="1" si="3102"/>
        <v>5.03</v>
      </c>
      <c r="NC469" s="3" t="str">
        <f t="shared" ca="1" si="3103"/>
        <v>22.20</v>
      </c>
      <c r="ND469" s="3" t="str">
        <f t="shared" ca="1" si="3104"/>
        <v>5.17</v>
      </c>
      <c r="NE469" s="3" t="str">
        <f t="shared" ca="1" si="3105"/>
        <v>24.24</v>
      </c>
      <c r="NF469" s="3" t="str">
        <f t="shared" ca="1" si="3106"/>
        <v>5.34</v>
      </c>
      <c r="NG469" s="3" t="str">
        <f t="shared" ca="1" si="3107"/>
        <v>26.10</v>
      </c>
      <c r="NH469" s="3" t="str">
        <f t="shared" ca="1" si="3108"/>
        <v>5.52</v>
      </c>
      <c r="NI469" s="3" t="str">
        <f t="shared" ca="1" si="3109"/>
        <v>28.04</v>
      </c>
      <c r="NJ469" s="3" t="str">
        <f t="shared" ca="1" si="3110"/>
        <v>5.79</v>
      </c>
      <c r="NK469" s="3" t="str">
        <f t="shared" ca="1" si="3111"/>
        <v>29.90</v>
      </c>
      <c r="NL469" s="3" t="str">
        <f t="shared" ca="1" si="3112"/>
        <v>6.29</v>
      </c>
      <c r="NM469" s="3" t="str">
        <f t="shared" ca="1" si="3113"/>
        <v>30.12</v>
      </c>
      <c r="NN469" s="3" t="str">
        <f t="shared" ca="1" si="3114"/>
        <v>6.40</v>
      </c>
      <c r="NO469" s="3" t="str">
        <f t="shared" ca="1" si="3115"/>
        <v>30.37</v>
      </c>
      <c r="NP469" s="3" t="str">
        <f t="shared" ca="1" si="3116"/>
        <v>6.58</v>
      </c>
      <c r="NQ469" s="3" t="str">
        <f t="shared" ca="1" si="3117"/>
        <v>30.62</v>
      </c>
      <c r="NR469" s="3" t="str">
        <f t="shared" ca="1" si="3118"/>
        <v>6.89</v>
      </c>
      <c r="NS469" s="3" t="str">
        <f t="shared" ca="1" si="3119"/>
        <v>30.87</v>
      </c>
      <c r="NT469" s="3" t="str">
        <f t="shared" ca="1" si="3120"/>
        <v>8.99</v>
      </c>
      <c r="NU469" s="3" t="str">
        <f t="shared" ca="1" si="3121"/>
        <v>31.12</v>
      </c>
      <c r="NV469" s="3" t="str">
        <f t="shared" ca="1" si="3122"/>
        <v>10.74</v>
      </c>
      <c r="NW469" s="3" t="str">
        <f t="shared" ca="1" si="3123"/>
        <v>31.37</v>
      </c>
      <c r="NX469" s="3" t="str">
        <f t="shared" ca="1" si="3124"/>
        <v>11.03</v>
      </c>
      <c r="NY469" s="3" t="str">
        <f t="shared" ca="1" si="3125"/>
        <v>31.62</v>
      </c>
      <c r="NZ469" s="3" t="str">
        <f t="shared" ca="1" si="3126"/>
        <v>11.21</v>
      </c>
      <c r="OA469" s="3" t="str">
        <f t="shared" ca="1" si="3127"/>
        <v>31.72</v>
      </c>
      <c r="OB469" s="3" t="str">
        <f t="shared" ca="1" si="3128"/>
        <v>11.26</v>
      </c>
      <c r="OC469" s="3" t="str">
        <f t="shared" ca="1" si="3129"/>
        <v>33.65</v>
      </c>
      <c r="OD469" s="3" t="str">
        <f t="shared" ca="1" si="3130"/>
        <v>11.76</v>
      </c>
      <c r="OE469" s="3" t="str">
        <f t="shared" ca="1" si="3131"/>
        <v>35.47</v>
      </c>
      <c r="OF469" s="3" t="str">
        <f t="shared" ca="1" si="3132"/>
        <v>11.96</v>
      </c>
      <c r="OG469" s="3" t="str">
        <f t="shared" ca="1" si="3133"/>
        <v>37.04</v>
      </c>
      <c r="OH469" s="3" t="str">
        <f t="shared" ca="1" si="3134"/>
        <v>12.08</v>
      </c>
      <c r="OI469" s="3" t="str">
        <f t="shared" ca="1" si="3135"/>
        <v>39.25</v>
      </c>
      <c r="OJ469" s="3" t="str">
        <f t="shared" ca="1" si="3136"/>
        <v>12.19</v>
      </c>
      <c r="OK469" s="3" t="str" cm="1">
        <f t="array" aca="1" ref="OK469" ca="1">_xlfn.IFS(VALUE(NP469)&gt;8.8,NO469,VALUE(NR469)&gt;8.8,NQ469,VALUE(NT469)&gt;8.8,NS469,VALUE(NV469)&gt;8.8,NU469,VALUE(NX469)&gt;8.8,NW469)</f>
        <v>30.87</v>
      </c>
      <c r="OL469" s="3" t="str" cm="1">
        <f t="array" aca="1" ref="OL469" ca="1">_xlfn.IFS(VALUE(NP469)&gt;8.8,NP469,VALUE(NR469)&gt;8.8,NR469,VALUE(NT469)&gt;8.8,NT469,VALUE(NV469)&gt;8.8,NV469,VALUE(NX469)&gt;8.8,NX469)</f>
        <v>8.99</v>
      </c>
      <c r="ON469" s="3" t="str">
        <f t="shared" ca="1" si="3137"/>
        <v>CALIBRATION OF NaOH:  A ~  M solution of NaOH was made by adding 21.85 mL of 3M NaOH to 600 mL of DI water.    Three titrations were run to calibrate the solution.  Titration 1: 592.9 mg of dry KHP was placed in a 250 mL Erlenmeyer flask with ~50 mL of DI water and 2 drops of phenolphthalein.  It required 26.77 mL of the NaOH solution to bring the solution to a faint pink color for 30 seconds.    Titration 2: 587.8 mg of dry KHP was placed in a 250 mL Erlenmeyer flask with ~50 mL of DI water and 2 drops of phenolphthalein.  It required 26.57 mL of the NaOH solution to bring the solution to a faint pink color for 30 seconds.    Titration 3: 619.2 mg of dry KHP was placed in a 250 mL Erlenmeyer flask with ~50 mL of DI water and 2 drops of phenolphthalein.  It required 27.98 mL of the NaOH solution to bring the solution to a faint pink color for 30 seconds.      DETERMINATION OF MOLECULAR WEIGHT:  A rough titration was performed first -  297 mg of the unknown acid was placed in a 250 mL Erlenmeyer flask with ~50 mL of DI water and 2 drops of phenolphthalein.  It required ~12.8 mL of the NaOH solution to turn it pink.  You then decide to create solutions that will require ~19 mL of the NaOH solution to neutralize and calculate that the samples must be around 440 mg.   You then perform three precise titrations for molecular weight.     Titration 1: 442.6 mg of the unknown acid was placed in a 250 mL Erlenmeyer flask with ~50 mL of DI water and 2 drops of phenolphthalein.  It required 19.89 mL of the NaOH solution to bring the solution to a faint pink color for 30 seconds.    Titration 2: 427.6 mg of the unknown acid was placed in a 250 mL Erlenmeyer flask with ~50 mL of DI water and 2 drops of phenolphthalein.  It required 18.55 mL of the NaOH solution to bring the solution to a faint pink color for 30 seconds.    Titration 3: 429.7 mg of the unknown acid was placed in a 250 mL Erlenmeyer flask with ~50 mL of DI water and 2 drops of phenolphthalein.  It required 18.9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76 mL.  Readings - [vol: 5.76 mL, pH: 2.93], [vol: 7.82 mL, pH: 3.85], [vol: 9.40 mL, pH: 4.13], [vol: 11.59 mL, pH: 4.38], [vol: 13.02 mL, pH: 4.50], [vol: 14.91 mL, pH: 4.65], [vol: 17.11 mL, pH: 4.81], [vol: 18.82 mL, pH: 4.93], [vol: 20.33 mL, pH: 5.03], [vol: 22.20 mL, pH: 5.17], [vol: 24.24 mL, pH: 5.34], [vol: 26.10 mL, pH: 5.52], [vol: 28.04 mL, pH: 5.79], [vol: 29.90 mL, pH: 6.29], [vol: 30.12 mL, pH: 6.40], [vol: 30.37 mL, pH: 6.58], [vol: 30.62 mL, pH: 6.89], [vol: 30.87 mL, pH: 8.99], [vol: 31.12 mL, pH: 10.74], [vol: 31.37 mL, pH: 11.03], [vol: 31.62 mL, pH: 11.21], [vol: 31.72 mL, pH: 11.26], [vol: 33.65 mL, pH: 11.76], [vol: 35.47 mL, pH: 11.96], [vol: 37.04 mL, pH: 12.08], [vol: 39.25 mL, pH: 12.19]    You also note that the first sign of the pink indicator occurred at [vol: 30.87 mL, pH: 8.9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70" spans="4:404" x14ac:dyDescent="0.35">
      <c r="D470" s="3" t="str">
        <f ca="1">VLOOKUP(RANDBETWEEN(1,17),'Unknown Acids'!$C$4:$F$20,2,FALSE)</f>
        <v>Mu</v>
      </c>
      <c r="E470" s="3">
        <f ca="1">VLOOKUP(D470,'Unknown Acids'!$D$4:$F$20,2,FALSE)</f>
        <v>144.61000000000001</v>
      </c>
      <c r="F470" s="3">
        <f ca="1">VLOOKUP(D470,'Unknown Acids'!$D$4:$F$20,3,FALSE)</f>
        <v>4.1900000000000004</v>
      </c>
      <c r="G470" s="3">
        <f t="shared" ca="1" si="2780"/>
        <v>6.4565422903465383E-5</v>
      </c>
      <c r="H470" s="3">
        <f t="shared" ca="1" si="2781"/>
        <v>6.9362375933565694E-5</v>
      </c>
      <c r="I470" s="3">
        <f t="shared" ca="1" si="2782"/>
        <v>1.4417037861531528E-10</v>
      </c>
      <c r="J470" s="3">
        <f t="shared" ca="1" si="2783"/>
        <v>9.7700000000000009E-2</v>
      </c>
      <c r="K470" s="3">
        <f t="shared" ca="1" si="2784"/>
        <v>25.002279000000001</v>
      </c>
      <c r="L470" s="3">
        <f t="shared" ca="1" si="2785"/>
        <v>0.1067</v>
      </c>
      <c r="M470" s="3">
        <f t="shared" ca="1" si="2786"/>
        <v>22.893370743205253</v>
      </c>
      <c r="N470" s="3">
        <f t="shared" ca="1" si="2787"/>
        <v>29.303514551302726</v>
      </c>
      <c r="O470" s="3">
        <f t="shared" si="2788"/>
        <v>0.3</v>
      </c>
      <c r="Q470" s="3" t="str">
        <f t="shared" ca="1" si="2789"/>
        <v>587.2</v>
      </c>
      <c r="R470" s="3" t="str">
        <f t="shared" ca="1" si="2789"/>
        <v>609.9</v>
      </c>
      <c r="S470" s="3" t="str">
        <f t="shared" ca="1" si="2789"/>
        <v>590.5</v>
      </c>
      <c r="T470" s="3" t="str">
        <f t="shared" ca="1" si="2790"/>
        <v>27.10</v>
      </c>
      <c r="U470" s="3" t="str">
        <f t="shared" ca="1" si="2791"/>
        <v>28.02</v>
      </c>
      <c r="V470" s="3" t="str">
        <f t="shared" ca="1" si="2792"/>
        <v>27.23</v>
      </c>
      <c r="W470" s="3">
        <f t="shared" si="2793"/>
        <v>0.1</v>
      </c>
      <c r="X470" s="3">
        <f t="shared" ca="1" si="2794"/>
        <v>0.10630000000000001</v>
      </c>
      <c r="Y470" s="3">
        <f t="shared" ca="1" si="2795"/>
        <v>0.37488284910965092</v>
      </c>
      <c r="AA470" s="3" t="str">
        <f t="shared" ca="1" si="2796"/>
        <v>314.6</v>
      </c>
      <c r="AB470" s="3" t="str">
        <f t="shared" ca="1" si="2797"/>
        <v>20.4</v>
      </c>
      <c r="AC470" s="3">
        <f t="shared" ca="1" si="2798"/>
        <v>260</v>
      </c>
      <c r="AD470" s="3">
        <f t="shared" ca="1" si="2799"/>
        <v>17</v>
      </c>
      <c r="AE470" s="3" t="str">
        <f t="shared" ca="1" si="2800"/>
        <v>267.5</v>
      </c>
      <c r="AF470" s="3" t="str">
        <f t="shared" ca="1" si="2800"/>
        <v>257.0</v>
      </c>
      <c r="AG470" s="3" t="str">
        <f t="shared" ca="1" si="2800"/>
        <v>255.8</v>
      </c>
      <c r="AH470" s="3" t="str">
        <f t="shared" ca="1" si="2801"/>
        <v>18.30</v>
      </c>
      <c r="AI470" s="3" t="str">
        <f t="shared" ca="1" si="2802"/>
        <v>16.92</v>
      </c>
      <c r="AJ470" s="3" t="str">
        <f t="shared" ca="1" si="2803"/>
        <v>16.88</v>
      </c>
      <c r="AK470" s="3">
        <f t="shared" si="2804"/>
        <v>0.5</v>
      </c>
      <c r="AL470" s="3">
        <f t="shared" ca="1" si="2805"/>
        <v>140.98664180095656</v>
      </c>
      <c r="AM470" s="3">
        <f t="shared" ca="1" si="2806"/>
        <v>2.5056069421502327</v>
      </c>
      <c r="AO470" s="3">
        <f t="shared" ca="1" si="2807"/>
        <v>5.94</v>
      </c>
      <c r="AP470" s="3">
        <f>0</f>
        <v>0</v>
      </c>
      <c r="AQ470" s="3">
        <f t="shared" ca="1" si="2808"/>
        <v>0</v>
      </c>
      <c r="AR470" s="3">
        <f t="shared" ca="1" si="2809"/>
        <v>2.4427226583000005E-3</v>
      </c>
      <c r="AS470" s="3">
        <f t="shared" ca="1" si="2810"/>
        <v>25.002279000000001</v>
      </c>
      <c r="AT470" s="3">
        <f t="shared" ca="1" si="2811"/>
        <v>9.7700000000000009E-2</v>
      </c>
      <c r="AU470" s="3">
        <f t="shared" ca="1" si="2812"/>
        <v>0</v>
      </c>
      <c r="AV470" s="3">
        <f>1</f>
        <v>1</v>
      </c>
      <c r="AW470" s="3">
        <f t="shared" ca="1" si="2813"/>
        <v>6.9362375933565694E-5</v>
      </c>
      <c r="AX470" s="3">
        <f t="shared" ca="1" si="2814"/>
        <v>-6.7767041287093693E-6</v>
      </c>
      <c r="AY470" s="3">
        <f t="shared" ca="1" si="2815"/>
        <v>2.568760171754645E-3</v>
      </c>
      <c r="AZ470" s="3">
        <f t="shared" ca="1" si="2816"/>
        <v>2.590276441060861</v>
      </c>
      <c r="BA470" s="3">
        <f t="shared" ca="1" si="2817"/>
        <v>1.7200173779597725</v>
      </c>
      <c r="BB470" s="3">
        <f t="shared" ca="1" si="2818"/>
        <v>1.8352585422830772E-4</v>
      </c>
      <c r="BC470" s="3">
        <f t="shared" ca="1" si="2819"/>
        <v>2.2591968040716927E-3</v>
      </c>
      <c r="BD470" s="3">
        <f t="shared" ca="1" si="2820"/>
        <v>26.722296377959776</v>
      </c>
      <c r="BE470" s="3">
        <f t="shared" ca="1" si="2821"/>
        <v>8.454351273250045E-2</v>
      </c>
      <c r="BF470" s="3">
        <f t="shared" ca="1" si="2822"/>
        <v>6.8678923260381778E-3</v>
      </c>
      <c r="BG470" s="3">
        <f>1</f>
        <v>1</v>
      </c>
      <c r="BH470" s="3">
        <f t="shared" ca="1" si="2823"/>
        <v>6.9372547019717432E-3</v>
      </c>
      <c r="BI470" s="3">
        <f t="shared" ca="1" si="2824"/>
        <v>-5.8641389128958941E-6</v>
      </c>
      <c r="BJ470" s="3">
        <f t="shared" ca="1" si="2825"/>
        <v>7.6168169362341755E-4</v>
      </c>
      <c r="BK470" s="3">
        <f t="shared" ca="1" si="2826"/>
        <v>3.1182264821824757</v>
      </c>
      <c r="BL470" s="3">
        <f t="shared" ca="1" si="2827"/>
        <v>3.1234147559195451</v>
      </c>
      <c r="BM470" s="3">
        <f t="shared" ca="1" si="2828"/>
        <v>3.3326835445661543E-4</v>
      </c>
      <c r="BN470" s="3">
        <f t="shared" ca="1" si="2829"/>
        <v>2.1094543038433851E-3</v>
      </c>
      <c r="BO470" s="3">
        <f t="shared" ca="1" si="2830"/>
        <v>28.125693755919546</v>
      </c>
      <c r="BP470" s="3">
        <f t="shared" ca="1" si="2831"/>
        <v>7.5000969652505495E-2</v>
      </c>
      <c r="BQ470" s="3">
        <f t="shared" ca="1" si="2832"/>
        <v>1.1849249207816367E-2</v>
      </c>
      <c r="BR470" s="3">
        <f>1</f>
        <v>1</v>
      </c>
      <c r="BS470" s="3">
        <f t="shared" ca="1" si="2833"/>
        <v>1.1918611583749933E-2</v>
      </c>
      <c r="BT470" s="3">
        <f t="shared" ca="1" si="2834"/>
        <v>-5.2022454524190383E-6</v>
      </c>
      <c r="BU470" s="3">
        <f t="shared" ca="1" si="2835"/>
        <v>4.2156961620922265E-4</v>
      </c>
      <c r="BV470" s="3">
        <f t="shared" ca="1" si="2836"/>
        <v>3.3751306975777267</v>
      </c>
      <c r="BW470" s="3">
        <f t="shared" ca="1" si="2837"/>
        <v>4.8947021338793171</v>
      </c>
      <c r="BX470" s="3">
        <f t="shared" ca="1" si="2838"/>
        <v>5.2226471768492314E-4</v>
      </c>
      <c r="BY470" s="3">
        <f t="shared" ca="1" si="2839"/>
        <v>1.9204579406150773E-3</v>
      </c>
      <c r="BZ470" s="3">
        <f t="shared" ca="1" si="2840"/>
        <v>29.896981133879319</v>
      </c>
      <c r="CA470" s="3">
        <f t="shared" ca="1" si="2841"/>
        <v>6.4235848161900561E-2</v>
      </c>
      <c r="CB470" s="3">
        <f t="shared" ca="1" si="2842"/>
        <v>1.7468811160103778E-2</v>
      </c>
      <c r="CC470" s="3">
        <f>1</f>
        <v>1</v>
      </c>
      <c r="CD470" s="3">
        <f t="shared" ca="1" si="2843"/>
        <v>1.7538173536037344E-2</v>
      </c>
      <c r="CE470" s="3">
        <f t="shared" ca="1" si="2844"/>
        <v>-4.4555510486171919E-6</v>
      </c>
      <c r="CF470" s="3">
        <f t="shared" ca="1" si="2845"/>
        <v>2.5047163545415842E-4</v>
      </c>
      <c r="CG470" s="3">
        <f t="shared" ca="1" si="2846"/>
        <v>3.6012414484922228</v>
      </c>
      <c r="CH470" s="3">
        <f t="shared" ca="1" si="2847"/>
        <v>6.7438395118390897</v>
      </c>
      <c r="CI470" s="3">
        <f t="shared" ca="1" si="2848"/>
        <v>7.1956767591323093E-4</v>
      </c>
      <c r="CJ470" s="3">
        <f t="shared" ca="1" si="2849"/>
        <v>1.7231549823867696E-3</v>
      </c>
      <c r="CK470" s="3">
        <f t="shared" ca="1" si="2850"/>
        <v>31.746118511839093</v>
      </c>
      <c r="CL470" s="3">
        <f t="shared" ca="1" si="2851"/>
        <v>5.42792335933652E-2</v>
      </c>
      <c r="CM470" s="3">
        <f t="shared" ca="1" si="2852"/>
        <v>2.2666319841428244E-2</v>
      </c>
      <c r="CN470" s="3">
        <f>1</f>
        <v>1</v>
      </c>
      <c r="CO470" s="3">
        <f t="shared" ca="1" si="2853"/>
        <v>2.2735682217361809E-2</v>
      </c>
      <c r="CP470" s="3">
        <f t="shared" ca="1" si="2854"/>
        <v>-3.764936605888825E-6</v>
      </c>
      <c r="CQ470" s="3">
        <f t="shared" ca="1" si="2855"/>
        <v>1.6440707101520943E-4</v>
      </c>
      <c r="CR470" s="3">
        <f t="shared" ca="1" si="2856"/>
        <v>3.7840795077397189</v>
      </c>
      <c r="CS470" s="3">
        <f t="shared" ca="1" si="2857"/>
        <v>8.7326268897988619</v>
      </c>
      <c r="CT470" s="3">
        <f t="shared" ca="1" si="2858"/>
        <v>9.3177128914153859E-4</v>
      </c>
      <c r="CU470" s="3">
        <f t="shared" ca="1" si="2859"/>
        <v>1.510951369158462E-3</v>
      </c>
      <c r="CV470" s="3">
        <f t="shared" ca="1" si="2860"/>
        <v>33.734905889798867</v>
      </c>
      <c r="CW470" s="3">
        <f t="shared" ca="1" si="2861"/>
        <v>4.47889605530324E-2</v>
      </c>
      <c r="CX470" s="3">
        <f t="shared" ca="1" si="2862"/>
        <v>2.7620390944185138E-2</v>
      </c>
      <c r="CY470" s="3">
        <f>1</f>
        <v>1</v>
      </c>
      <c r="CZ470" s="3">
        <f t="shared" ca="1" si="2863"/>
        <v>2.7689753320118703E-2</v>
      </c>
      <c r="DA470" s="3">
        <f t="shared" ca="1" si="2864"/>
        <v>-3.1066687195530778E-6</v>
      </c>
      <c r="DB470" s="3">
        <f t="shared" ca="1" si="2865"/>
        <v>1.1174465212825287E-4</v>
      </c>
      <c r="DC470" s="3">
        <f t="shared" ca="1" si="2866"/>
        <v>3.9517732521491813</v>
      </c>
      <c r="DD470" s="3">
        <f t="shared" ca="1" si="2867"/>
        <v>10.145084267758634</v>
      </c>
      <c r="DE470" s="3">
        <f t="shared" ca="1" si="2868"/>
        <v>1.0824804913698463E-3</v>
      </c>
      <c r="DF470" s="3">
        <f t="shared" ca="1" si="2869"/>
        <v>1.3602421669301542E-3</v>
      </c>
      <c r="DG470" s="3">
        <f t="shared" ca="1" si="2870"/>
        <v>35.147363267758635</v>
      </c>
      <c r="DH470" s="3">
        <f t="shared" ca="1" si="2871"/>
        <v>3.8701115545072225E-2</v>
      </c>
      <c r="DI470" s="3">
        <f t="shared" ca="1" si="2872"/>
        <v>3.0798341347068468E-2</v>
      </c>
      <c r="DJ470" s="3">
        <f>1</f>
        <v>1</v>
      </c>
      <c r="DK470" s="3">
        <f t="shared" ca="1" si="2873"/>
        <v>3.0867703723002033E-2</v>
      </c>
      <c r="DL470" s="3">
        <f t="shared" ca="1" si="2874"/>
        <v>-2.684401325485663E-6</v>
      </c>
      <c r="DM470" s="3">
        <f t="shared" ca="1" si="2875"/>
        <v>8.6721085663144654E-5</v>
      </c>
      <c r="DN470" s="3">
        <f t="shared" ca="1" si="2876"/>
        <v>4.0618752938296554</v>
      </c>
      <c r="DO470" s="3">
        <f t="shared" ca="1" si="2877"/>
        <v>11.576441645718408</v>
      </c>
      <c r="DP470" s="3">
        <f t="shared" ca="1" si="2878"/>
        <v>1.2352063235981541E-3</v>
      </c>
      <c r="DQ470" s="3">
        <f t="shared" ca="1" si="2879"/>
        <v>1.2075163347018464E-3</v>
      </c>
      <c r="DR470" s="3">
        <f t="shared" ca="1" si="2880"/>
        <v>36.578720645718406</v>
      </c>
      <c r="DS470" s="3">
        <f t="shared" ca="1" si="2881"/>
        <v>3.3011442537785637E-2</v>
      </c>
      <c r="DT470" s="3">
        <f t="shared" ca="1" si="2882"/>
        <v>3.3768439731987641E-2</v>
      </c>
      <c r="DU470" s="3">
        <f>1</f>
        <v>1</v>
      </c>
      <c r="DV470" s="3">
        <f t="shared" ca="1" si="2883"/>
        <v>3.3837802107921207E-2</v>
      </c>
      <c r="DW470" s="3">
        <f t="shared" ca="1" si="2884"/>
        <v>-2.2897520874151893E-6</v>
      </c>
      <c r="DX470" s="3">
        <f t="shared" ca="1" si="2885"/>
        <v>6.7533679706268529E-5</v>
      </c>
      <c r="DY470" s="3">
        <f t="shared" ca="1" si="2886"/>
        <v>4.1704795862402868</v>
      </c>
      <c r="DZ470" s="3">
        <f t="shared" ca="1" si="2887"/>
        <v>13.402659023678179</v>
      </c>
      <c r="EA470" s="3">
        <f t="shared" ca="1" si="2888"/>
        <v>1.4300637178264618E-3</v>
      </c>
      <c r="EB470" s="3">
        <f t="shared" ca="1" si="2889"/>
        <v>1.0126589404735387E-3</v>
      </c>
      <c r="EC470" s="3">
        <f t="shared" ca="1" si="2890"/>
        <v>38.404938023678184</v>
      </c>
      <c r="ED470" s="3">
        <f t="shared" ca="1" si="2891"/>
        <v>2.63679358068276E-2</v>
      </c>
      <c r="EE470" s="3">
        <f t="shared" ca="1" si="2892"/>
        <v>3.7236454253480898E-2</v>
      </c>
      <c r="EF470" s="3">
        <f>1</f>
        <v>1</v>
      </c>
      <c r="EG470" s="3">
        <f t="shared" ca="1" si="2893"/>
        <v>3.7305816629414464E-2</v>
      </c>
      <c r="EH470" s="3">
        <f t="shared" ca="1" si="2894"/>
        <v>-1.8289426760253038E-6</v>
      </c>
      <c r="EI470" s="3">
        <f t="shared" ca="1" si="2895"/>
        <v>4.8961411951101846E-5</v>
      </c>
      <c r="EJ470" s="3">
        <f t="shared" ca="1" si="2896"/>
        <v>4.3101460664807476</v>
      </c>
      <c r="EK470" s="3">
        <f t="shared" ca="1" si="2897"/>
        <v>15.280206401637953</v>
      </c>
      <c r="EL470" s="3">
        <f t="shared" ca="1" si="2898"/>
        <v>1.6303980230547696E-3</v>
      </c>
      <c r="EM470" s="3">
        <f t="shared" ca="1" si="2899"/>
        <v>8.1232463524523089E-4</v>
      </c>
      <c r="EN470" s="3">
        <f t="shared" ca="1" si="2900"/>
        <v>40.282485401637956</v>
      </c>
      <c r="EO470" s="3">
        <f t="shared" ca="1" si="2901"/>
        <v>2.0165702963606119E-2</v>
      </c>
      <c r="EP470" s="3">
        <f t="shared" ca="1" si="2902"/>
        <v>4.0474116897178211E-2</v>
      </c>
      <c r="EQ470" s="3">
        <f>1</f>
        <v>1</v>
      </c>
      <c r="ER470" s="3">
        <f t="shared" ca="1" si="2903"/>
        <v>4.0543479273111777E-2</v>
      </c>
      <c r="ES470" s="3">
        <f t="shared" ca="1" si="2904"/>
        <v>-1.3987410699262674E-6</v>
      </c>
      <c r="ET470" s="3">
        <f t="shared" ca="1" si="2905"/>
        <v>3.4470471739489472E-5</v>
      </c>
      <c r="EU470" s="3">
        <f t="shared" ca="1" si="2906"/>
        <v>4.4625527730917538</v>
      </c>
      <c r="EV470" s="3">
        <f t="shared" ca="1" si="2907"/>
        <v>17.077953779597724</v>
      </c>
      <c r="EW470" s="3">
        <f t="shared" ca="1" si="2908"/>
        <v>1.8222176682830772E-3</v>
      </c>
      <c r="EX470" s="3">
        <f t="shared" ca="1" si="2909"/>
        <v>6.2050499001692328E-4</v>
      </c>
      <c r="EY470" s="3">
        <f t="shared" ca="1" si="2910"/>
        <v>42.080232779597722</v>
      </c>
      <c r="EZ470" s="3">
        <f t="shared" ca="1" si="2911"/>
        <v>1.4745759446410914E-2</v>
      </c>
      <c r="FA470" s="3">
        <f t="shared" ca="1" si="2912"/>
        <v>4.330341226549881E-2</v>
      </c>
      <c r="FB470" s="3">
        <f>1</f>
        <v>1</v>
      </c>
      <c r="FC470" s="3">
        <f t="shared" ca="1" si="2913"/>
        <v>4.3372774641432375E-2</v>
      </c>
      <c r="FD470" s="3">
        <f t="shared" ca="1" si="2914"/>
        <v>-1.0228009101478815E-6</v>
      </c>
      <c r="FE470" s="3">
        <f t="shared" ca="1" si="2915"/>
        <v>2.3568826965632977E-5</v>
      </c>
      <c r="FF470" s="3">
        <f t="shared" ca="1" si="2916"/>
        <v>4.6276620320293498</v>
      </c>
      <c r="FG470" s="3">
        <f t="shared" ca="1" si="2917"/>
        <v>18.753691157557494</v>
      </c>
      <c r="FH470" s="3">
        <f t="shared" ca="1" si="2918"/>
        <v>2.0010188465113847E-3</v>
      </c>
      <c r="FI470" s="3">
        <f t="shared" ca="1" si="2919"/>
        <v>4.4170381178861582E-4</v>
      </c>
      <c r="FJ470" s="3">
        <f t="shared" ca="1" si="2920"/>
        <v>43.755970157557499</v>
      </c>
      <c r="FK470" s="3">
        <f t="shared" ca="1" si="2921"/>
        <v>1.0094709595013403E-2</v>
      </c>
      <c r="FL470" s="3">
        <f t="shared" ca="1" si="2922"/>
        <v>4.5731333102798775E-2</v>
      </c>
      <c r="FM470" s="3">
        <f>1</f>
        <v>1</v>
      </c>
      <c r="FN470" s="3">
        <f t="shared" ca="1" si="2923"/>
        <v>4.5800695478732341E-2</v>
      </c>
      <c r="FO470" s="3">
        <f t="shared" ca="1" si="2924"/>
        <v>-7.0019304186949239E-7</v>
      </c>
      <c r="FP470" s="3">
        <f t="shared" ca="1" si="2925"/>
        <v>1.5282726011880965E-5</v>
      </c>
      <c r="FQ470" s="3">
        <f t="shared" ca="1" si="2926"/>
        <v>4.8157991728333274</v>
      </c>
      <c r="FR470" s="3">
        <f t="shared" ca="1" si="2927"/>
        <v>20.106088535517269</v>
      </c>
      <c r="FS470" s="3">
        <f t="shared" ca="1" si="2928"/>
        <v>2.1453196467396927E-3</v>
      </c>
      <c r="FT470" s="3">
        <f t="shared" ca="1" si="2929"/>
        <v>2.9740301156030774E-4</v>
      </c>
      <c r="FU470" s="3">
        <f t="shared" ca="1" si="2930"/>
        <v>45.108367535517274</v>
      </c>
      <c r="FV470" s="3">
        <f t="shared" ca="1" si="2931"/>
        <v>6.5930785751920542E-3</v>
      </c>
      <c r="FW470" s="3">
        <f t="shared" ca="1" si="2932"/>
        <v>4.7559239315200626E-2</v>
      </c>
      <c r="FX470" s="3">
        <f>1</f>
        <v>1</v>
      </c>
      <c r="FY470" s="3">
        <f t="shared" ca="1" si="2933"/>
        <v>4.7628601691134191E-2</v>
      </c>
      <c r="FZ470" s="3">
        <f t="shared" ca="1" si="2934"/>
        <v>-4.5731159469200895E-7</v>
      </c>
      <c r="GA470" s="3">
        <f t="shared" ca="1" si="2935"/>
        <v>9.5996822194847897E-6</v>
      </c>
      <c r="GB470" s="3">
        <f t="shared" ca="1" si="2936"/>
        <v>5.0177431432738153</v>
      </c>
      <c r="GC470" s="3">
        <f t="shared" ca="1" si="2937"/>
        <v>22.001665913477041</v>
      </c>
      <c r="GD470" s="3">
        <f t="shared" ca="1" si="2938"/>
        <v>2.347577752968E-3</v>
      </c>
      <c r="GE470" s="3">
        <f t="shared" ca="1" si="2939"/>
        <v>9.5144905332000471E-5</v>
      </c>
      <c r="GF470" s="3">
        <f t="shared" ca="1" si="2940"/>
        <v>47.003944913477042</v>
      </c>
      <c r="GG470" s="3">
        <f t="shared" ca="1" si="2941"/>
        <v>2.0241897889025987E-3</v>
      </c>
      <c r="GH470" s="3">
        <f t="shared" ca="1" si="2942"/>
        <v>4.9944270790235286E-2</v>
      </c>
      <c r="GI470" s="3">
        <f>1</f>
        <v>1</v>
      </c>
      <c r="GJ470" s="3">
        <f t="shared" ca="1" si="2943"/>
        <v>5.0013633166168851E-2</v>
      </c>
      <c r="GK470" s="3">
        <f t="shared" ca="1" si="2944"/>
        <v>-1.4040261309874704E-7</v>
      </c>
      <c r="GL470" s="3">
        <f t="shared" ca="1" si="2945"/>
        <v>2.8071292612862064E-6</v>
      </c>
      <c r="GM470" s="3">
        <f t="shared" ca="1" si="2946"/>
        <v>5.5517375887297193</v>
      </c>
      <c r="GN470" s="3">
        <f t="shared" ca="1" si="2947"/>
        <v>22.206569620909093</v>
      </c>
      <c r="GO470" s="3">
        <f t="shared" ca="1" si="2948"/>
        <v>2.3694409785510002E-3</v>
      </c>
      <c r="GP470" s="3">
        <f t="shared" ca="1" si="2949"/>
        <v>7.328167974900027E-5</v>
      </c>
      <c r="GQ470" s="3">
        <f t="shared" ca="1" si="2950"/>
        <v>47.208848620909095</v>
      </c>
      <c r="GR470" s="3">
        <f t="shared" ca="1" si="2951"/>
        <v>1.5522869523351044E-3</v>
      </c>
      <c r="GS470" s="3">
        <f t="shared" ca="1" si="2952"/>
        <v>5.0190611458834862E-2</v>
      </c>
      <c r="GT470" s="3">
        <f>1</f>
        <v>1</v>
      </c>
      <c r="GU470" s="3">
        <f t="shared" ca="1" si="2953"/>
        <v>5.0259973834768427E-2</v>
      </c>
      <c r="GV470" s="3">
        <f t="shared" ca="1" si="2954"/>
        <v>-1.0767031114463649E-7</v>
      </c>
      <c r="GW470" s="3">
        <f t="shared" ca="1" si="2955"/>
        <v>2.1421762490259066E-6</v>
      </c>
      <c r="GX470" s="3">
        <f t="shared" ca="1" si="2956"/>
        <v>5.6691448001566132</v>
      </c>
      <c r="GY470" s="3">
        <f t="shared" ca="1" si="2957"/>
        <v>22.435503328341149</v>
      </c>
      <c r="GZ470" s="3">
        <f t="shared" ca="1" si="2958"/>
        <v>2.3938682051340009E-3</v>
      </c>
      <c r="HA470" s="3">
        <f t="shared" ca="1" si="2959"/>
        <v>4.8854453165999602E-5</v>
      </c>
      <c r="HB470" s="3">
        <f t="shared" ca="1" si="2960"/>
        <v>47.43778232834115</v>
      </c>
      <c r="HC470" s="3">
        <f t="shared" ca="1" si="2961"/>
        <v>1.029863766140098E-3</v>
      </c>
      <c r="HD470" s="3">
        <f t="shared" ca="1" si="2962"/>
        <v>5.0463324540865231E-2</v>
      </c>
      <c r="HE470" s="3">
        <f>1</f>
        <v>1</v>
      </c>
      <c r="HF470" s="3">
        <f t="shared" ca="1" si="2963"/>
        <v>5.0532686916798797E-2</v>
      </c>
      <c r="HG470" s="3">
        <f t="shared" ca="1" si="2964"/>
        <v>-7.1433797707367254E-8</v>
      </c>
      <c r="HH470" s="3">
        <f t="shared" ca="1" si="2965"/>
        <v>1.4135761200947949E-6</v>
      </c>
      <c r="HI470" s="3">
        <f t="shared" ca="1" si="2966"/>
        <v>5.8496808000877794</v>
      </c>
      <c r="HJ470" s="3">
        <f t="shared" ca="1" si="2967"/>
        <v>22.664437035773201</v>
      </c>
      <c r="HK470" s="3">
        <f t="shared" ca="1" si="2968"/>
        <v>2.4182954317170002E-3</v>
      </c>
      <c r="HL470" s="3">
        <f t="shared" ca="1" si="2969"/>
        <v>2.4427226583000235E-5</v>
      </c>
      <c r="HM470" s="3">
        <f t="shared" ca="1" si="2970"/>
        <v>47.666716035773206</v>
      </c>
      <c r="HN470" s="3">
        <f t="shared" ca="1" si="2971"/>
        <v>5.1245876818256035E-4</v>
      </c>
      <c r="HO470" s="3">
        <f t="shared" ca="1" si="2972"/>
        <v>5.073341805007299E-2</v>
      </c>
      <c r="HP470" s="3">
        <f>1</f>
        <v>1</v>
      </c>
      <c r="HQ470" s="3">
        <f t="shared" ca="1" si="2973"/>
        <v>5.0802780426006555E-2</v>
      </c>
      <c r="HR470" s="3">
        <f t="shared" ca="1" si="2974"/>
        <v>-3.5545357729130742E-8</v>
      </c>
      <c r="HS470" s="3">
        <f t="shared" ca="1" si="2975"/>
        <v>6.9966383535804977E-7</v>
      </c>
      <c r="HT470" s="3">
        <f t="shared" ca="1" si="2976"/>
        <v>6.155110573580135</v>
      </c>
      <c r="HU470" s="3">
        <f t="shared" ca="1" si="2977"/>
        <v>22.891081406130933</v>
      </c>
      <c r="HV470" s="3">
        <f t="shared" ca="1" si="2978"/>
        <v>2.4424783860341709E-3</v>
      </c>
      <c r="HW470" s="3">
        <f t="shared" ca="1" si="2979"/>
        <v>2.4427226582961203E-7</v>
      </c>
      <c r="HX470" s="3">
        <f t="shared" ca="1" si="2980"/>
        <v>47.893360406130938</v>
      </c>
      <c r="HY470" s="3">
        <f t="shared" ca="1" si="2981"/>
        <v>5.1003367430935625E-6</v>
      </c>
      <c r="HZ470" s="3">
        <f t="shared" ca="1" si="2982"/>
        <v>5.0998267094273547E-2</v>
      </c>
      <c r="IA470" s="3">
        <f>1</f>
        <v>1</v>
      </c>
      <c r="IB470" s="3">
        <f t="shared" ca="1" si="2983"/>
        <v>5.1067629470207113E-2</v>
      </c>
      <c r="IC470" s="3">
        <f t="shared" ca="1" si="2984"/>
        <v>-3.5377147456223375E-10</v>
      </c>
      <c r="ID470" s="3">
        <f t="shared" ca="1" si="2985"/>
        <v>6.9275082927033882E-9</v>
      </c>
      <c r="IE470" s="3">
        <f t="shared" ca="1" si="2986"/>
        <v>8.1594229456650869</v>
      </c>
      <c r="IF470" s="3">
        <f t="shared" ca="1" si="2987"/>
        <v>23.122304450637305</v>
      </c>
      <c r="IG470" s="3">
        <f t="shared" ca="1" si="2988"/>
        <v>2.4671498848830007E-3</v>
      </c>
      <c r="IH470" s="3">
        <f t="shared" ca="1" si="2989"/>
        <v>-2.4427226583000235E-5</v>
      </c>
      <c r="II470" s="3">
        <f t="shared" ca="1" si="2990"/>
        <v>48.124583450637303</v>
      </c>
      <c r="IJ470" s="3">
        <f t="shared" ca="1" si="2991"/>
        <v>-5.0758312761409988E-4</v>
      </c>
      <c r="IK470" s="3">
        <f t="shared" ca="1" si="2992"/>
        <v>5.126589588902361E-2</v>
      </c>
      <c r="IL470" s="3">
        <f>1</f>
        <v>1</v>
      </c>
      <c r="IM470" s="3">
        <f t="shared" ca="1" si="2993"/>
        <v>5.0758327178447853E-4</v>
      </c>
      <c r="IN470" s="3">
        <f t="shared" ca="1" si="2994"/>
        <v>-7.3178451686869992E-12</v>
      </c>
      <c r="IO470" s="3">
        <f t="shared" ca="1" si="2995"/>
        <v>1.441662429870318E-8</v>
      </c>
      <c r="IP470" s="3">
        <f t="shared" ca="1" si="2996"/>
        <v>10.70551951230704</v>
      </c>
      <c r="IQ470" s="3">
        <f t="shared" ca="1" si="2997"/>
        <v>23.351238158069357</v>
      </c>
      <c r="IR470" s="3">
        <f t="shared" ca="1" si="2998"/>
        <v>2.4915771114660005E-3</v>
      </c>
      <c r="IS470" s="3">
        <f t="shared" ca="1" si="2999"/>
        <v>-4.8854453166000036E-5</v>
      </c>
      <c r="IT470" s="3">
        <f t="shared" ca="1" si="3000"/>
        <v>48.353517158069359</v>
      </c>
      <c r="IU470" s="3">
        <f t="shared" ca="1" si="3001"/>
        <v>-1.010359867024628E-3</v>
      </c>
      <c r="IV470" s="3">
        <f t="shared" ca="1" si="3002"/>
        <v>5.1528353218256009E-2</v>
      </c>
      <c r="IW470" s="3">
        <f>1</f>
        <v>1</v>
      </c>
      <c r="IX470" s="3">
        <f t="shared" ca="1" si="3003"/>
        <v>1.0103600111950066E-3</v>
      </c>
      <c r="IY470" s="3">
        <f t="shared" ca="1" si="3004"/>
        <v>-7.2831982283330097E-12</v>
      </c>
      <c r="IZ470" s="3">
        <f t="shared" ca="1" si="3005"/>
        <v>7.2084664729269929E-9</v>
      </c>
      <c r="JA470" s="3">
        <f t="shared" ca="1" si="3006"/>
        <v>11.004479185562408</v>
      </c>
      <c r="JB470" s="3">
        <f t="shared" ca="1" si="3007"/>
        <v>23.580171865501413</v>
      </c>
      <c r="JC470" s="3">
        <f t="shared" ca="1" si="3008"/>
        <v>2.5160043380490008E-3</v>
      </c>
      <c r="JD470" s="3">
        <f t="shared" ca="1" si="3009"/>
        <v>-7.328167974900027E-5</v>
      </c>
      <c r="JE470" s="3">
        <f t="shared" ca="1" si="3010"/>
        <v>48.582450865501414</v>
      </c>
      <c r="JF470" s="3">
        <f t="shared" ca="1" si="3011"/>
        <v>-1.508398165252669E-3</v>
      </c>
      <c r="JG470" s="3">
        <f t="shared" ca="1" si="3012"/>
        <v>5.1788337007008127E-2</v>
      </c>
      <c r="JH470" s="3">
        <f>1</f>
        <v>1</v>
      </c>
      <c r="JI470" s="3">
        <f t="shared" ca="1" si="3013"/>
        <v>1.5083983094230475E-3</v>
      </c>
      <c r="JJ470" s="3">
        <f t="shared" ca="1" si="3014"/>
        <v>-7.2488778195707815E-12</v>
      </c>
      <c r="JK470" s="3">
        <f t="shared" ca="1" si="3015"/>
        <v>4.8056635173002182E-9</v>
      </c>
      <c r="JL470" s="3">
        <f t="shared" ca="1" si="3016"/>
        <v>11.178517379110959</v>
      </c>
      <c r="JM470" s="3">
        <f t="shared" ca="1" si="3017"/>
        <v>23.661533291436815</v>
      </c>
      <c r="JN470" s="3">
        <f t="shared" ca="1" si="3018"/>
        <v>2.524685602196308E-3</v>
      </c>
      <c r="JO470" s="3">
        <f t="shared" ca="1" si="3019"/>
        <v>-8.1962943896307563E-5</v>
      </c>
      <c r="JP470" s="3">
        <f t="shared" ca="1" si="3020"/>
        <v>48.663812291436813</v>
      </c>
      <c r="JQ470" s="3">
        <f t="shared" ca="1" si="3021"/>
        <v>-1.6842688650336231E-3</v>
      </c>
      <c r="JR470" s="3">
        <f t="shared" ca="1" si="3022"/>
        <v>5.1880144265651122E-2</v>
      </c>
      <c r="JS470" s="3">
        <f>1</f>
        <v>1</v>
      </c>
      <c r="JT470" s="3">
        <f t="shared" ca="1" si="3023"/>
        <v>1.6842690092040017E-3</v>
      </c>
      <c r="JU470" s="3">
        <f t="shared" ca="1" si="3024"/>
        <v>-7.2367583614342156E-12</v>
      </c>
      <c r="JV470" s="3">
        <f t="shared" ca="1" si="3025"/>
        <v>4.2966651173396639E-9</v>
      </c>
      <c r="JW470" s="3">
        <f t="shared" ca="1" si="3026"/>
        <v>11.226412528373707</v>
      </c>
      <c r="JX470" s="3">
        <f t="shared" ca="1" si="3027"/>
        <v>25.117310669396588</v>
      </c>
      <c r="JY470" s="3">
        <f t="shared" ca="1" si="3028"/>
        <v>2.6800170484246161E-3</v>
      </c>
      <c r="JZ470" s="3">
        <f t="shared" ca="1" si="3029"/>
        <v>-2.3729439012461565E-4</v>
      </c>
      <c r="KA470" s="3">
        <f t="shared" ca="1" si="3030"/>
        <v>50.119589669396589</v>
      </c>
      <c r="KB470" s="3">
        <f t="shared" ca="1" si="3031"/>
        <v>-4.7345637043295563E-3</v>
      </c>
      <c r="KC470" s="3">
        <f t="shared" ca="1" si="3032"/>
        <v>5.347244592589024E-2</v>
      </c>
      <c r="KD470" s="3">
        <f>1</f>
        <v>1</v>
      </c>
      <c r="KE470" s="3">
        <f t="shared" ca="1" si="3033"/>
        <v>4.734563848499935E-3</v>
      </c>
      <c r="KF470" s="3">
        <f t="shared" ca="1" si="3034"/>
        <v>-7.0265589327910475E-12</v>
      </c>
      <c r="KG470" s="3">
        <f t="shared" ca="1" si="3035"/>
        <v>1.4840979981403657E-9</v>
      </c>
      <c r="KH470" s="3">
        <f t="shared" ca="1" si="3036"/>
        <v>11.67528010056475</v>
      </c>
      <c r="KI470" s="3">
        <f t="shared" ca="1" si="3037"/>
        <v>26.79532804735636</v>
      </c>
      <c r="KJ470" s="3">
        <f t="shared" ca="1" si="3038"/>
        <v>2.8590615026529236E-3</v>
      </c>
      <c r="KK470" s="3">
        <f t="shared" ca="1" si="3039"/>
        <v>-4.1633884435292312E-4</v>
      </c>
      <c r="KL470" s="3">
        <f t="shared" ca="1" si="3040"/>
        <v>51.797607047356365</v>
      </c>
      <c r="KM470" s="3">
        <f t="shared" ca="1" si="3041"/>
        <v>-8.0378007418814169E-3</v>
      </c>
      <c r="KN470" s="3">
        <f t="shared" ca="1" si="3042"/>
        <v>5.5196787373575085E-2</v>
      </c>
      <c r="KO470" s="3">
        <f>1</f>
        <v>1</v>
      </c>
      <c r="KP470" s="3">
        <f t="shared" ca="1" si="3043"/>
        <v>8.0378008860517956E-3</v>
      </c>
      <c r="KQ470" s="3">
        <f t="shared" ca="1" si="3044"/>
        <v>-6.7989289578058682E-12</v>
      </c>
      <c r="KR470" s="3">
        <f t="shared" ca="1" si="3045"/>
        <v>8.4586920454099435E-10</v>
      </c>
      <c r="KS470" s="3">
        <f t="shared" ca="1" si="3046"/>
        <v>11.905137281476746</v>
      </c>
      <c r="KT470" s="3">
        <f t="shared" ca="1" si="3047"/>
        <v>28.61971542531613</v>
      </c>
      <c r="KU470" s="3">
        <f t="shared" ca="1" si="3048"/>
        <v>3.0537236358812309E-3</v>
      </c>
      <c r="KV470" s="3">
        <f t="shared" ca="1" si="3049"/>
        <v>-6.1100097758123037E-4</v>
      </c>
      <c r="KW470" s="3">
        <f t="shared" ca="1" si="3050"/>
        <v>53.621994425316132</v>
      </c>
      <c r="KX470" s="3">
        <f t="shared" ca="1" si="3051"/>
        <v>-1.1394596268369372E-2</v>
      </c>
      <c r="KY470" s="3">
        <f t="shared" ca="1" si="3052"/>
        <v>5.6949087190973642E-2</v>
      </c>
      <c r="KZ470" s="3">
        <f>1</f>
        <v>1</v>
      </c>
      <c r="LA470" s="3">
        <f t="shared" ca="1" si="3053"/>
        <v>1.1394596412539751E-2</v>
      </c>
      <c r="LB470" s="3">
        <f t="shared" ca="1" si="3054"/>
        <v>-6.5676082039398018E-12</v>
      </c>
      <c r="LC470" s="3">
        <f t="shared" ca="1" si="3055"/>
        <v>5.7637915707592358E-10</v>
      </c>
      <c r="LD470" s="3">
        <f t="shared" ca="1" si="3056"/>
        <v>12.056698963900033</v>
      </c>
      <c r="LE470" s="3">
        <f t="shared" ca="1" si="3057"/>
        <v>30.599802803275903</v>
      </c>
      <c r="LF470" s="3">
        <f t="shared" ca="1" si="3058"/>
        <v>3.2649989591095386E-3</v>
      </c>
      <c r="LG470" s="3">
        <f t="shared" ca="1" si="3059"/>
        <v>-8.2227630080953813E-4</v>
      </c>
      <c r="LH470" s="3">
        <f t="shared" ca="1" si="3060"/>
        <v>55.602081803275908</v>
      </c>
      <c r="LI470" s="3">
        <f t="shared" ca="1" si="3061"/>
        <v>-1.4788588379097202E-2</v>
      </c>
      <c r="LJ470" s="3">
        <f t="shared" ca="1" si="3062"/>
        <v>5.872080420767941E-2</v>
      </c>
      <c r="LK470" s="3">
        <f>1</f>
        <v>1</v>
      </c>
      <c r="LL470" s="3">
        <f t="shared" ca="1" si="3063"/>
        <v>1.478858852326758E-2</v>
      </c>
      <c r="LM470" s="3">
        <f t="shared" ca="1" si="3064"/>
        <v>-6.333724189416444E-12</v>
      </c>
      <c r="LN470" s="3">
        <f t="shared" ca="1" si="3065"/>
        <v>4.2828455192045478E-10</v>
      </c>
      <c r="LO470" s="3">
        <f t="shared" ca="1" si="3066"/>
        <v>12.169926733671835</v>
      </c>
      <c r="LQ470" s="3" t="str">
        <f t="shared" ca="1" si="3067"/>
        <v>22.07</v>
      </c>
      <c r="LR470" s="3" t="str">
        <f t="shared" ca="1" si="3068"/>
        <v>587.2</v>
      </c>
      <c r="LS470" s="3" t="str">
        <f t="shared" ca="1" si="3069"/>
        <v>609.9</v>
      </c>
      <c r="LT470" s="3" t="str">
        <f t="shared" ca="1" si="3070"/>
        <v>590.5</v>
      </c>
      <c r="LU470" s="3" t="str">
        <f t="shared" ca="1" si="3071"/>
        <v>27.10</v>
      </c>
      <c r="LV470" s="3" t="str">
        <f t="shared" ca="1" si="3072"/>
        <v>28.02</v>
      </c>
      <c r="LW470" s="3" t="str">
        <f t="shared" ca="1" si="3073"/>
        <v>27.23</v>
      </c>
      <c r="LX470" s="3" t="str">
        <f t="shared" ca="1" si="3074"/>
        <v>315</v>
      </c>
      <c r="LY470" s="3" t="str">
        <f t="shared" ca="1" si="3075"/>
        <v>20.4</v>
      </c>
      <c r="LZ470" s="3">
        <f t="shared" ca="1" si="3076"/>
        <v>17</v>
      </c>
      <c r="MA470" s="3">
        <f t="shared" ca="1" si="3077"/>
        <v>260</v>
      </c>
      <c r="MB470" s="3" t="str">
        <f t="shared" ca="1" si="3078"/>
        <v>267.5</v>
      </c>
      <c r="MC470" s="3" t="str">
        <f t="shared" ca="1" si="3079"/>
        <v>257.0</v>
      </c>
      <c r="MD470" s="3" t="str">
        <f t="shared" ca="1" si="3080"/>
        <v>255.8</v>
      </c>
      <c r="ME470" s="3" t="str">
        <f t="shared" ca="1" si="3081"/>
        <v>18.30</v>
      </c>
      <c r="MF470" s="3" t="str">
        <f t="shared" ca="1" si="3082"/>
        <v>16.92</v>
      </c>
      <c r="MG470" s="3" t="str">
        <f t="shared" ca="1" si="3083"/>
        <v>16.88</v>
      </c>
      <c r="MJ470" s="3">
        <f t="shared" ca="1" si="3084"/>
        <v>5.94</v>
      </c>
      <c r="MK470" s="3" t="str">
        <f t="shared" ca="1" si="3085"/>
        <v>5.94</v>
      </c>
      <c r="ML470" s="3" t="str">
        <f t="shared" ca="1" si="3086"/>
        <v>2.59</v>
      </c>
      <c r="MM470" s="3" t="str">
        <f t="shared" ca="1" si="3087"/>
        <v>7.66</v>
      </c>
      <c r="MN470" s="3" t="str">
        <f t="shared" ca="1" si="3088"/>
        <v>3.12</v>
      </c>
      <c r="MO470" s="3" t="str">
        <f t="shared" ca="1" si="3089"/>
        <v>9.06</v>
      </c>
      <c r="MP470" s="3" t="str">
        <f t="shared" ca="1" si="3090"/>
        <v>3.38</v>
      </c>
      <c r="MQ470" s="3" t="str">
        <f t="shared" ca="1" si="3091"/>
        <v>10.83</v>
      </c>
      <c r="MR470" s="3" t="str">
        <f t="shared" ca="1" si="3092"/>
        <v>3.60</v>
      </c>
      <c r="MS470" s="3" t="str">
        <f t="shared" ca="1" si="3093"/>
        <v>12.68</v>
      </c>
      <c r="MT470" s="3" t="str">
        <f t="shared" ca="1" si="3094"/>
        <v>3.78</v>
      </c>
      <c r="MU470" s="3" t="str">
        <f t="shared" ca="1" si="3095"/>
        <v>14.67</v>
      </c>
      <c r="MV470" s="3" t="str">
        <f t="shared" ca="1" si="3096"/>
        <v>3.95</v>
      </c>
      <c r="MW470" s="3" t="str">
        <f t="shared" ca="1" si="3097"/>
        <v>16.09</v>
      </c>
      <c r="MX470" s="3" t="str">
        <f t="shared" ca="1" si="3098"/>
        <v>4.06</v>
      </c>
      <c r="MY470" s="3" t="str">
        <f t="shared" ca="1" si="3099"/>
        <v>17.52</v>
      </c>
      <c r="MZ470" s="3" t="str">
        <f t="shared" ca="1" si="3100"/>
        <v>4.17</v>
      </c>
      <c r="NA470" s="3" t="str">
        <f t="shared" ca="1" si="3101"/>
        <v>19.34</v>
      </c>
      <c r="NB470" s="3" t="str">
        <f t="shared" ca="1" si="3102"/>
        <v>4.31</v>
      </c>
      <c r="NC470" s="3" t="str">
        <f t="shared" ca="1" si="3103"/>
        <v>21.22</v>
      </c>
      <c r="ND470" s="3" t="str">
        <f t="shared" ca="1" si="3104"/>
        <v>4.46</v>
      </c>
      <c r="NE470" s="3" t="str">
        <f t="shared" ca="1" si="3105"/>
        <v>23.02</v>
      </c>
      <c r="NF470" s="3" t="str">
        <f t="shared" ca="1" si="3106"/>
        <v>4.63</v>
      </c>
      <c r="NG470" s="3" t="str">
        <f t="shared" ca="1" si="3107"/>
        <v>24.69</v>
      </c>
      <c r="NH470" s="3" t="str">
        <f t="shared" ca="1" si="3108"/>
        <v>4.82</v>
      </c>
      <c r="NI470" s="3" t="str">
        <f t="shared" ca="1" si="3109"/>
        <v>26.05</v>
      </c>
      <c r="NJ470" s="3" t="str">
        <f t="shared" ca="1" si="3110"/>
        <v>5.02</v>
      </c>
      <c r="NK470" s="3" t="str">
        <f t="shared" ca="1" si="3111"/>
        <v>27.94</v>
      </c>
      <c r="NL470" s="3" t="str">
        <f t="shared" ca="1" si="3112"/>
        <v>5.55</v>
      </c>
      <c r="NM470" s="3" t="str">
        <f t="shared" ca="1" si="3113"/>
        <v>28.15</v>
      </c>
      <c r="NN470" s="3" t="str">
        <f t="shared" ca="1" si="3114"/>
        <v>5.67</v>
      </c>
      <c r="NO470" s="3" t="str">
        <f t="shared" ca="1" si="3115"/>
        <v>28.38</v>
      </c>
      <c r="NP470" s="3" t="str">
        <f t="shared" ca="1" si="3116"/>
        <v>5.85</v>
      </c>
      <c r="NQ470" s="3" t="str">
        <f t="shared" ca="1" si="3117"/>
        <v>28.60</v>
      </c>
      <c r="NR470" s="3" t="str">
        <f t="shared" ca="1" si="3118"/>
        <v>6.16</v>
      </c>
      <c r="NS470" s="3" t="str">
        <f t="shared" ca="1" si="3119"/>
        <v>28.83</v>
      </c>
      <c r="NT470" s="3" t="str">
        <f t="shared" ca="1" si="3120"/>
        <v>8.16</v>
      </c>
      <c r="NU470" s="3" t="str">
        <f t="shared" ca="1" si="3121"/>
        <v>29.06</v>
      </c>
      <c r="NV470" s="3" t="str">
        <f t="shared" ca="1" si="3122"/>
        <v>10.71</v>
      </c>
      <c r="NW470" s="3" t="str">
        <f t="shared" ca="1" si="3123"/>
        <v>29.29</v>
      </c>
      <c r="NX470" s="3" t="str">
        <f t="shared" ca="1" si="3124"/>
        <v>11.00</v>
      </c>
      <c r="NY470" s="3" t="str">
        <f t="shared" ca="1" si="3125"/>
        <v>29.52</v>
      </c>
      <c r="NZ470" s="3" t="str">
        <f t="shared" ca="1" si="3126"/>
        <v>11.18</v>
      </c>
      <c r="OA470" s="3" t="str">
        <f t="shared" ca="1" si="3127"/>
        <v>29.60</v>
      </c>
      <c r="OB470" s="3" t="str">
        <f t="shared" ca="1" si="3128"/>
        <v>11.23</v>
      </c>
      <c r="OC470" s="3" t="str">
        <f t="shared" ca="1" si="3129"/>
        <v>31.06</v>
      </c>
      <c r="OD470" s="3" t="str">
        <f t="shared" ca="1" si="3130"/>
        <v>11.68</v>
      </c>
      <c r="OE470" s="3" t="str">
        <f t="shared" ca="1" si="3131"/>
        <v>32.74</v>
      </c>
      <c r="OF470" s="3" t="str">
        <f t="shared" ca="1" si="3132"/>
        <v>11.91</v>
      </c>
      <c r="OG470" s="3" t="str">
        <f t="shared" ca="1" si="3133"/>
        <v>34.56</v>
      </c>
      <c r="OH470" s="3" t="str">
        <f t="shared" ca="1" si="3134"/>
        <v>12.06</v>
      </c>
      <c r="OI470" s="3" t="str">
        <f t="shared" ca="1" si="3135"/>
        <v>36.54</v>
      </c>
      <c r="OJ470" s="3" t="str">
        <f t="shared" ca="1" si="3136"/>
        <v>12.17</v>
      </c>
      <c r="OK470" s="3" t="str" cm="1">
        <f t="array" aca="1" ref="OK470" ca="1">_xlfn.IFS(VALUE(NP470)&gt;8.8,NO470,VALUE(NR470)&gt;8.8,NQ470,VALUE(NT470)&gt;8.8,NS470,VALUE(NV470)&gt;8.8,NU470,VALUE(NX470)&gt;8.8,NW470)</f>
        <v>29.06</v>
      </c>
      <c r="OL470" s="3" t="str" cm="1">
        <f t="array" aca="1" ref="OL470" ca="1">_xlfn.IFS(VALUE(NP470)&gt;8.8,NP470,VALUE(NR470)&gt;8.8,NR470,VALUE(NT470)&gt;8.8,NT470,VALUE(NV470)&gt;8.8,NV470,VALUE(NX470)&gt;8.8,NX470)</f>
        <v>10.71</v>
      </c>
      <c r="ON470" s="3" t="str">
        <f t="shared" ca="1" si="3137"/>
        <v>CALIBRATION OF NaOH:  A ~  M solution of NaOH was made by adding 22.07 mL of 3M NaOH to 600 mL of DI water.    Three titrations were run to calibrate the solution.  Titration 1: 587.2 mg of dry KHP was placed in a 250 mL Erlenmeyer flask with ~50 mL of DI water and 2 drops of phenolphthalein.  It required 27.10 mL of the NaOH solution to bring the solution to a faint pink color for 30 seconds.    Titration 2: 609.9 mg of dry KHP was placed in a 250 mL Erlenmeyer flask with ~50 mL of DI water and 2 drops of phenolphthalein.  It required 28.02 mL of the NaOH solution to bring the solution to a faint pink color for 30 seconds.    Titration 3: 590.5 mg of dry KHP was placed in a 250 mL Erlenmeyer flask with ~50 mL of DI water and 2 drops of phenolphthalein.  It required 27.23 mL of the NaOH solution to bring the solution to a faint pink color for 30 seconds.      DETERMINATION OF MOLECULAR WEIGHT:  A rough titration was performed first -  315 mg of the unknown acid was placed in a 250 mL Erlenmeyer flask with ~50 mL of DI water and 2 drops of phenolphthalein.  It required ~20.4 mL of the NaOH solution to turn it pink.  You then decide to create solutions that will require ~17 mL of the NaOH solution to neutralize and calculate that the samples must be around 260 mg.   You then perform three precise titrations for molecular weight.     Titration 1: 267.5 mg of the unknown acid was placed in a 250 mL Erlenmeyer flask with ~50 mL of DI water and 2 drops of phenolphthalein.  It required 18.30 mL of the NaOH solution to bring the solution to a faint pink color for 30 seconds.    Titration 2: 257.0 mg of the unknown acid was placed in a 250 mL Erlenmeyer flask with ~50 mL of DI water and 2 drops of phenolphthalein.  It required 16.92 mL of the NaOH solution to bring the solution to a faint pink color for 30 seconds.    Titration 3: 255.8 mg of the unknown acid was placed in a 250 mL Erlenmeyer flask with ~50 mL of DI water and 2 drops of phenolphthalein.  It required 16.8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94 mL.  Readings - [vol: 5.94 mL, pH: 2.59], [vol: 7.66 mL, pH: 3.12], [vol: 9.06 mL, pH: 3.38], [vol: 10.83 mL, pH: 3.60], [vol: 12.68 mL, pH: 3.78], [vol: 14.67 mL, pH: 3.95], [vol: 16.09 mL, pH: 4.06], [vol: 17.52 mL, pH: 4.17], [vol: 19.34 mL, pH: 4.31], [vol: 21.22 mL, pH: 4.46], [vol: 23.02 mL, pH: 4.63], [vol: 24.69 mL, pH: 4.82], [vol: 26.05 mL, pH: 5.02], [vol: 27.94 mL, pH: 5.55], [vol: 28.15 mL, pH: 5.67], [vol: 28.38 mL, pH: 5.85], [vol: 28.60 mL, pH: 6.16], [vol: 28.83 mL, pH: 8.16], [vol: 29.06 mL, pH: 10.71], [vol: 29.29 mL, pH: 11.00], [vol: 29.52 mL, pH: 11.18], [vol: 29.60 mL, pH: 11.23], [vol: 31.06 mL, pH: 11.68], [vol: 32.74 mL, pH: 11.91], [vol: 34.56 mL, pH: 12.06], [vol: 36.54 mL, pH: 12.17]    You also note that the first sign of the pink indicator occurred at [vol: 29.06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71" spans="4:404" x14ac:dyDescent="0.35">
      <c r="D471" s="3" t="str">
        <f ca="1">VLOOKUP(RANDBETWEEN(1,17),'Unknown Acids'!$C$4:$F$20,2,FALSE)</f>
        <v>Omicron</v>
      </c>
      <c r="E471" s="3">
        <f ca="1">VLOOKUP(D471,'Unknown Acids'!$D$4:$F$20,2,FALSE)</f>
        <v>127.48</v>
      </c>
      <c r="F471" s="3">
        <f ca="1">VLOOKUP(D471,'Unknown Acids'!$D$4:$F$20,3,FALSE)</f>
        <v>4.0199999999999996</v>
      </c>
      <c r="G471" s="3">
        <f t="shared" ca="1" si="2780"/>
        <v>9.5499258602143526E-5</v>
      </c>
      <c r="H471" s="3">
        <f t="shared" ca="1" si="2781"/>
        <v>1.1532094281557545E-4</v>
      </c>
      <c r="I471" s="3">
        <f t="shared" ca="1" si="2782"/>
        <v>8.6714518246631797E-11</v>
      </c>
      <c r="J471" s="3">
        <f t="shared" ca="1" si="2783"/>
        <v>0.106005</v>
      </c>
      <c r="K471" s="3">
        <f t="shared" ca="1" si="2784"/>
        <v>24.997741000000001</v>
      </c>
      <c r="L471" s="3">
        <f t="shared" ca="1" si="2785"/>
        <v>0.10050000000000001</v>
      </c>
      <c r="M471" s="3">
        <f t="shared" ca="1" si="2786"/>
        <v>26.367020245820896</v>
      </c>
      <c r="N471" s="3">
        <f t="shared" ca="1" si="2787"/>
        <v>33.749785914650751</v>
      </c>
      <c r="O471" s="3">
        <f t="shared" si="2788"/>
        <v>0.3</v>
      </c>
      <c r="Q471" s="3" t="str">
        <f t="shared" ca="1" si="2789"/>
        <v>622.5</v>
      </c>
      <c r="R471" s="3" t="str">
        <f t="shared" ca="1" si="2789"/>
        <v>593.4</v>
      </c>
      <c r="S471" s="3" t="str">
        <f t="shared" ca="1" si="2789"/>
        <v>603.9</v>
      </c>
      <c r="T471" s="3" t="str">
        <f t="shared" ca="1" si="2790"/>
        <v>30.40</v>
      </c>
      <c r="U471" s="3" t="str">
        <f t="shared" ca="1" si="2791"/>
        <v>28.93</v>
      </c>
      <c r="V471" s="3" t="str">
        <f t="shared" ca="1" si="2792"/>
        <v>29.58</v>
      </c>
      <c r="W471" s="3">
        <f t="shared" si="2793"/>
        <v>0.1</v>
      </c>
      <c r="X471" s="3">
        <f t="shared" ca="1" si="2794"/>
        <v>0.1002</v>
      </c>
      <c r="Y471" s="3">
        <f t="shared" ca="1" si="2795"/>
        <v>0.29850746268657569</v>
      </c>
      <c r="AA471" s="3" t="str">
        <f t="shared" ca="1" si="2796"/>
        <v>305.5</v>
      </c>
      <c r="AB471" s="3" t="str">
        <f t="shared" ca="1" si="2797"/>
        <v>23.8</v>
      </c>
      <c r="AC471" s="3">
        <f t="shared" ca="1" si="2798"/>
        <v>210</v>
      </c>
      <c r="AD471" s="3">
        <f t="shared" ca="1" si="2799"/>
        <v>16</v>
      </c>
      <c r="AE471" s="3" t="str">
        <f t="shared" ca="1" si="2800"/>
        <v>225.1</v>
      </c>
      <c r="AF471" s="3" t="str">
        <f t="shared" ca="1" si="2800"/>
        <v>206.1</v>
      </c>
      <c r="AG471" s="3" t="str">
        <f t="shared" ca="1" si="2800"/>
        <v>207.1</v>
      </c>
      <c r="AH471" s="3" t="str">
        <f t="shared" ca="1" si="2801"/>
        <v>18.25</v>
      </c>
      <c r="AI471" s="3" t="str">
        <f t="shared" ca="1" si="2802"/>
        <v>16.54</v>
      </c>
      <c r="AJ471" s="3" t="str">
        <f t="shared" ca="1" si="2803"/>
        <v>16.93</v>
      </c>
      <c r="AK471" s="3">
        <f t="shared" si="2804"/>
        <v>0.5</v>
      </c>
      <c r="AL471" s="3">
        <f t="shared" ca="1" si="2805"/>
        <v>123.17921118567953</v>
      </c>
      <c r="AM471" s="3">
        <f t="shared" ca="1" si="2806"/>
        <v>3.3736969048638765</v>
      </c>
      <c r="AO471" s="3">
        <f t="shared" ca="1" si="2807"/>
        <v>2.81</v>
      </c>
      <c r="AP471" s="3">
        <f>0</f>
        <v>0</v>
      </c>
      <c r="AQ471" s="3">
        <f t="shared" ca="1" si="2808"/>
        <v>0</v>
      </c>
      <c r="AR471" s="3">
        <f t="shared" ca="1" si="2809"/>
        <v>2.6498855347050002E-3</v>
      </c>
      <c r="AS471" s="3">
        <f t="shared" ca="1" si="2810"/>
        <v>24.997741000000001</v>
      </c>
      <c r="AT471" s="3">
        <f t="shared" ca="1" si="2811"/>
        <v>0.106005</v>
      </c>
      <c r="AU471" s="3">
        <f t="shared" ca="1" si="2812"/>
        <v>0</v>
      </c>
      <c r="AV471" s="3">
        <f>1</f>
        <v>1</v>
      </c>
      <c r="AW471" s="3">
        <f t="shared" ca="1" si="2813"/>
        <v>1.1532094281557545E-4</v>
      </c>
      <c r="AX471" s="3">
        <f t="shared" ca="1" si="2814"/>
        <v>-1.2224596543165075E-5</v>
      </c>
      <c r="AY471" s="3">
        <f t="shared" ca="1" si="2815"/>
        <v>3.4391840022753133E-3</v>
      </c>
      <c r="AZ471" s="3">
        <f t="shared" ca="1" si="2816"/>
        <v>2.4635445880526317</v>
      </c>
      <c r="BA471" s="3">
        <f t="shared" ca="1" si="2817"/>
        <v>2.2090930335375432</v>
      </c>
      <c r="BB471" s="3">
        <f t="shared" ca="1" si="2818"/>
        <v>2.2201384987052312E-4</v>
      </c>
      <c r="BC471" s="3">
        <f t="shared" ca="1" si="2819"/>
        <v>2.4278716848344772E-3</v>
      </c>
      <c r="BD471" s="3">
        <f t="shared" ca="1" si="2820"/>
        <v>27.206834033537543</v>
      </c>
      <c r="BE471" s="3">
        <f t="shared" ca="1" si="2821"/>
        <v>8.9237567364202255E-2</v>
      </c>
      <c r="BF471" s="3">
        <f t="shared" ca="1" si="2822"/>
        <v>8.1602236260510594E-3</v>
      </c>
      <c r="BG471" s="3">
        <f>1</f>
        <v>1</v>
      </c>
      <c r="BH471" s="3">
        <f t="shared" ca="1" si="2823"/>
        <v>8.2755445688666354E-3</v>
      </c>
      <c r="BI471" s="3">
        <f t="shared" ca="1" si="2824"/>
        <v>-1.029096040300823E-5</v>
      </c>
      <c r="BJ471" s="3">
        <f t="shared" ca="1" si="2825"/>
        <v>1.0978862110028343E-3</v>
      </c>
      <c r="BK471" s="3">
        <f t="shared" ca="1" si="2826"/>
        <v>2.959442669443678</v>
      </c>
      <c r="BL471" s="3">
        <f t="shared" ca="1" si="2827"/>
        <v>3.9688160670750858</v>
      </c>
      <c r="BM471" s="3">
        <f t="shared" ca="1" si="2828"/>
        <v>3.9886601474104617E-4</v>
      </c>
      <c r="BN471" s="3">
        <f t="shared" ca="1" si="2829"/>
        <v>2.2510195199639538E-3</v>
      </c>
      <c r="BO471" s="3">
        <f t="shared" ca="1" si="2830"/>
        <v>28.966557067075087</v>
      </c>
      <c r="BP471" s="3">
        <f t="shared" ca="1" si="2831"/>
        <v>7.771097941503656E-2</v>
      </c>
      <c r="BQ471" s="3">
        <f t="shared" ca="1" si="2832"/>
        <v>1.376987999704039E-2</v>
      </c>
      <c r="BR471" s="3">
        <f>1</f>
        <v>1</v>
      </c>
      <c r="BS471" s="3">
        <f t="shared" ca="1" si="2833"/>
        <v>1.3885200939855966E-2</v>
      </c>
      <c r="BT471" s="3">
        <f t="shared" ca="1" si="2834"/>
        <v>-8.9617034132637911E-6</v>
      </c>
      <c r="BU471" s="3">
        <f t="shared" ca="1" si="2835"/>
        <v>6.1791569620168411E-4</v>
      </c>
      <c r="BV471" s="3">
        <f t="shared" ca="1" si="2836"/>
        <v>3.2090707727621197</v>
      </c>
      <c r="BW471" s="3">
        <f t="shared" ca="1" si="2837"/>
        <v>5.9000491006126294</v>
      </c>
      <c r="BX471" s="3">
        <f t="shared" ca="1" si="2838"/>
        <v>5.9295493461156937E-4</v>
      </c>
      <c r="BY471" s="3">
        <f t="shared" ca="1" si="2839"/>
        <v>2.0569306000934309E-3</v>
      </c>
      <c r="BZ471" s="3">
        <f t="shared" ca="1" si="2840"/>
        <v>30.897790100612632</v>
      </c>
      <c r="CA471" s="3">
        <f t="shared" ca="1" si="2841"/>
        <v>6.6572094424728667E-2</v>
      </c>
      <c r="CB471" s="3">
        <f t="shared" ca="1" si="2842"/>
        <v>1.9190852571679955E-2</v>
      </c>
      <c r="CC471" s="3">
        <f>1</f>
        <v>1</v>
      </c>
      <c r="CD471" s="3">
        <f t="shared" ca="1" si="2843"/>
        <v>1.9306173514495529E-2</v>
      </c>
      <c r="CE471" s="3">
        <f t="shared" ca="1" si="2844"/>
        <v>-7.6771566942672243E-6</v>
      </c>
      <c r="CF471" s="3">
        <f t="shared" ca="1" si="2845"/>
        <v>3.897833821705169E-4</v>
      </c>
      <c r="CG471" s="3">
        <f t="shared" ca="1" si="2846"/>
        <v>3.4091766803171333</v>
      </c>
      <c r="CH471" s="3">
        <f t="shared" ca="1" si="2847"/>
        <v>7.7047121341501716</v>
      </c>
      <c r="CI471" s="3">
        <f t="shared" ca="1" si="2848"/>
        <v>7.7432356948209228E-4</v>
      </c>
      <c r="CJ471" s="3">
        <f t="shared" ca="1" si="2849"/>
        <v>1.8755619652229079E-3</v>
      </c>
      <c r="CK471" s="3">
        <f t="shared" ca="1" si="2850"/>
        <v>32.702453134150176</v>
      </c>
      <c r="CL471" s="3">
        <f t="shared" ca="1" si="2851"/>
        <v>5.7352332484938741E-2</v>
      </c>
      <c r="CM471" s="3">
        <f t="shared" ca="1" si="2852"/>
        <v>2.3677843564386604E-2</v>
      </c>
      <c r="CN471" s="3">
        <f>1</f>
        <v>1</v>
      </c>
      <c r="CO471" s="3">
        <f t="shared" ca="1" si="2853"/>
        <v>2.3793164507202178E-2</v>
      </c>
      <c r="CP471" s="3">
        <f t="shared" ca="1" si="2854"/>
        <v>-6.6139250548354904E-6</v>
      </c>
      <c r="CQ471" s="3">
        <f t="shared" ca="1" si="2855"/>
        <v>2.7480198860948407E-4</v>
      </c>
      <c r="CR471" s="3">
        <f t="shared" ca="1" si="2856"/>
        <v>3.5609801288213636</v>
      </c>
      <c r="CS471" s="3">
        <f t="shared" ca="1" si="2857"/>
        <v>9.7092951676877153</v>
      </c>
      <c r="CT471" s="3">
        <f t="shared" ca="1" si="2858"/>
        <v>9.7578416435261544E-4</v>
      </c>
      <c r="CU471" s="3">
        <f t="shared" ca="1" si="2859"/>
        <v>1.6741013703523847E-3</v>
      </c>
      <c r="CV471" s="3">
        <f t="shared" ca="1" si="2860"/>
        <v>34.707036167687718</v>
      </c>
      <c r="CW471" s="3">
        <f t="shared" ca="1" si="2861"/>
        <v>4.8235215541423106E-2</v>
      </c>
      <c r="CX471" s="3">
        <f t="shared" ca="1" si="2862"/>
        <v>2.8114880211554085E-2</v>
      </c>
      <c r="CY471" s="3">
        <f>1</f>
        <v>1</v>
      </c>
      <c r="CZ471" s="3">
        <f t="shared" ca="1" si="2863"/>
        <v>2.8230201154369659E-2</v>
      </c>
      <c r="DA471" s="3">
        <f t="shared" ca="1" si="2864"/>
        <v>-5.5625305331494101E-6</v>
      </c>
      <c r="DB471" s="3">
        <f t="shared" ca="1" si="2865"/>
        <v>1.9568538436155053E-4</v>
      </c>
      <c r="DC471" s="3">
        <f t="shared" ca="1" si="2866"/>
        <v>3.7084416103571627</v>
      </c>
      <c r="DD471" s="3">
        <f t="shared" ca="1" si="2867"/>
        <v>11.885028201225259</v>
      </c>
      <c r="DE471" s="3">
        <f t="shared" ca="1" si="2868"/>
        <v>1.1944453342231385E-3</v>
      </c>
      <c r="DF471" s="3">
        <f t="shared" ca="1" si="2869"/>
        <v>1.4554402004818617E-3</v>
      </c>
      <c r="DG471" s="3">
        <f t="shared" ca="1" si="2870"/>
        <v>36.882769201225258</v>
      </c>
      <c r="DH471" s="3">
        <f t="shared" ca="1" si="2871"/>
        <v>3.9461250659929066E-2</v>
      </c>
      <c r="DI471" s="3">
        <f t="shared" ca="1" si="2872"/>
        <v>3.2384914692995953E-2</v>
      </c>
      <c r="DJ471" s="3">
        <f>1</f>
        <v>1</v>
      </c>
      <c r="DK471" s="3">
        <f t="shared" ca="1" si="2873"/>
        <v>3.2500235635811531E-2</v>
      </c>
      <c r="DL471" s="3">
        <f t="shared" ca="1" si="2874"/>
        <v>-4.5507086307847689E-6</v>
      </c>
      <c r="DM471" s="3">
        <f t="shared" ca="1" si="2875"/>
        <v>1.3942267982031478E-4</v>
      </c>
      <c r="DN471" s="3">
        <f t="shared" ca="1" si="2876"/>
        <v>3.8556665740167384</v>
      </c>
      <c r="DO471" s="3">
        <f t="shared" ca="1" si="2877"/>
        <v>13.527061234762801</v>
      </c>
      <c r="DP471" s="3">
        <f t="shared" ca="1" si="2878"/>
        <v>1.3594696540936615E-3</v>
      </c>
      <c r="DQ471" s="3">
        <f t="shared" ca="1" si="2879"/>
        <v>1.2904158806113387E-3</v>
      </c>
      <c r="DR471" s="3">
        <f t="shared" ca="1" si="2880"/>
        <v>38.524802234762802</v>
      </c>
      <c r="DS471" s="3">
        <f t="shared" ca="1" si="2881"/>
        <v>3.349571719402452E-2</v>
      </c>
      <c r="DT471" s="3">
        <f t="shared" ca="1" si="2882"/>
        <v>3.5288166979010369E-2</v>
      </c>
      <c r="DU471" s="3">
        <f>1</f>
        <v>1</v>
      </c>
      <c r="DV471" s="3">
        <f t="shared" ca="1" si="2883"/>
        <v>3.5403487921825946E-2</v>
      </c>
      <c r="DW471" s="3">
        <f t="shared" ca="1" si="2884"/>
        <v>-3.8627576870987886E-6</v>
      </c>
      <c r="DX471" s="3">
        <f t="shared" ca="1" si="2885"/>
        <v>1.0877250955518974E-4</v>
      </c>
      <c r="DY471" s="3">
        <f t="shared" ca="1" si="2886"/>
        <v>3.9634808514856745</v>
      </c>
      <c r="DZ471" s="3">
        <f t="shared" ca="1" si="2887"/>
        <v>15.389564268300344</v>
      </c>
      <c r="EA471" s="3">
        <f t="shared" ca="1" si="2888"/>
        <v>1.5466512089641845E-3</v>
      </c>
      <c r="EB471" s="3">
        <f t="shared" ca="1" si="2889"/>
        <v>1.1032343257408156E-3</v>
      </c>
      <c r="EC471" s="3">
        <f t="shared" ca="1" si="2890"/>
        <v>40.387305268300345</v>
      </c>
      <c r="ED471" s="3">
        <f t="shared" ca="1" si="2891"/>
        <v>2.731636385274595E-2</v>
      </c>
      <c r="EE471" s="3">
        <f t="shared" ca="1" si="2892"/>
        <v>3.8295479202920181E-2</v>
      </c>
      <c r="EF471" s="3">
        <f>1</f>
        <v>1</v>
      </c>
      <c r="EG471" s="3">
        <f t="shared" ca="1" si="2893"/>
        <v>3.8410800145735759E-2</v>
      </c>
      <c r="EH471" s="3">
        <f t="shared" ca="1" si="2894"/>
        <v>-3.1501488337919679E-6</v>
      </c>
      <c r="EI471" s="3">
        <f t="shared" ca="1" si="2895"/>
        <v>8.1837697033376733E-5</v>
      </c>
      <c r="EJ471" s="3">
        <f t="shared" ca="1" si="2896"/>
        <v>4.0870466004563193</v>
      </c>
      <c r="EK471" s="3">
        <f t="shared" ca="1" si="2897"/>
        <v>17.800467301837887</v>
      </c>
      <c r="EL471" s="3">
        <f t="shared" ca="1" si="2898"/>
        <v>1.7889469638347078E-3</v>
      </c>
      <c r="EM471" s="3">
        <f t="shared" ca="1" si="2899"/>
        <v>8.6093857087029234E-4</v>
      </c>
      <c r="EN471" s="3">
        <f t="shared" ca="1" si="2900"/>
        <v>42.798208301837889</v>
      </c>
      <c r="EO471" s="3">
        <f t="shared" ca="1" si="2901"/>
        <v>2.0116229277600879E-2</v>
      </c>
      <c r="EP471" s="3">
        <f t="shared" ca="1" si="2902"/>
        <v>4.1799576076129455E-2</v>
      </c>
      <c r="EQ471" s="3">
        <f>1</f>
        <v>1</v>
      </c>
      <c r="ER471" s="3">
        <f t="shared" ca="1" si="2903"/>
        <v>4.1914897018945033E-2</v>
      </c>
      <c r="ES471" s="3">
        <f t="shared" ca="1" si="2904"/>
        <v>-2.3198225261872154E-6</v>
      </c>
      <c r="ET471" s="3">
        <f t="shared" ca="1" si="2905"/>
        <v>5.5273126559760716E-5</v>
      </c>
      <c r="EU471" s="3">
        <f t="shared" ca="1" si="2906"/>
        <v>4.257485968578222</v>
      </c>
      <c r="EV471" s="3">
        <f t="shared" ca="1" si="2907"/>
        <v>19.38247033537543</v>
      </c>
      <c r="EW471" s="3">
        <f t="shared" ca="1" si="2908"/>
        <v>1.947938268705231E-3</v>
      </c>
      <c r="EX471" s="3">
        <f t="shared" ca="1" si="2909"/>
        <v>7.0194726599976916E-4</v>
      </c>
      <c r="EY471" s="3">
        <f t="shared" ca="1" si="2910"/>
        <v>44.380211335375435</v>
      </c>
      <c r="EZ471" s="3">
        <f t="shared" ca="1" si="2911"/>
        <v>1.5816672451044581E-2</v>
      </c>
      <c r="FA471" s="3">
        <f t="shared" ca="1" si="2912"/>
        <v>4.3892045803588381E-2</v>
      </c>
      <c r="FB471" s="3">
        <f>1</f>
        <v>1</v>
      </c>
      <c r="FC471" s="3">
        <f t="shared" ca="1" si="2913"/>
        <v>4.4007366746403959E-2</v>
      </c>
      <c r="FD471" s="3">
        <f t="shared" ca="1" si="2914"/>
        <v>-1.8239935792595996E-6</v>
      </c>
      <c r="FE471" s="3">
        <f t="shared" ca="1" si="2915"/>
        <v>4.1408497039450987E-5</v>
      </c>
      <c r="FF471" s="3">
        <f t="shared" ca="1" si="2916"/>
        <v>4.382910532340377</v>
      </c>
      <c r="FG471" s="3">
        <f t="shared" ca="1" si="2917"/>
        <v>21.257033368912971</v>
      </c>
      <c r="FH471" s="3">
        <f t="shared" ca="1" si="2918"/>
        <v>2.1363318535757539E-3</v>
      </c>
      <c r="FI471" s="3">
        <f t="shared" ca="1" si="2919"/>
        <v>5.1355368112924625E-4</v>
      </c>
      <c r="FJ471" s="3">
        <f t="shared" ca="1" si="2920"/>
        <v>46.254774368912976</v>
      </c>
      <c r="FK471" s="3">
        <f t="shared" ca="1" si="2921"/>
        <v>1.1102717246728084E-2</v>
      </c>
      <c r="FL471" s="3">
        <f t="shared" ca="1" si="2922"/>
        <v>4.6186191214274849E-2</v>
      </c>
      <c r="FM471" s="3">
        <f>1</f>
        <v>1</v>
      </c>
      <c r="FN471" s="3">
        <f t="shared" ca="1" si="2923"/>
        <v>4.6301512157090427E-2</v>
      </c>
      <c r="FO471" s="3">
        <f t="shared" ca="1" si="2924"/>
        <v>-1.2803758207074326E-6</v>
      </c>
      <c r="FP471" s="3">
        <f t="shared" ca="1" si="2925"/>
        <v>2.7636506554504225E-5</v>
      </c>
      <c r="FQ471" s="3">
        <f t="shared" ca="1" si="2926"/>
        <v>4.5585168556534432</v>
      </c>
      <c r="FR471" s="3">
        <f t="shared" ca="1" si="2927"/>
        <v>23.176416402450517</v>
      </c>
      <c r="FS471" s="3">
        <f t="shared" ca="1" si="2928"/>
        <v>2.3292298484462771E-3</v>
      </c>
      <c r="FT471" s="3">
        <f t="shared" ca="1" si="2929"/>
        <v>3.2065568625872301E-4</v>
      </c>
      <c r="FU471" s="3">
        <f t="shared" ca="1" si="2930"/>
        <v>48.174157402450518</v>
      </c>
      <c r="FV471" s="3">
        <f t="shared" ca="1" si="2931"/>
        <v>6.6561763308061912E-3</v>
      </c>
      <c r="FW471" s="3">
        <f t="shared" ca="1" si="2932"/>
        <v>4.8350193839151491E-2</v>
      </c>
      <c r="FX471" s="3">
        <f>1</f>
        <v>1</v>
      </c>
      <c r="FY471" s="3">
        <f t="shared" ca="1" si="2933"/>
        <v>4.8465514781967069E-2</v>
      </c>
      <c r="FZ471" s="3">
        <f t="shared" ca="1" si="2934"/>
        <v>-7.6759653001528755E-7</v>
      </c>
      <c r="GA471" s="3">
        <f t="shared" ca="1" si="2935"/>
        <v>1.5832821651146772E-5</v>
      </c>
      <c r="GB471" s="3">
        <f t="shared" ca="1" si="2936"/>
        <v>4.8004416803163279</v>
      </c>
      <c r="GC471" s="3">
        <f t="shared" ca="1" si="2937"/>
        <v>25.315579435988059</v>
      </c>
      <c r="GD471" s="3">
        <f t="shared" ca="1" si="2938"/>
        <v>2.5442157333167999E-3</v>
      </c>
      <c r="GE471" s="3">
        <f t="shared" ca="1" si="2939"/>
        <v>1.0566980138820023E-4</v>
      </c>
      <c r="GF471" s="3">
        <f t="shared" ca="1" si="2940"/>
        <v>50.313320435988061</v>
      </c>
      <c r="GG471" s="3">
        <f t="shared" ca="1" si="2941"/>
        <v>2.1002350962433568E-3</v>
      </c>
      <c r="GH471" s="3">
        <f t="shared" ca="1" si="2942"/>
        <v>5.0567438429227105E-2</v>
      </c>
      <c r="GI471" s="3">
        <f>1</f>
        <v>1</v>
      </c>
      <c r="GJ471" s="3">
        <f t="shared" ca="1" si="2943"/>
        <v>5.0682759372042682E-2</v>
      </c>
      <c r="GK471" s="3">
        <f t="shared" ca="1" si="2944"/>
        <v>-2.4220109143314478E-7</v>
      </c>
      <c r="GL471" s="3">
        <f t="shared" ca="1" si="2945"/>
        <v>4.778316376737729E-6</v>
      </c>
      <c r="GM471" s="3">
        <f t="shared" ca="1" si="2946"/>
        <v>5.3207250985956458</v>
      </c>
      <c r="GN471" s="3">
        <f t="shared" ca="1" si="2947"/>
        <v>25.576009638446269</v>
      </c>
      <c r="GO471" s="3">
        <f t="shared" ca="1" si="2948"/>
        <v>2.5703889686638504E-3</v>
      </c>
      <c r="GP471" s="3">
        <f t="shared" ca="1" si="2949"/>
        <v>7.9496566041149797E-5</v>
      </c>
      <c r="GQ471" s="3">
        <f t="shared" ca="1" si="2950"/>
        <v>50.573750638446271</v>
      </c>
      <c r="GR471" s="3">
        <f t="shared" ca="1" si="2951"/>
        <v>1.5718938191765501E-3</v>
      </c>
      <c r="GS471" s="3">
        <f t="shared" ca="1" si="2952"/>
        <v>5.0824566820041925E-2</v>
      </c>
      <c r="GT471" s="3">
        <f>1</f>
        <v>1</v>
      </c>
      <c r="GU471" s="3">
        <f t="shared" ca="1" si="2953"/>
        <v>5.0939887762857503E-2</v>
      </c>
      <c r="GV471" s="3">
        <f t="shared" ca="1" si="2954"/>
        <v>-1.8127227723341542E-7</v>
      </c>
      <c r="GW471" s="3">
        <f t="shared" ca="1" si="2955"/>
        <v>3.558304182933042E-6</v>
      </c>
      <c r="GX471" s="3">
        <f t="shared" ca="1" si="2956"/>
        <v>5.4487569288426991</v>
      </c>
      <c r="GY471" s="3">
        <f t="shared" ca="1" si="2957"/>
        <v>25.839679840904477</v>
      </c>
      <c r="GZ471" s="3">
        <f t="shared" ca="1" si="2958"/>
        <v>2.5968878240109003E-3</v>
      </c>
      <c r="HA471" s="3">
        <f t="shared" ca="1" si="2959"/>
        <v>5.2997710694099864E-5</v>
      </c>
      <c r="HB471" s="3">
        <f t="shared" ca="1" si="2960"/>
        <v>50.837420840904478</v>
      </c>
      <c r="HC471" s="3">
        <f t="shared" ca="1" si="2961"/>
        <v>1.0424940883597539E-3</v>
      </c>
      <c r="HD471" s="3">
        <f t="shared" ca="1" si="2962"/>
        <v>5.1082210329628071E-2</v>
      </c>
      <c r="HE471" s="3">
        <f>1</f>
        <v>1</v>
      </c>
      <c r="HF471" s="3">
        <f t="shared" ca="1" si="2963"/>
        <v>5.1197531272443648E-2</v>
      </c>
      <c r="HG471" s="3">
        <f t="shared" ca="1" si="2964"/>
        <v>-1.2022140114931063E-7</v>
      </c>
      <c r="HH471" s="3">
        <f t="shared" ca="1" si="2965"/>
        <v>2.3480797742177206E-6</v>
      </c>
      <c r="HI471" s="3">
        <f t="shared" ca="1" si="2966"/>
        <v>5.629287152350309</v>
      </c>
      <c r="HJ471" s="3">
        <f t="shared" ca="1" si="2967"/>
        <v>26.103350043362688</v>
      </c>
      <c r="HK471" s="3">
        <f t="shared" ca="1" si="2968"/>
        <v>2.6233866793579502E-3</v>
      </c>
      <c r="HL471" s="3">
        <f t="shared" ca="1" si="2969"/>
        <v>2.6498855347049932E-5</v>
      </c>
      <c r="HM471" s="3">
        <f t="shared" ca="1" si="2970"/>
        <v>51.101091043362686</v>
      </c>
      <c r="HN471" s="3">
        <f t="shared" ca="1" si="2971"/>
        <v>5.1855752599418842E-4</v>
      </c>
      <c r="HO471" s="3">
        <f t="shared" ca="1" si="2972"/>
        <v>5.1337195073424789E-2</v>
      </c>
      <c r="HP471" s="3">
        <f>1</f>
        <v>1</v>
      </c>
      <c r="HQ471" s="3">
        <f t="shared" ca="1" si="2973"/>
        <v>5.1452516016240367E-2</v>
      </c>
      <c r="HR471" s="3">
        <f t="shared" ca="1" si="2974"/>
        <v>-5.980054280176208E-8</v>
      </c>
      <c r="HS471" s="3">
        <f t="shared" ca="1" si="2975"/>
        <v>1.1622209500003478E-6</v>
      </c>
      <c r="HT471" s="3">
        <f t="shared" ca="1" si="2976"/>
        <v>5.9347113003070353</v>
      </c>
      <c r="HU471" s="3">
        <f t="shared" ca="1" si="2977"/>
        <v>26.369656947845478</v>
      </c>
      <c r="HV471" s="3">
        <f t="shared" ca="1" si="2978"/>
        <v>2.6501505232584708E-3</v>
      </c>
      <c r="HW471" s="3">
        <f t="shared" ca="1" si="2979"/>
        <v>-2.6498855347067279E-7</v>
      </c>
      <c r="HX471" s="3">
        <f t="shared" ca="1" si="2980"/>
        <v>51.367397947845475</v>
      </c>
      <c r="HY471" s="3">
        <f t="shared" ca="1" si="2981"/>
        <v>-5.1586913890347701E-6</v>
      </c>
      <c r="HZ471" s="3">
        <f t="shared" ca="1" si="2982"/>
        <v>5.1592072581703098E-2</v>
      </c>
      <c r="IA471" s="3">
        <f>1</f>
        <v>1</v>
      </c>
      <c r="IB471" s="3">
        <f t="shared" ca="1" si="2983"/>
        <v>5.1587781035530172E-6</v>
      </c>
      <c r="IC471" s="3">
        <f t="shared" ca="1" si="2984"/>
        <v>-4.4733343858290624E-12</v>
      </c>
      <c r="ID471" s="3">
        <f t="shared" ca="1" si="2985"/>
        <v>7.5626414756145275E-7</v>
      </c>
      <c r="IE471" s="3">
        <f t="shared" ca="1" si="2986"/>
        <v>8.7719514843344513</v>
      </c>
      <c r="IF471" s="3">
        <f t="shared" ca="1" si="2987"/>
        <v>26.630690448279104</v>
      </c>
      <c r="IG471" s="3">
        <f t="shared" ca="1" si="2988"/>
        <v>2.6763843900520505E-3</v>
      </c>
      <c r="IH471" s="3">
        <f t="shared" ca="1" si="2989"/>
        <v>-2.6498855347050366E-5</v>
      </c>
      <c r="II471" s="3">
        <f t="shared" ca="1" si="2990"/>
        <v>51.628431448279102</v>
      </c>
      <c r="IJ471" s="3">
        <f t="shared" ca="1" si="2991"/>
        <v>-5.1326090302775671E-4</v>
      </c>
      <c r="IK471" s="3">
        <f t="shared" ca="1" si="2992"/>
        <v>5.1839351205802721E-2</v>
      </c>
      <c r="IL471" s="3">
        <f>1</f>
        <v>1</v>
      </c>
      <c r="IM471" s="3">
        <f t="shared" ca="1" si="2993"/>
        <v>5.1326098974227498E-4</v>
      </c>
      <c r="IN471" s="3">
        <f t="shared" ca="1" si="2994"/>
        <v>-4.4507171940882511E-12</v>
      </c>
      <c r="IO471" s="3">
        <f t="shared" ca="1" si="2995"/>
        <v>8.6713038620171712E-9</v>
      </c>
      <c r="IP471" s="3">
        <f t="shared" ca="1" si="2996"/>
        <v>10.710345520852385</v>
      </c>
      <c r="IQ471" s="3">
        <f t="shared" ca="1" si="2997"/>
        <v>26.894360650737315</v>
      </c>
      <c r="IR471" s="3">
        <f t="shared" ca="1" si="2998"/>
        <v>2.7028832453991005E-3</v>
      </c>
      <c r="IS471" s="3">
        <f t="shared" ca="1" si="2999"/>
        <v>-5.2997710694100298E-5</v>
      </c>
      <c r="IT471" s="3">
        <f t="shared" ca="1" si="3000"/>
        <v>51.892101650737317</v>
      </c>
      <c r="IU471" s="3">
        <f t="shared" ca="1" si="3001"/>
        <v>-1.021305921483087E-3</v>
      </c>
      <c r="IV471" s="3">
        <f t="shared" ca="1" si="3002"/>
        <v>5.2086601995637159E-2</v>
      </c>
      <c r="IW471" s="3">
        <f>1</f>
        <v>1</v>
      </c>
      <c r="IX471" s="3">
        <f t="shared" ca="1" si="3003"/>
        <v>1.0213060081976052E-3</v>
      </c>
      <c r="IY471" s="3">
        <f t="shared" ca="1" si="3004"/>
        <v>-4.4281025481918877E-12</v>
      </c>
      <c r="IZ471" s="3">
        <f t="shared" ca="1" si="3005"/>
        <v>4.3357071380411075E-9</v>
      </c>
      <c r="JA471" s="3">
        <f t="shared" ca="1" si="3006"/>
        <v>11.00915769362194</v>
      </c>
      <c r="JB471" s="3">
        <f t="shared" ca="1" si="3007"/>
        <v>27.158030853195523</v>
      </c>
      <c r="JC471" s="3">
        <f t="shared" ca="1" si="3008"/>
        <v>2.7293821007461504E-3</v>
      </c>
      <c r="JD471" s="3">
        <f t="shared" ca="1" si="3009"/>
        <v>-7.949656604115023E-5</v>
      </c>
      <c r="JE471" s="3">
        <f t="shared" ca="1" si="3010"/>
        <v>52.155771853195525</v>
      </c>
      <c r="JF471" s="3">
        <f t="shared" ca="1" si="3011"/>
        <v>-1.5242141610886651E-3</v>
      </c>
      <c r="JG471" s="3">
        <f t="shared" ca="1" si="3012"/>
        <v>5.2331352864044028E-2</v>
      </c>
      <c r="JH471" s="3">
        <f>1</f>
        <v>1</v>
      </c>
      <c r="JI471" s="3">
        <f t="shared" ca="1" si="3013"/>
        <v>1.5242142478031832E-3</v>
      </c>
      <c r="JJ471" s="3">
        <f t="shared" ca="1" si="3014"/>
        <v>-4.4057165561165757E-12</v>
      </c>
      <c r="JK471" s="3">
        <f t="shared" ca="1" si="3015"/>
        <v>2.8904782956246447E-9</v>
      </c>
      <c r="JL471" s="3">
        <f t="shared" ca="1" si="3016"/>
        <v>11.183046815813153</v>
      </c>
      <c r="JM471" s="3">
        <f t="shared" ca="1" si="3017"/>
        <v>27.264182469525604</v>
      </c>
      <c r="JN471" s="3">
        <f t="shared" ca="1" si="3018"/>
        <v>2.7400503381873236E-3</v>
      </c>
      <c r="JO471" s="3">
        <f t="shared" ca="1" si="3019"/>
        <v>-9.0164803482323426E-5</v>
      </c>
      <c r="JP471" s="3">
        <f t="shared" ca="1" si="3020"/>
        <v>52.261923469525605</v>
      </c>
      <c r="JQ471" s="3">
        <f t="shared" ca="1" si="3021"/>
        <v>-1.7252484695650233E-3</v>
      </c>
      <c r="JR471" s="3">
        <f t="shared" ca="1" si="3022"/>
        <v>5.242919043699322E-2</v>
      </c>
      <c r="JS471" s="3">
        <f>1</f>
        <v>1</v>
      </c>
      <c r="JT471" s="3">
        <f t="shared" ca="1" si="3023"/>
        <v>1.7252485562795415E-3</v>
      </c>
      <c r="JU471" s="3">
        <f t="shared" ca="1" si="3024"/>
        <v>-4.396767900910713E-12</v>
      </c>
      <c r="JV471" s="3">
        <f t="shared" ca="1" si="3025"/>
        <v>2.5484799798898214E-9</v>
      </c>
      <c r="JW471" s="3">
        <f t="shared" ca="1" si="3026"/>
        <v>11.236852292348836</v>
      </c>
      <c r="JX471" s="3">
        <f t="shared" ca="1" si="3027"/>
        <v>29.466525503063142</v>
      </c>
      <c r="JY471" s="3">
        <f t="shared" ca="1" si="3028"/>
        <v>2.9613858130578458E-3</v>
      </c>
      <c r="JZ471" s="3">
        <f t="shared" ca="1" si="3029"/>
        <v>-3.1150027835284569E-4</v>
      </c>
      <c r="KA471" s="3">
        <f t="shared" ca="1" si="3030"/>
        <v>54.464266503063143</v>
      </c>
      <c r="KB471" s="3">
        <f t="shared" ca="1" si="3031"/>
        <v>-5.7193513904263537E-3</v>
      </c>
      <c r="KC471" s="3">
        <f t="shared" ca="1" si="3032"/>
        <v>5.4373004599103408E-2</v>
      </c>
      <c r="KD471" s="3">
        <f>1</f>
        <v>1</v>
      </c>
      <c r="KE471" s="3">
        <f t="shared" ca="1" si="3033"/>
        <v>5.7193514771408721E-3</v>
      </c>
      <c r="KF471" s="3">
        <f t="shared" ca="1" si="3034"/>
        <v>-4.2189780989291218E-12</v>
      </c>
      <c r="KG471" s="3">
        <f t="shared" ca="1" si="3035"/>
        <v>7.3766712399905843E-10</v>
      </c>
      <c r="KH471" s="3">
        <f t="shared" ca="1" si="3036"/>
        <v>11.757346835938197</v>
      </c>
      <c r="KI471" s="3">
        <f t="shared" ca="1" si="3037"/>
        <v>31.067338536600687</v>
      </c>
      <c r="KJ471" s="3">
        <f t="shared" ca="1" si="3038"/>
        <v>3.1222675229283692E-3</v>
      </c>
      <c r="KK471" s="3">
        <f t="shared" ca="1" si="3039"/>
        <v>-4.7238198822336904E-4</v>
      </c>
      <c r="KL471" s="3">
        <f t="shared" ca="1" si="3040"/>
        <v>56.065079536600692</v>
      </c>
      <c r="KM471" s="3">
        <f t="shared" ca="1" si="3041"/>
        <v>-8.4256009645894865E-3</v>
      </c>
      <c r="KN471" s="3">
        <f t="shared" ca="1" si="3042"/>
        <v>5.5690057853036212E-2</v>
      </c>
      <c r="KO471" s="3">
        <f>1</f>
        <v>1</v>
      </c>
      <c r="KP471" s="3">
        <f t="shared" ca="1" si="3043"/>
        <v>8.425601051304004E-3</v>
      </c>
      <c r="KQ471" s="3">
        <f t="shared" ca="1" si="3044"/>
        <v>-4.0985146092703556E-12</v>
      </c>
      <c r="KR471" s="3">
        <f t="shared" ca="1" si="3045"/>
        <v>4.8643584559665554E-10</v>
      </c>
      <c r="KS471" s="3">
        <f t="shared" ca="1" si="3046"/>
        <v>11.92560091221854</v>
      </c>
      <c r="KT471" s="3">
        <f t="shared" ca="1" si="3047"/>
        <v>33.040481570138226</v>
      </c>
      <c r="KU471" s="3">
        <f t="shared" ca="1" si="3048"/>
        <v>3.3205683977988918E-3</v>
      </c>
      <c r="KV471" s="3">
        <f t="shared" ca="1" si="3049"/>
        <v>-6.7068286309389163E-4</v>
      </c>
      <c r="KW471" s="3">
        <f t="shared" ca="1" si="3050"/>
        <v>58.038222570138231</v>
      </c>
      <c r="KX471" s="3">
        <f t="shared" ca="1" si="3051"/>
        <v>-1.155588219958636E-2</v>
      </c>
      <c r="KY471" s="3">
        <f t="shared" ca="1" si="3052"/>
        <v>5.7213475029943242E-2</v>
      </c>
      <c r="KZ471" s="3">
        <f>1</f>
        <v>1</v>
      </c>
      <c r="LA471" s="3">
        <f t="shared" ca="1" si="3053"/>
        <v>1.1555882286300877E-2</v>
      </c>
      <c r="LB471" s="3">
        <f t="shared" ca="1" si="3054"/>
        <v>-3.9591761665852664E-12</v>
      </c>
      <c r="LC471" s="3">
        <f t="shared" ca="1" si="3055"/>
        <v>3.4261131692109315E-10</v>
      </c>
      <c r="LD471" s="3">
        <f t="shared" ca="1" si="3056"/>
        <v>12.06280311888221</v>
      </c>
      <c r="LE471" s="3">
        <f t="shared" ca="1" si="3057"/>
        <v>35.079414603675772</v>
      </c>
      <c r="LF471" s="3">
        <f t="shared" ca="1" si="3058"/>
        <v>3.5254811676694153E-3</v>
      </c>
      <c r="LG471" s="3">
        <f t="shared" ca="1" si="3059"/>
        <v>-8.755956329644151E-4</v>
      </c>
      <c r="LH471" s="3">
        <f t="shared" ca="1" si="3060"/>
        <v>60.077155603675777</v>
      </c>
      <c r="LI471" s="3">
        <f t="shared" ca="1" si="3061"/>
        <v>-1.4574518786153092E-2</v>
      </c>
      <c r="LJ471" s="3">
        <f t="shared" ca="1" si="3062"/>
        <v>5.8682557991372536E-2</v>
      </c>
      <c r="LK471" s="3">
        <f>1</f>
        <v>1</v>
      </c>
      <c r="LL471" s="3">
        <f t="shared" ca="1" si="3063"/>
        <v>1.457451887286761E-2</v>
      </c>
      <c r="LM471" s="3">
        <f t="shared" ca="1" si="3064"/>
        <v>-3.8248073704841519E-12</v>
      </c>
      <c r="LN471" s="3">
        <f t="shared" ca="1" si="3065"/>
        <v>2.6243111937024333E-10</v>
      </c>
      <c r="LO471" s="3">
        <f t="shared" ca="1" si="3066"/>
        <v>12.163594232179438</v>
      </c>
      <c r="LQ471" s="3" t="str">
        <f t="shared" ca="1" si="3067"/>
        <v>22.12</v>
      </c>
      <c r="LR471" s="3" t="str">
        <f t="shared" ca="1" si="3068"/>
        <v>622.5</v>
      </c>
      <c r="LS471" s="3" t="str">
        <f t="shared" ca="1" si="3069"/>
        <v>593.4</v>
      </c>
      <c r="LT471" s="3" t="str">
        <f t="shared" ca="1" si="3070"/>
        <v>603.9</v>
      </c>
      <c r="LU471" s="3" t="str">
        <f t="shared" ca="1" si="3071"/>
        <v>30.40</v>
      </c>
      <c r="LV471" s="3" t="str">
        <f t="shared" ca="1" si="3072"/>
        <v>28.93</v>
      </c>
      <c r="LW471" s="3" t="str">
        <f t="shared" ca="1" si="3073"/>
        <v>29.58</v>
      </c>
      <c r="LX471" s="3" t="str">
        <f t="shared" ca="1" si="3074"/>
        <v>306</v>
      </c>
      <c r="LY471" s="3" t="str">
        <f t="shared" ca="1" si="3075"/>
        <v>23.8</v>
      </c>
      <c r="LZ471" s="3">
        <f t="shared" ca="1" si="3076"/>
        <v>16</v>
      </c>
      <c r="MA471" s="3">
        <f t="shared" ca="1" si="3077"/>
        <v>210</v>
      </c>
      <c r="MB471" s="3" t="str">
        <f t="shared" ca="1" si="3078"/>
        <v>225.1</v>
      </c>
      <c r="MC471" s="3" t="str">
        <f t="shared" ca="1" si="3079"/>
        <v>206.1</v>
      </c>
      <c r="MD471" s="3" t="str">
        <f t="shared" ca="1" si="3080"/>
        <v>207.1</v>
      </c>
      <c r="ME471" s="3" t="str">
        <f t="shared" ca="1" si="3081"/>
        <v>18.25</v>
      </c>
      <c r="MF471" s="3" t="str">
        <f t="shared" ca="1" si="3082"/>
        <v>16.54</v>
      </c>
      <c r="MG471" s="3" t="str">
        <f t="shared" ca="1" si="3083"/>
        <v>16.93</v>
      </c>
      <c r="MJ471" s="3">
        <f t="shared" ca="1" si="3084"/>
        <v>2.81</v>
      </c>
      <c r="MK471" s="3" t="str">
        <f t="shared" ca="1" si="3085"/>
        <v>2.81</v>
      </c>
      <c r="ML471" s="3" t="str">
        <f t="shared" ca="1" si="3086"/>
        <v>2.46</v>
      </c>
      <c r="MM471" s="3" t="str">
        <f t="shared" ca="1" si="3087"/>
        <v>5.02</v>
      </c>
      <c r="MN471" s="3" t="str">
        <f t="shared" ca="1" si="3088"/>
        <v>2.96</v>
      </c>
      <c r="MO471" s="3" t="str">
        <f t="shared" ca="1" si="3089"/>
        <v>6.78</v>
      </c>
      <c r="MP471" s="3" t="str">
        <f t="shared" ca="1" si="3090"/>
        <v>3.21</v>
      </c>
      <c r="MQ471" s="3" t="str">
        <f t="shared" ca="1" si="3091"/>
        <v>8.71</v>
      </c>
      <c r="MR471" s="3" t="str">
        <f t="shared" ca="1" si="3092"/>
        <v>3.41</v>
      </c>
      <c r="MS471" s="3" t="str">
        <f t="shared" ca="1" si="3093"/>
        <v>10.51</v>
      </c>
      <c r="MT471" s="3" t="str">
        <f t="shared" ca="1" si="3094"/>
        <v>3.56</v>
      </c>
      <c r="MU471" s="3" t="str">
        <f t="shared" ca="1" si="3095"/>
        <v>12.52</v>
      </c>
      <c r="MV471" s="3" t="str">
        <f t="shared" ca="1" si="3096"/>
        <v>3.71</v>
      </c>
      <c r="MW471" s="3" t="str">
        <f t="shared" ca="1" si="3097"/>
        <v>14.70</v>
      </c>
      <c r="MX471" s="3" t="str">
        <f t="shared" ca="1" si="3098"/>
        <v>3.86</v>
      </c>
      <c r="MY471" s="3" t="str">
        <f t="shared" ca="1" si="3099"/>
        <v>16.34</v>
      </c>
      <c r="MZ471" s="3" t="str">
        <f t="shared" ca="1" si="3100"/>
        <v>3.96</v>
      </c>
      <c r="NA471" s="3" t="str">
        <f t="shared" ca="1" si="3101"/>
        <v>18.20</v>
      </c>
      <c r="NB471" s="3" t="str">
        <f t="shared" ca="1" si="3102"/>
        <v>4.09</v>
      </c>
      <c r="NC471" s="3" t="str">
        <f t="shared" ca="1" si="3103"/>
        <v>20.61</v>
      </c>
      <c r="ND471" s="3" t="str">
        <f t="shared" ca="1" si="3104"/>
        <v>4.26</v>
      </c>
      <c r="NE471" s="3" t="str">
        <f t="shared" ca="1" si="3105"/>
        <v>22.19</v>
      </c>
      <c r="NF471" s="3" t="str">
        <f t="shared" ca="1" si="3106"/>
        <v>4.38</v>
      </c>
      <c r="NG471" s="3" t="str">
        <f t="shared" ca="1" si="3107"/>
        <v>24.07</v>
      </c>
      <c r="NH471" s="3" t="str">
        <f t="shared" ca="1" si="3108"/>
        <v>4.56</v>
      </c>
      <c r="NI471" s="3" t="str">
        <f t="shared" ca="1" si="3109"/>
        <v>25.99</v>
      </c>
      <c r="NJ471" s="3" t="str">
        <f t="shared" ca="1" si="3110"/>
        <v>4.80</v>
      </c>
      <c r="NK471" s="3" t="str">
        <f t="shared" ca="1" si="3111"/>
        <v>28.13</v>
      </c>
      <c r="NL471" s="3" t="str">
        <f t="shared" ca="1" si="3112"/>
        <v>5.32</v>
      </c>
      <c r="NM471" s="3" t="str">
        <f t="shared" ca="1" si="3113"/>
        <v>28.39</v>
      </c>
      <c r="NN471" s="3" t="str">
        <f t="shared" ca="1" si="3114"/>
        <v>5.45</v>
      </c>
      <c r="NO471" s="3" t="str">
        <f t="shared" ca="1" si="3115"/>
        <v>28.65</v>
      </c>
      <c r="NP471" s="3" t="str">
        <f t="shared" ca="1" si="3116"/>
        <v>5.63</v>
      </c>
      <c r="NQ471" s="3" t="str">
        <f t="shared" ca="1" si="3117"/>
        <v>28.91</v>
      </c>
      <c r="NR471" s="3" t="str">
        <f t="shared" ca="1" si="3118"/>
        <v>5.93</v>
      </c>
      <c r="NS471" s="3" t="str">
        <f t="shared" ca="1" si="3119"/>
        <v>29.18</v>
      </c>
      <c r="NT471" s="3" t="str">
        <f t="shared" ca="1" si="3120"/>
        <v>8.77</v>
      </c>
      <c r="NU471" s="3" t="str">
        <f t="shared" ca="1" si="3121"/>
        <v>29.44</v>
      </c>
      <c r="NV471" s="3" t="str">
        <f t="shared" ca="1" si="3122"/>
        <v>10.71</v>
      </c>
      <c r="NW471" s="3" t="str">
        <f t="shared" ca="1" si="3123"/>
        <v>29.70</v>
      </c>
      <c r="NX471" s="3" t="str">
        <f t="shared" ca="1" si="3124"/>
        <v>11.01</v>
      </c>
      <c r="NY471" s="3" t="str">
        <f t="shared" ca="1" si="3125"/>
        <v>29.97</v>
      </c>
      <c r="NZ471" s="3" t="str">
        <f t="shared" ca="1" si="3126"/>
        <v>11.18</v>
      </c>
      <c r="OA471" s="3" t="str">
        <f t="shared" ca="1" si="3127"/>
        <v>30.07</v>
      </c>
      <c r="OB471" s="3" t="str">
        <f t="shared" ca="1" si="3128"/>
        <v>11.24</v>
      </c>
      <c r="OC471" s="3" t="str">
        <f t="shared" ca="1" si="3129"/>
        <v>32.28</v>
      </c>
      <c r="OD471" s="3" t="str">
        <f t="shared" ca="1" si="3130"/>
        <v>11.76</v>
      </c>
      <c r="OE471" s="3" t="str">
        <f t="shared" ca="1" si="3131"/>
        <v>33.88</v>
      </c>
      <c r="OF471" s="3" t="str">
        <f t="shared" ca="1" si="3132"/>
        <v>11.93</v>
      </c>
      <c r="OG471" s="3" t="str">
        <f t="shared" ca="1" si="3133"/>
        <v>35.85</v>
      </c>
      <c r="OH471" s="3" t="str">
        <f t="shared" ca="1" si="3134"/>
        <v>12.06</v>
      </c>
      <c r="OI471" s="3" t="str">
        <f t="shared" ca="1" si="3135"/>
        <v>37.89</v>
      </c>
      <c r="OJ471" s="3" t="str">
        <f t="shared" ca="1" si="3136"/>
        <v>12.16</v>
      </c>
      <c r="OK471" s="3" t="str" cm="1">
        <f t="array" aca="1" ref="OK471" ca="1">_xlfn.IFS(VALUE(NP471)&gt;8.8,NO471,VALUE(NR471)&gt;8.8,NQ471,VALUE(NT471)&gt;8.8,NS471,VALUE(NV471)&gt;8.8,NU471,VALUE(NX471)&gt;8.8,NW471)</f>
        <v>29.44</v>
      </c>
      <c r="OL471" s="3" t="str" cm="1">
        <f t="array" aca="1" ref="OL471" ca="1">_xlfn.IFS(VALUE(NP471)&gt;8.8,NP471,VALUE(NR471)&gt;8.8,NR471,VALUE(NT471)&gt;8.8,NT471,VALUE(NV471)&gt;8.8,NV471,VALUE(NX471)&gt;8.8,NX471)</f>
        <v>10.71</v>
      </c>
      <c r="ON471" s="3" t="str">
        <f t="shared" ca="1" si="3137"/>
        <v>CALIBRATION OF NaOH:  A ~  M solution of NaOH was made by adding 22.12 mL of 3M NaOH to 600 mL of DI water.    Three titrations were run to calibrate the solution.  Titration 1: 622.5 mg of dry KHP was placed in a 250 mL Erlenmeyer flask with ~50 mL of DI water and 2 drops of phenolphthalein.  It required 30.40 mL of the NaOH solution to bring the solution to a faint pink color for 30 seconds.    Titration 2: 593.4 mg of dry KHP was placed in a 250 mL Erlenmeyer flask with ~50 mL of DI water and 2 drops of phenolphthalein.  It required 28.93 mL of the NaOH solution to bring the solution to a faint pink color for 30 seconds.    Titration 3: 603.9 mg of dry KHP was placed in a 250 mL Erlenmeyer flask with ~50 mL of DI water and 2 drops of phenolphthalein.  It required 29.58 mL of the NaOH solution to bring the solution to a faint pink color for 30 seconds.      DETERMINATION OF MOLECULAR WEIGHT:  A rough titration was performed first -  306 mg of the unknown acid was placed in a 250 mL Erlenmeyer flask with ~50 mL of DI water and 2 drops of phenolphthalein.  It required ~23.8 mL of the NaOH solution to turn it pink.  You then decide to create solutions that will require ~16 mL of the NaOH solution to neutralize and calculate that the samples must be around 210 mg.   You then perform three precise titrations for molecular weight.     Titration 1: 225.1 mg of the unknown acid was placed in a 250 mL Erlenmeyer flask with ~50 mL of DI water and 2 drops of phenolphthalein.  It required 18.25 mL of the NaOH solution to bring the solution to a faint pink color for 30 seconds.    Titration 2: 206.1 mg of the unknown acid was placed in a 250 mL Erlenmeyer flask with ~50 mL of DI water and 2 drops of phenolphthalein.  It required 16.54 mL of the NaOH solution to bring the solution to a faint pink color for 30 seconds.    Titration 3: 207.1 mg of the unknown acid was placed in a 250 mL Erlenmeyer flask with ~50 mL of DI water and 2 drops of phenolphthalein.  It required 16.9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81 mL.  Readings - [vol: 2.81 mL, pH: 2.46], [vol: 5.02 mL, pH: 2.96], [vol: 6.78 mL, pH: 3.21], [vol: 8.71 mL, pH: 3.41], [vol: 10.51 mL, pH: 3.56], [vol: 12.52 mL, pH: 3.71], [vol: 14.70 mL, pH: 3.86], [vol: 16.34 mL, pH: 3.96], [vol: 18.20 mL, pH: 4.09], [vol: 20.61 mL, pH: 4.26], [vol: 22.19 mL, pH: 4.38], [vol: 24.07 mL, pH: 4.56], [vol: 25.99 mL, pH: 4.80], [vol: 28.13 mL, pH: 5.32], [vol: 28.39 mL, pH: 5.45], [vol: 28.65 mL, pH: 5.63], [vol: 28.91 mL, pH: 5.93], [vol: 29.18 mL, pH: 8.77], [vol: 29.44 mL, pH: 10.71], [vol: 29.70 mL, pH: 11.01], [vol: 29.97 mL, pH: 11.18], [vol: 30.07 mL, pH: 11.24], [vol: 32.28 mL, pH: 11.76], [vol: 33.88 mL, pH: 11.93], [vol: 35.85 mL, pH: 12.06], [vol: 37.89 mL, pH: 12.16]    You also note that the first sign of the pink indicator occurred at [vol: 29.44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72" spans="4:404" x14ac:dyDescent="0.35">
      <c r="D472" s="3" t="str">
        <f ca="1">VLOOKUP(RANDBETWEEN(1,17),'Unknown Acids'!$C$4:$F$20,2,FALSE)</f>
        <v>Iota</v>
      </c>
      <c r="E472" s="3">
        <f ca="1">VLOOKUP(D472,'Unknown Acids'!$D$4:$F$20,2,FALSE)</f>
        <v>225.66</v>
      </c>
      <c r="F472" s="3">
        <f ca="1">VLOOKUP(D472,'Unknown Acids'!$D$4:$F$20,3,FALSE)</f>
        <v>5.49</v>
      </c>
      <c r="G472" s="3">
        <f t="shared" ca="1" si="2780"/>
        <v>3.2359365692962801E-6</v>
      </c>
      <c r="H472" s="3">
        <f t="shared" ca="1" si="2781"/>
        <v>3.7745171911814504E-6</v>
      </c>
      <c r="I472" s="3">
        <f t="shared" ca="1" si="2782"/>
        <v>2.6493454641996028E-9</v>
      </c>
      <c r="J472" s="3">
        <f t="shared" ca="1" si="2783"/>
        <v>9.4943E-2</v>
      </c>
      <c r="K472" s="3">
        <f t="shared" ca="1" si="2784"/>
        <v>25.000540999999998</v>
      </c>
      <c r="L472" s="3">
        <f t="shared" ca="1" si="2785"/>
        <v>0.1084</v>
      </c>
      <c r="M472" s="3">
        <f t="shared" ca="1" si="2786"/>
        <v>21.896922178625463</v>
      </c>
      <c r="N472" s="3">
        <f t="shared" ca="1" si="2787"/>
        <v>28.028060388640593</v>
      </c>
      <c r="O472" s="3">
        <f t="shared" si="2788"/>
        <v>0.3</v>
      </c>
      <c r="Q472" s="3" t="str">
        <f t="shared" ca="1" si="2789"/>
        <v>603.3</v>
      </c>
      <c r="R472" s="3" t="str">
        <f t="shared" ca="1" si="2789"/>
        <v>634.6</v>
      </c>
      <c r="S472" s="3" t="str">
        <f t="shared" ca="1" si="2789"/>
        <v>581.9</v>
      </c>
      <c r="T472" s="3" t="str">
        <f t="shared" ca="1" si="2790"/>
        <v>27.27</v>
      </c>
      <c r="U472" s="3" t="str">
        <f t="shared" ca="1" si="2791"/>
        <v>28.74</v>
      </c>
      <c r="V472" s="3" t="str">
        <f t="shared" ca="1" si="2792"/>
        <v>26.32</v>
      </c>
      <c r="W472" s="3">
        <f t="shared" si="2793"/>
        <v>0.1</v>
      </c>
      <c r="X472" s="3">
        <f t="shared" ca="1" si="2794"/>
        <v>0.1082</v>
      </c>
      <c r="Y472" s="3">
        <f t="shared" ca="1" si="2795"/>
        <v>0.18450184501844269</v>
      </c>
      <c r="AA472" s="3" t="str">
        <f t="shared" ca="1" si="2796"/>
        <v>315.2</v>
      </c>
      <c r="AB472" s="3" t="str">
        <f t="shared" ca="1" si="2797"/>
        <v>12.9</v>
      </c>
      <c r="AC472" s="3">
        <f t="shared" ca="1" si="2798"/>
        <v>440</v>
      </c>
      <c r="AD472" s="3">
        <f t="shared" ca="1" si="2799"/>
        <v>18</v>
      </c>
      <c r="AE472" s="3" t="str">
        <f t="shared" ca="1" si="2800"/>
        <v>452.9</v>
      </c>
      <c r="AF472" s="3" t="str">
        <f t="shared" ca="1" si="2800"/>
        <v>430.9</v>
      </c>
      <c r="AG472" s="3" t="str">
        <f t="shared" ca="1" si="2800"/>
        <v>432.7</v>
      </c>
      <c r="AH472" s="3" t="str">
        <f t="shared" ca="1" si="2801"/>
        <v>19.24</v>
      </c>
      <c r="AI472" s="3" t="str">
        <f t="shared" ca="1" si="2802"/>
        <v>18.31</v>
      </c>
      <c r="AJ472" s="3" t="str">
        <f t="shared" ca="1" si="2803"/>
        <v>17.76</v>
      </c>
      <c r="AK472" s="3">
        <f t="shared" si="2804"/>
        <v>0.5</v>
      </c>
      <c r="AL472" s="3">
        <f t="shared" ca="1" si="2805"/>
        <v>220.07648792793418</v>
      </c>
      <c r="AM472" s="3">
        <f t="shared" ca="1" si="2806"/>
        <v>2.4743029655525195</v>
      </c>
      <c r="AO472" s="3">
        <f t="shared" ca="1" si="2807"/>
        <v>8.2200000000000006</v>
      </c>
      <c r="AP472" s="3">
        <f>0</f>
        <v>0</v>
      </c>
      <c r="AQ472" s="3">
        <f t="shared" ca="1" si="2808"/>
        <v>0</v>
      </c>
      <c r="AR472" s="3">
        <f t="shared" ca="1" si="2809"/>
        <v>2.3736263641629999E-3</v>
      </c>
      <c r="AS472" s="3">
        <f t="shared" ca="1" si="2810"/>
        <v>25.000540999999998</v>
      </c>
      <c r="AT472" s="3">
        <f t="shared" ca="1" si="2811"/>
        <v>9.4943E-2</v>
      </c>
      <c r="AU472" s="3">
        <f t="shared" ca="1" si="2812"/>
        <v>0</v>
      </c>
      <c r="AV472" s="3">
        <f>1</f>
        <v>1</v>
      </c>
      <c r="AW472" s="3">
        <f t="shared" ca="1" si="2813"/>
        <v>3.7745171911814504E-6</v>
      </c>
      <c r="AX472" s="3">
        <f t="shared" ca="1" si="2814"/>
        <v>-3.5836398568234046E-7</v>
      </c>
      <c r="AY472" s="3">
        <f t="shared" ca="1" si="2815"/>
        <v>5.9675081856568296E-4</v>
      </c>
      <c r="AZ472" s="3">
        <f t="shared" ca="1" si="2816"/>
        <v>3.224206976597177</v>
      </c>
      <c r="BA472" s="3">
        <f t="shared" ca="1" si="2817"/>
        <v>1.7959534839600342</v>
      </c>
      <c r="BB472" s="3">
        <f t="shared" ca="1" si="2818"/>
        <v>1.946813576612677E-4</v>
      </c>
      <c r="BC472" s="3">
        <f t="shared" ca="1" si="2819"/>
        <v>2.1789450065017322E-3</v>
      </c>
      <c r="BD472" s="3">
        <f t="shared" ca="1" si="2820"/>
        <v>26.796494483960032</v>
      </c>
      <c r="BE472" s="3">
        <f t="shared" ca="1" si="2821"/>
        <v>8.131455432747052E-2</v>
      </c>
      <c r="BF472" s="3">
        <f t="shared" ca="1" si="2822"/>
        <v>7.2651800696468321E-3</v>
      </c>
      <c r="BG472" s="3">
        <f>1</f>
        <v>1</v>
      </c>
      <c r="BH472" s="3">
        <f t="shared" ca="1" si="2823"/>
        <v>7.2689545868380133E-3</v>
      </c>
      <c r="BI472" s="3">
        <f t="shared" ca="1" si="2824"/>
        <v>-3.0692318320229545E-7</v>
      </c>
      <c r="BJ472" s="3">
        <f t="shared" ca="1" si="2825"/>
        <v>4.1981380302301766E-5</v>
      </c>
      <c r="BK472" s="3">
        <f t="shared" ca="1" si="2826"/>
        <v>4.3769432863868207</v>
      </c>
      <c r="BL472" s="3">
        <f t="shared" ca="1" si="2827"/>
        <v>3.2865369679200684</v>
      </c>
      <c r="BM472" s="3">
        <f t="shared" ca="1" si="2828"/>
        <v>3.5626060732253537E-4</v>
      </c>
      <c r="BN472" s="3">
        <f t="shared" ca="1" si="2829"/>
        <v>2.0173657568404646E-3</v>
      </c>
      <c r="BO472" s="3">
        <f t="shared" ca="1" si="2830"/>
        <v>28.287077967920066</v>
      </c>
      <c r="BP472" s="3">
        <f t="shared" ca="1" si="2831"/>
        <v>7.1317573314865809E-2</v>
      </c>
      <c r="BQ472" s="3">
        <f t="shared" ca="1" si="2832"/>
        <v>1.2594464784470315E-2</v>
      </c>
      <c r="BR472" s="3">
        <f>1</f>
        <v>1</v>
      </c>
      <c r="BS472" s="3">
        <f t="shared" ca="1" si="2833"/>
        <v>1.2598239301661497E-2</v>
      </c>
      <c r="BT472" s="3">
        <f t="shared" ca="1" si="2834"/>
        <v>-2.6918940651030443E-7</v>
      </c>
      <c r="BU472" s="3">
        <f t="shared" ca="1" si="2835"/>
        <v>2.1331106986481607E-5</v>
      </c>
      <c r="BV472" s="3">
        <f t="shared" ca="1" si="2836"/>
        <v>4.6709866060767915</v>
      </c>
      <c r="BW472" s="3">
        <f t="shared" ca="1" si="2837"/>
        <v>4.8514304518801028</v>
      </c>
      <c r="BX472" s="3">
        <f t="shared" ca="1" si="2838"/>
        <v>5.2589506098380315E-4</v>
      </c>
      <c r="BY472" s="3">
        <f t="shared" ca="1" si="2839"/>
        <v>1.8477313031791966E-3</v>
      </c>
      <c r="BZ472" s="3">
        <f t="shared" ca="1" si="2840"/>
        <v>29.8519714518801</v>
      </c>
      <c r="CA472" s="3">
        <f t="shared" ca="1" si="2841"/>
        <v>6.1896458200680245E-2</v>
      </c>
      <c r="CB472" s="3">
        <f t="shared" ca="1" si="2842"/>
        <v>1.7616761486976495E-2</v>
      </c>
      <c r="CC472" s="3">
        <f>1</f>
        <v>1</v>
      </c>
      <c r="CD472" s="3">
        <f t="shared" ca="1" si="2843"/>
        <v>1.7620536004167676E-2</v>
      </c>
      <c r="CE472" s="3">
        <f t="shared" ca="1" si="2844"/>
        <v>-2.3362924555171165E-7</v>
      </c>
      <c r="CF472" s="3">
        <f t="shared" ca="1" si="2845"/>
        <v>1.3248956255056468E-5</v>
      </c>
      <c r="CG472" s="3">
        <f t="shared" ca="1" si="2846"/>
        <v>4.8778183338421988</v>
      </c>
      <c r="CH472" s="3">
        <f t="shared" ca="1" si="2847"/>
        <v>6.611053935840137</v>
      </c>
      <c r="CI472" s="3">
        <f t="shared" ca="1" si="2848"/>
        <v>7.1663824664507081E-4</v>
      </c>
      <c r="CJ472" s="3">
        <f t="shared" ca="1" si="2849"/>
        <v>1.6569881175179291E-3</v>
      </c>
      <c r="CK472" s="3">
        <f t="shared" ca="1" si="2850"/>
        <v>31.611594935840134</v>
      </c>
      <c r="CL472" s="3">
        <f t="shared" ca="1" si="2851"/>
        <v>5.24170995130427E-2</v>
      </c>
      <c r="CM472" s="3">
        <f t="shared" ca="1" si="2852"/>
        <v>2.2670107221719811E-2</v>
      </c>
      <c r="CN472" s="3">
        <f>1</f>
        <v>1</v>
      </c>
      <c r="CO472" s="3">
        <f t="shared" ca="1" si="2853"/>
        <v>2.2673881738910991E-2</v>
      </c>
      <c r="CP472" s="3">
        <f t="shared" ca="1" si="2854"/>
        <v>-1.9784924322384852E-7</v>
      </c>
      <c r="CQ472" s="3">
        <f t="shared" ca="1" si="2855"/>
        <v>8.7225100368713143E-6</v>
      </c>
      <c r="CR472" s="3">
        <f t="shared" ca="1" si="2856"/>
        <v>5.0593585221429276</v>
      </c>
      <c r="CS472" s="3">
        <f t="shared" ca="1" si="2857"/>
        <v>7.8087174198001703</v>
      </c>
      <c r="CT472" s="3">
        <f t="shared" ca="1" si="2858"/>
        <v>8.4646496830633844E-4</v>
      </c>
      <c r="CU472" s="3">
        <f t="shared" ca="1" si="2859"/>
        <v>1.5271613958566614E-3</v>
      </c>
      <c r="CV472" s="3">
        <f t="shared" ca="1" si="2860"/>
        <v>32.809258419800166</v>
      </c>
      <c r="CW472" s="3">
        <f t="shared" ca="1" si="2861"/>
        <v>4.6546659979825385E-2</v>
      </c>
      <c r="CX472" s="3">
        <f t="shared" ca="1" si="2862"/>
        <v>2.5799576371878692E-2</v>
      </c>
      <c r="CY472" s="3">
        <f>1</f>
        <v>1</v>
      </c>
      <c r="CZ472" s="3">
        <f t="shared" ca="1" si="2863"/>
        <v>2.5803350889069872E-2</v>
      </c>
      <c r="DA472" s="3">
        <f t="shared" ca="1" si="2864"/>
        <v>-1.7569116828592853E-7</v>
      </c>
      <c r="DB472" s="3">
        <f t="shared" ca="1" si="2865"/>
        <v>6.807055139518986E-6</v>
      </c>
      <c r="DC472" s="3">
        <f t="shared" ca="1" si="2866"/>
        <v>5.1670407314444917</v>
      </c>
      <c r="DD472" s="3">
        <f t="shared" ca="1" si="2867"/>
        <v>9.7136309037602047</v>
      </c>
      <c r="DE472" s="3">
        <f t="shared" ca="1" si="2868"/>
        <v>1.0529575899676062E-3</v>
      </c>
      <c r="DF472" s="3">
        <f t="shared" ca="1" si="2869"/>
        <v>1.3206687741953937E-3</v>
      </c>
      <c r="DG472" s="3">
        <f t="shared" ca="1" si="2870"/>
        <v>34.714171903760203</v>
      </c>
      <c r="DH472" s="3">
        <f t="shared" ca="1" si="2871"/>
        <v>3.8044081185538529E-2</v>
      </c>
      <c r="DI472" s="3">
        <f t="shared" ca="1" si="2872"/>
        <v>3.0332211089084082E-2</v>
      </c>
      <c r="DJ472" s="3">
        <f>1</f>
        <v>1</v>
      </c>
      <c r="DK472" s="3">
        <f t="shared" ca="1" si="2873"/>
        <v>3.0335985606275262E-2</v>
      </c>
      <c r="DL472" s="3">
        <f t="shared" ca="1" si="2874"/>
        <v>-1.4359803845751796E-7</v>
      </c>
      <c r="DM472" s="3">
        <f t="shared" ca="1" si="2875"/>
        <v>4.7328489821123892E-6</v>
      </c>
      <c r="DN472" s="3">
        <f t="shared" ca="1" si="2876"/>
        <v>5.3248773529758315</v>
      </c>
      <c r="DO472" s="3">
        <f t="shared" ca="1" si="2877"/>
        <v>11.41859438772024</v>
      </c>
      <c r="DP472" s="3">
        <f t="shared" ca="1" si="2878"/>
        <v>1.237775631628874E-3</v>
      </c>
      <c r="DQ472" s="3">
        <f t="shared" ca="1" si="2879"/>
        <v>1.1358507325341259E-3</v>
      </c>
      <c r="DR472" s="3">
        <f t="shared" ca="1" si="2880"/>
        <v>36.419135387720239</v>
      </c>
      <c r="DS472" s="3">
        <f t="shared" ca="1" si="2881"/>
        <v>3.1188294846700583E-2</v>
      </c>
      <c r="DT472" s="3">
        <f t="shared" ca="1" si="2882"/>
        <v>3.3986958186992704E-2</v>
      </c>
      <c r="DU472" s="3">
        <f>1</f>
        <v>1</v>
      </c>
      <c r="DV472" s="3">
        <f t="shared" ca="1" si="2883"/>
        <v>3.3990732704183887E-2</v>
      </c>
      <c r="DW472" s="3">
        <f t="shared" ca="1" si="2884"/>
        <v>-1.1772075506250719E-7</v>
      </c>
      <c r="DX472" s="3">
        <f t="shared" ca="1" si="2885"/>
        <v>3.4629663311809555E-6</v>
      </c>
      <c r="DY472" s="3">
        <f t="shared" ca="1" si="2886"/>
        <v>5.4605517308742773</v>
      </c>
      <c r="DZ472" s="3">
        <f t="shared" ca="1" si="2887"/>
        <v>12.757467871680275</v>
      </c>
      <c r="EA472" s="3">
        <f t="shared" ca="1" si="2888"/>
        <v>1.3829095172901418E-3</v>
      </c>
      <c r="EB472" s="3">
        <f t="shared" ca="1" si="2889"/>
        <v>9.9071684687285807E-4</v>
      </c>
      <c r="EC472" s="3">
        <f t="shared" ca="1" si="2890"/>
        <v>37.758008871680275</v>
      </c>
      <c r="ED472" s="3">
        <f t="shared" ca="1" si="2891"/>
        <v>2.6238588222164641E-2</v>
      </c>
      <c r="EE472" s="3">
        <f t="shared" ca="1" si="2892"/>
        <v>3.6625594373631512E-2</v>
      </c>
      <c r="EF472" s="3">
        <f>1</f>
        <v>1</v>
      </c>
      <c r="EG472" s="3">
        <f t="shared" ca="1" si="2893"/>
        <v>3.6629368890822696E-2</v>
      </c>
      <c r="EH472" s="3">
        <f t="shared" ca="1" si="2894"/>
        <v>-9.9038002316891566E-8</v>
      </c>
      <c r="EI472" s="3">
        <f t="shared" ca="1" si="2895"/>
        <v>2.7035872015232498E-6</v>
      </c>
      <c r="EJ472" s="3">
        <f t="shared" ca="1" si="2896"/>
        <v>5.5680596181247513</v>
      </c>
      <c r="EK472" s="3">
        <f t="shared" ca="1" si="2897"/>
        <v>14.795221355640308</v>
      </c>
      <c r="EL472" s="3">
        <f t="shared" ca="1" si="2898"/>
        <v>1.6038019949514092E-3</v>
      </c>
      <c r="EM472" s="3">
        <f t="shared" ca="1" si="2899"/>
        <v>7.6982436921159067E-4</v>
      </c>
      <c r="EN472" s="3">
        <f t="shared" ca="1" si="2900"/>
        <v>39.795762355640306</v>
      </c>
      <c r="EO472" s="3">
        <f t="shared" ca="1" si="2901"/>
        <v>1.9344380497901995E-2</v>
      </c>
      <c r="EP472" s="3">
        <f t="shared" ca="1" si="2902"/>
        <v>4.0300823505246913E-2</v>
      </c>
      <c r="EQ472" s="3">
        <f>1</f>
        <v>1</v>
      </c>
      <c r="ER472" s="3">
        <f t="shared" ca="1" si="2903"/>
        <v>4.0304598022438097E-2</v>
      </c>
      <c r="ES472" s="3">
        <f t="shared" ca="1" si="2904"/>
        <v>-7.3015696742086259E-8</v>
      </c>
      <c r="ET472" s="3">
        <f t="shared" ca="1" si="2905"/>
        <v>1.8115157757458977E-6</v>
      </c>
      <c r="EU472" s="3">
        <f t="shared" ca="1" si="2906"/>
        <v>5.7419578795209381</v>
      </c>
      <c r="EV472" s="3">
        <f t="shared" ca="1" si="2907"/>
        <v>16.296754839600339</v>
      </c>
      <c r="EW472" s="3">
        <f t="shared" ca="1" si="2908"/>
        <v>1.7665682246126768E-3</v>
      </c>
      <c r="EX472" s="3">
        <f t="shared" ca="1" si="2909"/>
        <v>6.0705813955032307E-4</v>
      </c>
      <c r="EY472" s="3">
        <f t="shared" ca="1" si="2910"/>
        <v>41.297295839600338</v>
      </c>
      <c r="EZ472" s="3">
        <f t="shared" ca="1" si="2911"/>
        <v>1.4699706777609629E-2</v>
      </c>
      <c r="FA472" s="3">
        <f t="shared" ca="1" si="2912"/>
        <v>4.2776849880778373E-2</v>
      </c>
      <c r="FB472" s="3">
        <f>1</f>
        <v>1</v>
      </c>
      <c r="FC472" s="3">
        <f t="shared" ca="1" si="2913"/>
        <v>4.2780624397969556E-2</v>
      </c>
      <c r="FD472" s="3">
        <f t="shared" ca="1" si="2914"/>
        <v>-5.548429593741403E-8</v>
      </c>
      <c r="FE472" s="3">
        <f t="shared" ca="1" si="2915"/>
        <v>1.296909868497842E-6</v>
      </c>
      <c r="FF472" s="3">
        <f t="shared" ca="1" si="2916"/>
        <v>5.8870902050833722</v>
      </c>
      <c r="FG472" s="3">
        <f t="shared" ca="1" si="2917"/>
        <v>17.977358323560377</v>
      </c>
      <c r="FH472" s="3">
        <f t="shared" ca="1" si="2918"/>
        <v>1.948745642273945E-3</v>
      </c>
      <c r="FI472" s="3">
        <f t="shared" ca="1" si="2919"/>
        <v>4.2488072188905492E-4</v>
      </c>
      <c r="FJ472" s="3">
        <f t="shared" ca="1" si="2920"/>
        <v>42.977899323560379</v>
      </c>
      <c r="FK472" s="3">
        <f t="shared" ca="1" si="2921"/>
        <v>9.8860281348403731E-3</v>
      </c>
      <c r="FL472" s="3">
        <f t="shared" ca="1" si="2922"/>
        <v>4.5342970990805205E-2</v>
      </c>
      <c r="FM472" s="3">
        <f>1</f>
        <v>1</v>
      </c>
      <c r="FN472" s="3">
        <f t="shared" ca="1" si="2923"/>
        <v>4.5346745507996389E-2</v>
      </c>
      <c r="FO472" s="3">
        <f t="shared" ca="1" si="2924"/>
        <v>-3.7314983147458475E-8</v>
      </c>
      <c r="FP472" s="3">
        <f t="shared" ca="1" si="2925"/>
        <v>8.2286624146152287E-7</v>
      </c>
      <c r="FQ472" s="3">
        <f t="shared" ca="1" si="2926"/>
        <v>6.0846707544794469</v>
      </c>
      <c r="FR472" s="3">
        <f t="shared" ca="1" si="2927"/>
        <v>19.10770180752041</v>
      </c>
      <c r="FS472" s="3">
        <f t="shared" ca="1" si="2928"/>
        <v>2.0712748759352121E-3</v>
      </c>
      <c r="FT472" s="3">
        <f t="shared" ca="1" si="2929"/>
        <v>3.0235148822778781E-4</v>
      </c>
      <c r="FU472" s="3">
        <f t="shared" ca="1" si="2930"/>
        <v>44.108242807520412</v>
      </c>
      <c r="FV472" s="3">
        <f t="shared" ca="1" si="2931"/>
        <v>6.8547615815753417E-3</v>
      </c>
      <c r="FW472" s="3">
        <f t="shared" ca="1" si="2932"/>
        <v>4.6958907090764036E-2</v>
      </c>
      <c r="FX472" s="3">
        <f>1</f>
        <v>1</v>
      </c>
      <c r="FY472" s="3">
        <f t="shared" ca="1" si="2933"/>
        <v>4.696268160795522E-2</v>
      </c>
      <c r="FZ472" s="3">
        <f t="shared" ca="1" si="2934"/>
        <v>-2.5873415431106275E-8</v>
      </c>
      <c r="GA472" s="3">
        <f t="shared" ca="1" si="2935"/>
        <v>5.5092918509538902E-7</v>
      </c>
      <c r="GB472" s="3">
        <f t="shared" ca="1" si="2936"/>
        <v>6.2589042205652294</v>
      </c>
      <c r="GC472" s="3">
        <f t="shared" ca="1" si="2937"/>
        <v>20.989965291480445</v>
      </c>
      <c r="GD472" s="3">
        <f t="shared" ca="1" si="2938"/>
        <v>2.2753122375964801E-3</v>
      </c>
      <c r="GE472" s="3">
        <f t="shared" ca="1" si="2939"/>
        <v>9.8314126566519805E-5</v>
      </c>
      <c r="GF472" s="3">
        <f t="shared" ca="1" si="2940"/>
        <v>45.990506291480443</v>
      </c>
      <c r="GG472" s="3">
        <f t="shared" ca="1" si="2941"/>
        <v>2.1377048111499504E-3</v>
      </c>
      <c r="GH472" s="3">
        <f t="shared" ca="1" si="2942"/>
        <v>4.9473520103821347E-2</v>
      </c>
      <c r="GI472" s="3">
        <f>1</f>
        <v>1</v>
      </c>
      <c r="GJ472" s="3">
        <f t="shared" ca="1" si="2943"/>
        <v>4.9477294621012531E-2</v>
      </c>
      <c r="GK472" s="3">
        <f t="shared" ca="1" si="2944"/>
        <v>-8.0688035593567829E-9</v>
      </c>
      <c r="GL472" s="3">
        <f t="shared" ca="1" si="2945"/>
        <v>1.6308039932008689E-7</v>
      </c>
      <c r="GM472" s="3">
        <f t="shared" ca="1" si="2946"/>
        <v>6.7875982338013259</v>
      </c>
      <c r="GN472" s="3">
        <f t="shared" ca="1" si="2947"/>
        <v>21.240014513266697</v>
      </c>
      <c r="GO472" s="3">
        <f t="shared" ca="1" si="2948"/>
        <v>2.3024175732381099E-3</v>
      </c>
      <c r="GP472" s="3">
        <f t="shared" ca="1" si="2949"/>
        <v>7.120879092488994E-5</v>
      </c>
      <c r="GQ472" s="3">
        <f t="shared" ca="1" si="2950"/>
        <v>46.240555513266699</v>
      </c>
      <c r="GR472" s="3">
        <f t="shared" ca="1" si="2951"/>
        <v>1.539964002042746E-3</v>
      </c>
      <c r="GS472" s="3">
        <f t="shared" ca="1" si="2952"/>
        <v>4.9792169399382157E-2</v>
      </c>
      <c r="GT472" s="3">
        <f>1</f>
        <v>1</v>
      </c>
      <c r="GU472" s="3">
        <f t="shared" ca="1" si="2953"/>
        <v>4.979594391657334E-2</v>
      </c>
      <c r="GV472" s="3">
        <f t="shared" ca="1" si="2954"/>
        <v>-5.8126205995109306E-9</v>
      </c>
      <c r="GW472" s="3">
        <f t="shared" ca="1" si="2955"/>
        <v>1.1672852278168944E-7</v>
      </c>
      <c r="GX472" s="3">
        <f t="shared" ca="1" si="2956"/>
        <v>6.9328230105086375</v>
      </c>
      <c r="GY472" s="3">
        <f t="shared" ca="1" si="2957"/>
        <v>21.458983735052954</v>
      </c>
      <c r="GZ472" s="3">
        <f t="shared" ca="1" si="2958"/>
        <v>2.3261538368797401E-3</v>
      </c>
      <c r="HA472" s="3">
        <f t="shared" ca="1" si="2959"/>
        <v>4.7472527283259815E-5</v>
      </c>
      <c r="HB472" s="3">
        <f t="shared" ca="1" si="2960"/>
        <v>46.459524735052952</v>
      </c>
      <c r="HC472" s="3">
        <f t="shared" ca="1" si="2961"/>
        <v>1.0218039800015985E-3</v>
      </c>
      <c r="HD472" s="3">
        <f t="shared" ca="1" si="2962"/>
        <v>5.0068395020078524E-2</v>
      </c>
      <c r="HE472" s="3">
        <f>1</f>
        <v>1</v>
      </c>
      <c r="HF472" s="3">
        <f t="shared" ca="1" si="2963"/>
        <v>5.0072169537269708E-2</v>
      </c>
      <c r="HG472" s="3">
        <f t="shared" ca="1" si="2964"/>
        <v>-3.8568166885336601E-9</v>
      </c>
      <c r="HH472" s="3">
        <f t="shared" ca="1" si="2965"/>
        <v>7.7025037886063741E-8</v>
      </c>
      <c r="HI472" s="3">
        <f t="shared" ca="1" si="2966"/>
        <v>7.1133680793959053</v>
      </c>
      <c r="HJ472" s="3">
        <f t="shared" ca="1" si="2967"/>
        <v>21.677952956839206</v>
      </c>
      <c r="HK472" s="3">
        <f t="shared" ca="1" si="2968"/>
        <v>2.3498901005213698E-3</v>
      </c>
      <c r="HL472" s="3">
        <f t="shared" ca="1" si="2969"/>
        <v>2.3736263641630125E-5</v>
      </c>
      <c r="HM472" s="3">
        <f t="shared" ca="1" si="2970"/>
        <v>46.678493956839205</v>
      </c>
      <c r="HN472" s="3">
        <f t="shared" ca="1" si="2971"/>
        <v>5.0850534431504189E-4</v>
      </c>
      <c r="HO472" s="3">
        <f t="shared" ca="1" si="2972"/>
        <v>5.0342029087188885E-2</v>
      </c>
      <c r="HP472" s="3">
        <f>1</f>
        <v>1</v>
      </c>
      <c r="HQ472" s="3">
        <f t="shared" ca="1" si="2973"/>
        <v>5.0345803604380068E-2</v>
      </c>
      <c r="HR472" s="3">
        <f t="shared" ca="1" si="2974"/>
        <v>-1.9193621639247681E-9</v>
      </c>
      <c r="HS472" s="3">
        <f t="shared" ca="1" si="2975"/>
        <v>3.8123548998236778E-8</v>
      </c>
      <c r="HT472" s="3">
        <f t="shared" ca="1" si="2976"/>
        <v>7.4188066768005934</v>
      </c>
      <c r="HU472" s="3">
        <f t="shared" ca="1" si="2977"/>
        <v>21.894732486407602</v>
      </c>
      <c r="HV472" s="3">
        <f t="shared" ca="1" si="2978"/>
        <v>2.3733890015265836E-3</v>
      </c>
      <c r="HW472" s="3">
        <f t="shared" ca="1" si="2979"/>
        <v>2.3736263641627522E-7</v>
      </c>
      <c r="HX472" s="3">
        <f t="shared" ca="1" si="2980"/>
        <v>46.895273486407604</v>
      </c>
      <c r="HY472" s="3">
        <f t="shared" ca="1" si="2981"/>
        <v>5.0615471191371508E-6</v>
      </c>
      <c r="HZ472" s="3">
        <f t="shared" ca="1" si="2982"/>
        <v>5.0610409644257656E-2</v>
      </c>
      <c r="IA472" s="3">
        <f>1</f>
        <v>1</v>
      </c>
      <c r="IB472" s="3">
        <f t="shared" ca="1" si="2983"/>
        <v>5.061418416144884E-2</v>
      </c>
      <c r="IC472" s="3">
        <f t="shared" ca="1" si="2984"/>
        <v>-1.910489661515812E-11</v>
      </c>
      <c r="ID472" s="3">
        <f t="shared" ca="1" si="2985"/>
        <v>3.7746131220650625E-10</v>
      </c>
      <c r="IE472" s="3">
        <f t="shared" ca="1" si="2986"/>
        <v>9.4231275546473885</v>
      </c>
      <c r="IF472" s="3">
        <f t="shared" ca="1" si="2987"/>
        <v>22.115891400411719</v>
      </c>
      <c r="IG472" s="3">
        <f t="shared" ca="1" si="2988"/>
        <v>2.3973626278046304E-3</v>
      </c>
      <c r="IH472" s="3">
        <f t="shared" ca="1" si="2989"/>
        <v>-2.3736263641630558E-5</v>
      </c>
      <c r="II472" s="3">
        <f t="shared" ca="1" si="2990"/>
        <v>47.116432400411718</v>
      </c>
      <c r="IJ472" s="3">
        <f t="shared" ca="1" si="2991"/>
        <v>-5.037788820662734E-4</v>
      </c>
      <c r="IK472" s="3">
        <f t="shared" ca="1" si="2992"/>
        <v>5.0881667088692427E-2</v>
      </c>
      <c r="IL472" s="3">
        <f>1</f>
        <v>1</v>
      </c>
      <c r="IM472" s="3">
        <f t="shared" ca="1" si="2993"/>
        <v>5.0378153141173755E-4</v>
      </c>
      <c r="IN472" s="3">
        <f t="shared" ca="1" si="2994"/>
        <v>-1.3346842961617966E-10</v>
      </c>
      <c r="IO472" s="3">
        <f t="shared" ca="1" si="2995"/>
        <v>2.6479397407375279E-7</v>
      </c>
      <c r="IP472" s="3">
        <f t="shared" ca="1" si="2996"/>
        <v>10.702468170257982</v>
      </c>
      <c r="IQ472" s="3">
        <f t="shared" ca="1" si="2997"/>
        <v>22.334860622197972</v>
      </c>
      <c r="IR472" s="3">
        <f t="shared" ca="1" si="2998"/>
        <v>2.4210988914462601E-3</v>
      </c>
      <c r="IS472" s="3">
        <f t="shared" ca="1" si="2999"/>
        <v>-4.7472527283260249E-5</v>
      </c>
      <c r="IT472" s="3">
        <f t="shared" ca="1" si="3000"/>
        <v>47.335401622197971</v>
      </c>
      <c r="IU472" s="3">
        <f t="shared" ca="1" si="3001"/>
        <v>-1.0028968944249535E-3</v>
      </c>
      <c r="IV472" s="3">
        <f t="shared" ca="1" si="3002"/>
        <v>5.1147741615672357E-2</v>
      </c>
      <c r="IW472" s="3">
        <f>1</f>
        <v>1</v>
      </c>
      <c r="IX472" s="3">
        <f t="shared" ca="1" si="3003"/>
        <v>1.0028995437704176E-3</v>
      </c>
      <c r="IY472" s="3">
        <f t="shared" ca="1" si="3004"/>
        <v>-1.3285101691523022E-10</v>
      </c>
      <c r="IZ472" s="3">
        <f t="shared" ca="1" si="3005"/>
        <v>1.3244943114043388E-7</v>
      </c>
      <c r="JA472" s="3">
        <f t="shared" ca="1" si="3006"/>
        <v>11.001313638592068</v>
      </c>
      <c r="JB472" s="3">
        <f t="shared" ca="1" si="3007"/>
        <v>22.553829843984229</v>
      </c>
      <c r="JC472" s="3">
        <f t="shared" ca="1" si="3008"/>
        <v>2.4448351550878903E-3</v>
      </c>
      <c r="JD472" s="3">
        <f t="shared" ca="1" si="3009"/>
        <v>-7.1208790924890374E-5</v>
      </c>
      <c r="JE472" s="3">
        <f t="shared" ca="1" si="3010"/>
        <v>47.554370843984231</v>
      </c>
      <c r="JF472" s="3">
        <f t="shared" ca="1" si="3011"/>
        <v>-1.4974184215055912E-3</v>
      </c>
      <c r="JG472" s="3">
        <f t="shared" ca="1" si="3012"/>
        <v>5.1411365805025033E-2</v>
      </c>
      <c r="JH472" s="3">
        <f>1</f>
        <v>1</v>
      </c>
      <c r="JI472" s="3">
        <f t="shared" ca="1" si="3013"/>
        <v>1.4974210708510554E-3</v>
      </c>
      <c r="JJ472" s="3">
        <f t="shared" ca="1" si="3014"/>
        <v>-1.3223929010082488E-10</v>
      </c>
      <c r="JK472" s="3">
        <f t="shared" ca="1" si="3015"/>
        <v>8.8306151621825139E-8</v>
      </c>
      <c r="JL472" s="3">
        <f t="shared" ca="1" si="3016"/>
        <v>11.175368782165082</v>
      </c>
      <c r="JM472" s="3">
        <f t="shared" ca="1" si="3017"/>
        <v>22.60756877544048</v>
      </c>
      <c r="JN472" s="3">
        <f t="shared" ca="1" si="3018"/>
        <v>2.4506604552577481E-3</v>
      </c>
      <c r="JO472" s="3">
        <f t="shared" ca="1" si="3019"/>
        <v>-7.7034091094748194E-5</v>
      </c>
      <c r="JP472" s="3">
        <f t="shared" ca="1" si="3020"/>
        <v>47.608109775440482</v>
      </c>
      <c r="JQ472" s="3">
        <f t="shared" ca="1" si="3021"/>
        <v>-1.6180875791562647E-3</v>
      </c>
      <c r="JR472" s="3">
        <f t="shared" ca="1" si="3022"/>
        <v>5.1475693255142972E-2</v>
      </c>
      <c r="JS472" s="3">
        <f>1</f>
        <v>1</v>
      </c>
      <c r="JT472" s="3">
        <f t="shared" ca="1" si="3023"/>
        <v>1.6180902285017288E-3</v>
      </c>
      <c r="JU472" s="3">
        <f t="shared" ca="1" si="3024"/>
        <v>-1.3209002145352779E-10</v>
      </c>
      <c r="JV472" s="3">
        <f t="shared" ca="1" si="3025"/>
        <v>8.1629167401203739E-8</v>
      </c>
      <c r="JW472" s="3">
        <f t="shared" ca="1" si="3026"/>
        <v>11.209023932850407</v>
      </c>
      <c r="JX472" s="3">
        <f t="shared" ca="1" si="3027"/>
        <v>24.317182259400514</v>
      </c>
      <c r="JY472" s="3">
        <f t="shared" ca="1" si="3028"/>
        <v>2.6359825569190155E-3</v>
      </c>
      <c r="JZ472" s="3">
        <f t="shared" ca="1" si="3029"/>
        <v>-2.6235619275601562E-4</v>
      </c>
      <c r="KA472" s="3">
        <f t="shared" ca="1" si="3030"/>
        <v>49.317723259400509</v>
      </c>
      <c r="KB472" s="3">
        <f t="shared" ca="1" si="3031"/>
        <v>-5.3197142004321463E-3</v>
      </c>
      <c r="KC472" s="3">
        <f t="shared" ca="1" si="3032"/>
        <v>5.3448991208582763E-2</v>
      </c>
      <c r="KD472" s="3">
        <f>1</f>
        <v>1</v>
      </c>
      <c r="KE472" s="3">
        <f t="shared" ca="1" si="3033"/>
        <v>5.3197168497776106E-3</v>
      </c>
      <c r="KF472" s="3">
        <f t="shared" ca="1" si="3034"/>
        <v>-1.2751108173675008E-10</v>
      </c>
      <c r="KG472" s="3">
        <f t="shared" ca="1" si="3035"/>
        <v>2.3969416193623388E-8</v>
      </c>
      <c r="KH472" s="3">
        <f t="shared" ca="1" si="3036"/>
        <v>11.72589025744761</v>
      </c>
      <c r="KI472" s="3">
        <f t="shared" ca="1" si="3037"/>
        <v>26.10896574336055</v>
      </c>
      <c r="KJ472" s="3">
        <f t="shared" ca="1" si="3038"/>
        <v>2.8302118865802836E-3</v>
      </c>
      <c r="KK472" s="3">
        <f t="shared" ca="1" si="3039"/>
        <v>-4.5658552241728372E-4</v>
      </c>
      <c r="KL472" s="3">
        <f t="shared" ca="1" si="3040"/>
        <v>51.109506743360548</v>
      </c>
      <c r="KM472" s="3">
        <f t="shared" ca="1" si="3041"/>
        <v>-8.9334754238573656E-3</v>
      </c>
      <c r="KN472" s="3">
        <f t="shared" ca="1" si="3042"/>
        <v>5.5375449048878686E-2</v>
      </c>
      <c r="KO472" s="3">
        <f>1</f>
        <v>1</v>
      </c>
      <c r="KP472" s="3">
        <f t="shared" ca="1" si="3043"/>
        <v>8.9334780732028291E-3</v>
      </c>
      <c r="KQ472" s="3">
        <f t="shared" ca="1" si="3044"/>
        <v>-1.2304083217192782E-10</v>
      </c>
      <c r="KR472" s="3">
        <f t="shared" ca="1" si="3045"/>
        <v>1.3772983094295643E-8</v>
      </c>
      <c r="KS472" s="3">
        <f t="shared" ca="1" si="3046"/>
        <v>11.951021116555832</v>
      </c>
      <c r="KT472" s="3">
        <f t="shared" ca="1" si="3047"/>
        <v>27.378239227320581</v>
      </c>
      <c r="KU472" s="3">
        <f t="shared" ca="1" si="3048"/>
        <v>2.9678011322415506E-3</v>
      </c>
      <c r="KV472" s="3">
        <f t="shared" ca="1" si="3049"/>
        <v>-5.9417476807855068E-4</v>
      </c>
      <c r="KW472" s="3">
        <f t="shared" ca="1" si="3050"/>
        <v>52.378780227320576</v>
      </c>
      <c r="KX472" s="3">
        <f t="shared" ca="1" si="3051"/>
        <v>-1.1343806890879665E-2</v>
      </c>
      <c r="KY472" s="3">
        <f t="shared" ca="1" si="3052"/>
        <v>5.6660371229751476E-2</v>
      </c>
      <c r="KZ472" s="3">
        <f>1</f>
        <v>1</v>
      </c>
      <c r="LA472" s="3">
        <f t="shared" ca="1" si="3053"/>
        <v>1.1343809540225128E-2</v>
      </c>
      <c r="LB472" s="3">
        <f t="shared" ca="1" si="3054"/>
        <v>-1.2005923418429954E-10</v>
      </c>
      <c r="LC472" s="3">
        <f t="shared" ca="1" si="3055"/>
        <v>1.0583668717464856E-8</v>
      </c>
      <c r="LD472" s="3">
        <f t="shared" ca="1" si="3056"/>
        <v>12.05475922996574</v>
      </c>
      <c r="LE472" s="3">
        <f t="shared" ca="1" si="3057"/>
        <v>28.857782711280613</v>
      </c>
      <c r="LF472" s="3">
        <f t="shared" ca="1" si="3058"/>
        <v>3.1281836459028183E-3</v>
      </c>
      <c r="LG472" s="3">
        <f t="shared" ca="1" si="3059"/>
        <v>-7.5455728173981843E-4</v>
      </c>
      <c r="LH472" s="3">
        <f t="shared" ca="1" si="3060"/>
        <v>53.858323711280612</v>
      </c>
      <c r="LI472" s="3">
        <f t="shared" ca="1" si="3061"/>
        <v>-1.4010040226739857E-2</v>
      </c>
      <c r="LJ472" s="3">
        <f t="shared" ca="1" si="3062"/>
        <v>5.8081711987029799E-2</v>
      </c>
      <c r="LK472" s="3">
        <f>1</f>
        <v>1</v>
      </c>
      <c r="LL472" s="3">
        <f t="shared" ca="1" si="3063"/>
        <v>1.4010042876085321E-2</v>
      </c>
      <c r="LM472" s="3">
        <f t="shared" ca="1" si="3064"/>
        <v>-1.1676108367781788E-10</v>
      </c>
      <c r="LN472" s="3">
        <f t="shared" ca="1" si="3065"/>
        <v>8.3340939956502713E-9</v>
      </c>
      <c r="LO472" s="3">
        <f t="shared" ca="1" si="3066"/>
        <v>12.146439640615228</v>
      </c>
      <c r="LQ472" s="3" t="str">
        <f t="shared" ca="1" si="3067"/>
        <v>21.72</v>
      </c>
      <c r="LR472" s="3" t="str">
        <f t="shared" ca="1" si="3068"/>
        <v>603.3</v>
      </c>
      <c r="LS472" s="3" t="str">
        <f t="shared" ca="1" si="3069"/>
        <v>634.6</v>
      </c>
      <c r="LT472" s="3" t="str">
        <f t="shared" ca="1" si="3070"/>
        <v>581.9</v>
      </c>
      <c r="LU472" s="3" t="str">
        <f t="shared" ca="1" si="3071"/>
        <v>27.27</v>
      </c>
      <c r="LV472" s="3" t="str">
        <f t="shared" ca="1" si="3072"/>
        <v>28.74</v>
      </c>
      <c r="LW472" s="3" t="str">
        <f t="shared" ca="1" si="3073"/>
        <v>26.32</v>
      </c>
      <c r="LX472" s="3" t="str">
        <f t="shared" ca="1" si="3074"/>
        <v>315</v>
      </c>
      <c r="LY472" s="3" t="str">
        <f t="shared" ca="1" si="3075"/>
        <v>12.9</v>
      </c>
      <c r="LZ472" s="3">
        <f t="shared" ca="1" si="3076"/>
        <v>18</v>
      </c>
      <c r="MA472" s="3">
        <f t="shared" ca="1" si="3077"/>
        <v>440</v>
      </c>
      <c r="MB472" s="3" t="str">
        <f t="shared" ca="1" si="3078"/>
        <v>452.9</v>
      </c>
      <c r="MC472" s="3" t="str">
        <f t="shared" ca="1" si="3079"/>
        <v>430.9</v>
      </c>
      <c r="MD472" s="3" t="str">
        <f t="shared" ca="1" si="3080"/>
        <v>432.7</v>
      </c>
      <c r="ME472" s="3" t="str">
        <f t="shared" ca="1" si="3081"/>
        <v>19.24</v>
      </c>
      <c r="MF472" s="3" t="str">
        <f t="shared" ca="1" si="3082"/>
        <v>18.31</v>
      </c>
      <c r="MG472" s="3" t="str">
        <f t="shared" ca="1" si="3083"/>
        <v>17.76</v>
      </c>
      <c r="MJ472" s="3">
        <f t="shared" ca="1" si="3084"/>
        <v>8.2200000000000006</v>
      </c>
      <c r="MK472" s="3" t="str">
        <f t="shared" ca="1" si="3085"/>
        <v>8.22</v>
      </c>
      <c r="ML472" s="3" t="str">
        <f t="shared" ca="1" si="3086"/>
        <v>3.22</v>
      </c>
      <c r="MM472" s="3" t="str">
        <f t="shared" ca="1" si="3087"/>
        <v>10.02</v>
      </c>
      <c r="MN472" s="3" t="str">
        <f t="shared" ca="1" si="3088"/>
        <v>4.38</v>
      </c>
      <c r="MO472" s="3" t="str">
        <f t="shared" ca="1" si="3089"/>
        <v>11.51</v>
      </c>
      <c r="MP472" s="3" t="str">
        <f t="shared" ca="1" si="3090"/>
        <v>4.67</v>
      </c>
      <c r="MQ472" s="3" t="str">
        <f t="shared" ca="1" si="3091"/>
        <v>13.07</v>
      </c>
      <c r="MR472" s="3" t="str">
        <f t="shared" ca="1" si="3092"/>
        <v>4.88</v>
      </c>
      <c r="MS472" s="3" t="str">
        <f t="shared" ca="1" si="3093"/>
        <v>14.83</v>
      </c>
      <c r="MT472" s="3" t="str">
        <f t="shared" ca="1" si="3094"/>
        <v>5.06</v>
      </c>
      <c r="MU472" s="3" t="str">
        <f t="shared" ca="1" si="3095"/>
        <v>16.03</v>
      </c>
      <c r="MV472" s="3" t="str">
        <f t="shared" ca="1" si="3096"/>
        <v>5.17</v>
      </c>
      <c r="MW472" s="3" t="str">
        <f t="shared" ca="1" si="3097"/>
        <v>17.93</v>
      </c>
      <c r="MX472" s="3" t="str">
        <f t="shared" ca="1" si="3098"/>
        <v>5.32</v>
      </c>
      <c r="MY472" s="3" t="str">
        <f t="shared" ca="1" si="3099"/>
        <v>19.64</v>
      </c>
      <c r="MZ472" s="3" t="str">
        <f t="shared" ca="1" si="3100"/>
        <v>5.46</v>
      </c>
      <c r="NA472" s="3" t="str">
        <f t="shared" ca="1" si="3101"/>
        <v>20.98</v>
      </c>
      <c r="NB472" s="3" t="str">
        <f t="shared" ca="1" si="3102"/>
        <v>5.57</v>
      </c>
      <c r="NC472" s="3" t="str">
        <f t="shared" ca="1" si="3103"/>
        <v>23.02</v>
      </c>
      <c r="ND472" s="3" t="str">
        <f t="shared" ca="1" si="3104"/>
        <v>5.74</v>
      </c>
      <c r="NE472" s="3" t="str">
        <f t="shared" ca="1" si="3105"/>
        <v>24.52</v>
      </c>
      <c r="NF472" s="3" t="str">
        <f t="shared" ca="1" si="3106"/>
        <v>5.89</v>
      </c>
      <c r="NG472" s="3" t="str">
        <f t="shared" ca="1" si="3107"/>
        <v>26.20</v>
      </c>
      <c r="NH472" s="3" t="str">
        <f t="shared" ca="1" si="3108"/>
        <v>6.08</v>
      </c>
      <c r="NI472" s="3" t="str">
        <f t="shared" ca="1" si="3109"/>
        <v>27.33</v>
      </c>
      <c r="NJ472" s="3" t="str">
        <f t="shared" ca="1" si="3110"/>
        <v>6.26</v>
      </c>
      <c r="NK472" s="3" t="str">
        <f t="shared" ca="1" si="3111"/>
        <v>29.21</v>
      </c>
      <c r="NL472" s="3" t="str">
        <f t="shared" ca="1" si="3112"/>
        <v>6.79</v>
      </c>
      <c r="NM472" s="3" t="str">
        <f t="shared" ca="1" si="3113"/>
        <v>29.46</v>
      </c>
      <c r="NN472" s="3" t="str">
        <f t="shared" ca="1" si="3114"/>
        <v>6.93</v>
      </c>
      <c r="NO472" s="3" t="str">
        <f t="shared" ca="1" si="3115"/>
        <v>29.68</v>
      </c>
      <c r="NP472" s="3" t="str">
        <f t="shared" ca="1" si="3116"/>
        <v>7.11</v>
      </c>
      <c r="NQ472" s="3" t="str">
        <f t="shared" ca="1" si="3117"/>
        <v>29.90</v>
      </c>
      <c r="NR472" s="3" t="str">
        <f t="shared" ca="1" si="3118"/>
        <v>7.42</v>
      </c>
      <c r="NS472" s="3" t="str">
        <f t="shared" ca="1" si="3119"/>
        <v>30.11</v>
      </c>
      <c r="NT472" s="3" t="str">
        <f t="shared" ca="1" si="3120"/>
        <v>9.42</v>
      </c>
      <c r="NU472" s="3" t="str">
        <f t="shared" ca="1" si="3121"/>
        <v>30.34</v>
      </c>
      <c r="NV472" s="3" t="str">
        <f t="shared" ca="1" si="3122"/>
        <v>10.70</v>
      </c>
      <c r="NW472" s="3" t="str">
        <f t="shared" ca="1" si="3123"/>
        <v>30.55</v>
      </c>
      <c r="NX472" s="3" t="str">
        <f t="shared" ca="1" si="3124"/>
        <v>11.00</v>
      </c>
      <c r="NY472" s="3" t="str">
        <f t="shared" ca="1" si="3125"/>
        <v>30.77</v>
      </c>
      <c r="NZ472" s="3" t="str">
        <f t="shared" ca="1" si="3126"/>
        <v>11.18</v>
      </c>
      <c r="OA472" s="3" t="str">
        <f t="shared" ca="1" si="3127"/>
        <v>30.83</v>
      </c>
      <c r="OB472" s="3" t="str">
        <f t="shared" ca="1" si="3128"/>
        <v>11.21</v>
      </c>
      <c r="OC472" s="3" t="str">
        <f t="shared" ca="1" si="3129"/>
        <v>32.54</v>
      </c>
      <c r="OD472" s="3" t="str">
        <f t="shared" ca="1" si="3130"/>
        <v>11.73</v>
      </c>
      <c r="OE472" s="3" t="str">
        <f t="shared" ca="1" si="3131"/>
        <v>34.33</v>
      </c>
      <c r="OF472" s="3" t="str">
        <f t="shared" ca="1" si="3132"/>
        <v>11.95</v>
      </c>
      <c r="OG472" s="3" t="str">
        <f t="shared" ca="1" si="3133"/>
        <v>35.60</v>
      </c>
      <c r="OH472" s="3" t="str">
        <f t="shared" ca="1" si="3134"/>
        <v>12.05</v>
      </c>
      <c r="OI472" s="3" t="str">
        <f t="shared" ca="1" si="3135"/>
        <v>37.08</v>
      </c>
      <c r="OJ472" s="3" t="str">
        <f t="shared" ca="1" si="3136"/>
        <v>12.15</v>
      </c>
      <c r="OK472" s="3" t="str" cm="1">
        <f t="array" aca="1" ref="OK472" ca="1">_xlfn.IFS(VALUE(NP472)&gt;8.8,NO472,VALUE(NR472)&gt;8.8,NQ472,VALUE(NT472)&gt;8.8,NS472,VALUE(NV472)&gt;8.8,NU472,VALUE(NX472)&gt;8.8,NW472)</f>
        <v>30.11</v>
      </c>
      <c r="OL472" s="3" t="str" cm="1">
        <f t="array" aca="1" ref="OL472" ca="1">_xlfn.IFS(VALUE(NP472)&gt;8.8,NP472,VALUE(NR472)&gt;8.8,NR472,VALUE(NT472)&gt;8.8,NT472,VALUE(NV472)&gt;8.8,NV472,VALUE(NX472)&gt;8.8,NX472)</f>
        <v>9.42</v>
      </c>
      <c r="ON472" s="3" t="str">
        <f t="shared" ca="1" si="3137"/>
        <v>CALIBRATION OF NaOH:  A ~  M solution of NaOH was made by adding 21.72 mL of 3M NaOH to 600 mL of DI water.    Three titrations were run to calibrate the solution.  Titration 1: 603.3 mg of dry KHP was placed in a 250 mL Erlenmeyer flask with ~50 mL of DI water and 2 drops of phenolphthalein.  It required 27.27 mL of the NaOH solution to bring the solution to a faint pink color for 30 seconds.    Titration 2: 634.6 mg of dry KHP was placed in a 250 mL Erlenmeyer flask with ~50 mL of DI water and 2 drops of phenolphthalein.  It required 28.74 mL of the NaOH solution to bring the solution to a faint pink color for 30 seconds.    Titration 3: 581.9 mg of dry KHP was placed in a 250 mL Erlenmeyer flask with ~50 mL of DI water and 2 drops of phenolphthalein.  It required 26.32 mL of the NaOH solution to bring the solution to a faint pink color for 30 seconds.      DETERMINATION OF MOLECULAR WEIGHT:  A rough titration was performed first -  315 mg of the unknown acid was placed in a 250 mL Erlenmeyer flask with ~50 mL of DI water and 2 drops of phenolphthalein.  It required ~12.9 mL of the NaOH solution to turn it pink.  You then decide to create solutions that will require ~18 mL of the NaOH solution to neutralize and calculate that the samples must be around 440 mg.   You then perform three precise titrations for molecular weight.     Titration 1: 452.9 mg of the unknown acid was placed in a 250 mL Erlenmeyer flask with ~50 mL of DI water and 2 drops of phenolphthalein.  It required 19.24 mL of the NaOH solution to bring the solution to a faint pink color for 30 seconds.    Titration 2: 430.9 mg of the unknown acid was placed in a 250 mL Erlenmeyer flask with ~50 mL of DI water and 2 drops of phenolphthalein.  It required 18.31 mL of the NaOH solution to bring the solution to a faint pink color for 30 seconds.    Titration 3: 432.7 mg of the unknown acid was placed in a 250 mL Erlenmeyer flask with ~50 mL of DI water and 2 drops of phenolphthalein.  It required 17.7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22 mL.  Readings - [vol: 8.22 mL, pH: 3.22], [vol: 10.02 mL, pH: 4.38], [vol: 11.51 mL, pH: 4.67], [vol: 13.07 mL, pH: 4.88], [vol: 14.83 mL, pH: 5.06], [vol: 16.03 mL, pH: 5.17], [vol: 17.93 mL, pH: 5.32], [vol: 19.64 mL, pH: 5.46], [vol: 20.98 mL, pH: 5.57], [vol: 23.02 mL, pH: 5.74], [vol: 24.52 mL, pH: 5.89], [vol: 26.20 mL, pH: 6.08], [vol: 27.33 mL, pH: 6.26], [vol: 29.21 mL, pH: 6.79], [vol: 29.46 mL, pH: 6.93], [vol: 29.68 mL, pH: 7.11], [vol: 29.90 mL, pH: 7.42], [vol: 30.11 mL, pH: 9.42], [vol: 30.34 mL, pH: 10.70], [vol: 30.55 mL, pH: 11.00], [vol: 30.77 mL, pH: 11.18], [vol: 30.83 mL, pH: 11.21], [vol: 32.54 mL, pH: 11.73], [vol: 34.33 mL, pH: 11.95], [vol: 35.60 mL, pH: 12.05], [vol: 37.08 mL, pH: 12.15]    You also note that the first sign of the pink indicator occurred at [vol: 30.11 mL, pH: 9.4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73" spans="4:404" x14ac:dyDescent="0.35">
      <c r="D473" s="3" t="str">
        <f ca="1">VLOOKUP(RANDBETWEEN(1,17),'Unknown Acids'!$C$4:$F$20,2,FALSE)</f>
        <v>Theta</v>
      </c>
      <c r="E473" s="3">
        <f ca="1">VLOOKUP(D473,'Unknown Acids'!$D$4:$F$20,2,FALSE)</f>
        <v>102.92</v>
      </c>
      <c r="F473" s="3">
        <f ca="1">VLOOKUP(D473,'Unknown Acids'!$D$4:$F$20,3,FALSE)</f>
        <v>5.38</v>
      </c>
      <c r="G473" s="3">
        <f t="shared" ca="1" si="2780"/>
        <v>4.168693834703354E-6</v>
      </c>
      <c r="H473" s="3">
        <f t="shared" ca="1" si="2781"/>
        <v>5.3895109218124104E-6</v>
      </c>
      <c r="I473" s="3">
        <f t="shared" ca="1" si="2782"/>
        <v>1.8554559300600049E-9</v>
      </c>
      <c r="J473" s="3">
        <f t="shared" ca="1" si="2783"/>
        <v>0.10939800000000001</v>
      </c>
      <c r="K473" s="3">
        <f t="shared" ca="1" si="2784"/>
        <v>25.009629</v>
      </c>
      <c r="L473" s="3">
        <f t="shared" ca="1" si="2785"/>
        <v>0.10440000000000001</v>
      </c>
      <c r="M473" s="3">
        <f t="shared" ca="1" si="2786"/>
        <v>26.206929055</v>
      </c>
      <c r="N473" s="3">
        <f t="shared" ca="1" si="2787"/>
        <v>33.5448691904</v>
      </c>
      <c r="O473" s="3">
        <f t="shared" si="2788"/>
        <v>0.3</v>
      </c>
      <c r="Q473" s="3" t="str">
        <f t="shared" ca="1" si="2789"/>
        <v>589.4</v>
      </c>
      <c r="R473" s="3" t="str">
        <f t="shared" ca="1" si="2789"/>
        <v>591.0</v>
      </c>
      <c r="S473" s="3" t="str">
        <f t="shared" ca="1" si="2789"/>
        <v>587.6</v>
      </c>
      <c r="T473" s="3" t="str">
        <f t="shared" ca="1" si="2790"/>
        <v>27.68</v>
      </c>
      <c r="U473" s="3" t="str">
        <f t="shared" ca="1" si="2791"/>
        <v>27.79</v>
      </c>
      <c r="V473" s="3" t="str">
        <f t="shared" ca="1" si="2792"/>
        <v>27.71</v>
      </c>
      <c r="W473" s="3">
        <f t="shared" si="2793"/>
        <v>0.1</v>
      </c>
      <c r="X473" s="3">
        <f t="shared" ca="1" si="2794"/>
        <v>0.1041</v>
      </c>
      <c r="Y473" s="3">
        <f t="shared" ca="1" si="2795"/>
        <v>0.28735632183908866</v>
      </c>
      <c r="AA473" s="3" t="str">
        <f t="shared" ca="1" si="2796"/>
        <v>294.0</v>
      </c>
      <c r="AB473" s="3" t="str">
        <f t="shared" ca="1" si="2797"/>
        <v>27.4</v>
      </c>
      <c r="AC473" s="3">
        <f t="shared" ca="1" si="2798"/>
        <v>190</v>
      </c>
      <c r="AD473" s="3">
        <f t="shared" ca="1" si="2799"/>
        <v>18</v>
      </c>
      <c r="AE473" s="3" t="str">
        <f t="shared" ca="1" si="2800"/>
        <v>187.0</v>
      </c>
      <c r="AF473" s="3" t="str">
        <f t="shared" ca="1" si="2800"/>
        <v>183.9</v>
      </c>
      <c r="AG473" s="3" t="str">
        <f t="shared" ca="1" si="2800"/>
        <v>195.0</v>
      </c>
      <c r="AH473" s="3" t="str">
        <f t="shared" ca="1" si="2801"/>
        <v>17.98</v>
      </c>
      <c r="AI473" s="3" t="str">
        <f t="shared" ca="1" si="2802"/>
        <v>17.93</v>
      </c>
      <c r="AJ473" s="3" t="str">
        <f t="shared" ca="1" si="2803"/>
        <v>18.15</v>
      </c>
      <c r="AK473" s="3">
        <f t="shared" si="2804"/>
        <v>0.5</v>
      </c>
      <c r="AL473" s="3">
        <f t="shared" ca="1" si="2805"/>
        <v>100.54690955620144</v>
      </c>
      <c r="AM473" s="3">
        <f t="shared" ca="1" si="2806"/>
        <v>2.3057621879115429</v>
      </c>
      <c r="AO473" s="3">
        <f t="shared" ca="1" si="2807"/>
        <v>8.41</v>
      </c>
      <c r="AP473" s="3">
        <f>0</f>
        <v>0</v>
      </c>
      <c r="AQ473" s="3">
        <f t="shared" ca="1" si="2808"/>
        <v>0</v>
      </c>
      <c r="AR473" s="3">
        <f t="shared" ca="1" si="2809"/>
        <v>2.7360033933419999E-3</v>
      </c>
      <c r="AS473" s="3">
        <f t="shared" ca="1" si="2810"/>
        <v>25.009629</v>
      </c>
      <c r="AT473" s="3">
        <f t="shared" ca="1" si="2811"/>
        <v>0.10939799999999998</v>
      </c>
      <c r="AU473" s="3">
        <f t="shared" ca="1" si="2812"/>
        <v>0</v>
      </c>
      <c r="AV473" s="3">
        <f>1</f>
        <v>1</v>
      </c>
      <c r="AW473" s="3">
        <f t="shared" ca="1" si="2813"/>
        <v>5.3895109218124104E-6</v>
      </c>
      <c r="AX473" s="3">
        <f t="shared" ca="1" si="2814"/>
        <v>-5.8960171582443402E-7</v>
      </c>
      <c r="AY473" s="3">
        <f t="shared" ca="1" si="2815"/>
        <v>7.6516524319212176E-4</v>
      </c>
      <c r="AZ473" s="3">
        <f t="shared" ca="1" si="2816"/>
        <v>3.1162447655562615</v>
      </c>
      <c r="BA473" s="3">
        <f t="shared" ca="1" si="2817"/>
        <v>1.7842009148307689</v>
      </c>
      <c r="BB473" s="3">
        <f t="shared" ca="1" si="2818"/>
        <v>1.8627057550833228E-4</v>
      </c>
      <c r="BC473" s="3">
        <f t="shared" ca="1" si="2819"/>
        <v>2.5497328178336678E-3</v>
      </c>
      <c r="BD473" s="3">
        <f t="shared" ca="1" si="2820"/>
        <v>26.79382991483077</v>
      </c>
      <c r="BE473" s="3">
        <f t="shared" ca="1" si="2821"/>
        <v>9.5161192929061417E-2</v>
      </c>
      <c r="BF473" s="3">
        <f t="shared" ca="1" si="2822"/>
        <v>6.9519951459133828E-3</v>
      </c>
      <c r="BG473" s="3">
        <f>1</f>
        <v>1</v>
      </c>
      <c r="BH473" s="3">
        <f t="shared" ca="1" si="2823"/>
        <v>6.9573846568351952E-3</v>
      </c>
      <c r="BI473" s="3">
        <f t="shared" ca="1" si="2824"/>
        <v>-5.1287228862387444E-7</v>
      </c>
      <c r="BJ473" s="3">
        <f t="shared" ca="1" si="2825"/>
        <v>7.2951319869111152E-5</v>
      </c>
      <c r="BK473" s="3">
        <f t="shared" ca="1" si="2826"/>
        <v>4.136966846242272</v>
      </c>
      <c r="BL473" s="3">
        <f t="shared" ca="1" si="2827"/>
        <v>4.099941829661538</v>
      </c>
      <c r="BM473" s="3">
        <f t="shared" ca="1" si="2828"/>
        <v>4.2803392701666458E-4</v>
      </c>
      <c r="BN473" s="3">
        <f t="shared" ca="1" si="2829"/>
        <v>2.3079694663253351E-3</v>
      </c>
      <c r="BO473" s="3">
        <f t="shared" ca="1" si="2830"/>
        <v>29.109570829661539</v>
      </c>
      <c r="BP473" s="3">
        <f t="shared" ca="1" si="2831"/>
        <v>7.9285588916123848E-2</v>
      </c>
      <c r="BQ473" s="3">
        <f t="shared" ca="1" si="2832"/>
        <v>1.4704233515545836E-2</v>
      </c>
      <c r="BR473" s="3">
        <f>1</f>
        <v>1</v>
      </c>
      <c r="BS473" s="3">
        <f t="shared" ca="1" si="2833"/>
        <v>1.4709623026467647E-2</v>
      </c>
      <c r="BT473" s="3">
        <f t="shared" ca="1" si="2834"/>
        <v>-4.2731054740577844E-7</v>
      </c>
      <c r="BU473" s="3">
        <f t="shared" ca="1" si="2835"/>
        <v>2.8992583747798617E-5</v>
      </c>
      <c r="BV473" s="3">
        <f t="shared" ca="1" si="2836"/>
        <v>4.5377130796636171</v>
      </c>
      <c r="BW473" s="3">
        <f t="shared" ca="1" si="2837"/>
        <v>5.7330627444923072</v>
      </c>
      <c r="BX473" s="3">
        <f t="shared" ca="1" si="2838"/>
        <v>5.9853175052499699E-4</v>
      </c>
      <c r="BY473" s="3">
        <f t="shared" ca="1" si="2839"/>
        <v>2.1374716428170029E-3</v>
      </c>
      <c r="BZ473" s="3">
        <f t="shared" ca="1" si="2840"/>
        <v>30.742691744492308</v>
      </c>
      <c r="CA473" s="3">
        <f t="shared" ca="1" si="2841"/>
        <v>6.952779738943779E-2</v>
      </c>
      <c r="CB473" s="3">
        <f t="shared" ca="1" si="2842"/>
        <v>1.9469074325029676E-2</v>
      </c>
      <c r="CC473" s="3">
        <f>1</f>
        <v>1</v>
      </c>
      <c r="CD473" s="3">
        <f t="shared" ca="1" si="2843"/>
        <v>1.9474463835951489E-2</v>
      </c>
      <c r="CE473" s="3">
        <f t="shared" ca="1" si="2844"/>
        <v>-3.7472082339993537E-7</v>
      </c>
      <c r="CF473" s="3">
        <f t="shared" ca="1" si="2845"/>
        <v>1.9222676181167644E-5</v>
      </c>
      <c r="CG473" s="3">
        <f t="shared" ca="1" si="2846"/>
        <v>4.7161861499762328</v>
      </c>
      <c r="CH473" s="3">
        <f t="shared" ca="1" si="2847"/>
        <v>7.9940536593230762</v>
      </c>
      <c r="CI473" s="3">
        <f t="shared" ca="1" si="2848"/>
        <v>8.345792020333292E-4</v>
      </c>
      <c r="CJ473" s="3">
        <f t="shared" ca="1" si="2849"/>
        <v>1.9014241913086708E-3</v>
      </c>
      <c r="CK473" s="3">
        <f t="shared" ca="1" si="2850"/>
        <v>33.003682659323076</v>
      </c>
      <c r="CL473" s="3">
        <f t="shared" ca="1" si="2851"/>
        <v>5.7612485580349176E-2</v>
      </c>
      <c r="CM473" s="3">
        <f t="shared" ca="1" si="2852"/>
        <v>2.5287456877106179E-2</v>
      </c>
      <c r="CN473" s="3">
        <f>1</f>
        <v>1</v>
      </c>
      <c r="CO473" s="3">
        <f t="shared" ca="1" si="2853"/>
        <v>2.5292846388027992E-2</v>
      </c>
      <c r="CP473" s="3">
        <f t="shared" ca="1" si="2854"/>
        <v>-3.1050312026805191E-7</v>
      </c>
      <c r="CQ473" s="3">
        <f t="shared" ca="1" si="2855"/>
        <v>1.2270369002814405E-5</v>
      </c>
      <c r="CR473" s="3">
        <f t="shared" ca="1" si="2856"/>
        <v>4.9111423766799707</v>
      </c>
      <c r="CS473" s="3">
        <f t="shared" ca="1" si="2857"/>
        <v>9.5867045741538455</v>
      </c>
      <c r="CT473" s="3">
        <f t="shared" ca="1" si="2858"/>
        <v>1.0008519575416615E-3</v>
      </c>
      <c r="CU473" s="3">
        <f t="shared" ca="1" si="2859"/>
        <v>1.7351514358003384E-3</v>
      </c>
      <c r="CV473" s="3">
        <f t="shared" ca="1" si="2860"/>
        <v>34.596333574153846</v>
      </c>
      <c r="CW473" s="3">
        <f t="shared" ca="1" si="2861"/>
        <v>5.0154200070976068E-2</v>
      </c>
      <c r="CX473" s="3">
        <f t="shared" ca="1" si="2862"/>
        <v>2.8929422691466242E-2</v>
      </c>
      <c r="CY473" s="3">
        <f>1</f>
        <v>1</v>
      </c>
      <c r="CZ473" s="3">
        <f t="shared" ca="1" si="2863"/>
        <v>2.8934812202388055E-2</v>
      </c>
      <c r="DA473" s="3">
        <f t="shared" ca="1" si="2864"/>
        <v>-2.7030660905729031E-7</v>
      </c>
      <c r="DB473" s="3">
        <f t="shared" ca="1" si="2865"/>
        <v>9.3389026362012545E-6</v>
      </c>
      <c r="DC473" s="3">
        <f t="shared" ca="1" si="2866"/>
        <v>5.0297041523610684</v>
      </c>
      <c r="DD473" s="3">
        <f t="shared" ca="1" si="2867"/>
        <v>11.700845488984614</v>
      </c>
      <c r="DE473" s="3">
        <f t="shared" ca="1" si="2868"/>
        <v>1.2215682690499938E-3</v>
      </c>
      <c r="DF473" s="3">
        <f t="shared" ca="1" si="2869"/>
        <v>1.5144351242920061E-3</v>
      </c>
      <c r="DG473" s="3">
        <f t="shared" ca="1" si="2870"/>
        <v>36.710474488984616</v>
      </c>
      <c r="DH473" s="3">
        <f t="shared" ca="1" si="2871"/>
        <v>4.1253488149449798E-2</v>
      </c>
      <c r="DI473" s="3">
        <f t="shared" ca="1" si="2872"/>
        <v>3.3275741761837993E-2</v>
      </c>
      <c r="DJ473" s="3">
        <f>1</f>
        <v>1</v>
      </c>
      <c r="DK473" s="3">
        <f t="shared" ca="1" si="2873"/>
        <v>3.3281131272759806E-2</v>
      </c>
      <c r="DL473" s="3">
        <f t="shared" ca="1" si="2874"/>
        <v>-2.2233612494431853E-7</v>
      </c>
      <c r="DM473" s="3">
        <f t="shared" ca="1" si="2875"/>
        <v>6.6792054433835457E-6</v>
      </c>
      <c r="DN473" s="3">
        <f t="shared" ca="1" si="2876"/>
        <v>5.1752751980151857</v>
      </c>
      <c r="DO473" s="3">
        <f t="shared" ca="1" si="2877"/>
        <v>13.249786403815381</v>
      </c>
      <c r="DP473" s="3">
        <f t="shared" ca="1" si="2878"/>
        <v>1.3832777005583258E-3</v>
      </c>
      <c r="DQ473" s="3">
        <f t="shared" ca="1" si="2879"/>
        <v>1.3527256927836741E-3</v>
      </c>
      <c r="DR473" s="3">
        <f t="shared" ca="1" si="2880"/>
        <v>38.259415403815382</v>
      </c>
      <c r="DS473" s="3">
        <f t="shared" ca="1" si="2881"/>
        <v>3.5356674389979699E-2</v>
      </c>
      <c r="DT473" s="3">
        <f t="shared" ca="1" si="2882"/>
        <v>3.6155223125034469E-2</v>
      </c>
      <c r="DU473" s="3">
        <f>1</f>
        <v>1</v>
      </c>
      <c r="DV473" s="3">
        <f t="shared" ca="1" si="2883"/>
        <v>3.6160612635956282E-2</v>
      </c>
      <c r="DW473" s="3">
        <f t="shared" ca="1" si="2884"/>
        <v>-1.9055518278376072E-7</v>
      </c>
      <c r="DX473" s="3">
        <f t="shared" ca="1" si="2885"/>
        <v>5.268921275489169E-6</v>
      </c>
      <c r="DY473" s="3">
        <f t="shared" ca="1" si="2886"/>
        <v>5.2782782903010137</v>
      </c>
      <c r="DZ473" s="3">
        <f t="shared" ca="1" si="2887"/>
        <v>15.353907318646153</v>
      </c>
      <c r="EA473" s="3">
        <f t="shared" ca="1" si="2888"/>
        <v>1.6029479240666584E-3</v>
      </c>
      <c r="EB473" s="3">
        <f t="shared" ca="1" si="2889"/>
        <v>1.1330554692753415E-3</v>
      </c>
      <c r="EC473" s="3">
        <f t="shared" ca="1" si="2890"/>
        <v>40.363536318646155</v>
      </c>
      <c r="ED473" s="3">
        <f t="shared" ca="1" si="2891"/>
        <v>2.8071263635835602E-2</v>
      </c>
      <c r="EE473" s="3">
        <f t="shared" ca="1" si="2892"/>
        <v>3.971277222620774E-2</v>
      </c>
      <c r="EF473" s="3">
        <f>1</f>
        <v>1</v>
      </c>
      <c r="EG473" s="3">
        <f t="shared" ca="1" si="2893"/>
        <v>3.9718161737129554E-2</v>
      </c>
      <c r="EH473" s="3">
        <f t="shared" ca="1" si="2894"/>
        <v>-1.5129038195441153E-7</v>
      </c>
      <c r="EI473" s="3">
        <f t="shared" ca="1" si="2895"/>
        <v>3.8087330553743248E-6</v>
      </c>
      <c r="EJ473" s="3">
        <f t="shared" ca="1" si="2896"/>
        <v>5.4192194648923548</v>
      </c>
      <c r="EK473" s="3">
        <f t="shared" ca="1" si="2897"/>
        <v>17.318678233476923</v>
      </c>
      <c r="EL473" s="3">
        <f t="shared" ca="1" si="2898"/>
        <v>1.8080700075749909E-3</v>
      </c>
      <c r="EM473" s="3">
        <f t="shared" ca="1" si="2899"/>
        <v>9.2793338576700897E-4</v>
      </c>
      <c r="EN473" s="3">
        <f t="shared" ca="1" si="2900"/>
        <v>42.32830723347692</v>
      </c>
      <c r="EO473" s="3">
        <f t="shared" ca="1" si="2901"/>
        <v>2.1922289040491517E-2</v>
      </c>
      <c r="EP473" s="3">
        <f t="shared" ca="1" si="2902"/>
        <v>4.2715386599372705E-2</v>
      </c>
      <c r="EQ473" s="3">
        <f>1</f>
        <v>1</v>
      </c>
      <c r="ER473" s="3">
        <f t="shared" ca="1" si="2903"/>
        <v>4.2720776110294519E-2</v>
      </c>
      <c r="ES473" s="3">
        <f t="shared" ca="1" si="2904"/>
        <v>-1.1815041621485754E-7</v>
      </c>
      <c r="ET473" s="3">
        <f t="shared" ca="1" si="2905"/>
        <v>2.7654640009054654E-6</v>
      </c>
      <c r="EU473" s="3">
        <f t="shared" ca="1" si="2906"/>
        <v>5.5582319905341278</v>
      </c>
      <c r="EV473" s="3">
        <f t="shared" ca="1" si="2907"/>
        <v>19.156369148307693</v>
      </c>
      <c r="EW473" s="3">
        <f t="shared" ca="1" si="2908"/>
        <v>1.9999249390833234E-3</v>
      </c>
      <c r="EX473" s="3">
        <f t="shared" ca="1" si="2909"/>
        <v>7.360784542586765E-4</v>
      </c>
      <c r="EY473" s="3">
        <f t="shared" ca="1" si="2910"/>
        <v>44.165998148307693</v>
      </c>
      <c r="EZ473" s="3">
        <f t="shared" ca="1" si="2911"/>
        <v>1.6666179529939613E-2</v>
      </c>
      <c r="FA473" s="3">
        <f t="shared" ca="1" si="2912"/>
        <v>4.5282004775883337E-2</v>
      </c>
      <c r="FB473" s="3">
        <f>1</f>
        <v>1</v>
      </c>
      <c r="FC473" s="3">
        <f t="shared" ca="1" si="2913"/>
        <v>4.5287394286805151E-2</v>
      </c>
      <c r="FD473" s="3">
        <f t="shared" ca="1" si="2914"/>
        <v>-8.9822556601495963E-8</v>
      </c>
      <c r="FE473" s="3">
        <f t="shared" ca="1" si="2915"/>
        <v>1.9833029593629981E-6</v>
      </c>
      <c r="FF473" s="3">
        <f t="shared" ca="1" si="2916"/>
        <v>5.7026109400913079</v>
      </c>
      <c r="FG473" s="3">
        <f t="shared" ca="1" si="2917"/>
        <v>21.175080063138459</v>
      </c>
      <c r="FH473" s="3">
        <f t="shared" ca="1" si="2918"/>
        <v>2.2106783585916553E-3</v>
      </c>
      <c r="FI473" s="3">
        <f t="shared" ca="1" si="2919"/>
        <v>5.2532503475034463E-4</v>
      </c>
      <c r="FJ473" s="3">
        <f t="shared" ca="1" si="2920"/>
        <v>46.184709063138456</v>
      </c>
      <c r="FK473" s="3">
        <f t="shared" ca="1" si="2921"/>
        <v>1.1374436375298592E-2</v>
      </c>
      <c r="FL473" s="3">
        <f t="shared" ca="1" si="2922"/>
        <v>4.7866023266910016E-2</v>
      </c>
      <c r="FM473" s="3">
        <f>1</f>
        <v>1</v>
      </c>
      <c r="FN473" s="3">
        <f t="shared" ca="1" si="2923"/>
        <v>4.7871412777831829E-2</v>
      </c>
      <c r="FO473" s="3">
        <f t="shared" ca="1" si="2924"/>
        <v>-6.1302649074132125E-8</v>
      </c>
      <c r="FP473" s="3">
        <f t="shared" ca="1" si="2925"/>
        <v>1.280534785742804E-6</v>
      </c>
      <c r="FQ473" s="3">
        <f t="shared" ca="1" si="2926"/>
        <v>5.8926086194205007</v>
      </c>
      <c r="FR473" s="3">
        <f t="shared" ca="1" si="2927"/>
        <v>23.333140977969229</v>
      </c>
      <c r="FS473" s="3">
        <f t="shared" ca="1" si="2928"/>
        <v>2.4359799180999875E-3</v>
      </c>
      <c r="FT473" s="3">
        <f t="shared" ca="1" si="2929"/>
        <v>3.0002347524201237E-4</v>
      </c>
      <c r="FU473" s="3">
        <f t="shared" ca="1" si="2930"/>
        <v>48.342769977969226</v>
      </c>
      <c r="FV473" s="3">
        <f t="shared" ca="1" si="2931"/>
        <v>6.2061705479172814E-3</v>
      </c>
      <c r="FW473" s="3">
        <f t="shared" ca="1" si="2932"/>
        <v>5.0389746371796912E-2</v>
      </c>
      <c r="FX473" s="3">
        <f>1</f>
        <v>1</v>
      </c>
      <c r="FY473" s="3">
        <f t="shared" ca="1" si="2933"/>
        <v>5.0395135882718725E-2</v>
      </c>
      <c r="FZ473" s="3">
        <f t="shared" ca="1" si="2934"/>
        <v>-3.3448223950630699E-8</v>
      </c>
      <c r="GA473" s="3">
        <f t="shared" ca="1" si="2935"/>
        <v>6.63710551684904E-7</v>
      </c>
      <c r="GB473" s="3">
        <f t="shared" ca="1" si="2936"/>
        <v>6.1780212778798775</v>
      </c>
      <c r="GC473" s="3">
        <f t="shared" ca="1" si="2937"/>
        <v>25.169151892799999</v>
      </c>
      <c r="GD473" s="3">
        <f t="shared" ca="1" si="2938"/>
        <v>2.6276594576083202E-3</v>
      </c>
      <c r="GE473" s="3">
        <f t="shared" ca="1" si="2939"/>
        <v>1.0834393573367967E-4</v>
      </c>
      <c r="GF473" s="3">
        <f t="shared" ca="1" si="2940"/>
        <v>50.178780892799999</v>
      </c>
      <c r="GG473" s="3">
        <f t="shared" ca="1" si="2941"/>
        <v>2.1591583893825848E-3</v>
      </c>
      <c r="GH473" s="3">
        <f t="shared" ca="1" si="2942"/>
        <v>5.2365948531550618E-2</v>
      </c>
      <c r="GI473" s="3">
        <f>1</f>
        <v>1</v>
      </c>
      <c r="GJ473" s="3">
        <f t="shared" ca="1" si="2943"/>
        <v>5.2371338042472432E-2</v>
      </c>
      <c r="GK473" s="3">
        <f t="shared" ca="1" si="2944"/>
        <v>-1.1636807721500333E-8</v>
      </c>
      <c r="GL473" s="3">
        <f t="shared" ca="1" si="2945"/>
        <v>2.2219707926027232E-7</v>
      </c>
      <c r="GM473" s="3">
        <f t="shared" ca="1" si="2946"/>
        <v>6.6532616540786957</v>
      </c>
      <c r="GN473" s="3">
        <f t="shared" ca="1" si="2947"/>
        <v>25.42072118335</v>
      </c>
      <c r="GO473" s="3">
        <f t="shared" ca="1" si="2948"/>
        <v>2.6539232915417403E-3</v>
      </c>
      <c r="GP473" s="3">
        <f t="shared" ca="1" si="2949"/>
        <v>8.2080101800259628E-5</v>
      </c>
      <c r="GQ473" s="3">
        <f t="shared" ca="1" si="2950"/>
        <v>50.430350183350001</v>
      </c>
      <c r="GR473" s="3">
        <f t="shared" ca="1" si="2951"/>
        <v>1.6275933342092686E-3</v>
      </c>
      <c r="GS473" s="3">
        <f t="shared" ca="1" si="2952"/>
        <v>5.2625517806099927E-2</v>
      </c>
      <c r="GT473" s="3">
        <f>1</f>
        <v>1</v>
      </c>
      <c r="GU473" s="3">
        <f t="shared" ca="1" si="2953"/>
        <v>5.263090731702174E-2</v>
      </c>
      <c r="GV473" s="3">
        <f t="shared" ca="1" si="2954"/>
        <v>-8.7719320509899298E-9</v>
      </c>
      <c r="GW473" s="3">
        <f t="shared" ca="1" si="2955"/>
        <v>1.6666830802980481E-7</v>
      </c>
      <c r="GX473" s="3">
        <f t="shared" ca="1" si="2956"/>
        <v>6.778146973394982</v>
      </c>
      <c r="GY473" s="3">
        <f t="shared" ca="1" si="2957"/>
        <v>25.682790473899999</v>
      </c>
      <c r="GZ473" s="3">
        <f t="shared" ca="1" si="2958"/>
        <v>2.6812833254751603E-3</v>
      </c>
      <c r="HA473" s="3">
        <f t="shared" ca="1" si="2959"/>
        <v>5.4720067866839608E-5</v>
      </c>
      <c r="HB473" s="3">
        <f t="shared" ca="1" si="2960"/>
        <v>50.692419473900003</v>
      </c>
      <c r="HC473" s="3">
        <f t="shared" ca="1" si="2961"/>
        <v>1.0794526762529714E-3</v>
      </c>
      <c r="HD473" s="3">
        <f t="shared" ca="1" si="2962"/>
        <v>5.2893181136395989E-2</v>
      </c>
      <c r="HE473" s="3">
        <f>1</f>
        <v>1</v>
      </c>
      <c r="HF473" s="3">
        <f t="shared" ca="1" si="2963"/>
        <v>5.2898570647317802E-2</v>
      </c>
      <c r="HG473" s="3">
        <f t="shared" ca="1" si="2964"/>
        <v>-5.8177219882450251E-9</v>
      </c>
      <c r="HH473" s="3">
        <f t="shared" ca="1" si="2965"/>
        <v>1.0997858395506155E-7</v>
      </c>
      <c r="HI473" s="3">
        <f t="shared" ca="1" si="2966"/>
        <v>6.9586918764386647</v>
      </c>
      <c r="HJ473" s="3">
        <f t="shared" ca="1" si="2967"/>
        <v>25.944859764450001</v>
      </c>
      <c r="HK473" s="3">
        <f t="shared" ca="1" si="2968"/>
        <v>2.7086433594085803E-3</v>
      </c>
      <c r="HL473" s="3">
        <f t="shared" ca="1" si="2969"/>
        <v>2.7360033933419587E-5</v>
      </c>
      <c r="HM473" s="3">
        <f t="shared" ca="1" si="2970"/>
        <v>50.954488764450005</v>
      </c>
      <c r="HN473" s="3">
        <f t="shared" ca="1" si="2971"/>
        <v>5.3695041588775925E-4</v>
      </c>
      <c r="HO473" s="3">
        <f t="shared" ca="1" si="2972"/>
        <v>5.3158091172888979E-2</v>
      </c>
      <c r="HP473" s="3">
        <f>1</f>
        <v>1</v>
      </c>
      <c r="HQ473" s="3">
        <f t="shared" ca="1" si="2973"/>
        <v>5.3163480683810792E-2</v>
      </c>
      <c r="HR473" s="3">
        <f t="shared" ca="1" si="2974"/>
        <v>-2.8939001308987947E-9</v>
      </c>
      <c r="HS473" s="3">
        <f t="shared" ca="1" si="2975"/>
        <v>5.4433929655428592E-8</v>
      </c>
      <c r="HT473" s="3">
        <f t="shared" ca="1" si="2976"/>
        <v>7.2641303122736831</v>
      </c>
      <c r="HU473" s="3">
        <f t="shared" ca="1" si="2977"/>
        <v>26.204308362094501</v>
      </c>
      <c r="HV473" s="3">
        <f t="shared" ca="1" si="2978"/>
        <v>2.7357297930026662E-3</v>
      </c>
      <c r="HW473" s="3">
        <f t="shared" ca="1" si="2979"/>
        <v>2.7360033933365377E-7</v>
      </c>
      <c r="HX473" s="3">
        <f t="shared" ca="1" si="2980"/>
        <v>51.213937362094498</v>
      </c>
      <c r="HY473" s="3">
        <f t="shared" ca="1" si="2981"/>
        <v>5.3423023775585828E-6</v>
      </c>
      <c r="HZ473" s="3">
        <f t="shared" ca="1" si="2982"/>
        <v>5.3417681473314924E-2</v>
      </c>
      <c r="IA473" s="3">
        <f>1</f>
        <v>1</v>
      </c>
      <c r="IB473" s="3">
        <f t="shared" ca="1" si="2983"/>
        <v>5.3423070984236737E-2</v>
      </c>
      <c r="IC473" s="3">
        <f t="shared" ca="1" si="2984"/>
        <v>-2.879239701147639E-11</v>
      </c>
      <c r="ID473" s="3">
        <f t="shared" ca="1" si="2985"/>
        <v>5.3895060983522036E-10</v>
      </c>
      <c r="IE473" s="3">
        <f t="shared" ca="1" si="2986"/>
        <v>9.2684510323250269</v>
      </c>
      <c r="IF473" s="3">
        <f t="shared" ca="1" si="2987"/>
        <v>26.468998345549998</v>
      </c>
      <c r="IG473" s="3">
        <f t="shared" ca="1" si="2988"/>
        <v>2.7633634272754199E-3</v>
      </c>
      <c r="IH473" s="3">
        <f t="shared" ca="1" si="2989"/>
        <v>-2.7360033933420021E-5</v>
      </c>
      <c r="II473" s="3">
        <f t="shared" ca="1" si="2990"/>
        <v>51.478627345549995</v>
      </c>
      <c r="IJ473" s="3">
        <f t="shared" ca="1" si="2991"/>
        <v>-5.3148336201285916E-4</v>
      </c>
      <c r="IK473" s="3">
        <f t="shared" ca="1" si="2992"/>
        <v>5.3679819563298731E-2</v>
      </c>
      <c r="IL473" s="3">
        <f>1</f>
        <v>1</v>
      </c>
      <c r="IM473" s="3">
        <f t="shared" ca="1" si="2993"/>
        <v>5.3148521746878923E-4</v>
      </c>
      <c r="IN473" s="3">
        <f t="shared" ca="1" si="2994"/>
        <v>-9.8614395577498723E-11</v>
      </c>
      <c r="IO473" s="3">
        <f t="shared" ca="1" si="2995"/>
        <v>1.8548021549246504E-7</v>
      </c>
      <c r="IP473" s="3">
        <f t="shared" ca="1" si="2996"/>
        <v>10.725641209787961</v>
      </c>
      <c r="IQ473" s="3">
        <f t="shared" ca="1" si="2997"/>
        <v>26.731067636100001</v>
      </c>
      <c r="IR473" s="3">
        <f t="shared" ca="1" si="2998"/>
        <v>2.7907234612088404E-3</v>
      </c>
      <c r="IS473" s="3">
        <f t="shared" ca="1" si="2999"/>
        <v>-5.4720067866840475E-5</v>
      </c>
      <c r="IT473" s="3">
        <f t="shared" ca="1" si="3000"/>
        <v>51.740696636099997</v>
      </c>
      <c r="IU473" s="3">
        <f t="shared" ca="1" si="3001"/>
        <v>-1.0575827428782965E-3</v>
      </c>
      <c r="IV473" s="3">
        <f t="shared" ca="1" si="3002"/>
        <v>5.3936719886792654E-2</v>
      </c>
      <c r="IW473" s="3">
        <f>1</f>
        <v>1</v>
      </c>
      <c r="IX473" s="3">
        <f t="shared" ca="1" si="3003"/>
        <v>1.0575845983342264E-3</v>
      </c>
      <c r="IY473" s="3">
        <f t="shared" ca="1" si="3004"/>
        <v>-9.8114908590132169E-11</v>
      </c>
      <c r="IZ473" s="3">
        <f t="shared" ca="1" si="3005"/>
        <v>9.2764497036678696E-8</v>
      </c>
      <c r="JA473" s="3">
        <f t="shared" ca="1" si="3006"/>
        <v>11.024352447498881</v>
      </c>
      <c r="JB473" s="3">
        <f t="shared" ca="1" si="3007"/>
        <v>26.993136926649999</v>
      </c>
      <c r="JC473" s="3">
        <f t="shared" ca="1" si="3008"/>
        <v>2.8180834951422604E-3</v>
      </c>
      <c r="JD473" s="3">
        <f t="shared" ca="1" si="3009"/>
        <v>-8.2080101800260496E-5</v>
      </c>
      <c r="JE473" s="3">
        <f t="shared" ca="1" si="3010"/>
        <v>52.00276592665</v>
      </c>
      <c r="JF473" s="3">
        <f t="shared" ca="1" si="3011"/>
        <v>-1.5783795407350954E-3</v>
      </c>
      <c r="JG473" s="3">
        <f t="shared" ca="1" si="3012"/>
        <v>5.4191030898571288E-2</v>
      </c>
      <c r="JH473" s="3">
        <f>1</f>
        <v>1</v>
      </c>
      <c r="JI473" s="3">
        <f t="shared" ca="1" si="3013"/>
        <v>1.5783813961910253E-3</v>
      </c>
      <c r="JJ473" s="3">
        <f t="shared" ca="1" si="3014"/>
        <v>-9.7620455958076741E-11</v>
      </c>
      <c r="JK473" s="3">
        <f t="shared" ca="1" si="3015"/>
        <v>6.1846034970797908E-8</v>
      </c>
      <c r="JL473" s="3">
        <f t="shared" ca="1" si="3016"/>
        <v>11.198228459604893</v>
      </c>
      <c r="JM473" s="3">
        <f t="shared" ca="1" si="3017"/>
        <v>27.064982807630766</v>
      </c>
      <c r="JN473" s="3">
        <f t="shared" ca="1" si="3018"/>
        <v>2.8255842051166523E-3</v>
      </c>
      <c r="JO473" s="3">
        <f t="shared" ca="1" si="3019"/>
        <v>-8.9580811774652401E-5</v>
      </c>
      <c r="JP473" s="3">
        <f t="shared" ca="1" si="3020"/>
        <v>52.074611807630767</v>
      </c>
      <c r="JQ473" s="3">
        <f t="shared" ca="1" si="3021"/>
        <v>-1.7202396458676173E-3</v>
      </c>
      <c r="JR473" s="3">
        <f t="shared" ca="1" si="3022"/>
        <v>5.4260302804650086E-2</v>
      </c>
      <c r="JS473" s="3">
        <f>1</f>
        <v>1</v>
      </c>
      <c r="JT473" s="3">
        <f t="shared" ca="1" si="3023"/>
        <v>1.7202415013235473E-3</v>
      </c>
      <c r="JU473" s="3">
        <f t="shared" ca="1" si="3024"/>
        <v>-9.7485771753690125E-11</v>
      </c>
      <c r="JV473" s="3">
        <f t="shared" ca="1" si="3025"/>
        <v>5.6667950646522268E-8</v>
      </c>
      <c r="JW473" s="3">
        <f t="shared" ca="1" si="3026"/>
        <v>11.235603258752089</v>
      </c>
      <c r="JX473" s="3">
        <f t="shared" ca="1" si="3027"/>
        <v>28.903633722461535</v>
      </c>
      <c r="JY473" s="3">
        <f t="shared" ca="1" si="3028"/>
        <v>3.0175393606249844E-3</v>
      </c>
      <c r="JZ473" s="3">
        <f t="shared" ca="1" si="3029"/>
        <v>-2.8153596728298447E-4</v>
      </c>
      <c r="KA473" s="3">
        <f t="shared" ca="1" si="3030"/>
        <v>53.913262722461539</v>
      </c>
      <c r="KB473" s="3">
        <f t="shared" ca="1" si="3031"/>
        <v>-5.2220168668384069E-3</v>
      </c>
      <c r="KC473" s="3">
        <f t="shared" ca="1" si="3032"/>
        <v>5.5970260530491069E-2</v>
      </c>
      <c r="KD473" s="3">
        <f>1</f>
        <v>1</v>
      </c>
      <c r="KE473" s="3">
        <f t="shared" ca="1" si="3033"/>
        <v>5.2220187222943373E-3</v>
      </c>
      <c r="KF473" s="3">
        <f t="shared" ca="1" si="3034"/>
        <v>-9.4161129645854389E-11</v>
      </c>
      <c r="KG473" s="3">
        <f t="shared" ca="1" si="3035"/>
        <v>1.8031495005888659E-8</v>
      </c>
      <c r="KH473" s="3">
        <f t="shared" ca="1" si="3036"/>
        <v>11.717839769842916</v>
      </c>
      <c r="KI473" s="3">
        <f t="shared" ca="1" si="3037"/>
        <v>30.775824637292306</v>
      </c>
      <c r="KJ473" s="3">
        <f t="shared" ca="1" si="3038"/>
        <v>3.2129960921333171E-3</v>
      </c>
      <c r="KK473" s="3">
        <f t="shared" ca="1" si="3039"/>
        <v>-4.7699269879131721E-4</v>
      </c>
      <c r="KL473" s="3">
        <f t="shared" ca="1" si="3040"/>
        <v>55.785453637292306</v>
      </c>
      <c r="KM473" s="3">
        <f t="shared" ca="1" si="3041"/>
        <v>-8.5504852553972936E-3</v>
      </c>
      <c r="KN473" s="3">
        <f t="shared" ca="1" si="3042"/>
        <v>5.7595589578309798E-2</v>
      </c>
      <c r="KO473" s="3">
        <f>1</f>
        <v>1</v>
      </c>
      <c r="KP473" s="3">
        <f t="shared" ca="1" si="3043"/>
        <v>8.5504871108532231E-3</v>
      </c>
      <c r="KQ473" s="3">
        <f t="shared" ca="1" si="3044"/>
        <v>-9.1001029656359598E-11</v>
      </c>
      <c r="KR473" s="3">
        <f t="shared" ca="1" si="3045"/>
        <v>1.0642775692855377E-8</v>
      </c>
      <c r="KS473" s="3">
        <f t="shared" ca="1" si="3046"/>
        <v>11.931991302984871</v>
      </c>
      <c r="KT473" s="3">
        <f t="shared" ca="1" si="3047"/>
        <v>32.612285552123076</v>
      </c>
      <c r="KU473" s="3">
        <f t="shared" ca="1" si="3048"/>
        <v>3.4047226116416494E-3</v>
      </c>
      <c r="KV473" s="3">
        <f t="shared" ca="1" si="3049"/>
        <v>-6.6871921829964954E-4</v>
      </c>
      <c r="KW473" s="3">
        <f t="shared" ca="1" si="3050"/>
        <v>57.621914552123073</v>
      </c>
      <c r="KX473" s="3">
        <f t="shared" ca="1" si="3051"/>
        <v>-1.1605293289842809E-2</v>
      </c>
      <c r="KY473" s="3">
        <f t="shared" ca="1" si="3052"/>
        <v>5.9087287156379342E-2</v>
      </c>
      <c r="KZ473" s="3">
        <f>1</f>
        <v>1</v>
      </c>
      <c r="LA473" s="3">
        <f t="shared" ca="1" si="3053"/>
        <v>1.1605295145298738E-2</v>
      </c>
      <c r="LB473" s="3">
        <f t="shared" ca="1" si="3054"/>
        <v>-8.8100747090738E-11</v>
      </c>
      <c r="LC473" s="3">
        <f t="shared" ca="1" si="3055"/>
        <v>7.5914217047973187E-9</v>
      </c>
      <c r="LD473" s="3">
        <f t="shared" ca="1" si="3056"/>
        <v>12.064656404540232</v>
      </c>
      <c r="LE473" s="3">
        <f t="shared" ca="1" si="3057"/>
        <v>35.019436466953842</v>
      </c>
      <c r="LF473" s="3">
        <f t="shared" ca="1" si="3058"/>
        <v>3.6560291671499812E-3</v>
      </c>
      <c r="LG473" s="3">
        <f t="shared" ca="1" si="3059"/>
        <v>-9.2002577380798133E-4</v>
      </c>
      <c r="LH473" s="3">
        <f t="shared" ca="1" si="3060"/>
        <v>60.029065466953838</v>
      </c>
      <c r="LI473" s="3">
        <f t="shared" ca="1" si="3061"/>
        <v>-1.5326338443740359E-2</v>
      </c>
      <c r="LJ473" s="3">
        <f t="shared" ca="1" si="3062"/>
        <v>6.0904315912807858E-2</v>
      </c>
      <c r="LK473" s="3">
        <f>1</f>
        <v>1</v>
      </c>
      <c r="LL473" s="3">
        <f t="shared" ca="1" si="3063"/>
        <v>1.5326340299196288E-2</v>
      </c>
      <c r="LM473" s="3">
        <f t="shared" ca="1" si="3064"/>
        <v>-8.456792857512258E-11</v>
      </c>
      <c r="LN473" s="3">
        <f t="shared" ca="1" si="3065"/>
        <v>5.5178141994752239E-9</v>
      </c>
      <c r="LO473" s="3">
        <f t="shared" ca="1" si="3066"/>
        <v>12.185438567986221</v>
      </c>
      <c r="LQ473" s="3" t="str">
        <f t="shared" ca="1" si="3067"/>
        <v>21.79</v>
      </c>
      <c r="LR473" s="3" t="str">
        <f t="shared" ca="1" si="3068"/>
        <v>589.4</v>
      </c>
      <c r="LS473" s="3" t="str">
        <f t="shared" ca="1" si="3069"/>
        <v>591.0</v>
      </c>
      <c r="LT473" s="3" t="str">
        <f t="shared" ca="1" si="3070"/>
        <v>587.6</v>
      </c>
      <c r="LU473" s="3" t="str">
        <f t="shared" ca="1" si="3071"/>
        <v>27.68</v>
      </c>
      <c r="LV473" s="3" t="str">
        <f t="shared" ca="1" si="3072"/>
        <v>27.79</v>
      </c>
      <c r="LW473" s="3" t="str">
        <f t="shared" ca="1" si="3073"/>
        <v>27.71</v>
      </c>
      <c r="LX473" s="3" t="str">
        <f t="shared" ca="1" si="3074"/>
        <v>294</v>
      </c>
      <c r="LY473" s="3" t="str">
        <f t="shared" ca="1" si="3075"/>
        <v>27.4</v>
      </c>
      <c r="LZ473" s="3">
        <f t="shared" ca="1" si="3076"/>
        <v>18</v>
      </c>
      <c r="MA473" s="3">
        <f t="shared" ca="1" si="3077"/>
        <v>190</v>
      </c>
      <c r="MB473" s="3" t="str">
        <f t="shared" ca="1" si="3078"/>
        <v>187.0</v>
      </c>
      <c r="MC473" s="3" t="str">
        <f t="shared" ca="1" si="3079"/>
        <v>183.9</v>
      </c>
      <c r="MD473" s="3" t="str">
        <f t="shared" ca="1" si="3080"/>
        <v>195.0</v>
      </c>
      <c r="ME473" s="3" t="str">
        <f t="shared" ca="1" si="3081"/>
        <v>17.98</v>
      </c>
      <c r="MF473" s="3" t="str">
        <f t="shared" ca="1" si="3082"/>
        <v>17.93</v>
      </c>
      <c r="MG473" s="3" t="str">
        <f t="shared" ca="1" si="3083"/>
        <v>18.15</v>
      </c>
      <c r="MJ473" s="3">
        <f t="shared" ca="1" si="3084"/>
        <v>8.41</v>
      </c>
      <c r="MK473" s="3" t="str">
        <f t="shared" ca="1" si="3085"/>
        <v>8.41</v>
      </c>
      <c r="ML473" s="3" t="str">
        <f t="shared" ca="1" si="3086"/>
        <v>3.12</v>
      </c>
      <c r="MM473" s="3" t="str">
        <f t="shared" ca="1" si="3087"/>
        <v>10.19</v>
      </c>
      <c r="MN473" s="3" t="str">
        <f t="shared" ca="1" si="3088"/>
        <v>4.14</v>
      </c>
      <c r="MO473" s="3" t="str">
        <f t="shared" ca="1" si="3089"/>
        <v>12.51</v>
      </c>
      <c r="MP473" s="3" t="str">
        <f t="shared" ca="1" si="3090"/>
        <v>4.54</v>
      </c>
      <c r="MQ473" s="3" t="str">
        <f t="shared" ca="1" si="3091"/>
        <v>14.14</v>
      </c>
      <c r="MR473" s="3" t="str">
        <f t="shared" ca="1" si="3092"/>
        <v>4.72</v>
      </c>
      <c r="MS473" s="3" t="str">
        <f t="shared" ca="1" si="3093"/>
        <v>16.40</v>
      </c>
      <c r="MT473" s="3" t="str">
        <f t="shared" ca="1" si="3094"/>
        <v>4.91</v>
      </c>
      <c r="MU473" s="3" t="str">
        <f t="shared" ca="1" si="3095"/>
        <v>18.00</v>
      </c>
      <c r="MV473" s="3" t="str">
        <f t="shared" ca="1" si="3096"/>
        <v>5.03</v>
      </c>
      <c r="MW473" s="3" t="str">
        <f t="shared" ca="1" si="3097"/>
        <v>20.11</v>
      </c>
      <c r="MX473" s="3" t="str">
        <f t="shared" ca="1" si="3098"/>
        <v>5.18</v>
      </c>
      <c r="MY473" s="3" t="str">
        <f t="shared" ca="1" si="3099"/>
        <v>21.66</v>
      </c>
      <c r="MZ473" s="3" t="str">
        <f t="shared" ca="1" si="3100"/>
        <v>5.28</v>
      </c>
      <c r="NA473" s="3" t="str">
        <f t="shared" ca="1" si="3101"/>
        <v>23.76</v>
      </c>
      <c r="NB473" s="3" t="str">
        <f t="shared" ca="1" si="3102"/>
        <v>5.42</v>
      </c>
      <c r="NC473" s="3" t="str">
        <f t="shared" ca="1" si="3103"/>
        <v>25.73</v>
      </c>
      <c r="ND473" s="3" t="str">
        <f t="shared" ca="1" si="3104"/>
        <v>5.56</v>
      </c>
      <c r="NE473" s="3" t="str">
        <f t="shared" ca="1" si="3105"/>
        <v>27.57</v>
      </c>
      <c r="NF473" s="3" t="str">
        <f t="shared" ca="1" si="3106"/>
        <v>5.70</v>
      </c>
      <c r="NG473" s="3" t="str">
        <f t="shared" ca="1" si="3107"/>
        <v>29.59</v>
      </c>
      <c r="NH473" s="3" t="str">
        <f t="shared" ca="1" si="3108"/>
        <v>5.89</v>
      </c>
      <c r="NI473" s="3" t="str">
        <f t="shared" ca="1" si="3109"/>
        <v>31.74</v>
      </c>
      <c r="NJ473" s="3" t="str">
        <f t="shared" ca="1" si="3110"/>
        <v>6.18</v>
      </c>
      <c r="NK473" s="3" t="str">
        <f t="shared" ca="1" si="3111"/>
        <v>33.58</v>
      </c>
      <c r="NL473" s="3" t="str">
        <f t="shared" ca="1" si="3112"/>
        <v>6.65</v>
      </c>
      <c r="NM473" s="3" t="str">
        <f t="shared" ca="1" si="3113"/>
        <v>33.83</v>
      </c>
      <c r="NN473" s="3" t="str">
        <f t="shared" ca="1" si="3114"/>
        <v>6.78</v>
      </c>
      <c r="NO473" s="3" t="str">
        <f t="shared" ca="1" si="3115"/>
        <v>34.09</v>
      </c>
      <c r="NP473" s="3" t="str">
        <f t="shared" ca="1" si="3116"/>
        <v>6.96</v>
      </c>
      <c r="NQ473" s="3" t="str">
        <f t="shared" ca="1" si="3117"/>
        <v>34.35</v>
      </c>
      <c r="NR473" s="3" t="str">
        <f t="shared" ca="1" si="3118"/>
        <v>7.26</v>
      </c>
      <c r="NS473" s="3" t="str">
        <f t="shared" ca="1" si="3119"/>
        <v>34.61</v>
      </c>
      <c r="NT473" s="3" t="str">
        <f t="shared" ca="1" si="3120"/>
        <v>9.27</v>
      </c>
      <c r="NU473" s="3" t="str">
        <f t="shared" ca="1" si="3121"/>
        <v>34.88</v>
      </c>
      <c r="NV473" s="3" t="str">
        <f t="shared" ca="1" si="3122"/>
        <v>10.73</v>
      </c>
      <c r="NW473" s="3" t="str">
        <f t="shared" ca="1" si="3123"/>
        <v>35.14</v>
      </c>
      <c r="NX473" s="3" t="str">
        <f t="shared" ca="1" si="3124"/>
        <v>11.02</v>
      </c>
      <c r="NY473" s="3" t="str">
        <f t="shared" ca="1" si="3125"/>
        <v>35.40</v>
      </c>
      <c r="NZ473" s="3" t="str">
        <f t="shared" ca="1" si="3126"/>
        <v>11.20</v>
      </c>
      <c r="OA473" s="3" t="str">
        <f t="shared" ca="1" si="3127"/>
        <v>35.47</v>
      </c>
      <c r="OB473" s="3" t="str">
        <f t="shared" ca="1" si="3128"/>
        <v>11.24</v>
      </c>
      <c r="OC473" s="3" t="str">
        <f t="shared" ca="1" si="3129"/>
        <v>37.31</v>
      </c>
      <c r="OD473" s="3" t="str">
        <f t="shared" ca="1" si="3130"/>
        <v>11.72</v>
      </c>
      <c r="OE473" s="3" t="str">
        <f t="shared" ca="1" si="3131"/>
        <v>39.19</v>
      </c>
      <c r="OF473" s="3" t="str">
        <f t="shared" ca="1" si="3132"/>
        <v>11.93</v>
      </c>
      <c r="OG473" s="3" t="str">
        <f t="shared" ca="1" si="3133"/>
        <v>41.02</v>
      </c>
      <c r="OH473" s="3" t="str">
        <f t="shared" ca="1" si="3134"/>
        <v>12.06</v>
      </c>
      <c r="OI473" s="3" t="str">
        <f t="shared" ca="1" si="3135"/>
        <v>43.43</v>
      </c>
      <c r="OJ473" s="3" t="str">
        <f t="shared" ca="1" si="3136"/>
        <v>12.19</v>
      </c>
      <c r="OK473" s="3" t="str" cm="1">
        <f t="array" aca="1" ref="OK473" ca="1">_xlfn.IFS(VALUE(NP473)&gt;8.8,NO473,VALUE(NR473)&gt;8.8,NQ473,VALUE(NT473)&gt;8.8,NS473,VALUE(NV473)&gt;8.8,NU473,VALUE(NX473)&gt;8.8,NW473)</f>
        <v>34.61</v>
      </c>
      <c r="OL473" s="3" t="str" cm="1">
        <f t="array" aca="1" ref="OL473" ca="1">_xlfn.IFS(VALUE(NP473)&gt;8.8,NP473,VALUE(NR473)&gt;8.8,NR473,VALUE(NT473)&gt;8.8,NT473,VALUE(NV473)&gt;8.8,NV473,VALUE(NX473)&gt;8.8,NX473)</f>
        <v>9.27</v>
      </c>
      <c r="ON473" s="3" t="str">
        <f t="shared" ca="1" si="3137"/>
        <v>CALIBRATION OF NaOH:  A ~  M solution of NaOH was made by adding 21.79 mL of 3M NaOH to 600 mL of DI water.    Three titrations were run to calibrate the solution.  Titration 1: 589.4 mg of dry KHP was placed in a 250 mL Erlenmeyer flask with ~50 mL of DI water and 2 drops of phenolphthalein.  It required 27.68 mL of the NaOH solution to bring the solution to a faint pink color for 30 seconds.    Titration 2: 591.0 mg of dry KHP was placed in a 250 mL Erlenmeyer flask with ~50 mL of DI water and 2 drops of phenolphthalein.  It required 27.79 mL of the NaOH solution to bring the solution to a faint pink color for 30 seconds.    Titration 3: 587.6 mg of dry KHP was placed in a 250 mL Erlenmeyer flask with ~50 mL of DI water and 2 drops of phenolphthalein.  It required 27.71 mL of the NaOH solution to bring the solution to a faint pink color for 30 seconds.      DETERMINATION OF MOLECULAR WEIGHT:  A rough titration was performed first -  294 mg of the unknown acid was placed in a 250 mL Erlenmeyer flask with ~50 mL of DI water and 2 drops of phenolphthalein.  It required ~27.4 mL of the NaOH solution to turn it pink.  You then decide to create solutions that will require ~18 mL of the NaOH solution to neutralize and calculate that the samples must be around 190 mg.   You then perform three precise titrations for molecular weight.     Titration 1: 187.0 mg of the unknown acid was placed in a 250 mL Erlenmeyer flask with ~50 mL of DI water and 2 drops of phenolphthalein.  It required 17.98 mL of the NaOH solution to bring the solution to a faint pink color for 30 seconds.    Titration 2: 183.9 mg of the unknown acid was placed in a 250 mL Erlenmeyer flask with ~50 mL of DI water and 2 drops of phenolphthalein.  It required 17.93 mL of the NaOH solution to bring the solution to a faint pink color for 30 seconds.    Titration 3: 195.0 mg of the unknown acid was placed in a 250 mL Erlenmeyer flask with ~50 mL of DI water and 2 drops of phenolphthalein.  It required 18.1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41 mL.  Readings - [vol: 8.41 mL, pH: 3.12], [vol: 10.19 mL, pH: 4.14], [vol: 12.51 mL, pH: 4.54], [vol: 14.14 mL, pH: 4.72], [vol: 16.40 mL, pH: 4.91], [vol: 18.00 mL, pH: 5.03], [vol: 20.11 mL, pH: 5.18], [vol: 21.66 mL, pH: 5.28], [vol: 23.76 mL, pH: 5.42], [vol: 25.73 mL, pH: 5.56], [vol: 27.57 mL, pH: 5.70], [vol: 29.59 mL, pH: 5.89], [vol: 31.74 mL, pH: 6.18], [vol: 33.58 mL, pH: 6.65], [vol: 33.83 mL, pH: 6.78], [vol: 34.09 mL, pH: 6.96], [vol: 34.35 mL, pH: 7.26], [vol: 34.61 mL, pH: 9.27], [vol: 34.88 mL, pH: 10.73], [vol: 35.14 mL, pH: 11.02], [vol: 35.40 mL, pH: 11.20], [vol: 35.47 mL, pH: 11.24], [vol: 37.31 mL, pH: 11.72], [vol: 39.19 mL, pH: 11.93], [vol: 41.02 mL, pH: 12.06], [vol: 43.43 mL, pH: 12.19]    You also note that the first sign of the pink indicator occurred at [vol: 34.61 mL, pH: 9.27].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74" spans="4:404" x14ac:dyDescent="0.35">
      <c r="D474" s="3" t="str">
        <f ca="1">VLOOKUP(RANDBETWEEN(1,17),'Unknown Acids'!$C$4:$F$20,2,FALSE)</f>
        <v>Rho</v>
      </c>
      <c r="E474" s="3">
        <f ca="1">VLOOKUP(D474,'Unknown Acids'!$D$4:$F$20,2,FALSE)</f>
        <v>133.44</v>
      </c>
      <c r="F474" s="3">
        <f ca="1">VLOOKUP(D474,'Unknown Acids'!$D$4:$F$20,3,FALSE)</f>
        <v>2.94</v>
      </c>
      <c r="G474" s="3">
        <f t="shared" ca="1" si="2780"/>
        <v>1.1481536214968825E-3</v>
      </c>
      <c r="H474" s="3">
        <f t="shared" ca="1" si="2781"/>
        <v>1.2148271477330345E-3</v>
      </c>
      <c r="I474" s="3">
        <f t="shared" ca="1" si="2782"/>
        <v>8.2316237488278129E-12</v>
      </c>
      <c r="J474" s="3">
        <f t="shared" ca="1" si="2783"/>
        <v>9.1570000000000012E-2</v>
      </c>
      <c r="K474" s="3">
        <f t="shared" ca="1" si="2784"/>
        <v>25.005742999999999</v>
      </c>
      <c r="L474" s="3">
        <f t="shared" ca="1" si="2785"/>
        <v>0.11</v>
      </c>
      <c r="M474" s="3">
        <f t="shared" ca="1" si="2786"/>
        <v>20.816144422818184</v>
      </c>
      <c r="N474" s="3">
        <f t="shared" ca="1" si="2787"/>
        <v>26.644664861207275</v>
      </c>
      <c r="O474" s="3">
        <f t="shared" si="2788"/>
        <v>0.3</v>
      </c>
      <c r="Q474" s="3" t="str">
        <f t="shared" ca="1" si="2789"/>
        <v>606.8</v>
      </c>
      <c r="R474" s="3" t="str">
        <f t="shared" ca="1" si="2789"/>
        <v>617.2</v>
      </c>
      <c r="S474" s="3" t="str">
        <f t="shared" ca="1" si="2789"/>
        <v>624.3</v>
      </c>
      <c r="T474" s="3" t="str">
        <f t="shared" ca="1" si="2790"/>
        <v>27.10</v>
      </c>
      <c r="U474" s="3" t="str">
        <f t="shared" ca="1" si="2791"/>
        <v>27.55</v>
      </c>
      <c r="V474" s="3" t="str">
        <f t="shared" ca="1" si="2792"/>
        <v>27.91</v>
      </c>
      <c r="W474" s="3">
        <f t="shared" si="2793"/>
        <v>0.1</v>
      </c>
      <c r="X474" s="3">
        <f t="shared" ca="1" si="2794"/>
        <v>0.1096</v>
      </c>
      <c r="Y474" s="3">
        <f t="shared" ca="1" si="2795"/>
        <v>0.36363636363636143</v>
      </c>
      <c r="AA474" s="3" t="str">
        <f t="shared" ca="1" si="2796"/>
        <v>299.0</v>
      </c>
      <c r="AB474" s="3" t="str">
        <f t="shared" ca="1" si="2797"/>
        <v>20.4</v>
      </c>
      <c r="AC474" s="3">
        <f t="shared" ca="1" si="2798"/>
        <v>250</v>
      </c>
      <c r="AD474" s="3">
        <f t="shared" ca="1" si="2799"/>
        <v>17</v>
      </c>
      <c r="AE474" s="3" t="str">
        <f t="shared" ca="1" si="2800"/>
        <v>245.1</v>
      </c>
      <c r="AF474" s="3" t="str">
        <f t="shared" ca="1" si="2800"/>
        <v>247.6</v>
      </c>
      <c r="AG474" s="3" t="str">
        <f t="shared" ca="1" si="2800"/>
        <v>242.4</v>
      </c>
      <c r="AH474" s="3" t="str">
        <f t="shared" ca="1" si="2801"/>
        <v>17.07</v>
      </c>
      <c r="AI474" s="3" t="str">
        <f t="shared" ca="1" si="2802"/>
        <v>17.84</v>
      </c>
      <c r="AJ474" s="3" t="str">
        <f t="shared" ca="1" si="2803"/>
        <v>17.02</v>
      </c>
      <c r="AK474" s="3">
        <f t="shared" si="2804"/>
        <v>0.5</v>
      </c>
      <c r="AL474" s="3">
        <f t="shared" ca="1" si="2805"/>
        <v>129.19560720122436</v>
      </c>
      <c r="AM474" s="3">
        <f t="shared" ca="1" si="2806"/>
        <v>3.1807499990824608</v>
      </c>
      <c r="AO474" s="3">
        <f t="shared" ca="1" si="2807"/>
        <v>2.73</v>
      </c>
      <c r="AP474" s="3">
        <f>0</f>
        <v>0</v>
      </c>
      <c r="AQ474" s="3">
        <f t="shared" ca="1" si="2808"/>
        <v>0</v>
      </c>
      <c r="AR474" s="3">
        <f t="shared" ca="1" si="2809"/>
        <v>2.2897758865100004E-3</v>
      </c>
      <c r="AS474" s="3">
        <f t="shared" ca="1" si="2810"/>
        <v>25.005742999999999</v>
      </c>
      <c r="AT474" s="3">
        <f t="shared" ca="1" si="2811"/>
        <v>9.1570000000000012E-2</v>
      </c>
      <c r="AU474" s="3">
        <f t="shared" ca="1" si="2812"/>
        <v>0</v>
      </c>
      <c r="AV474" s="3">
        <f>1</f>
        <v>1</v>
      </c>
      <c r="AW474" s="3">
        <f t="shared" ca="1" si="2813"/>
        <v>1.2148271477330345E-3</v>
      </c>
      <c r="AX474" s="3">
        <f t="shared" ca="1" si="2814"/>
        <v>-1.1124172191791399E-4</v>
      </c>
      <c r="AY474" s="3">
        <f t="shared" ca="1" si="2815"/>
        <v>9.9571816937067403E-3</v>
      </c>
      <c r="AZ474" s="3">
        <f t="shared" ca="1" si="2816"/>
        <v>2.001863568009397</v>
      </c>
      <c r="BA474" s="3">
        <f t="shared" ca="1" si="2817"/>
        <v>1.5110922035311889</v>
      </c>
      <c r="BB474" s="3">
        <f t="shared" ca="1" si="2818"/>
        <v>1.6622014238843076E-4</v>
      </c>
      <c r="BC474" s="3">
        <f t="shared" ca="1" si="2819"/>
        <v>2.1235557441215695E-3</v>
      </c>
      <c r="BD474" s="3">
        <f t="shared" ca="1" si="2820"/>
        <v>26.516835203531187</v>
      </c>
      <c r="BE474" s="3">
        <f t="shared" ca="1" si="2821"/>
        <v>8.0083302845988968E-2</v>
      </c>
      <c r="BF474" s="3">
        <f t="shared" ca="1" si="2822"/>
        <v>6.268475898899715E-3</v>
      </c>
      <c r="BG474" s="3">
        <f>1</f>
        <v>1</v>
      </c>
      <c r="BH474" s="3">
        <f t="shared" ca="1" si="2823"/>
        <v>7.4833030466327499E-3</v>
      </c>
      <c r="BI474" s="3">
        <f t="shared" ca="1" si="2824"/>
        <v>-9.7287370377433576E-5</v>
      </c>
      <c r="BJ474" s="3">
        <f t="shared" ca="1" si="2825"/>
        <v>6.8076293289203935E-3</v>
      </c>
      <c r="BK474" s="3">
        <f t="shared" ca="1" si="2826"/>
        <v>2.1670040993375452</v>
      </c>
      <c r="BL474" s="3">
        <f t="shared" ca="1" si="2827"/>
        <v>3.2911644070623778</v>
      </c>
      <c r="BM474" s="3">
        <f t="shared" ca="1" si="2828"/>
        <v>3.6202808477686155E-4</v>
      </c>
      <c r="BN474" s="3">
        <f t="shared" ca="1" si="2829"/>
        <v>1.9277478017331387E-3</v>
      </c>
      <c r="BO474" s="3">
        <f t="shared" ca="1" si="2830"/>
        <v>28.296907407062378</v>
      </c>
      <c r="BP474" s="3">
        <f t="shared" ca="1" si="2831"/>
        <v>6.8125741587294772E-2</v>
      </c>
      <c r="BQ474" s="3">
        <f t="shared" ca="1" si="2832"/>
        <v>1.2793909934005938E-2</v>
      </c>
      <c r="BR474" s="3">
        <f>1</f>
        <v>1</v>
      </c>
      <c r="BS474" s="3">
        <f t="shared" ca="1" si="2833"/>
        <v>1.4008737081738972E-2</v>
      </c>
      <c r="BT474" s="3">
        <f t="shared" ca="1" si="2834"/>
        <v>-8.2761000339691074E-5</v>
      </c>
      <c r="BU474" s="3">
        <f t="shared" ca="1" si="2835"/>
        <v>4.4770154783162321E-3</v>
      </c>
      <c r="BV474" s="3">
        <f t="shared" ca="1" si="2836"/>
        <v>2.3490114041343775</v>
      </c>
      <c r="BW474" s="3">
        <f t="shared" ca="1" si="2837"/>
        <v>4.7841966105935665</v>
      </c>
      <c r="BX474" s="3">
        <f t="shared" ca="1" si="2838"/>
        <v>5.2626162716529234E-4</v>
      </c>
      <c r="BY474" s="3">
        <f t="shared" ca="1" si="2839"/>
        <v>1.7635142593447079E-3</v>
      </c>
      <c r="BZ474" s="3">
        <f t="shared" ca="1" si="2840"/>
        <v>29.789939610593564</v>
      </c>
      <c r="CA474" s="3">
        <f t="shared" ca="1" si="2841"/>
        <v>5.9198316022016598E-2</v>
      </c>
      <c r="CB474" s="3">
        <f t="shared" ca="1" si="2842"/>
        <v>1.7665750049998392E-2</v>
      </c>
      <c r="CC474" s="3">
        <f>1</f>
        <v>1</v>
      </c>
      <c r="CD474" s="3">
        <f t="shared" ca="1" si="2843"/>
        <v>1.8880577197731428E-2</v>
      </c>
      <c r="CE474" s="3">
        <f t="shared" ca="1" si="2844"/>
        <v>-7.1915721403625224E-5</v>
      </c>
      <c r="CF474" s="3">
        <f t="shared" ca="1" si="2845"/>
        <v>3.249659006758953E-3</v>
      </c>
      <c r="CG474" s="3">
        <f t="shared" ca="1" si="2846"/>
        <v>2.4881622080218793</v>
      </c>
      <c r="CH474" s="3">
        <f t="shared" ca="1" si="2847"/>
        <v>5.9303088141247553</v>
      </c>
      <c r="CI474" s="3">
        <f t="shared" ca="1" si="2848"/>
        <v>6.5233396955372317E-4</v>
      </c>
      <c r="CJ474" s="3">
        <f t="shared" ca="1" si="2849"/>
        <v>1.6374419169562773E-3</v>
      </c>
      <c r="CK474" s="3">
        <f t="shared" ca="1" si="2850"/>
        <v>30.936051814124752</v>
      </c>
      <c r="CL474" s="3">
        <f t="shared" ca="1" si="2851"/>
        <v>5.292989314844164E-2</v>
      </c>
      <c r="CM474" s="3">
        <f t="shared" ca="1" si="2852"/>
        <v>2.1086529511690343E-2</v>
      </c>
      <c r="CN474" s="3">
        <f>1</f>
        <v>1</v>
      </c>
      <c r="CO474" s="3">
        <f t="shared" ca="1" si="2853"/>
        <v>2.2301356659423378E-2</v>
      </c>
      <c r="CP474" s="3">
        <f t="shared" ca="1" si="2854"/>
        <v>-6.4300671123335647E-5</v>
      </c>
      <c r="CQ474" s="3">
        <f t="shared" ca="1" si="2855"/>
        <v>2.5838874929139926E-3</v>
      </c>
      <c r="CR474" s="3">
        <f t="shared" ca="1" si="2856"/>
        <v>2.5877264002243083</v>
      </c>
      <c r="CS474" s="3">
        <f t="shared" ca="1" si="2857"/>
        <v>7.4907210176559449</v>
      </c>
      <c r="CT474" s="3">
        <f t="shared" ca="1" si="2858"/>
        <v>8.2397931194215393E-4</v>
      </c>
      <c r="CU474" s="3">
        <f t="shared" ca="1" si="2859"/>
        <v>1.4657965745678465E-3</v>
      </c>
      <c r="CV474" s="3">
        <f t="shared" ca="1" si="2860"/>
        <v>32.496464017655946</v>
      </c>
      <c r="CW474" s="3">
        <f t="shared" ca="1" si="2861"/>
        <v>4.5106340608979834E-2</v>
      </c>
      <c r="CX474" s="3">
        <f t="shared" ca="1" si="2862"/>
        <v>2.5355968313797779E-2</v>
      </c>
      <c r="CY474" s="3">
        <f>1</f>
        <v>1</v>
      </c>
      <c r="CZ474" s="3">
        <f t="shared" ca="1" si="2863"/>
        <v>2.6570795461530815E-2</v>
      </c>
      <c r="DA474" s="3">
        <f t="shared" ca="1" si="2864"/>
        <v>-5.4796407106681715E-5</v>
      </c>
      <c r="DB474" s="3">
        <f t="shared" ca="1" si="2865"/>
        <v>1.9230933177018378E-3</v>
      </c>
      <c r="DC474" s="3">
        <f t="shared" ca="1" si="2866"/>
        <v>2.7159996412011118</v>
      </c>
      <c r="DD474" s="3">
        <f t="shared" ca="1" si="2867"/>
        <v>9.2855232211871321</v>
      </c>
      <c r="DE474" s="3">
        <f t="shared" ca="1" si="2868"/>
        <v>1.0214075543305845E-3</v>
      </c>
      <c r="DF474" s="3">
        <f t="shared" ca="1" si="2869"/>
        <v>1.2683683321794159E-3</v>
      </c>
      <c r="DG474" s="3">
        <f t="shared" ca="1" si="2870"/>
        <v>34.291266221187129</v>
      </c>
      <c r="DH474" s="3">
        <f t="shared" ca="1" si="2871"/>
        <v>3.6988086820653604E-2</v>
      </c>
      <c r="DI474" s="3">
        <f t="shared" ca="1" si="2872"/>
        <v>2.9786230340467849E-2</v>
      </c>
      <c r="DJ474" s="3">
        <f>1</f>
        <v>1</v>
      </c>
      <c r="DK474" s="3">
        <f t="shared" ca="1" si="2873"/>
        <v>3.1001057488200884E-2</v>
      </c>
      <c r="DL474" s="3">
        <f t="shared" ca="1" si="2874"/>
        <v>-4.4934132012436465E-5</v>
      </c>
      <c r="DM474" s="3">
        <f t="shared" ca="1" si="2875"/>
        <v>1.3873522170835418E-3</v>
      </c>
      <c r="DN474" s="3">
        <f t="shared" ca="1" si="2876"/>
        <v>2.8578132674653669</v>
      </c>
      <c r="DO474" s="3">
        <f t="shared" ca="1" si="2877"/>
        <v>11.007845424718322</v>
      </c>
      <c r="DP474" s="3">
        <f t="shared" ca="1" si="2878"/>
        <v>1.2108629967190155E-3</v>
      </c>
      <c r="DQ474" s="3">
        <f t="shared" ca="1" si="2879"/>
        <v>1.0789128897909848E-3</v>
      </c>
      <c r="DR474" s="3">
        <f t="shared" ca="1" si="2880"/>
        <v>36.013588424718321</v>
      </c>
      <c r="DS474" s="3">
        <f t="shared" ca="1" si="2881"/>
        <v>2.9958494473448834E-2</v>
      </c>
      <c r="DT474" s="3">
        <f t="shared" ca="1" si="2882"/>
        <v>3.3622392260359325E-2</v>
      </c>
      <c r="DU474" s="3">
        <f>1</f>
        <v>1</v>
      </c>
      <c r="DV474" s="3">
        <f t="shared" ca="1" si="2883"/>
        <v>3.4837219408092361E-2</v>
      </c>
      <c r="DW474" s="3">
        <f t="shared" ca="1" si="2884"/>
        <v>-3.6394392391555721E-5</v>
      </c>
      <c r="DX474" s="3">
        <f t="shared" ca="1" si="2885"/>
        <v>1.0151190672428104E-3</v>
      </c>
      <c r="DY474" s="3">
        <f t="shared" ca="1" si="2886"/>
        <v>2.9934830146830227</v>
      </c>
      <c r="DZ474" s="3">
        <f t="shared" ca="1" si="2887"/>
        <v>12.388317628249512</v>
      </c>
      <c r="EA474" s="3">
        <f t="shared" ca="1" si="2888"/>
        <v>1.3627149391074462E-3</v>
      </c>
      <c r="EB474" s="3">
        <f t="shared" ca="1" si="2889"/>
        <v>9.2706094740255414E-4</v>
      </c>
      <c r="EC474" s="3">
        <f t="shared" ca="1" si="2890"/>
        <v>37.394060628249512</v>
      </c>
      <c r="ED474" s="3">
        <f t="shared" ca="1" si="2891"/>
        <v>2.4791662949334839E-2</v>
      </c>
      <c r="EE474" s="3">
        <f t="shared" ca="1" si="2892"/>
        <v>3.6442015555753174E-2</v>
      </c>
      <c r="EF474" s="3">
        <f>1</f>
        <v>1</v>
      </c>
      <c r="EG474" s="3">
        <f t="shared" ca="1" si="2893"/>
        <v>3.765684270348621E-2</v>
      </c>
      <c r="EH474" s="3">
        <f t="shared" ca="1" si="2894"/>
        <v>-3.0117585188299192E-5</v>
      </c>
      <c r="EI474" s="3">
        <f t="shared" ca="1" si="2895"/>
        <v>7.8348920758473592E-4</v>
      </c>
      <c r="EJ474" s="3">
        <f t="shared" ca="1" si="2896"/>
        <v>3.1059669814783231</v>
      </c>
      <c r="EK474" s="3">
        <f t="shared" ca="1" si="2897"/>
        <v>13.6372998317807</v>
      </c>
      <c r="EL474" s="3">
        <f t="shared" ca="1" si="2898"/>
        <v>1.5001029814958771E-3</v>
      </c>
      <c r="EM474" s="3">
        <f t="shared" ca="1" si="2899"/>
        <v>7.8967290501412326E-4</v>
      </c>
      <c r="EN474" s="3">
        <f t="shared" ca="1" si="2900"/>
        <v>38.643042831780697</v>
      </c>
      <c r="EO474" s="3">
        <f t="shared" ca="1" si="2901"/>
        <v>2.0435060159514219E-2</v>
      </c>
      <c r="EP474" s="3">
        <f t="shared" ca="1" si="2902"/>
        <v>3.8819483963156411E-2</v>
      </c>
      <c r="EQ474" s="3">
        <f>1</f>
        <v>1</v>
      </c>
      <c r="ER474" s="3">
        <f t="shared" ca="1" si="2903"/>
        <v>4.0034311110889446E-2</v>
      </c>
      <c r="ES474" s="3">
        <f t="shared" ca="1" si="2904"/>
        <v>-2.4825065847335627E-5</v>
      </c>
      <c r="ET474" s="3">
        <f t="shared" ca="1" si="2905"/>
        <v>6.1077653621699132E-4</v>
      </c>
      <c r="EU474" s="3">
        <f t="shared" ca="1" si="2906"/>
        <v>3.2141176552882058</v>
      </c>
      <c r="EV474" s="3">
        <f t="shared" ca="1" si="2907"/>
        <v>15.602232035311889</v>
      </c>
      <c r="EW474" s="3">
        <f t="shared" ca="1" si="2908"/>
        <v>1.7162455238843078E-3</v>
      </c>
      <c r="EX474" s="3">
        <f t="shared" ca="1" si="2909"/>
        <v>5.7353036262569254E-4</v>
      </c>
      <c r="EY474" s="3">
        <f t="shared" ca="1" si="2910"/>
        <v>40.607975035311888</v>
      </c>
      <c r="EZ474" s="3">
        <f t="shared" ca="1" si="2911"/>
        <v>1.4123589322712149E-2</v>
      </c>
      <c r="FA474" s="3">
        <f t="shared" ca="1" si="2912"/>
        <v>4.2263755392675816E-2</v>
      </c>
      <c r="FB474" s="3">
        <f>1</f>
        <v>1</v>
      </c>
      <c r="FC474" s="3">
        <f t="shared" ca="1" si="2913"/>
        <v>4.3478582540408851E-2</v>
      </c>
      <c r="FD474" s="3">
        <f t="shared" ca="1" si="2914"/>
        <v>-1.7157719732663142E-5</v>
      </c>
      <c r="FE474" s="3">
        <f t="shared" ca="1" si="2915"/>
        <v>3.9110648183449809E-4</v>
      </c>
      <c r="FF474" s="3">
        <f t="shared" ca="1" si="2916"/>
        <v>3.4077049863960456</v>
      </c>
      <c r="FG474" s="3">
        <f t="shared" ca="1" si="2917"/>
        <v>17.130934238843079</v>
      </c>
      <c r="FH474" s="3">
        <f t="shared" ca="1" si="2918"/>
        <v>1.8844027662727387E-3</v>
      </c>
      <c r="FI474" s="3">
        <f t="shared" ca="1" si="2919"/>
        <v>4.0537312023726166E-4</v>
      </c>
      <c r="FJ474" s="3">
        <f t="shared" ca="1" si="2920"/>
        <v>42.136677238843077</v>
      </c>
      <c r="FK474" s="3">
        <f t="shared" ca="1" si="2921"/>
        <v>9.6204339497271609E-3</v>
      </c>
      <c r="FL474" s="3">
        <f t="shared" ca="1" si="2922"/>
        <v>4.4721199908369369E-2</v>
      </c>
      <c r="FM474" s="3">
        <f>1</f>
        <v>1</v>
      </c>
      <c r="FN474" s="3">
        <f t="shared" ca="1" si="2923"/>
        <v>4.5936027056102405E-2</v>
      </c>
      <c r="FO474" s="3">
        <f t="shared" ca="1" si="2924"/>
        <v>-1.1687164335101098E-5</v>
      </c>
      <c r="FP474" s="3">
        <f t="shared" ca="1" si="2925"/>
        <v>2.5302886370727126E-4</v>
      </c>
      <c r="FQ474" s="3">
        <f t="shared" ca="1" si="2926"/>
        <v>3.5968299348170798</v>
      </c>
      <c r="FR474" s="3">
        <f t="shared" ca="1" si="2927"/>
        <v>18.326666442374265</v>
      </c>
      <c r="FS474" s="3">
        <f t="shared" ca="1" si="2928"/>
        <v>2.0159333086611692E-3</v>
      </c>
      <c r="FT474" s="3">
        <f t="shared" ca="1" si="2929"/>
        <v>2.7384257784883112E-4</v>
      </c>
      <c r="FU474" s="3">
        <f t="shared" ca="1" si="2930"/>
        <v>43.332409442374264</v>
      </c>
      <c r="FV474" s="3">
        <f t="shared" ca="1" si="2931"/>
        <v>6.3195788411674059E-3</v>
      </c>
      <c r="FW474" s="3">
        <f t="shared" ca="1" si="2932"/>
        <v>4.6522529778595952E-2</v>
      </c>
      <c r="FX474" s="3">
        <f>1</f>
        <v>1</v>
      </c>
      <c r="FY474" s="3">
        <f t="shared" ca="1" si="2933"/>
        <v>4.7737356926328987E-2</v>
      </c>
      <c r="FZ474" s="3">
        <f t="shared" ca="1" si="2934"/>
        <v>-7.6771959384894354E-6</v>
      </c>
      <c r="GA474" s="3">
        <f t="shared" ca="1" si="2935"/>
        <v>1.6028338533037936E-4</v>
      </c>
      <c r="GB474" s="3">
        <f t="shared" ca="1" si="2936"/>
        <v>3.7951114934493653</v>
      </c>
      <c r="GC474" s="3">
        <f t="shared" ca="1" si="2937"/>
        <v>20.004678645905457</v>
      </c>
      <c r="GD474" s="3">
        <f t="shared" ca="1" si="2938"/>
        <v>2.2005146510496007E-3</v>
      </c>
      <c r="GE474" s="3">
        <f t="shared" ca="1" si="2939"/>
        <v>8.9261235460399643E-5</v>
      </c>
      <c r="GF474" s="3">
        <f t="shared" ca="1" si="2940"/>
        <v>45.010421645905453</v>
      </c>
      <c r="GG474" s="3">
        <f t="shared" ca="1" si="2941"/>
        <v>1.9831237343789607E-3</v>
      </c>
      <c r="GH474" s="3">
        <f t="shared" ca="1" si="2942"/>
        <v>4.8889003270418792E-2</v>
      </c>
      <c r="GI474" s="3">
        <f>1</f>
        <v>1</v>
      </c>
      <c r="GJ474" s="3">
        <f t="shared" ca="1" si="2943"/>
        <v>5.0103830418151828E-2</v>
      </c>
      <c r="GK474" s="3">
        <f t="shared" ca="1" si="2944"/>
        <v>-2.4091525498372767E-6</v>
      </c>
      <c r="GL474" s="3">
        <f t="shared" ca="1" si="2945"/>
        <v>4.8037145312460755E-5</v>
      </c>
      <c r="GM474" s="3">
        <f t="shared" ca="1" si="2946"/>
        <v>4.3184228091767709</v>
      </c>
      <c r="GN474" s="3">
        <f t="shared" ca="1" si="2947"/>
        <v>20.191660090133638</v>
      </c>
      <c r="GO474" s="3">
        <f t="shared" ca="1" si="2948"/>
        <v>2.2210826099147E-3</v>
      </c>
      <c r="GP474" s="3">
        <f t="shared" ca="1" si="2949"/>
        <v>6.8693276595300362E-5</v>
      </c>
      <c r="GQ474" s="3">
        <f t="shared" ca="1" si="2950"/>
        <v>45.197403090133633</v>
      </c>
      <c r="GR474" s="3">
        <f t="shared" ca="1" si="2951"/>
        <v>1.5198500776319106E-3</v>
      </c>
      <c r="GS474" s="3">
        <f t="shared" ca="1" si="2952"/>
        <v>4.9141819176764849E-2</v>
      </c>
      <c r="GT474" s="3">
        <f>1</f>
        <v>1</v>
      </c>
      <c r="GU474" s="3">
        <f t="shared" ca="1" si="2953"/>
        <v>5.0356646324497885E-2</v>
      </c>
      <c r="GV474" s="3">
        <f t="shared" ca="1" si="2954"/>
        <v>-1.846355134791405E-6</v>
      </c>
      <c r="GW474" s="3">
        <f t="shared" ca="1" si="2955"/>
        <v>3.6638911833836163E-5</v>
      </c>
      <c r="GX474" s="3">
        <f t="shared" ca="1" si="2956"/>
        <v>4.4360574332459475</v>
      </c>
      <c r="GY474" s="3">
        <f t="shared" ca="1" si="2957"/>
        <v>20.39982153436182</v>
      </c>
      <c r="GZ474" s="3">
        <f t="shared" ca="1" si="2958"/>
        <v>2.2439803687798001E-3</v>
      </c>
      <c r="HA474" s="3">
        <f t="shared" ca="1" si="2959"/>
        <v>4.5795517730200241E-5</v>
      </c>
      <c r="HB474" s="3">
        <f t="shared" ca="1" si="2960"/>
        <v>45.405564534361815</v>
      </c>
      <c r="HC474" s="3">
        <f t="shared" ca="1" si="2961"/>
        <v>1.0085882248098319E-3</v>
      </c>
      <c r="HD474" s="3">
        <f t="shared" ca="1" si="2962"/>
        <v>4.94208230156815E-2</v>
      </c>
      <c r="HE474" s="3">
        <f>1</f>
        <v>1</v>
      </c>
      <c r="HF474" s="3">
        <f t="shared" ca="1" si="2963"/>
        <v>5.0635650163414536E-2</v>
      </c>
      <c r="HG474" s="3">
        <f t="shared" ca="1" si="2964"/>
        <v>-1.2252603563828527E-6</v>
      </c>
      <c r="HH474" s="3">
        <f t="shared" ca="1" si="2965"/>
        <v>2.4186030757905597E-5</v>
      </c>
      <c r="HI474" s="3">
        <f t="shared" ca="1" si="2966"/>
        <v>4.6164353991611398</v>
      </c>
      <c r="HJ474" s="3">
        <f t="shared" ca="1" si="2967"/>
        <v>20.607982978590002</v>
      </c>
      <c r="HK474" s="3">
        <f t="shared" ca="1" si="2968"/>
        <v>2.2668781276449002E-3</v>
      </c>
      <c r="HL474" s="3">
        <f t="shared" ca="1" si="2969"/>
        <v>2.2897758865100121E-5</v>
      </c>
      <c r="HM474" s="3">
        <f t="shared" ca="1" si="2970"/>
        <v>45.613725978589997</v>
      </c>
      <c r="HN474" s="3">
        <f t="shared" ca="1" si="2971"/>
        <v>5.0199273078125185E-4</v>
      </c>
      <c r="HO474" s="3">
        <f t="shared" ca="1" si="2972"/>
        <v>4.9697280347343678E-2</v>
      </c>
      <c r="HP474" s="3">
        <f>1</f>
        <v>1</v>
      </c>
      <c r="HQ474" s="3">
        <f t="shared" ca="1" si="2973"/>
        <v>5.0912107495076714E-2</v>
      </c>
      <c r="HR474" s="3">
        <f t="shared" ca="1" si="2974"/>
        <v>-6.0983439731770524E-7</v>
      </c>
      <c r="HS474" s="3">
        <f t="shared" ca="1" si="2975"/>
        <v>1.1975363385780674E-5</v>
      </c>
      <c r="HT474" s="3">
        <f t="shared" ca="1" si="2976"/>
        <v>4.9217112992875203</v>
      </c>
      <c r="HU474" s="3">
        <f t="shared" ca="1" si="2977"/>
        <v>20.814062808375901</v>
      </c>
      <c r="HV474" s="3">
        <f t="shared" ca="1" si="2978"/>
        <v>2.2895469089213487E-3</v>
      </c>
      <c r="HW474" s="3">
        <f t="shared" ca="1" si="2979"/>
        <v>2.2897758865164305E-7</v>
      </c>
      <c r="HX474" s="3">
        <f t="shared" ca="1" si="2980"/>
        <v>45.819805808375904</v>
      </c>
      <c r="HY474" s="3">
        <f t="shared" ca="1" si="2981"/>
        <v>4.9973496092335188E-6</v>
      </c>
      <c r="HZ474" s="3">
        <f t="shared" ca="1" si="2982"/>
        <v>4.9968498742585618E-2</v>
      </c>
      <c r="IA474" s="3">
        <f>1</f>
        <v>1</v>
      </c>
      <c r="IB474" s="3">
        <f t="shared" ca="1" si="2983"/>
        <v>5.1183325890318654E-2</v>
      </c>
      <c r="IC474" s="3">
        <f t="shared" ca="1" si="2984"/>
        <v>-6.07091597200995E-9</v>
      </c>
      <c r="ID474" s="3">
        <f t="shared" ca="1" si="2985"/>
        <v>1.1861093037260351E-7</v>
      </c>
      <c r="IE474" s="3">
        <f t="shared" ca="1" si="2986"/>
        <v>6.9258752875166589</v>
      </c>
      <c r="IF474" s="3">
        <f t="shared" ca="1" si="2987"/>
        <v>21.024305867046365</v>
      </c>
      <c r="IG474" s="3">
        <f t="shared" ca="1" si="2988"/>
        <v>2.3126736453751E-3</v>
      </c>
      <c r="IH474" s="3">
        <f t="shared" ca="1" si="2989"/>
        <v>-2.2897758865099687E-5</v>
      </c>
      <c r="II474" s="3">
        <f t="shared" ca="1" si="2990"/>
        <v>46.030048867046361</v>
      </c>
      <c r="IJ474" s="3">
        <f t="shared" ca="1" si="2991"/>
        <v>-4.9745241268888925E-4</v>
      </c>
      <c r="IK474" s="3">
        <f t="shared" ca="1" si="2992"/>
        <v>5.0242693681578507E-2</v>
      </c>
      <c r="IL474" s="3">
        <f>1</f>
        <v>1</v>
      </c>
      <c r="IM474" s="3">
        <f t="shared" ca="1" si="2993"/>
        <v>4.9745242092051297E-4</v>
      </c>
      <c r="IN474" s="3">
        <f t="shared" ca="1" si="2994"/>
        <v>-4.0948410942016115E-13</v>
      </c>
      <c r="IO474" s="3">
        <f t="shared" ca="1" si="2995"/>
        <v>8.2316099910776513E-10</v>
      </c>
      <c r="IP474" s="3">
        <f t="shared" ca="1" si="2996"/>
        <v>10.696752260223596</v>
      </c>
      <c r="IQ474" s="3">
        <f t="shared" ca="1" si="2997"/>
        <v>21.232467311274547</v>
      </c>
      <c r="IR474" s="3">
        <f t="shared" ca="1" si="2998"/>
        <v>2.3355714042402002E-3</v>
      </c>
      <c r="IS474" s="3">
        <f t="shared" ca="1" si="2999"/>
        <v>-4.5795517730199808E-5</v>
      </c>
      <c r="IT474" s="3">
        <f t="shared" ca="1" si="3000"/>
        <v>46.238210311274543</v>
      </c>
      <c r="IU474" s="3">
        <f t="shared" ca="1" si="3001"/>
        <v>-9.9042582794414973E-4</v>
      </c>
      <c r="IV474" s="3">
        <f t="shared" ca="1" si="3002"/>
        <v>5.0511717225151846E-2</v>
      </c>
      <c r="IW474" s="3">
        <f>1</f>
        <v>1</v>
      </c>
      <c r="IX474" s="3">
        <f t="shared" ca="1" si="3003"/>
        <v>9.9042583617577344E-4</v>
      </c>
      <c r="IY474" s="3">
        <f t="shared" ca="1" si="3004"/>
        <v>-4.0764063833787735E-13</v>
      </c>
      <c r="IZ474" s="3">
        <f t="shared" ca="1" si="3005"/>
        <v>4.1158101297782135E-10</v>
      </c>
      <c r="JA474" s="3">
        <f t="shared" ca="1" si="3006"/>
        <v>10.995822137663554</v>
      </c>
      <c r="JB474" s="3">
        <f t="shared" ca="1" si="3007"/>
        <v>21.440628755502729</v>
      </c>
      <c r="JC474" s="3">
        <f t="shared" ca="1" si="3008"/>
        <v>2.3584691631053003E-3</v>
      </c>
      <c r="JD474" s="3">
        <f t="shared" ca="1" si="3009"/>
        <v>-6.8693276595299928E-5</v>
      </c>
      <c r="JE474" s="3">
        <f t="shared" ca="1" si="3010"/>
        <v>46.446371755502724</v>
      </c>
      <c r="JF474" s="3">
        <f t="shared" ca="1" si="3011"/>
        <v>-1.4789804671268324E-3</v>
      </c>
      <c r="JG474" s="3">
        <f t="shared" ca="1" si="3012"/>
        <v>5.0778329371354639E-2</v>
      </c>
      <c r="JH474" s="3">
        <f>1</f>
        <v>1</v>
      </c>
      <c r="JI474" s="3">
        <f t="shared" ca="1" si="3013"/>
        <v>1.4789804753584561E-3</v>
      </c>
      <c r="JJ474" s="3">
        <f t="shared" ca="1" si="3014"/>
        <v>-4.0581369124178994E-13</v>
      </c>
      <c r="JK474" s="3">
        <f t="shared" ca="1" si="3015"/>
        <v>2.7438740591700234E-10</v>
      </c>
      <c r="JL474" s="3">
        <f t="shared" ca="1" si="3016"/>
        <v>11.169962518886312</v>
      </c>
      <c r="JM474" s="3">
        <f t="shared" ca="1" si="3017"/>
        <v>21.496600849436643</v>
      </c>
      <c r="JN474" s="3">
        <f t="shared" ca="1" si="3018"/>
        <v>2.3646260934380306E-3</v>
      </c>
      <c r="JO474" s="3">
        <f t="shared" ca="1" si="3019"/>
        <v>-7.485020692803027E-5</v>
      </c>
      <c r="JP474" s="3">
        <f t="shared" ca="1" si="3020"/>
        <v>46.502343849436642</v>
      </c>
      <c r="JQ474" s="3">
        <f t="shared" ca="1" si="3021"/>
        <v>-1.6096007369085989E-3</v>
      </c>
      <c r="JR474" s="3">
        <f t="shared" ca="1" si="3022"/>
        <v>5.0849610959269473E-2</v>
      </c>
      <c r="JS474" s="3">
        <f>1</f>
        <v>1</v>
      </c>
      <c r="JT474" s="3">
        <f t="shared" ca="1" si="3023"/>
        <v>1.6096007451402226E-3</v>
      </c>
      <c r="JU474" s="3">
        <f t="shared" ca="1" si="3024"/>
        <v>-4.0532523753890998E-13</v>
      </c>
      <c r="JV474" s="3">
        <f t="shared" ca="1" si="3025"/>
        <v>2.5181721324037815E-10</v>
      </c>
      <c r="JW474" s="3">
        <f t="shared" ca="1" si="3026"/>
        <v>11.206718230148965</v>
      </c>
      <c r="JX474" s="3">
        <f t="shared" ca="1" si="3027"/>
        <v>22.797963052967834</v>
      </c>
      <c r="JY474" s="3">
        <f t="shared" ca="1" si="3028"/>
        <v>2.5077759358264617E-3</v>
      </c>
      <c r="JZ474" s="3">
        <f t="shared" ca="1" si="3029"/>
        <v>-2.1800004931646138E-4</v>
      </c>
      <c r="KA474" s="3">
        <f t="shared" ca="1" si="3030"/>
        <v>47.803706052967833</v>
      </c>
      <c r="KB474" s="3">
        <f t="shared" ca="1" si="3031"/>
        <v>-4.5603169150716322E-3</v>
      </c>
      <c r="KC474" s="3">
        <f t="shared" ca="1" si="3032"/>
        <v>5.2459864368000597E-2</v>
      </c>
      <c r="KD474" s="3">
        <f>1</f>
        <v>1</v>
      </c>
      <c r="KE474" s="3">
        <f t="shared" ca="1" si="3033"/>
        <v>4.5603169233032559E-3</v>
      </c>
      <c r="KF474" s="3">
        <f t="shared" ca="1" si="3034"/>
        <v>-3.9429105237163484E-13</v>
      </c>
      <c r="KG474" s="3">
        <f t="shared" ca="1" si="3035"/>
        <v>8.6461325512349196E-11</v>
      </c>
      <c r="KH474" s="3">
        <f t="shared" ca="1" si="3036"/>
        <v>11.658995032846761</v>
      </c>
      <c r="KI474" s="3">
        <f t="shared" ca="1" si="3037"/>
        <v>24.692455256499024</v>
      </c>
      <c r="KJ474" s="3">
        <f t="shared" ca="1" si="3038"/>
        <v>2.7161700782148929E-3</v>
      </c>
      <c r="KK474" s="3">
        <f t="shared" ca="1" si="3039"/>
        <v>-4.2639419170489249E-4</v>
      </c>
      <c r="KL474" s="3">
        <f t="shared" ca="1" si="3040"/>
        <v>49.698198256499026</v>
      </c>
      <c r="KM474" s="3">
        <f t="shared" ca="1" si="3041"/>
        <v>-8.5796710275937004E-3</v>
      </c>
      <c r="KN474" s="3">
        <f t="shared" ca="1" si="3042"/>
        <v>5.465329073292309E-2</v>
      </c>
      <c r="KO474" s="3">
        <f>1</f>
        <v>1</v>
      </c>
      <c r="KP474" s="3">
        <f t="shared" ca="1" si="3043"/>
        <v>8.5796710358253241E-3</v>
      </c>
      <c r="KQ474" s="3">
        <f t="shared" ca="1" si="3044"/>
        <v>-3.7926070216085051E-13</v>
      </c>
      <c r="KR474" s="3">
        <f t="shared" ca="1" si="3045"/>
        <v>4.4204574028983146E-11</v>
      </c>
      <c r="KS474" s="3">
        <f t="shared" ca="1" si="3046"/>
        <v>11.933470638146929</v>
      </c>
      <c r="KT474" s="3">
        <f t="shared" ca="1" si="3047"/>
        <v>26.284877460030209</v>
      </c>
      <c r="KU474" s="3">
        <f t="shared" ca="1" si="3048"/>
        <v>2.891336520603323E-3</v>
      </c>
      <c r="KV474" s="3">
        <f t="shared" ca="1" si="3049"/>
        <v>-6.0156063409332267E-4</v>
      </c>
      <c r="KW474" s="3">
        <f t="shared" ca="1" si="3050"/>
        <v>51.290620460030212</v>
      </c>
      <c r="KX474" s="3">
        <f t="shared" ca="1" si="3051"/>
        <v>-1.172847254913025E-2</v>
      </c>
      <c r="KY474" s="3">
        <f t="shared" ca="1" si="3052"/>
        <v>5.6371642508331238E-2</v>
      </c>
      <c r="KZ474" s="3">
        <f>1</f>
        <v>1</v>
      </c>
      <c r="LA474" s="3">
        <f t="shared" ca="1" si="3053"/>
        <v>1.1728472557361874E-2</v>
      </c>
      <c r="LB474" s="3">
        <f t="shared" ca="1" si="3054"/>
        <v>-3.6748577805911521E-13</v>
      </c>
      <c r="LC474" s="3">
        <f t="shared" ca="1" si="3055"/>
        <v>3.1332790528804111E-11</v>
      </c>
      <c r="LD474" s="3">
        <f t="shared" ca="1" si="3056"/>
        <v>12.069241456866663</v>
      </c>
      <c r="LE474" s="3">
        <f t="shared" ca="1" si="3057"/>
        <v>27.567549663561401</v>
      </c>
      <c r="LF474" s="3">
        <f t="shared" ca="1" si="3058"/>
        <v>3.0324304629917539E-3</v>
      </c>
      <c r="LG474" s="3">
        <f t="shared" ca="1" si="3059"/>
        <v>-7.4265457648175354E-4</v>
      </c>
      <c r="LH474" s="3">
        <f t="shared" ca="1" si="3060"/>
        <v>52.573292663561404</v>
      </c>
      <c r="LI474" s="3">
        <f t="shared" ca="1" si="3061"/>
        <v>-1.4126080731414567E-2</v>
      </c>
      <c r="LJ474" s="3">
        <f t="shared" ca="1" si="3062"/>
        <v>5.7680055962968713E-2</v>
      </c>
      <c r="LK474" s="3">
        <f>1</f>
        <v>1</v>
      </c>
      <c r="LL474" s="3">
        <f t="shared" ca="1" si="3063"/>
        <v>1.4126080739646191E-2</v>
      </c>
      <c r="LM474" s="3">
        <f t="shared" ca="1" si="3064"/>
        <v>-3.5851993687191938E-13</v>
      </c>
      <c r="LN474" s="3">
        <f t="shared" ca="1" si="3065"/>
        <v>2.5380001052177636E-11</v>
      </c>
      <c r="LO474" s="3">
        <f t="shared" ca="1" si="3066"/>
        <v>12.150021684722031</v>
      </c>
      <c r="LQ474" s="3" t="str">
        <f t="shared" ca="1" si="3067"/>
        <v>21.90</v>
      </c>
      <c r="LR474" s="3" t="str">
        <f t="shared" ca="1" si="3068"/>
        <v>606.8</v>
      </c>
      <c r="LS474" s="3" t="str">
        <f t="shared" ca="1" si="3069"/>
        <v>617.2</v>
      </c>
      <c r="LT474" s="3" t="str">
        <f t="shared" ca="1" si="3070"/>
        <v>624.3</v>
      </c>
      <c r="LU474" s="3" t="str">
        <f t="shared" ca="1" si="3071"/>
        <v>27.10</v>
      </c>
      <c r="LV474" s="3" t="str">
        <f t="shared" ca="1" si="3072"/>
        <v>27.55</v>
      </c>
      <c r="LW474" s="3" t="str">
        <f t="shared" ca="1" si="3073"/>
        <v>27.91</v>
      </c>
      <c r="LX474" s="3" t="str">
        <f t="shared" ca="1" si="3074"/>
        <v>299</v>
      </c>
      <c r="LY474" s="3" t="str">
        <f t="shared" ca="1" si="3075"/>
        <v>20.4</v>
      </c>
      <c r="LZ474" s="3">
        <f t="shared" ca="1" si="3076"/>
        <v>17</v>
      </c>
      <c r="MA474" s="3">
        <f t="shared" ca="1" si="3077"/>
        <v>250</v>
      </c>
      <c r="MB474" s="3" t="str">
        <f t="shared" ca="1" si="3078"/>
        <v>245.1</v>
      </c>
      <c r="MC474" s="3" t="str">
        <f t="shared" ca="1" si="3079"/>
        <v>247.6</v>
      </c>
      <c r="MD474" s="3" t="str">
        <f t="shared" ca="1" si="3080"/>
        <v>242.4</v>
      </c>
      <c r="ME474" s="3" t="str">
        <f t="shared" ca="1" si="3081"/>
        <v>17.07</v>
      </c>
      <c r="MF474" s="3" t="str">
        <f t="shared" ca="1" si="3082"/>
        <v>17.84</v>
      </c>
      <c r="MG474" s="3" t="str">
        <f t="shared" ca="1" si="3083"/>
        <v>17.02</v>
      </c>
      <c r="MJ474" s="3">
        <f t="shared" ca="1" si="3084"/>
        <v>2.73</v>
      </c>
      <c r="MK474" s="3" t="str">
        <f t="shared" ca="1" si="3085"/>
        <v>2.73</v>
      </c>
      <c r="ML474" s="3" t="str">
        <f t="shared" ca="1" si="3086"/>
        <v>2.00</v>
      </c>
      <c r="MM474" s="3" t="str">
        <f t="shared" ca="1" si="3087"/>
        <v>4.24</v>
      </c>
      <c r="MN474" s="3" t="str">
        <f t="shared" ca="1" si="3088"/>
        <v>2.17</v>
      </c>
      <c r="MO474" s="3" t="str">
        <f t="shared" ca="1" si="3089"/>
        <v>6.02</v>
      </c>
      <c r="MP474" s="3" t="str">
        <f t="shared" ca="1" si="3090"/>
        <v>2.35</v>
      </c>
      <c r="MQ474" s="3" t="str">
        <f t="shared" ca="1" si="3091"/>
        <v>7.51</v>
      </c>
      <c r="MR474" s="3" t="str">
        <f t="shared" ca="1" si="3092"/>
        <v>2.49</v>
      </c>
      <c r="MS474" s="3" t="str">
        <f t="shared" ca="1" si="3093"/>
        <v>8.66</v>
      </c>
      <c r="MT474" s="3" t="str">
        <f t="shared" ca="1" si="3094"/>
        <v>2.59</v>
      </c>
      <c r="MU474" s="3" t="str">
        <f t="shared" ca="1" si="3095"/>
        <v>10.22</v>
      </c>
      <c r="MV474" s="3" t="str">
        <f t="shared" ca="1" si="3096"/>
        <v>2.72</v>
      </c>
      <c r="MW474" s="3" t="str">
        <f t="shared" ca="1" si="3097"/>
        <v>12.02</v>
      </c>
      <c r="MX474" s="3" t="str">
        <f t="shared" ca="1" si="3098"/>
        <v>2.86</v>
      </c>
      <c r="MY474" s="3" t="str">
        <f t="shared" ca="1" si="3099"/>
        <v>13.74</v>
      </c>
      <c r="MZ474" s="3" t="str">
        <f t="shared" ca="1" si="3100"/>
        <v>2.99</v>
      </c>
      <c r="NA474" s="3" t="str">
        <f t="shared" ca="1" si="3101"/>
        <v>15.12</v>
      </c>
      <c r="NB474" s="3" t="str">
        <f t="shared" ca="1" si="3102"/>
        <v>3.11</v>
      </c>
      <c r="NC474" s="3" t="str">
        <f t="shared" ca="1" si="3103"/>
        <v>16.37</v>
      </c>
      <c r="ND474" s="3" t="str">
        <f t="shared" ca="1" si="3104"/>
        <v>3.21</v>
      </c>
      <c r="NE474" s="3" t="str">
        <f t="shared" ca="1" si="3105"/>
        <v>18.33</v>
      </c>
      <c r="NF474" s="3" t="str">
        <f t="shared" ca="1" si="3106"/>
        <v>3.41</v>
      </c>
      <c r="NG474" s="3" t="str">
        <f t="shared" ca="1" si="3107"/>
        <v>19.86</v>
      </c>
      <c r="NH474" s="3" t="str">
        <f t="shared" ca="1" si="3108"/>
        <v>3.60</v>
      </c>
      <c r="NI474" s="3" t="str">
        <f t="shared" ca="1" si="3109"/>
        <v>21.06</v>
      </c>
      <c r="NJ474" s="3" t="str">
        <f t="shared" ca="1" si="3110"/>
        <v>3.80</v>
      </c>
      <c r="NK474" s="3" t="str">
        <f t="shared" ca="1" si="3111"/>
        <v>22.73</v>
      </c>
      <c r="NL474" s="3" t="str">
        <f t="shared" ca="1" si="3112"/>
        <v>4.32</v>
      </c>
      <c r="NM474" s="3" t="str">
        <f t="shared" ca="1" si="3113"/>
        <v>22.92</v>
      </c>
      <c r="NN474" s="3" t="str">
        <f t="shared" ca="1" si="3114"/>
        <v>4.44</v>
      </c>
      <c r="NO474" s="3" t="str">
        <f t="shared" ca="1" si="3115"/>
        <v>23.13</v>
      </c>
      <c r="NP474" s="3" t="str">
        <f t="shared" ca="1" si="3116"/>
        <v>4.62</v>
      </c>
      <c r="NQ474" s="3" t="str">
        <f t="shared" ca="1" si="3117"/>
        <v>23.34</v>
      </c>
      <c r="NR474" s="3" t="str">
        <f t="shared" ca="1" si="3118"/>
        <v>4.92</v>
      </c>
      <c r="NS474" s="3" t="str">
        <f t="shared" ca="1" si="3119"/>
        <v>23.54</v>
      </c>
      <c r="NT474" s="3" t="str">
        <f t="shared" ca="1" si="3120"/>
        <v>6.93</v>
      </c>
      <c r="NU474" s="3" t="str">
        <f t="shared" ca="1" si="3121"/>
        <v>23.75</v>
      </c>
      <c r="NV474" s="3" t="str">
        <f t="shared" ca="1" si="3122"/>
        <v>10.70</v>
      </c>
      <c r="NW474" s="3" t="str">
        <f t="shared" ca="1" si="3123"/>
        <v>23.96</v>
      </c>
      <c r="NX474" s="3" t="str">
        <f t="shared" ca="1" si="3124"/>
        <v>11.00</v>
      </c>
      <c r="NY474" s="3" t="str">
        <f t="shared" ca="1" si="3125"/>
        <v>24.17</v>
      </c>
      <c r="NZ474" s="3" t="str">
        <f t="shared" ca="1" si="3126"/>
        <v>11.17</v>
      </c>
      <c r="OA474" s="3" t="str">
        <f t="shared" ca="1" si="3127"/>
        <v>24.23</v>
      </c>
      <c r="OB474" s="3" t="str">
        <f t="shared" ca="1" si="3128"/>
        <v>11.21</v>
      </c>
      <c r="OC474" s="3" t="str">
        <f t="shared" ca="1" si="3129"/>
        <v>25.53</v>
      </c>
      <c r="OD474" s="3" t="str">
        <f t="shared" ca="1" si="3130"/>
        <v>11.66</v>
      </c>
      <c r="OE474" s="3" t="str">
        <f t="shared" ca="1" si="3131"/>
        <v>27.42</v>
      </c>
      <c r="OF474" s="3" t="str">
        <f t="shared" ca="1" si="3132"/>
        <v>11.93</v>
      </c>
      <c r="OG474" s="3" t="str">
        <f t="shared" ca="1" si="3133"/>
        <v>29.01</v>
      </c>
      <c r="OH474" s="3" t="str">
        <f t="shared" ca="1" si="3134"/>
        <v>12.07</v>
      </c>
      <c r="OI474" s="3" t="str">
        <f t="shared" ca="1" si="3135"/>
        <v>30.30</v>
      </c>
      <c r="OJ474" s="3" t="str">
        <f t="shared" ca="1" si="3136"/>
        <v>12.15</v>
      </c>
      <c r="OK474" s="3" t="str" cm="1">
        <f t="array" aca="1" ref="OK474" ca="1">_xlfn.IFS(VALUE(NP474)&gt;8.8,NO474,VALUE(NR474)&gt;8.8,NQ474,VALUE(NT474)&gt;8.8,NS474,VALUE(NV474)&gt;8.8,NU474,VALUE(NX474)&gt;8.8,NW474)</f>
        <v>23.75</v>
      </c>
      <c r="OL474" s="3" t="str" cm="1">
        <f t="array" aca="1" ref="OL474" ca="1">_xlfn.IFS(VALUE(NP474)&gt;8.8,NP474,VALUE(NR474)&gt;8.8,NR474,VALUE(NT474)&gt;8.8,NT474,VALUE(NV474)&gt;8.8,NV474,VALUE(NX474)&gt;8.8,NX474)</f>
        <v>10.70</v>
      </c>
      <c r="ON474" s="3" t="str">
        <f t="shared" ca="1" si="3137"/>
        <v>CALIBRATION OF NaOH:  A ~  M solution of NaOH was made by adding 21.90 mL of 3M NaOH to 600 mL of DI water.    Three titrations were run to calibrate the solution.  Titration 1: 606.8 mg of dry KHP was placed in a 250 mL Erlenmeyer flask with ~50 mL of DI water and 2 drops of phenolphthalein.  It required 27.10 mL of the NaOH solution to bring the solution to a faint pink color for 30 seconds.    Titration 2: 617.2 mg of dry KHP was placed in a 250 mL Erlenmeyer flask with ~50 mL of DI water and 2 drops of phenolphthalein.  It required 27.55 mL of the NaOH solution to bring the solution to a faint pink color for 30 seconds.    Titration 3: 624.3 mg of dry KHP was placed in a 250 mL Erlenmeyer flask with ~50 mL of DI water and 2 drops of phenolphthalein.  It required 27.91 mL of the NaOH solution to bring the solution to a faint pink color for 30 seconds.      DETERMINATION OF MOLECULAR WEIGHT:  A rough titration was performed first -  299 mg of the unknown acid was placed in a 250 mL Erlenmeyer flask with ~50 mL of DI water and 2 drops of phenolphthalein.  It required ~20.4 mL of the NaOH solution to turn it pink.  You then decide to create solutions that will require ~17 mL of the NaOH solution to neutralize and calculate that the samples must be around 250 mg.   You then perform three precise titrations for molecular weight.     Titration 1: 245.1 mg of the unknown acid was placed in a 250 mL Erlenmeyer flask with ~50 mL of DI water and 2 drops of phenolphthalein.  It required 17.07 mL of the NaOH solution to bring the solution to a faint pink color for 30 seconds.    Titration 2: 247.6 mg of the unknown acid was placed in a 250 mL Erlenmeyer flask with ~50 mL of DI water and 2 drops of phenolphthalein.  It required 17.84 mL of the NaOH solution to bring the solution to a faint pink color for 30 seconds.    Titration 3: 242.4 mg of the unknown acid was placed in a 250 mL Erlenmeyer flask with ~50 mL of DI water and 2 drops of phenolphthalein.  It required 17.0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73 mL.  Readings - [vol: 2.73 mL, pH: 2.00], [vol: 4.24 mL, pH: 2.17], [vol: 6.02 mL, pH: 2.35], [vol: 7.51 mL, pH: 2.49], [vol: 8.66 mL, pH: 2.59], [vol: 10.22 mL, pH: 2.72], [vol: 12.02 mL, pH: 2.86], [vol: 13.74 mL, pH: 2.99], [vol: 15.12 mL, pH: 3.11], [vol: 16.37 mL, pH: 3.21], [vol: 18.33 mL, pH: 3.41], [vol: 19.86 mL, pH: 3.60], [vol: 21.06 mL, pH: 3.80], [vol: 22.73 mL, pH: 4.32], [vol: 22.92 mL, pH: 4.44], [vol: 23.13 mL, pH: 4.62], [vol: 23.34 mL, pH: 4.92], [vol: 23.54 mL, pH: 6.93], [vol: 23.75 mL, pH: 10.70], [vol: 23.96 mL, pH: 11.00], [vol: 24.17 mL, pH: 11.17], [vol: 24.23 mL, pH: 11.21], [vol: 25.53 mL, pH: 11.66], [vol: 27.42 mL, pH: 11.93], [vol: 29.01 mL, pH: 12.07], [vol: 30.30 mL, pH: 12.15]    You also note that the first sign of the pink indicator occurred at [vol: 23.75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75" spans="4:404" x14ac:dyDescent="0.35">
      <c r="D475" s="3" t="str">
        <f ca="1">VLOOKUP(RANDBETWEEN(1,17),'Unknown Acids'!$C$4:$F$20,2,FALSE)</f>
        <v>Mu</v>
      </c>
      <c r="E475" s="3">
        <f ca="1">VLOOKUP(D475,'Unknown Acids'!$D$4:$F$20,2,FALSE)</f>
        <v>144.61000000000001</v>
      </c>
      <c r="F475" s="3">
        <f ca="1">VLOOKUP(D475,'Unknown Acids'!$D$4:$F$20,3,FALSE)</f>
        <v>4.1900000000000004</v>
      </c>
      <c r="G475" s="3">
        <f t="shared" ca="1" si="2780"/>
        <v>6.4565422903465383E-5</v>
      </c>
      <c r="H475" s="3">
        <f t="shared" ca="1" si="2781"/>
        <v>8.2324959696627079E-5</v>
      </c>
      <c r="I475" s="3">
        <f t="shared" ca="1" si="2782"/>
        <v>1.2146984385841988E-10</v>
      </c>
      <c r="J475" s="3">
        <f t="shared" ca="1" si="2783"/>
        <v>0.102048</v>
      </c>
      <c r="K475" s="3">
        <f t="shared" ca="1" si="2784"/>
        <v>24.995208999999999</v>
      </c>
      <c r="L475" s="3">
        <f t="shared" ca="1" si="2785"/>
        <v>0.1066</v>
      </c>
      <c r="M475" s="3">
        <f t="shared" ca="1" si="2786"/>
        <v>23.927871369906192</v>
      </c>
      <c r="N475" s="3">
        <f t="shared" ca="1" si="2787"/>
        <v>30.627675353479926</v>
      </c>
      <c r="O475" s="3">
        <f t="shared" si="2788"/>
        <v>0.3</v>
      </c>
      <c r="Q475" s="3" t="str">
        <f t="shared" ca="1" si="2789"/>
        <v>575.2</v>
      </c>
      <c r="R475" s="3" t="str">
        <f t="shared" ca="1" si="2789"/>
        <v>631.5</v>
      </c>
      <c r="S475" s="3" t="str">
        <f t="shared" ca="1" si="2789"/>
        <v>619.4</v>
      </c>
      <c r="T475" s="3" t="str">
        <f t="shared" ca="1" si="2790"/>
        <v>26.46</v>
      </c>
      <c r="U475" s="3" t="str">
        <f t="shared" ca="1" si="2791"/>
        <v>29.15</v>
      </c>
      <c r="V475" s="3" t="str">
        <f t="shared" ca="1" si="2792"/>
        <v>28.51</v>
      </c>
      <c r="W475" s="3">
        <f t="shared" si="2793"/>
        <v>0.1</v>
      </c>
      <c r="X475" s="3">
        <f t="shared" ca="1" si="2794"/>
        <v>0.10630000000000001</v>
      </c>
      <c r="Y475" s="3">
        <f t="shared" ca="1" si="2795"/>
        <v>0.2814258911819838</v>
      </c>
      <c r="AA475" s="3" t="str">
        <f t="shared" ca="1" si="2796"/>
        <v>292.3</v>
      </c>
      <c r="AB475" s="3" t="str">
        <f t="shared" ca="1" si="2797"/>
        <v>19.0</v>
      </c>
      <c r="AC475" s="3">
        <f t="shared" ca="1" si="2798"/>
        <v>250</v>
      </c>
      <c r="AD475" s="3">
        <f t="shared" ca="1" si="2799"/>
        <v>16</v>
      </c>
      <c r="AE475" s="3" t="str">
        <f t="shared" ca="1" si="2800"/>
        <v>254.8</v>
      </c>
      <c r="AF475" s="3" t="str">
        <f t="shared" ca="1" si="2800"/>
        <v>260.3</v>
      </c>
      <c r="AG475" s="3" t="str">
        <f t="shared" ca="1" si="2800"/>
        <v>246.7</v>
      </c>
      <c r="AH475" s="3" t="str">
        <f t="shared" ca="1" si="2801"/>
        <v>16.70</v>
      </c>
      <c r="AI475" s="3" t="str">
        <f t="shared" ca="1" si="2802"/>
        <v>17.04</v>
      </c>
      <c r="AJ475" s="3" t="str">
        <f t="shared" ca="1" si="2803"/>
        <v>16.52</v>
      </c>
      <c r="AK475" s="3">
        <f t="shared" si="2804"/>
        <v>0.5</v>
      </c>
      <c r="AL475" s="3">
        <f t="shared" ca="1" si="2805"/>
        <v>142.57359883903351</v>
      </c>
      <c r="AM475" s="3">
        <f t="shared" ca="1" si="2806"/>
        <v>1.4082021720257973</v>
      </c>
      <c r="AO475" s="3">
        <f t="shared" ca="1" si="2807"/>
        <v>3.07</v>
      </c>
      <c r="AP475" s="3">
        <f>0</f>
        <v>0</v>
      </c>
      <c r="AQ475" s="3">
        <f t="shared" ca="1" si="2808"/>
        <v>0</v>
      </c>
      <c r="AR475" s="3">
        <f t="shared" ca="1" si="2809"/>
        <v>2.5507110880319999E-3</v>
      </c>
      <c r="AS475" s="3">
        <f t="shared" ca="1" si="2810"/>
        <v>24.995208999999999</v>
      </c>
      <c r="AT475" s="3">
        <f t="shared" ca="1" si="2811"/>
        <v>0.102048</v>
      </c>
      <c r="AU475" s="3">
        <f t="shared" ca="1" si="2812"/>
        <v>0</v>
      </c>
      <c r="AV475" s="3">
        <f>1</f>
        <v>1</v>
      </c>
      <c r="AW475" s="3">
        <f t="shared" ca="1" si="2813"/>
        <v>8.2324959696627079E-5</v>
      </c>
      <c r="AX475" s="3">
        <f t="shared" ca="1" si="2814"/>
        <v>-8.4010974871214008E-6</v>
      </c>
      <c r="AY475" s="3">
        <f t="shared" ca="1" si="2815"/>
        <v>2.8575944669943613E-3</v>
      </c>
      <c r="AZ475" s="3">
        <f t="shared" ca="1" si="2816"/>
        <v>2.5439994036916538</v>
      </c>
      <c r="BA475" s="3">
        <f t="shared" ca="1" si="2817"/>
        <v>1.7117812703930726</v>
      </c>
      <c r="BB475" s="3">
        <f t="shared" ca="1" si="2818"/>
        <v>1.8247588342390153E-4</v>
      </c>
      <c r="BC475" s="3">
        <f t="shared" ca="1" si="2819"/>
        <v>2.3682352046080985E-3</v>
      </c>
      <c r="BD475" s="3">
        <f t="shared" ca="1" si="2820"/>
        <v>26.706990270393071</v>
      </c>
      <c r="BE475" s="3">
        <f t="shared" ca="1" si="2821"/>
        <v>8.8674731994547687E-2</v>
      </c>
      <c r="BF475" s="3">
        <f t="shared" ca="1" si="2822"/>
        <v>6.8325139439688667E-3</v>
      </c>
      <c r="BG475" s="3">
        <f>1</f>
        <v>1</v>
      </c>
      <c r="BH475" s="3">
        <f t="shared" ca="1" si="2823"/>
        <v>6.9148389036654935E-3</v>
      </c>
      <c r="BI475" s="3">
        <f t="shared" ca="1" si="2824"/>
        <v>-7.3001437375603457E-6</v>
      </c>
      <c r="BJ475" s="3">
        <f t="shared" ca="1" si="2825"/>
        <v>9.3050636835516993E-4</v>
      </c>
      <c r="BK475" s="3">
        <f t="shared" ca="1" si="2826"/>
        <v>3.0312806502258045</v>
      </c>
      <c r="BL475" s="3">
        <f t="shared" ca="1" si="2827"/>
        <v>3.5222625407861452</v>
      </c>
      <c r="BM475" s="3">
        <f t="shared" ca="1" si="2828"/>
        <v>3.7547318684780305E-4</v>
      </c>
      <c r="BN475" s="3">
        <f t="shared" ca="1" si="2829"/>
        <v>2.1752379011841967E-3</v>
      </c>
      <c r="BO475" s="3">
        <f t="shared" ca="1" si="2830"/>
        <v>28.517471540786143</v>
      </c>
      <c r="BP475" s="3">
        <f t="shared" ca="1" si="2831"/>
        <v>7.6277376066568051E-2</v>
      </c>
      <c r="BQ475" s="3">
        <f t="shared" ca="1" si="2832"/>
        <v>1.3166426283999102E-2</v>
      </c>
      <c r="BR475" s="3">
        <f>1</f>
        <v>1</v>
      </c>
      <c r="BS475" s="3">
        <f t="shared" ca="1" si="2833"/>
        <v>1.324875124369573E-2</v>
      </c>
      <c r="BT475" s="3">
        <f t="shared" ca="1" si="2834"/>
        <v>-6.2795319104446818E-6</v>
      </c>
      <c r="BU475" s="3">
        <f t="shared" ca="1" si="2835"/>
        <v>4.5812988748828928E-4</v>
      </c>
      <c r="BV475" s="3">
        <f t="shared" ca="1" si="2836"/>
        <v>3.3390113747861538</v>
      </c>
      <c r="BW475" s="3">
        <f t="shared" ca="1" si="2837"/>
        <v>5.3275538111792171</v>
      </c>
      <c r="BX475" s="3">
        <f t="shared" ca="1" si="2838"/>
        <v>5.6791723627170449E-4</v>
      </c>
      <c r="BY475" s="3">
        <f t="shared" ca="1" si="2839"/>
        <v>1.9827938517602952E-3</v>
      </c>
      <c r="BZ475" s="3">
        <f t="shared" ca="1" si="2840"/>
        <v>30.322762811179217</v>
      </c>
      <c r="CA475" s="3">
        <f t="shared" ca="1" si="2841"/>
        <v>6.5389617170018899E-2</v>
      </c>
      <c r="CB475" s="3">
        <f t="shared" ca="1" si="2842"/>
        <v>1.8729072934684173E-2</v>
      </c>
      <c r="CC475" s="3">
        <f>1</f>
        <v>1</v>
      </c>
      <c r="CD475" s="3">
        <f t="shared" ca="1" si="2843"/>
        <v>1.8811397894380799E-2</v>
      </c>
      <c r="CE475" s="3">
        <f t="shared" ca="1" si="2844"/>
        <v>-5.3831975980996801E-6</v>
      </c>
      <c r="CF475" s="3">
        <f t="shared" ca="1" si="2845"/>
        <v>2.8194113093380109E-4</v>
      </c>
      <c r="CG475" s="3">
        <f t="shared" ca="1" si="2846"/>
        <v>3.5498415625301138</v>
      </c>
      <c r="CH475" s="3">
        <f t="shared" ca="1" si="2847"/>
        <v>6.9311850815722904</v>
      </c>
      <c r="CI475" s="3">
        <f t="shared" ca="1" si="2848"/>
        <v>7.3886432969560609E-4</v>
      </c>
      <c r="CJ475" s="3">
        <f t="shared" ca="1" si="2849"/>
        <v>1.8118467583363939E-3</v>
      </c>
      <c r="CK475" s="3">
        <f t="shared" ca="1" si="2850"/>
        <v>31.92639408157229</v>
      </c>
      <c r="CL475" s="3">
        <f t="shared" ca="1" si="2851"/>
        <v>5.6750748415467948E-2</v>
      </c>
      <c r="CM475" s="3">
        <f t="shared" ca="1" si="2852"/>
        <v>2.3142742891909422E-2</v>
      </c>
      <c r="CN475" s="3">
        <f>1</f>
        <v>1</v>
      </c>
      <c r="CO475" s="3">
        <f t="shared" ca="1" si="2853"/>
        <v>2.3225067851606048E-2</v>
      </c>
      <c r="CP475" s="3">
        <f t="shared" ca="1" si="2854"/>
        <v>-4.6720030760568216E-6</v>
      </c>
      <c r="CQ475" s="3">
        <f t="shared" ca="1" si="2855"/>
        <v>1.9944927999197143E-4</v>
      </c>
      <c r="CR475" s="3">
        <f t="shared" ca="1" si="2856"/>
        <v>3.7001675271459598</v>
      </c>
      <c r="CS475" s="3">
        <f t="shared" ca="1" si="2857"/>
        <v>8.8917863519653615</v>
      </c>
      <c r="CT475" s="3">
        <f t="shared" ca="1" si="2858"/>
        <v>9.478644251195075E-4</v>
      </c>
      <c r="CU475" s="3">
        <f t="shared" ca="1" si="2859"/>
        <v>1.6028466629124925E-3</v>
      </c>
      <c r="CV475" s="3">
        <f t="shared" ca="1" si="2860"/>
        <v>33.886995351965361</v>
      </c>
      <c r="CW475" s="3">
        <f t="shared" ca="1" si="2861"/>
        <v>4.7299757510650214E-2</v>
      </c>
      <c r="CX475" s="3">
        <f t="shared" ca="1" si="2862"/>
        <v>2.7971332815865415E-2</v>
      </c>
      <c r="CY475" s="3">
        <f>1</f>
        <v>1</v>
      </c>
      <c r="CZ475" s="3">
        <f t="shared" ca="1" si="2863"/>
        <v>2.8053657775562041E-2</v>
      </c>
      <c r="DA475" s="3">
        <f t="shared" ca="1" si="2864"/>
        <v>-3.8939506307245132E-6</v>
      </c>
      <c r="DB475" s="3">
        <f t="shared" ca="1" si="2865"/>
        <v>1.3812361047369978E-4</v>
      </c>
      <c r="DC475" s="3">
        <f t="shared" ca="1" si="2866"/>
        <v>3.8597320779600635</v>
      </c>
      <c r="DD475" s="3">
        <f t="shared" ca="1" si="2867"/>
        <v>10.875247622358435</v>
      </c>
      <c r="DE475" s="3">
        <f t="shared" ca="1" si="2868"/>
        <v>1.1593013965434092E-3</v>
      </c>
      <c r="DF475" s="3">
        <f t="shared" ca="1" si="2869"/>
        <v>1.3914096914885907E-3</v>
      </c>
      <c r="DG475" s="3">
        <f t="shared" ca="1" si="2870"/>
        <v>35.870456622358432</v>
      </c>
      <c r="DH475" s="3">
        <f t="shared" ca="1" si="2871"/>
        <v>3.8789851663647644E-2</v>
      </c>
      <c r="DI475" s="3">
        <f t="shared" ca="1" si="2872"/>
        <v>3.2319114550128265E-2</v>
      </c>
      <c r="DJ475" s="3">
        <f>1</f>
        <v>1</v>
      </c>
      <c r="DK475" s="3">
        <f t="shared" ca="1" si="2873"/>
        <v>3.2401439509824895E-2</v>
      </c>
      <c r="DL475" s="3">
        <f t="shared" ca="1" si="2874"/>
        <v>-3.1933729748479353E-6</v>
      </c>
      <c r="DM475" s="3">
        <f t="shared" ca="1" si="2875"/>
        <v>9.8258542884574473E-5</v>
      </c>
      <c r="DN475" s="3">
        <f t="shared" ca="1" si="2876"/>
        <v>4.0076296804808731</v>
      </c>
      <c r="DO475" s="3">
        <f t="shared" ca="1" si="2877"/>
        <v>12.081468892751507</v>
      </c>
      <c r="DP475" s="3">
        <f t="shared" ca="1" si="2878"/>
        <v>1.2878845839673107E-3</v>
      </c>
      <c r="DQ475" s="3">
        <f t="shared" ca="1" si="2879"/>
        <v>1.2628265040646892E-3</v>
      </c>
      <c r="DR475" s="3">
        <f t="shared" ca="1" si="2880"/>
        <v>37.076677892751505</v>
      </c>
      <c r="DS475" s="3">
        <f t="shared" ca="1" si="2881"/>
        <v>3.4059861234535575E-2</v>
      </c>
      <c r="DT475" s="3">
        <f t="shared" ca="1" si="2882"/>
        <v>3.4735706033120414E-2</v>
      </c>
      <c r="DU475" s="3">
        <f>1</f>
        <v>1</v>
      </c>
      <c r="DV475" s="3">
        <f t="shared" ca="1" si="2883"/>
        <v>3.4818030992817044E-2</v>
      </c>
      <c r="DW475" s="3">
        <f t="shared" ca="1" si="2884"/>
        <v>-2.8039767034058521E-6</v>
      </c>
      <c r="DX475" s="3">
        <f t="shared" ca="1" si="2885"/>
        <v>8.0346906423604814E-5</v>
      </c>
      <c r="DY475" s="3">
        <f t="shared" ca="1" si="2886"/>
        <v>4.0950308401081301</v>
      </c>
      <c r="DZ475" s="3">
        <f t="shared" ca="1" si="2887"/>
        <v>14.15292016314458</v>
      </c>
      <c r="EA475" s="3">
        <f t="shared" ca="1" si="2888"/>
        <v>1.5087012893912123E-3</v>
      </c>
      <c r="EB475" s="3">
        <f t="shared" ca="1" si="2889"/>
        <v>1.0420097986407876E-3</v>
      </c>
      <c r="EC475" s="3">
        <f t="shared" ca="1" si="2890"/>
        <v>39.148129163144581</v>
      </c>
      <c r="ED475" s="3">
        <f t="shared" ca="1" si="2891"/>
        <v>2.6617103317973421E-2</v>
      </c>
      <c r="EE475" s="3">
        <f t="shared" ca="1" si="2892"/>
        <v>3.8538273006710026E-2</v>
      </c>
      <c r="EF475" s="3">
        <f>1</f>
        <v>1</v>
      </c>
      <c r="EG475" s="3">
        <f t="shared" ca="1" si="2893"/>
        <v>3.8620597966406656E-2</v>
      </c>
      <c r="EH475" s="3">
        <f t="shared" ca="1" si="2894"/>
        <v>-2.1912519578931206E-6</v>
      </c>
      <c r="EI475" s="3">
        <f t="shared" ca="1" si="2895"/>
        <v>5.6654798395793654E-5</v>
      </c>
      <c r="EJ475" s="3">
        <f t="shared" ca="1" si="2896"/>
        <v>4.2467633015364408</v>
      </c>
      <c r="EK475" s="3">
        <f t="shared" ca="1" si="2897"/>
        <v>16.116311433537653</v>
      </c>
      <c r="EL475" s="3">
        <f t="shared" ca="1" si="2898"/>
        <v>1.7179987988151138E-3</v>
      </c>
      <c r="EM475" s="3">
        <f t="shared" ca="1" si="2899"/>
        <v>8.3271228921688611E-4</v>
      </c>
      <c r="EN475" s="3">
        <f t="shared" ca="1" si="2900"/>
        <v>41.111520433537649</v>
      </c>
      <c r="EO475" s="3">
        <f t="shared" ca="1" si="2901"/>
        <v>2.0254962123404763E-2</v>
      </c>
      <c r="EP475" s="3">
        <f t="shared" ca="1" si="2902"/>
        <v>4.1788743901906816E-2</v>
      </c>
      <c r="EQ475" s="3">
        <f>1</f>
        <v>1</v>
      </c>
      <c r="ER475" s="3">
        <f t="shared" ca="1" si="2903"/>
        <v>4.1871068861603446E-2</v>
      </c>
      <c r="ES475" s="3">
        <f t="shared" ca="1" si="2904"/>
        <v>-1.6674889404660052E-6</v>
      </c>
      <c r="ET475" s="3">
        <f t="shared" ca="1" si="2905"/>
        <v>3.9786564209304265E-5</v>
      </c>
      <c r="EU475" s="3">
        <f t="shared" ca="1" si="2906"/>
        <v>4.4002635629738878</v>
      </c>
      <c r="EV475" s="3">
        <f t="shared" ca="1" si="2907"/>
        <v>17.766172703930724</v>
      </c>
      <c r="EW475" s="3">
        <f t="shared" ca="1" si="2908"/>
        <v>1.8938740102390152E-3</v>
      </c>
      <c r="EX475" s="3">
        <f t="shared" ca="1" si="2909"/>
        <v>6.5683707779298469E-4</v>
      </c>
      <c r="EY475" s="3">
        <f t="shared" ca="1" si="2910"/>
        <v>42.761381703930724</v>
      </c>
      <c r="EZ475" s="3">
        <f t="shared" ca="1" si="2911"/>
        <v>1.5360520442037231E-2</v>
      </c>
      <c r="FA475" s="3">
        <f t="shared" ca="1" si="2912"/>
        <v>4.4289354898579575E-2</v>
      </c>
      <c r="FB475" s="3">
        <f>1</f>
        <v>1</v>
      </c>
      <c r="FC475" s="3">
        <f t="shared" ca="1" si="2913"/>
        <v>4.4371679858276204E-2</v>
      </c>
      <c r="FD475" s="3">
        <f t="shared" ca="1" si="2914"/>
        <v>-1.2645542263099314E-6</v>
      </c>
      <c r="FE475" s="3">
        <f t="shared" ca="1" si="2915"/>
        <v>2.8480847956310201E-5</v>
      </c>
      <c r="FF475" s="3">
        <f t="shared" ca="1" si="2916"/>
        <v>4.5454470846537118</v>
      </c>
      <c r="FG475" s="3">
        <f t="shared" ca="1" si="2917"/>
        <v>19.177053974323798</v>
      </c>
      <c r="FH475" s="3">
        <f t="shared" ca="1" si="2918"/>
        <v>2.0442739536629165E-3</v>
      </c>
      <c r="FI475" s="3">
        <f t="shared" ca="1" si="2919"/>
        <v>5.0643713436908334E-4</v>
      </c>
      <c r="FJ475" s="3">
        <f t="shared" ca="1" si="2920"/>
        <v>44.1722629743238</v>
      </c>
      <c r="FK475" s="3">
        <f t="shared" ca="1" si="2921"/>
        <v>1.1465048432394379E-2</v>
      </c>
      <c r="FL475" s="3">
        <f t="shared" ca="1" si="2922"/>
        <v>4.6279583974477387E-2</v>
      </c>
      <c r="FM475" s="3">
        <f>1</f>
        <v>1</v>
      </c>
      <c r="FN475" s="3">
        <f t="shared" ca="1" si="2923"/>
        <v>4.6361908934174016E-2</v>
      </c>
      <c r="FO475" s="3">
        <f t="shared" ca="1" si="2924"/>
        <v>-9.4385965011674479E-7</v>
      </c>
      <c r="FP475" s="3">
        <f t="shared" ca="1" si="2925"/>
        <v>2.0349583661472687E-5</v>
      </c>
      <c r="FQ475" s="3">
        <f t="shared" ca="1" si="2926"/>
        <v>4.6914444717151573</v>
      </c>
      <c r="FR475" s="3">
        <f t="shared" ca="1" si="2927"/>
        <v>21.389265244716871</v>
      </c>
      <c r="FS475" s="3">
        <f t="shared" ca="1" si="2928"/>
        <v>2.2800956750868183E-3</v>
      </c>
      <c r="FT475" s="3">
        <f t="shared" ca="1" si="2929"/>
        <v>2.7061541294518161E-4</v>
      </c>
      <c r="FU475" s="3">
        <f t="shared" ca="1" si="2930"/>
        <v>46.38447424471687</v>
      </c>
      <c r="FV475" s="3">
        <f t="shared" ca="1" si="2931"/>
        <v>5.8341808838332232E-3</v>
      </c>
      <c r="FW475" s="3">
        <f t="shared" ca="1" si="2932"/>
        <v>4.915644107675788E-2</v>
      </c>
      <c r="FX475" s="3">
        <f>1</f>
        <v>1</v>
      </c>
      <c r="FY475" s="3">
        <f t="shared" ca="1" si="2933"/>
        <v>4.9238766036454509E-2</v>
      </c>
      <c r="FZ475" s="3">
        <f t="shared" ca="1" si="2934"/>
        <v>-4.802987061244023E-7</v>
      </c>
      <c r="GA475" s="3">
        <f t="shared" ca="1" si="2935"/>
        <v>9.7525513436114153E-6</v>
      </c>
      <c r="GB475" s="3">
        <f t="shared" ca="1" si="2936"/>
        <v>5.0108817546087447</v>
      </c>
      <c r="GC475" s="3">
        <f t="shared" ca="1" si="2937"/>
        <v>22.944416515109943</v>
      </c>
      <c r="GD475" s="3">
        <f t="shared" ca="1" si="2938"/>
        <v>2.44587480051072E-3</v>
      </c>
      <c r="GE475" s="3">
        <f t="shared" ca="1" si="2939"/>
        <v>1.0483628752127987E-4</v>
      </c>
      <c r="GF475" s="3">
        <f t="shared" ca="1" si="2940"/>
        <v>47.939625515109938</v>
      </c>
      <c r="GG475" s="3">
        <f t="shared" ca="1" si="2941"/>
        <v>2.186839934497128E-3</v>
      </c>
      <c r="GH475" s="3">
        <f t="shared" ca="1" si="2942"/>
        <v>5.1019897928485325E-2</v>
      </c>
      <c r="GI475" s="3">
        <f>1</f>
        <v>1</v>
      </c>
      <c r="GJ475" s="3">
        <f t="shared" ca="1" si="2943"/>
        <v>5.1102222888181954E-2</v>
      </c>
      <c r="GK475" s="3">
        <f t="shared" ca="1" si="2944"/>
        <v>-1.8003150947045067E-7</v>
      </c>
      <c r="GL475" s="3">
        <f t="shared" ca="1" si="2945"/>
        <v>3.5227254256628426E-6</v>
      </c>
      <c r="GM475" s="3">
        <f t="shared" ca="1" si="2946"/>
        <v>5.4531212060286984</v>
      </c>
      <c r="GN475" s="3">
        <f t="shared" ca="1" si="2947"/>
        <v>23.210035228809005</v>
      </c>
      <c r="GO475" s="3">
        <f t="shared" ca="1" si="2948"/>
        <v>2.47418975539104E-3</v>
      </c>
      <c r="GP475" s="3">
        <f t="shared" ca="1" si="2949"/>
        <v>7.6521332640959883E-5</v>
      </c>
      <c r="GQ475" s="3">
        <f t="shared" ca="1" si="2950"/>
        <v>48.205244228809008</v>
      </c>
      <c r="GR475" s="3">
        <f t="shared" ca="1" si="2951"/>
        <v>1.5874068032462798E-3</v>
      </c>
      <c r="GS475" s="3">
        <f t="shared" ca="1" si="2952"/>
        <v>5.1326153304963124E-2</v>
      </c>
      <c r="GT475" s="3">
        <f>1</f>
        <v>1</v>
      </c>
      <c r="GU475" s="3">
        <f t="shared" ca="1" si="2953"/>
        <v>5.1408478264659753E-2</v>
      </c>
      <c r="GV475" s="3">
        <f t="shared" ca="1" si="2954"/>
        <v>-1.3068320109940161E-7</v>
      </c>
      <c r="GW475" s="3">
        <f t="shared" ca="1" si="2955"/>
        <v>2.5419297381250316E-6</v>
      </c>
      <c r="GX475" s="3">
        <f t="shared" ca="1" si="2956"/>
        <v>5.5948364580173804</v>
      </c>
      <c r="GY475" s="3">
        <f t="shared" ca="1" si="2957"/>
        <v>23.44931394250807</v>
      </c>
      <c r="GZ475" s="3">
        <f t="shared" ca="1" si="2958"/>
        <v>2.4996968662713602E-3</v>
      </c>
      <c r="HA475" s="3">
        <f t="shared" ca="1" si="2959"/>
        <v>5.1014221760639633E-5</v>
      </c>
      <c r="HB475" s="3">
        <f t="shared" ca="1" si="2960"/>
        <v>48.444522942508073</v>
      </c>
      <c r="HC475" s="3">
        <f t="shared" ca="1" si="2961"/>
        <v>1.0530441557073679E-3</v>
      </c>
      <c r="HD475" s="3">
        <f t="shared" ca="1" si="2962"/>
        <v>5.1599163629661403E-2</v>
      </c>
      <c r="HE475" s="3">
        <f>1</f>
        <v>1</v>
      </c>
      <c r="HF475" s="3">
        <f t="shared" ca="1" si="2963"/>
        <v>5.1681488589358032E-2</v>
      </c>
      <c r="HG475" s="3">
        <f t="shared" ca="1" si="2964"/>
        <v>-8.6691817677377758E-8</v>
      </c>
      <c r="HH475" s="3">
        <f t="shared" ca="1" si="2965"/>
        <v>1.6773704951573987E-6</v>
      </c>
      <c r="HI475" s="3">
        <f t="shared" ca="1" si="2966"/>
        <v>5.7753710004642773</v>
      </c>
      <c r="HJ475" s="3">
        <f t="shared" ca="1" si="2967"/>
        <v>23.688592656207131</v>
      </c>
      <c r="HK475" s="3">
        <f t="shared" ca="1" si="2968"/>
        <v>2.5252039771516805E-3</v>
      </c>
      <c r="HL475" s="3">
        <f t="shared" ca="1" si="2969"/>
        <v>2.5507110880319383E-5</v>
      </c>
      <c r="HM475" s="3">
        <f t="shared" ca="1" si="2970"/>
        <v>48.68380165620713</v>
      </c>
      <c r="HN475" s="3">
        <f t="shared" ca="1" si="2971"/>
        <v>5.2393424532546252E-4</v>
      </c>
      <c r="HO475" s="3">
        <f t="shared" ca="1" si="2972"/>
        <v>5.1869490287222049E-2</v>
      </c>
      <c r="HP475" s="3">
        <f>1</f>
        <v>1</v>
      </c>
      <c r="HQ475" s="3">
        <f t="shared" ca="1" si="2973"/>
        <v>5.1951815246918678E-2</v>
      </c>
      <c r="HR475" s="3">
        <f t="shared" ca="1" si="2974"/>
        <v>-4.3132865630101423E-8</v>
      </c>
      <c r="HS475" s="3">
        <f t="shared" ca="1" si="2975"/>
        <v>8.3023424949160707E-7</v>
      </c>
      <c r="HT475" s="3">
        <f t="shared" ca="1" si="2976"/>
        <v>6.0807993547223704</v>
      </c>
      <c r="HU475" s="3">
        <f t="shared" ca="1" si="2977"/>
        <v>23.925478582769202</v>
      </c>
      <c r="HV475" s="3">
        <f t="shared" ca="1" si="2978"/>
        <v>2.5504560169231972E-3</v>
      </c>
      <c r="HW475" s="3">
        <f t="shared" ca="1" si="2979"/>
        <v>2.550711088026604E-7</v>
      </c>
      <c r="HX475" s="3">
        <f t="shared" ca="1" si="2980"/>
        <v>48.920687582769204</v>
      </c>
      <c r="HY475" s="3">
        <f t="shared" ca="1" si="2981"/>
        <v>5.2139722764751425E-6</v>
      </c>
      <c r="HZ475" s="3">
        <f t="shared" ca="1" si="2982"/>
        <v>5.213450879258525E-2</v>
      </c>
      <c r="IA475" s="3">
        <f>1</f>
        <v>1</v>
      </c>
      <c r="IB475" s="3">
        <f t="shared" ca="1" si="2983"/>
        <v>5.221683375228188E-2</v>
      </c>
      <c r="IC475" s="3">
        <f t="shared" ca="1" si="2984"/>
        <v>-4.2924005752014702E-10</v>
      </c>
      <c r="ID475" s="3">
        <f t="shared" ca="1" si="2985"/>
        <v>8.220337372605302E-9</v>
      </c>
      <c r="IE475" s="3">
        <f t="shared" ca="1" si="2986"/>
        <v>8.0851103581224653</v>
      </c>
      <c r="IF475" s="3">
        <f t="shared" ca="1" si="2987"/>
        <v>24.167150083605254</v>
      </c>
      <c r="IG475" s="3">
        <f t="shared" ca="1" si="2988"/>
        <v>2.5762181989123197E-3</v>
      </c>
      <c r="IH475" s="3">
        <f t="shared" ca="1" si="2989"/>
        <v>-2.5507110880319817E-5</v>
      </c>
      <c r="II475" s="3">
        <f t="shared" ca="1" si="2990"/>
        <v>49.162359083605253</v>
      </c>
      <c r="IJ475" s="3">
        <f t="shared" ca="1" si="2991"/>
        <v>-5.1883415189540752E-4</v>
      </c>
      <c r="IK475" s="3">
        <f t="shared" ca="1" si="2992"/>
        <v>5.2402249341436537E-2</v>
      </c>
      <c r="IL475" s="3">
        <f>1</f>
        <v>1</v>
      </c>
      <c r="IM475" s="3">
        <f t="shared" ca="1" si="2993"/>
        <v>5.1883427336525136E-4</v>
      </c>
      <c r="IN475" s="3">
        <f t="shared" ca="1" si="2994"/>
        <v>-6.3022703419151308E-12</v>
      </c>
      <c r="IO475" s="3">
        <f t="shared" ca="1" si="2995"/>
        <v>1.2146697169358039E-8</v>
      </c>
      <c r="IP475" s="3">
        <f t="shared" ca="1" si="2996"/>
        <v>10.715038722859475</v>
      </c>
      <c r="IQ475" s="3">
        <f t="shared" ca="1" si="2997"/>
        <v>24.406428797304315</v>
      </c>
      <c r="IR475" s="3">
        <f t="shared" ca="1" si="2998"/>
        <v>2.6017253097926399E-3</v>
      </c>
      <c r="IS475" s="3">
        <f t="shared" ca="1" si="2999"/>
        <v>-5.1014221760640067E-5</v>
      </c>
      <c r="IT475" s="3">
        <f t="shared" ca="1" si="3000"/>
        <v>49.401637797304318</v>
      </c>
      <c r="IU475" s="3">
        <f t="shared" ca="1" si="3001"/>
        <v>-1.0326423178509223E-3</v>
      </c>
      <c r="IV475" s="3">
        <f t="shared" ca="1" si="3002"/>
        <v>5.266475821039697E-2</v>
      </c>
      <c r="IW475" s="3">
        <f>1</f>
        <v>1</v>
      </c>
      <c r="IX475" s="3">
        <f t="shared" ca="1" si="3003"/>
        <v>1.0326424393207662E-3</v>
      </c>
      <c r="IY475" s="3">
        <f t="shared" ca="1" si="3004"/>
        <v>-6.271745055547409E-12</v>
      </c>
      <c r="IZ475" s="3">
        <f t="shared" ca="1" si="3005"/>
        <v>6.073455757630089E-9</v>
      </c>
      <c r="JA475" s="3">
        <f t="shared" ca="1" si="3006"/>
        <v>11.013952472817572</v>
      </c>
      <c r="JB475" s="3">
        <f t="shared" ca="1" si="3007"/>
        <v>24.64570751100338</v>
      </c>
      <c r="JC475" s="3">
        <f t="shared" ca="1" si="3008"/>
        <v>2.6272324206729602E-3</v>
      </c>
      <c r="JD475" s="3">
        <f t="shared" ca="1" si="3009"/>
        <v>-7.6521332640960317E-5</v>
      </c>
      <c r="JE475" s="3">
        <f t="shared" ca="1" si="3010"/>
        <v>49.640916511003383</v>
      </c>
      <c r="JF475" s="3">
        <f t="shared" ca="1" si="3011"/>
        <v>-1.5414971765075817E-3</v>
      </c>
      <c r="JG475" s="3">
        <f t="shared" ca="1" si="3012"/>
        <v>5.2924736393426756E-2</v>
      </c>
      <c r="JH475" s="3">
        <f>1</f>
        <v>1</v>
      </c>
      <c r="JI475" s="3">
        <f t="shared" ca="1" si="3013"/>
        <v>1.5414972979774257E-3</v>
      </c>
      <c r="JJ475" s="3">
        <f t="shared" ca="1" si="3014"/>
        <v>-6.2415140446190108E-12</v>
      </c>
      <c r="JK475" s="3">
        <f t="shared" ca="1" si="3015"/>
        <v>4.0489838409180079E-9</v>
      </c>
      <c r="JL475" s="3">
        <f t="shared" ca="1" si="3016"/>
        <v>11.1879438743262</v>
      </c>
      <c r="JM475" s="3">
        <f t="shared" ca="1" si="3017"/>
        <v>24.712807785503013</v>
      </c>
      <c r="JN475" s="3">
        <f t="shared" ca="1" si="3018"/>
        <v>2.6343853099346209E-3</v>
      </c>
      <c r="JO475" s="3">
        <f t="shared" ca="1" si="3019"/>
        <v>-8.3674221902621006E-5</v>
      </c>
      <c r="JP475" s="3">
        <f t="shared" ca="1" si="3020"/>
        <v>49.708016785503013</v>
      </c>
      <c r="JQ475" s="3">
        <f t="shared" ca="1" si="3021"/>
        <v>-1.6833144292134382E-3</v>
      </c>
      <c r="JR475" s="3">
        <f t="shared" ca="1" si="3022"/>
        <v>5.299719200833055E-2</v>
      </c>
      <c r="JS475" s="3">
        <f>1</f>
        <v>1</v>
      </c>
      <c r="JT475" s="3">
        <f t="shared" ca="1" si="3023"/>
        <v>1.6833145506832822E-3</v>
      </c>
      <c r="JU475" s="3">
        <f t="shared" ca="1" si="3024"/>
        <v>-6.2330886973054278E-12</v>
      </c>
      <c r="JV475" s="3">
        <f t="shared" ca="1" si="3025"/>
        <v>3.7028581400090979E-9</v>
      </c>
      <c r="JW475" s="3">
        <f t="shared" ca="1" si="3026"/>
        <v>11.226166201505588</v>
      </c>
      <c r="JX475" s="3">
        <f t="shared" ca="1" si="3027"/>
        <v>26.21998905589609</v>
      </c>
      <c r="JY475" s="3">
        <f t="shared" ca="1" si="3028"/>
        <v>2.7950508333585231E-3</v>
      </c>
      <c r="JZ475" s="3">
        <f t="shared" ca="1" si="3029"/>
        <v>-2.4433974532652326E-4</v>
      </c>
      <c r="KA475" s="3">
        <f t="shared" ca="1" si="3030"/>
        <v>51.215198055896089</v>
      </c>
      <c r="KB475" s="3">
        <f t="shared" ca="1" si="3031"/>
        <v>-4.7708444876040836E-3</v>
      </c>
      <c r="KC475" s="3">
        <f t="shared" ca="1" si="3032"/>
        <v>5.4574636815970412E-2</v>
      </c>
      <c r="KD475" s="3">
        <f>1</f>
        <v>1</v>
      </c>
      <c r="KE475" s="3">
        <f t="shared" ca="1" si="3033"/>
        <v>4.7708446090739274E-3</v>
      </c>
      <c r="KF475" s="3">
        <f t="shared" ca="1" si="3034"/>
        <v>-6.0496588776838283E-12</v>
      </c>
      <c r="KG475" s="3">
        <f t="shared" ca="1" si="3035"/>
        <v>1.2680474348499005E-9</v>
      </c>
      <c r="KH475" s="3">
        <f t="shared" ca="1" si="3036"/>
        <v>11.678595375780835</v>
      </c>
      <c r="KI475" s="3">
        <f t="shared" ca="1" si="3037"/>
        <v>28.304010326289159</v>
      </c>
      <c r="KJ475" s="3">
        <f t="shared" ca="1" si="3038"/>
        <v>3.0172075007824243E-3</v>
      </c>
      <c r="KK475" s="3">
        <f t="shared" ca="1" si="3039"/>
        <v>-4.6649641275042439E-4</v>
      </c>
      <c r="KL475" s="3">
        <f t="shared" ca="1" si="3040"/>
        <v>53.299219326289162</v>
      </c>
      <c r="KM475" s="3">
        <f t="shared" ca="1" si="3041"/>
        <v>-8.7524061073879743E-3</v>
      </c>
      <c r="KN475" s="3">
        <f t="shared" ca="1" si="3042"/>
        <v>5.6608849790304998E-2</v>
      </c>
      <c r="KO475" s="3">
        <f>1</f>
        <v>1</v>
      </c>
      <c r="KP475" s="3">
        <f t="shared" ca="1" si="3043"/>
        <v>8.7524062288578189E-3</v>
      </c>
      <c r="KQ475" s="3">
        <f t="shared" ca="1" si="3044"/>
        <v>-5.8131147417831953E-12</v>
      </c>
      <c r="KR475" s="3">
        <f t="shared" ca="1" si="3045"/>
        <v>6.6417327453799357E-10</v>
      </c>
      <c r="KS475" s="3">
        <f t="shared" ca="1" si="3046"/>
        <v>11.942127493465961</v>
      </c>
      <c r="KT475" s="3">
        <f t="shared" ca="1" si="3047"/>
        <v>30.05035159668223</v>
      </c>
      <c r="KU475" s="3">
        <f t="shared" ca="1" si="3048"/>
        <v>3.203367480206326E-3</v>
      </c>
      <c r="KV475" s="3">
        <f t="shared" ca="1" si="3049"/>
        <v>-6.5265639217432616E-4</v>
      </c>
      <c r="KW475" s="3">
        <f t="shared" ca="1" si="3050"/>
        <v>55.045560596682229</v>
      </c>
      <c r="KX475" s="3">
        <f t="shared" ca="1" si="3051"/>
        <v>-1.1856658104662191E-2</v>
      </c>
      <c r="KY475" s="3">
        <f t="shared" ca="1" si="3052"/>
        <v>5.8194837975715029E-2</v>
      </c>
      <c r="KZ475" s="3">
        <f>1</f>
        <v>1</v>
      </c>
      <c r="LA475" s="3">
        <f t="shared" ca="1" si="3053"/>
        <v>1.1856658226132036E-2</v>
      </c>
      <c r="LB475" s="3">
        <f t="shared" ca="1" si="3054"/>
        <v>-5.6286914736201642E-12</v>
      </c>
      <c r="LC475" s="3">
        <f t="shared" ca="1" si="3055"/>
        <v>4.7472830354278184E-10</v>
      </c>
      <c r="LD475" s="3">
        <f t="shared" ca="1" si="3056"/>
        <v>12.07396231423947</v>
      </c>
      <c r="LE475" s="3">
        <f t="shared" ca="1" si="3057"/>
        <v>31.636072867075306</v>
      </c>
      <c r="LF475" s="3">
        <f t="shared" ca="1" si="3058"/>
        <v>3.3724053676302277E-3</v>
      </c>
      <c r="LG475" s="3">
        <f t="shared" ca="1" si="3059"/>
        <v>-8.216942795982278E-4</v>
      </c>
      <c r="LH475" s="3">
        <f t="shared" ca="1" si="3060"/>
        <v>56.631281867075302</v>
      </c>
      <c r="LI475" s="3">
        <f t="shared" ca="1" si="3061"/>
        <v>-1.450954759468283E-2</v>
      </c>
      <c r="LJ475" s="3">
        <f t="shared" ca="1" si="3062"/>
        <v>5.9550221298997313E-2</v>
      </c>
      <c r="LK475" s="3">
        <f>1</f>
        <v>1</v>
      </c>
      <c r="LL475" s="3">
        <f t="shared" ca="1" si="3063"/>
        <v>1.4509547716152675E-2</v>
      </c>
      <c r="LM475" s="3">
        <f t="shared" ca="1" si="3064"/>
        <v>-5.4710836021411185E-12</v>
      </c>
      <c r="LN475" s="3">
        <f t="shared" ca="1" si="3065"/>
        <v>3.7706781533947131E-10</v>
      </c>
      <c r="LO475" s="3">
        <f t="shared" ca="1" si="3066"/>
        <v>12.161653882704291</v>
      </c>
      <c r="LQ475" s="3" t="str">
        <f t="shared" ca="1" si="3067"/>
        <v>22.17</v>
      </c>
      <c r="LR475" s="3" t="str">
        <f t="shared" ca="1" si="3068"/>
        <v>575.2</v>
      </c>
      <c r="LS475" s="3" t="str">
        <f t="shared" ca="1" si="3069"/>
        <v>631.5</v>
      </c>
      <c r="LT475" s="3" t="str">
        <f t="shared" ca="1" si="3070"/>
        <v>619.4</v>
      </c>
      <c r="LU475" s="3" t="str">
        <f t="shared" ca="1" si="3071"/>
        <v>26.46</v>
      </c>
      <c r="LV475" s="3" t="str">
        <f t="shared" ca="1" si="3072"/>
        <v>29.15</v>
      </c>
      <c r="LW475" s="3" t="str">
        <f t="shared" ca="1" si="3073"/>
        <v>28.51</v>
      </c>
      <c r="LX475" s="3" t="str">
        <f t="shared" ca="1" si="3074"/>
        <v>292</v>
      </c>
      <c r="LY475" s="3" t="str">
        <f t="shared" ca="1" si="3075"/>
        <v>19.0</v>
      </c>
      <c r="LZ475" s="3">
        <f t="shared" ca="1" si="3076"/>
        <v>16</v>
      </c>
      <c r="MA475" s="3">
        <f t="shared" ca="1" si="3077"/>
        <v>250</v>
      </c>
      <c r="MB475" s="3" t="str">
        <f t="shared" ca="1" si="3078"/>
        <v>254.8</v>
      </c>
      <c r="MC475" s="3" t="str">
        <f t="shared" ca="1" si="3079"/>
        <v>260.3</v>
      </c>
      <c r="MD475" s="3" t="str">
        <f t="shared" ca="1" si="3080"/>
        <v>246.7</v>
      </c>
      <c r="ME475" s="3" t="str">
        <f t="shared" ca="1" si="3081"/>
        <v>16.70</v>
      </c>
      <c r="MF475" s="3" t="str">
        <f t="shared" ca="1" si="3082"/>
        <v>17.04</v>
      </c>
      <c r="MG475" s="3" t="str">
        <f t="shared" ca="1" si="3083"/>
        <v>16.52</v>
      </c>
      <c r="MJ475" s="3">
        <f t="shared" ca="1" si="3084"/>
        <v>3.07</v>
      </c>
      <c r="MK475" s="3" t="str">
        <f t="shared" ca="1" si="3085"/>
        <v>3.07</v>
      </c>
      <c r="ML475" s="3" t="str">
        <f t="shared" ca="1" si="3086"/>
        <v>2.54</v>
      </c>
      <c r="MM475" s="3" t="str">
        <f t="shared" ca="1" si="3087"/>
        <v>4.78</v>
      </c>
      <c r="MN475" s="3" t="str">
        <f t="shared" ca="1" si="3088"/>
        <v>3.03</v>
      </c>
      <c r="MO475" s="3" t="str">
        <f t="shared" ca="1" si="3089"/>
        <v>6.59</v>
      </c>
      <c r="MP475" s="3" t="str">
        <f t="shared" ca="1" si="3090"/>
        <v>3.34</v>
      </c>
      <c r="MQ475" s="3" t="str">
        <f t="shared" ca="1" si="3091"/>
        <v>8.40</v>
      </c>
      <c r="MR475" s="3" t="str">
        <f t="shared" ca="1" si="3092"/>
        <v>3.55</v>
      </c>
      <c r="MS475" s="3" t="str">
        <f t="shared" ca="1" si="3093"/>
        <v>10.00</v>
      </c>
      <c r="MT475" s="3" t="str">
        <f t="shared" ca="1" si="3094"/>
        <v>3.70</v>
      </c>
      <c r="MU475" s="3" t="str">
        <f t="shared" ca="1" si="3095"/>
        <v>11.96</v>
      </c>
      <c r="MV475" s="3" t="str">
        <f t="shared" ca="1" si="3096"/>
        <v>3.86</v>
      </c>
      <c r="MW475" s="3" t="str">
        <f t="shared" ca="1" si="3097"/>
        <v>13.95</v>
      </c>
      <c r="MX475" s="3" t="str">
        <f t="shared" ca="1" si="3098"/>
        <v>4.01</v>
      </c>
      <c r="MY475" s="3" t="str">
        <f t="shared" ca="1" si="3099"/>
        <v>15.15</v>
      </c>
      <c r="MZ475" s="3" t="str">
        <f t="shared" ca="1" si="3100"/>
        <v>4.10</v>
      </c>
      <c r="NA475" s="3" t="str">
        <f t="shared" ca="1" si="3101"/>
        <v>17.22</v>
      </c>
      <c r="NB475" s="3" t="str">
        <f t="shared" ca="1" si="3102"/>
        <v>4.25</v>
      </c>
      <c r="NC475" s="3" t="str">
        <f t="shared" ca="1" si="3103"/>
        <v>19.19</v>
      </c>
      <c r="ND475" s="3" t="str">
        <f t="shared" ca="1" si="3104"/>
        <v>4.40</v>
      </c>
      <c r="NE475" s="3" t="str">
        <f t="shared" ca="1" si="3105"/>
        <v>20.84</v>
      </c>
      <c r="NF475" s="3" t="str">
        <f t="shared" ca="1" si="3106"/>
        <v>4.55</v>
      </c>
      <c r="NG475" s="3" t="str">
        <f t="shared" ca="1" si="3107"/>
        <v>22.25</v>
      </c>
      <c r="NH475" s="3" t="str">
        <f t="shared" ca="1" si="3108"/>
        <v>4.69</v>
      </c>
      <c r="NI475" s="3" t="str">
        <f t="shared" ca="1" si="3109"/>
        <v>24.46</v>
      </c>
      <c r="NJ475" s="3" t="str">
        <f t="shared" ca="1" si="3110"/>
        <v>5.01</v>
      </c>
      <c r="NK475" s="3" t="str">
        <f t="shared" ca="1" si="3111"/>
        <v>26.01</v>
      </c>
      <c r="NL475" s="3" t="str">
        <f t="shared" ca="1" si="3112"/>
        <v>5.45</v>
      </c>
      <c r="NM475" s="3" t="str">
        <f t="shared" ca="1" si="3113"/>
        <v>26.28</v>
      </c>
      <c r="NN475" s="3" t="str">
        <f t="shared" ca="1" si="3114"/>
        <v>5.59</v>
      </c>
      <c r="NO475" s="3" t="str">
        <f t="shared" ca="1" si="3115"/>
        <v>26.52</v>
      </c>
      <c r="NP475" s="3" t="str">
        <f t="shared" ca="1" si="3116"/>
        <v>5.78</v>
      </c>
      <c r="NQ475" s="3" t="str">
        <f t="shared" ca="1" si="3117"/>
        <v>26.76</v>
      </c>
      <c r="NR475" s="3" t="str">
        <f t="shared" ca="1" si="3118"/>
        <v>6.08</v>
      </c>
      <c r="NS475" s="3" t="str">
        <f t="shared" ca="1" si="3119"/>
        <v>27.00</v>
      </c>
      <c r="NT475" s="3" t="str">
        <f t="shared" ca="1" si="3120"/>
        <v>8.09</v>
      </c>
      <c r="NU475" s="3" t="str">
        <f t="shared" ca="1" si="3121"/>
        <v>27.24</v>
      </c>
      <c r="NV475" s="3" t="str">
        <f t="shared" ca="1" si="3122"/>
        <v>10.72</v>
      </c>
      <c r="NW475" s="3" t="str">
        <f t="shared" ca="1" si="3123"/>
        <v>27.48</v>
      </c>
      <c r="NX475" s="3" t="str">
        <f t="shared" ca="1" si="3124"/>
        <v>11.01</v>
      </c>
      <c r="NY475" s="3" t="str">
        <f t="shared" ca="1" si="3125"/>
        <v>27.72</v>
      </c>
      <c r="NZ475" s="3" t="str">
        <f t="shared" ca="1" si="3126"/>
        <v>11.19</v>
      </c>
      <c r="OA475" s="3" t="str">
        <f t="shared" ca="1" si="3127"/>
        <v>27.78</v>
      </c>
      <c r="OB475" s="3" t="str">
        <f t="shared" ca="1" si="3128"/>
        <v>11.23</v>
      </c>
      <c r="OC475" s="3" t="str">
        <f t="shared" ca="1" si="3129"/>
        <v>29.29</v>
      </c>
      <c r="OD475" s="3" t="str">
        <f t="shared" ca="1" si="3130"/>
        <v>11.68</v>
      </c>
      <c r="OE475" s="3" t="str">
        <f t="shared" ca="1" si="3131"/>
        <v>31.37</v>
      </c>
      <c r="OF475" s="3" t="str">
        <f t="shared" ca="1" si="3132"/>
        <v>11.94</v>
      </c>
      <c r="OG475" s="3" t="str">
        <f t="shared" ca="1" si="3133"/>
        <v>33.12</v>
      </c>
      <c r="OH475" s="3" t="str">
        <f t="shared" ca="1" si="3134"/>
        <v>12.07</v>
      </c>
      <c r="OI475" s="3" t="str">
        <f t="shared" ca="1" si="3135"/>
        <v>34.71</v>
      </c>
      <c r="OJ475" s="3" t="str">
        <f t="shared" ca="1" si="3136"/>
        <v>12.16</v>
      </c>
      <c r="OK475" s="3" t="str" cm="1">
        <f t="array" aca="1" ref="OK475" ca="1">_xlfn.IFS(VALUE(NP475)&gt;8.8,NO475,VALUE(NR475)&gt;8.8,NQ475,VALUE(NT475)&gt;8.8,NS475,VALUE(NV475)&gt;8.8,NU475,VALUE(NX475)&gt;8.8,NW475)</f>
        <v>27.24</v>
      </c>
      <c r="OL475" s="3" t="str" cm="1">
        <f t="array" aca="1" ref="OL475" ca="1">_xlfn.IFS(VALUE(NP475)&gt;8.8,NP475,VALUE(NR475)&gt;8.8,NR475,VALUE(NT475)&gt;8.8,NT475,VALUE(NV475)&gt;8.8,NV475,VALUE(NX475)&gt;8.8,NX475)</f>
        <v>10.72</v>
      </c>
      <c r="ON475" s="3" t="str">
        <f t="shared" ca="1" si="3137"/>
        <v>CALIBRATION OF NaOH:  A ~  M solution of NaOH was made by adding 22.17 mL of 3M NaOH to 600 mL of DI water.    Three titrations were run to calibrate the solution.  Titration 1: 575.2 mg of dry KHP was placed in a 250 mL Erlenmeyer flask with ~50 mL of DI water and 2 drops of phenolphthalein.  It required 26.46 mL of the NaOH solution to bring the solution to a faint pink color for 30 seconds.    Titration 2: 631.5 mg of dry KHP was placed in a 250 mL Erlenmeyer flask with ~50 mL of DI water and 2 drops of phenolphthalein.  It required 29.15 mL of the NaOH solution to bring the solution to a faint pink color for 30 seconds.    Titration 3: 619.4 mg of dry KHP was placed in a 250 mL Erlenmeyer flask with ~50 mL of DI water and 2 drops of phenolphthalein.  It required 28.51 mL of the NaOH solution to bring the solution to a faint pink color for 30 seconds.      DETERMINATION OF MOLECULAR WEIGHT:  A rough titration was performed first -  292 mg of the unknown acid was placed in a 250 mL Erlenmeyer flask with ~50 mL of DI water and 2 drops of phenolphthalein.  It required ~19.0 mL of the NaOH solution to turn it pink.  You then decide to create solutions that will require ~16 mL of the NaOH solution to neutralize and calculate that the samples must be around 250 mg.   You then perform three precise titrations for molecular weight.     Titration 1: 254.8 mg of the unknown acid was placed in a 250 mL Erlenmeyer flask with ~50 mL of DI water and 2 drops of phenolphthalein.  It required 16.70 mL of the NaOH solution to bring the solution to a faint pink color for 30 seconds.    Titration 2: 260.3 mg of the unknown acid was placed in a 250 mL Erlenmeyer flask with ~50 mL of DI water and 2 drops of phenolphthalein.  It required 17.04 mL of the NaOH solution to bring the solution to a faint pink color for 30 seconds.    Titration 3: 246.7 mg of the unknown acid was placed in a 250 mL Erlenmeyer flask with ~50 mL of DI water and 2 drops of phenolphthalein.  It required 16.5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07 mL.  Readings - [vol: 3.07 mL, pH: 2.54], [vol: 4.78 mL, pH: 3.03], [vol: 6.59 mL, pH: 3.34], [vol: 8.40 mL, pH: 3.55], [vol: 10.00 mL, pH: 3.70], [vol: 11.96 mL, pH: 3.86], [vol: 13.95 mL, pH: 4.01], [vol: 15.15 mL, pH: 4.10], [vol: 17.22 mL, pH: 4.25], [vol: 19.19 mL, pH: 4.40], [vol: 20.84 mL, pH: 4.55], [vol: 22.25 mL, pH: 4.69], [vol: 24.46 mL, pH: 5.01], [vol: 26.01 mL, pH: 5.45], [vol: 26.28 mL, pH: 5.59], [vol: 26.52 mL, pH: 5.78], [vol: 26.76 mL, pH: 6.08], [vol: 27.00 mL, pH: 8.09], [vol: 27.24 mL, pH: 10.72], [vol: 27.48 mL, pH: 11.01], [vol: 27.72 mL, pH: 11.19], [vol: 27.78 mL, pH: 11.23], [vol: 29.29 mL, pH: 11.68], [vol: 31.37 mL, pH: 11.94], [vol: 33.12 mL, pH: 12.07], [vol: 34.71 mL, pH: 12.16]    You also note that the first sign of the pink indicator occurred at [vol: 27.24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76" spans="4:404" x14ac:dyDescent="0.35">
      <c r="D476" s="3" t="str">
        <f ca="1">VLOOKUP(RANDBETWEEN(1,17),'Unknown Acids'!$C$4:$F$20,2,FALSE)</f>
        <v>Eta</v>
      </c>
      <c r="E476" s="3">
        <f ca="1">VLOOKUP(D476,'Unknown Acids'!$D$4:$F$20,2,FALSE)</f>
        <v>195.63</v>
      </c>
      <c r="F476" s="3">
        <f ca="1">VLOOKUP(D476,'Unknown Acids'!$D$4:$F$20,3,FALSE)</f>
        <v>4.45</v>
      </c>
      <c r="G476" s="3">
        <f t="shared" ca="1" si="2780"/>
        <v>3.5481338923357479E-5</v>
      </c>
      <c r="H476" s="3">
        <f t="shared" ca="1" si="2781"/>
        <v>3.5798716780958479E-5</v>
      </c>
      <c r="I476" s="3">
        <f t="shared" ca="1" si="2782"/>
        <v>2.7933962161791932E-10</v>
      </c>
      <c r="J476" s="3">
        <f t="shared" ca="1" si="2783"/>
        <v>0.100511</v>
      </c>
      <c r="K476" s="3">
        <f t="shared" ca="1" si="2784"/>
        <v>25.004615999999999</v>
      </c>
      <c r="L476" s="3">
        <f t="shared" ca="1" si="2785"/>
        <v>0.1065</v>
      </c>
      <c r="M476" s="3">
        <f t="shared" ca="1" si="2786"/>
        <v>23.598487875830983</v>
      </c>
      <c r="N476" s="3">
        <f t="shared" ca="1" si="2787"/>
        <v>30.20606448106366</v>
      </c>
      <c r="O476" s="3">
        <f t="shared" si="2788"/>
        <v>0.3</v>
      </c>
      <c r="Q476" s="3" t="str">
        <f t="shared" ca="1" si="2789"/>
        <v>627.9</v>
      </c>
      <c r="R476" s="3" t="str">
        <f t="shared" ca="1" si="2789"/>
        <v>622.8</v>
      </c>
      <c r="S476" s="3" t="str">
        <f t="shared" ca="1" si="2789"/>
        <v>634.8</v>
      </c>
      <c r="T476" s="3" t="str">
        <f t="shared" ca="1" si="2790"/>
        <v>28.99</v>
      </c>
      <c r="U476" s="3" t="str">
        <f t="shared" ca="1" si="2791"/>
        <v>28.69</v>
      </c>
      <c r="V476" s="3" t="str">
        <f t="shared" ca="1" si="2792"/>
        <v>29.20</v>
      </c>
      <c r="W476" s="3">
        <f t="shared" si="2793"/>
        <v>0.1</v>
      </c>
      <c r="X476" s="3">
        <f t="shared" ca="1" si="2794"/>
        <v>0.10630000000000001</v>
      </c>
      <c r="Y476" s="3">
        <f t="shared" ca="1" si="2795"/>
        <v>0.18779342723003931</v>
      </c>
      <c r="AA476" s="3" t="str">
        <f t="shared" ca="1" si="2796"/>
        <v>303.4</v>
      </c>
      <c r="AB476" s="3" t="str">
        <f t="shared" ca="1" si="2797"/>
        <v>14.6</v>
      </c>
      <c r="AC476" s="3">
        <f t="shared" ca="1" si="2798"/>
        <v>390</v>
      </c>
      <c r="AD476" s="3">
        <f t="shared" ca="1" si="2799"/>
        <v>19</v>
      </c>
      <c r="AE476" s="3" t="str">
        <f t="shared" ca="1" si="2800"/>
        <v>392.5</v>
      </c>
      <c r="AF476" s="3" t="str">
        <f t="shared" ca="1" si="2800"/>
        <v>405.7</v>
      </c>
      <c r="AG476" s="3" t="str">
        <f t="shared" ca="1" si="2800"/>
        <v>401.6</v>
      </c>
      <c r="AH476" s="3" t="str">
        <f t="shared" ca="1" si="2801"/>
        <v>19.20</v>
      </c>
      <c r="AI476" s="3" t="str">
        <f t="shared" ca="1" si="2802"/>
        <v>19.83</v>
      </c>
      <c r="AJ476" s="3" t="str">
        <f t="shared" ca="1" si="2803"/>
        <v>19.75</v>
      </c>
      <c r="AK476" s="3">
        <f t="shared" si="2804"/>
        <v>0.5</v>
      </c>
      <c r="AL476" s="3">
        <f t="shared" ca="1" si="2805"/>
        <v>192.02190719377731</v>
      </c>
      <c r="AM476" s="3">
        <f t="shared" ca="1" si="2806"/>
        <v>1.8443453489867023</v>
      </c>
      <c r="AO476" s="3">
        <f t="shared" ca="1" si="2807"/>
        <v>6.68</v>
      </c>
      <c r="AP476" s="3">
        <f>0</f>
        <v>0</v>
      </c>
      <c r="AQ476" s="3">
        <f t="shared" ca="1" si="2808"/>
        <v>0</v>
      </c>
      <c r="AR476" s="3">
        <f t="shared" ca="1" si="2809"/>
        <v>2.5132389587759997E-3</v>
      </c>
      <c r="AS476" s="3">
        <f t="shared" ca="1" si="2810"/>
        <v>25.004615999999999</v>
      </c>
      <c r="AT476" s="3">
        <f t="shared" ca="1" si="2811"/>
        <v>0.10051099999999999</v>
      </c>
      <c r="AU476" s="3">
        <f t="shared" ca="1" si="2812"/>
        <v>0</v>
      </c>
      <c r="AV476" s="3">
        <f>1</f>
        <v>1</v>
      </c>
      <c r="AW476" s="3">
        <f t="shared" ca="1" si="2813"/>
        <v>3.5798716780958479E-5</v>
      </c>
      <c r="AX476" s="3">
        <f t="shared" ca="1" si="2814"/>
        <v>-3.5981648223709172E-6</v>
      </c>
      <c r="AY476" s="3">
        <f t="shared" ca="1" si="2815"/>
        <v>1.8790680133378033E-3</v>
      </c>
      <c r="AZ476" s="3">
        <f t="shared" ca="1" si="2816"/>
        <v>2.7260575002173386</v>
      </c>
      <c r="BA476" s="3">
        <f t="shared" ca="1" si="2817"/>
        <v>1.768637566215211</v>
      </c>
      <c r="BB476" s="3">
        <f t="shared" ca="1" si="2818"/>
        <v>1.8835990080191998E-4</v>
      </c>
      <c r="BC476" s="3">
        <f t="shared" ca="1" si="2819"/>
        <v>2.3248790579740797E-3</v>
      </c>
      <c r="BD476" s="3">
        <f t="shared" ca="1" si="2820"/>
        <v>26.77325356621521</v>
      </c>
      <c r="BE476" s="3">
        <f t="shared" ca="1" si="2821"/>
        <v>8.6835880899727921E-2</v>
      </c>
      <c r="BF476" s="3">
        <f t="shared" ca="1" si="2822"/>
        <v>7.0353758214731386E-3</v>
      </c>
      <c r="BG476" s="3">
        <f>1</f>
        <v>1</v>
      </c>
      <c r="BH476" s="3">
        <f t="shared" ca="1" si="2823"/>
        <v>7.0711745382540971E-3</v>
      </c>
      <c r="BI476" s="3">
        <f t="shared" ca="1" si="2824"/>
        <v>-3.1086131067544019E-6</v>
      </c>
      <c r="BJ476" s="3">
        <f t="shared" ca="1" si="2825"/>
        <v>4.1523422068588146E-4</v>
      </c>
      <c r="BK476" s="3">
        <f t="shared" ca="1" si="2826"/>
        <v>3.3817068621860349</v>
      </c>
      <c r="BL476" s="3">
        <f t="shared" ca="1" si="2827"/>
        <v>3.4665351324304221</v>
      </c>
      <c r="BM476" s="3">
        <f t="shared" ca="1" si="2828"/>
        <v>3.6918599160383996E-4</v>
      </c>
      <c r="BN476" s="3">
        <f t="shared" ca="1" si="2829"/>
        <v>2.1440529671721597E-3</v>
      </c>
      <c r="BO476" s="3">
        <f t="shared" ca="1" si="2830"/>
        <v>28.471151132430421</v>
      </c>
      <c r="BP476" s="3">
        <f t="shared" ca="1" si="2831"/>
        <v>7.5306156649562001E-2</v>
      </c>
      <c r="BQ476" s="3">
        <f t="shared" ca="1" si="2832"/>
        <v>1.2967020191302137E-2</v>
      </c>
      <c r="BR476" s="3">
        <f>1</f>
        <v>1</v>
      </c>
      <c r="BS476" s="3">
        <f t="shared" ca="1" si="2833"/>
        <v>1.3002818908083096E-2</v>
      </c>
      <c r="BT476" s="3">
        <f t="shared" ca="1" si="2834"/>
        <v>-2.695863773760163E-6</v>
      </c>
      <c r="BU476" s="3">
        <f t="shared" ca="1" si="2835"/>
        <v>2.0412472772659684E-4</v>
      </c>
      <c r="BV476" s="3">
        <f t="shared" ca="1" si="2836"/>
        <v>3.6901043815420627</v>
      </c>
      <c r="BW476" s="3">
        <f t="shared" ca="1" si="2837"/>
        <v>5.0728126986456328</v>
      </c>
      <c r="BX476" s="3">
        <f t="shared" ca="1" si="2838"/>
        <v>5.4025455240575991E-4</v>
      </c>
      <c r="BY476" s="3">
        <f t="shared" ca="1" si="2839"/>
        <v>1.9729844063702397E-3</v>
      </c>
      <c r="BZ476" s="3">
        <f t="shared" ca="1" si="2840"/>
        <v>30.077428698645633</v>
      </c>
      <c r="CA476" s="3">
        <f t="shared" ca="1" si="2841"/>
        <v>6.5596844269439888E-2</v>
      </c>
      <c r="CB476" s="3">
        <f t="shared" ca="1" si="2842"/>
        <v>1.7962125613154134E-2</v>
      </c>
      <c r="CC476" s="3">
        <f>1</f>
        <v>1</v>
      </c>
      <c r="CD476" s="3">
        <f t="shared" ca="1" si="2843"/>
        <v>1.7997924329935092E-2</v>
      </c>
      <c r="CE476" s="3">
        <f t="shared" ca="1" si="2844"/>
        <v>-2.3482828497263176E-6</v>
      </c>
      <c r="CF476" s="3">
        <f t="shared" ca="1" si="2845"/>
        <v>1.2954280004417833E-4</v>
      </c>
      <c r="CG476" s="3">
        <f t="shared" ca="1" si="2846"/>
        <v>3.887586719984045</v>
      </c>
      <c r="CH476" s="3">
        <f t="shared" ca="1" si="2847"/>
        <v>7.262350264860844</v>
      </c>
      <c r="CI476" s="3">
        <f t="shared" ca="1" si="2848"/>
        <v>7.7344030320767991E-4</v>
      </c>
      <c r="CJ476" s="3">
        <f t="shared" ca="1" si="2849"/>
        <v>1.7397986555683198E-3</v>
      </c>
      <c r="CK476" s="3">
        <f t="shared" ca="1" si="2850"/>
        <v>32.266966264860841</v>
      </c>
      <c r="CL476" s="3">
        <f t="shared" ca="1" si="2851"/>
        <v>5.3918879180872473E-2</v>
      </c>
      <c r="CM476" s="3">
        <f t="shared" ca="1" si="2852"/>
        <v>2.3970034767413717E-2</v>
      </c>
      <c r="CN476" s="3">
        <f>1</f>
        <v>1</v>
      </c>
      <c r="CO476" s="3">
        <f t="shared" ca="1" si="2853"/>
        <v>2.4005833484194675E-2</v>
      </c>
      <c r="CP476" s="3">
        <f t="shared" ca="1" si="2854"/>
        <v>-1.9302266849427722E-6</v>
      </c>
      <c r="CQ476" s="3">
        <f t="shared" ca="1" si="2855"/>
        <v>8.0139038733243947E-5</v>
      </c>
      <c r="CR476" s="3">
        <f t="shared" ca="1" si="2856"/>
        <v>4.0961558712288939</v>
      </c>
      <c r="CS476" s="3">
        <f t="shared" ca="1" si="2857"/>
        <v>8.4630278310760545</v>
      </c>
      <c r="CT476" s="3">
        <f t="shared" ca="1" si="2858"/>
        <v>9.0131246400959977E-4</v>
      </c>
      <c r="CU476" s="3">
        <f t="shared" ca="1" si="2859"/>
        <v>1.6119264947663998E-3</v>
      </c>
      <c r="CV476" s="3">
        <f t="shared" ca="1" si="2860"/>
        <v>33.467643831076053</v>
      </c>
      <c r="CW476" s="3">
        <f t="shared" ca="1" si="2861"/>
        <v>4.8163728014508786E-2</v>
      </c>
      <c r="CX476" s="3">
        <f t="shared" ca="1" si="2862"/>
        <v>2.6930860999921806E-2</v>
      </c>
      <c r="CY476" s="3">
        <f>1</f>
        <v>1</v>
      </c>
      <c r="CZ476" s="3">
        <f t="shared" ca="1" si="2863"/>
        <v>2.6966659716702764E-2</v>
      </c>
      <c r="DA476" s="3">
        <f t="shared" ca="1" si="2864"/>
        <v>-1.7241996583065158E-6</v>
      </c>
      <c r="DB476" s="3">
        <f t="shared" ca="1" si="2865"/>
        <v>6.3787315697731023E-5</v>
      </c>
      <c r="DC476" s="3">
        <f t="shared" ca="1" si="2866"/>
        <v>4.1952656734756877</v>
      </c>
      <c r="DD476" s="3">
        <f t="shared" ca="1" si="2867"/>
        <v>10.753395397291266</v>
      </c>
      <c r="DE476" s="3">
        <f t="shared" ca="1" si="2868"/>
        <v>1.1452366098115199E-3</v>
      </c>
      <c r="DF476" s="3">
        <f t="shared" ca="1" si="2869"/>
        <v>1.3680023489644798E-3</v>
      </c>
      <c r="DG476" s="3">
        <f t="shared" ca="1" si="2870"/>
        <v>35.758011397291263</v>
      </c>
      <c r="DH476" s="3">
        <f t="shared" ca="1" si="2871"/>
        <v>3.8257226716699032E-2</v>
      </c>
      <c r="DI476" s="3">
        <f t="shared" ca="1" si="2872"/>
        <v>3.2027413300121987E-2</v>
      </c>
      <c r="DJ476" s="3">
        <f>1</f>
        <v>1</v>
      </c>
      <c r="DK476" s="3">
        <f t="shared" ca="1" si="2873"/>
        <v>3.2063212016902945E-2</v>
      </c>
      <c r="DL476" s="3">
        <f t="shared" ca="1" si="2874"/>
        <v>-1.3695596240560266E-6</v>
      </c>
      <c r="DM476" s="3">
        <f t="shared" ca="1" si="2875"/>
        <v>4.2657608718472961E-5</v>
      </c>
      <c r="DN476" s="3">
        <f t="shared" ca="1" si="2876"/>
        <v>4.3700034936938987</v>
      </c>
      <c r="DO476" s="3">
        <f t="shared" ca="1" si="2877"/>
        <v>12.368462963506477</v>
      </c>
      <c r="DP476" s="3">
        <f t="shared" ca="1" si="2878"/>
        <v>1.3172413056134397E-3</v>
      </c>
      <c r="DQ476" s="3">
        <f t="shared" ca="1" si="2879"/>
        <v>1.1959976531625599E-3</v>
      </c>
      <c r="DR476" s="3">
        <f t="shared" ca="1" si="2880"/>
        <v>37.373078963506472</v>
      </c>
      <c r="DS476" s="3">
        <f t="shared" ca="1" si="2881"/>
        <v>3.2001582056710137E-2</v>
      </c>
      <c r="DT476" s="3">
        <f t="shared" ca="1" si="2882"/>
        <v>3.524572612547338E-2</v>
      </c>
      <c r="DU476" s="3">
        <f>1</f>
        <v>1</v>
      </c>
      <c r="DV476" s="3">
        <f t="shared" ca="1" si="2883"/>
        <v>3.5281524842254337E-2</v>
      </c>
      <c r="DW476" s="3">
        <f t="shared" ca="1" si="2884"/>
        <v>-1.1456155725907689E-6</v>
      </c>
      <c r="DX476" s="3">
        <f t="shared" ca="1" si="2885"/>
        <v>3.2440864390803625E-5</v>
      </c>
      <c r="DY476" s="3">
        <f t="shared" ca="1" si="2886"/>
        <v>4.4889075824770686</v>
      </c>
      <c r="DZ476" s="3">
        <f t="shared" ca="1" si="2887"/>
        <v>13.818020529721689</v>
      </c>
      <c r="EA476" s="3">
        <f t="shared" ca="1" si="2888"/>
        <v>1.4716191864153599E-3</v>
      </c>
      <c r="EB476" s="3">
        <f t="shared" ca="1" si="2889"/>
        <v>1.0416197723606398E-3</v>
      </c>
      <c r="EC476" s="3">
        <f t="shared" ca="1" si="2890"/>
        <v>38.822636529721692</v>
      </c>
      <c r="ED476" s="3">
        <f t="shared" ca="1" si="2891"/>
        <v>2.6830217251298746E-2</v>
      </c>
      <c r="EE476" s="3">
        <f t="shared" ca="1" si="2892"/>
        <v>3.7906214465592079E-2</v>
      </c>
      <c r="EF476" s="3">
        <f>1</f>
        <v>1</v>
      </c>
      <c r="EG476" s="3">
        <f t="shared" ca="1" si="2893"/>
        <v>3.7942013182373037E-2</v>
      </c>
      <c r="EH476" s="3">
        <f t="shared" ca="1" si="2894"/>
        <v>-9.6048734855082998E-7</v>
      </c>
      <c r="EI476" s="3">
        <f t="shared" ca="1" si="2895"/>
        <v>2.5297744957214485E-5</v>
      </c>
      <c r="EJ476" s="3">
        <f t="shared" ca="1" si="2896"/>
        <v>4.5969181901398617</v>
      </c>
      <c r="EK476" s="3">
        <f t="shared" ca="1" si="2897"/>
        <v>15.963398095936899</v>
      </c>
      <c r="EL476" s="3">
        <f t="shared" ca="1" si="2898"/>
        <v>1.7001018972172797E-3</v>
      </c>
      <c r="EM476" s="3">
        <f t="shared" ca="1" si="2899"/>
        <v>8.1313706155871994E-4</v>
      </c>
      <c r="EN476" s="3">
        <f t="shared" ca="1" si="2900"/>
        <v>40.968014095936894</v>
      </c>
      <c r="EO476" s="3">
        <f t="shared" ca="1" si="2901"/>
        <v>1.9848095630277691E-2</v>
      </c>
      <c r="EP476" s="3">
        <f t="shared" ca="1" si="2902"/>
        <v>4.1498274562102623E-2</v>
      </c>
      <c r="EQ476" s="3">
        <f>1</f>
        <v>1</v>
      </c>
      <c r="ER476" s="3">
        <f t="shared" ca="1" si="2903"/>
        <v>4.1534073278883581E-2</v>
      </c>
      <c r="ES476" s="3">
        <f t="shared" ca="1" si="2904"/>
        <v>-7.1053635410969063E-7</v>
      </c>
      <c r="ET476" s="3">
        <f t="shared" ca="1" si="2905"/>
        <v>1.7100271626407926E-5</v>
      </c>
      <c r="EU476" s="3">
        <f t="shared" ca="1" si="2906"/>
        <v>4.7669969910749108</v>
      </c>
      <c r="EV476" s="3">
        <f t="shared" ca="1" si="2907"/>
        <v>17.352955662152112</v>
      </c>
      <c r="EW476" s="3">
        <f t="shared" ca="1" si="2908"/>
        <v>1.8480897780191999E-3</v>
      </c>
      <c r="EX476" s="3">
        <f t="shared" ca="1" si="2909"/>
        <v>6.651491807567998E-4</v>
      </c>
      <c r="EY476" s="3">
        <f t="shared" ca="1" si="2910"/>
        <v>42.357571662152111</v>
      </c>
      <c r="EZ476" s="3">
        <f t="shared" ca="1" si="2911"/>
        <v>1.5703194367752971E-2</v>
      </c>
      <c r="FA476" s="3">
        <f t="shared" ca="1" si="2912"/>
        <v>4.3630682909769569E-2</v>
      </c>
      <c r="FB476" s="3">
        <f>1</f>
        <v>1</v>
      </c>
      <c r="FC476" s="3">
        <f t="shared" ca="1" si="2913"/>
        <v>4.3666481626550527E-2</v>
      </c>
      <c r="FD476" s="3">
        <f t="shared" ca="1" si="2914"/>
        <v>-5.6215420772753089E-7</v>
      </c>
      <c r="FE476" s="3">
        <f t="shared" ca="1" si="2915"/>
        <v>1.2870021795501063E-5</v>
      </c>
      <c r="FF476" s="3">
        <f t="shared" ca="1" si="2916"/>
        <v>4.8904207176132646</v>
      </c>
      <c r="FG476" s="3">
        <f t="shared" ca="1" si="2917"/>
        <v>19.251703228367322</v>
      </c>
      <c r="FH476" s="3">
        <f t="shared" ca="1" si="2918"/>
        <v>2.0503063938211198E-3</v>
      </c>
      <c r="FI476" s="3">
        <f t="shared" ca="1" si="2919"/>
        <v>4.6293256495487985E-4</v>
      </c>
      <c r="FJ476" s="3">
        <f t="shared" ca="1" si="2920"/>
        <v>44.256319228367317</v>
      </c>
      <c r="FK476" s="3">
        <f t="shared" ca="1" si="2921"/>
        <v>1.0460259077717207E-2</v>
      </c>
      <c r="FL476" s="3">
        <f t="shared" ca="1" si="2922"/>
        <v>4.6327991788953811E-2</v>
      </c>
      <c r="FM476" s="3">
        <f>1</f>
        <v>1</v>
      </c>
      <c r="FN476" s="3">
        <f t="shared" ca="1" si="2923"/>
        <v>4.6363790505734769E-2</v>
      </c>
      <c r="FO476" s="3">
        <f t="shared" ca="1" si="2924"/>
        <v>-3.7446385217864822E-7</v>
      </c>
      <c r="FP476" s="3">
        <f t="shared" ca="1" si="2925"/>
        <v>8.0752379955570386E-6</v>
      </c>
      <c r="FQ476" s="3">
        <f t="shared" ca="1" si="2926"/>
        <v>5.0928446691660243</v>
      </c>
      <c r="FR476" s="3">
        <f t="shared" ca="1" si="2927"/>
        <v>20.946960794582534</v>
      </c>
      <c r="FS476" s="3">
        <f t="shared" ca="1" si="2928"/>
        <v>2.2308513246230401E-3</v>
      </c>
      <c r="FT476" s="3">
        <f t="shared" ca="1" si="2929"/>
        <v>2.8238763415295957E-4</v>
      </c>
      <c r="FU476" s="3">
        <f t="shared" ca="1" si="2930"/>
        <v>45.951576794582536</v>
      </c>
      <c r="FV476" s="3">
        <f t="shared" ca="1" si="2931"/>
        <v>6.1453306687454454E-3</v>
      </c>
      <c r="FW476" s="3">
        <f t="shared" ca="1" si="2932"/>
        <v>4.854787322305873E-2</v>
      </c>
      <c r="FX476" s="3">
        <f>1</f>
        <v>1</v>
      </c>
      <c r="FY476" s="3">
        <f t="shared" ca="1" si="2933"/>
        <v>4.8583671939839687E-2</v>
      </c>
      <c r="FZ476" s="3">
        <f t="shared" ca="1" si="2934"/>
        <v>-2.1999495213575637E-7</v>
      </c>
      <c r="GA476" s="3">
        <f t="shared" ca="1" si="2935"/>
        <v>4.5277444639876818E-6</v>
      </c>
      <c r="GB476" s="3">
        <f t="shared" ca="1" si="2936"/>
        <v>5.3441180917605298</v>
      </c>
      <c r="GC476" s="3">
        <f t="shared" ca="1" si="2937"/>
        <v>22.665588360797745</v>
      </c>
      <c r="GD476" s="3">
        <f t="shared" ca="1" si="2938"/>
        <v>2.4138851604249595E-3</v>
      </c>
      <c r="GE476" s="3">
        <f t="shared" ca="1" si="2939"/>
        <v>9.9353798351040166E-5</v>
      </c>
      <c r="GF476" s="3">
        <f t="shared" ca="1" si="2940"/>
        <v>47.67020436079774</v>
      </c>
      <c r="GG476" s="3">
        <f t="shared" ca="1" si="2941"/>
        <v>2.0841907368189332E-3</v>
      </c>
      <c r="GH476" s="3">
        <f t="shared" ca="1" si="2942"/>
        <v>5.0637189263028452E-2</v>
      </c>
      <c r="GI476" s="3">
        <f>1</f>
        <v>1</v>
      </c>
      <c r="GJ476" s="3">
        <f t="shared" ca="1" si="2943"/>
        <v>5.067298797980941E-2</v>
      </c>
      <c r="GK476" s="3">
        <f t="shared" ca="1" si="2944"/>
        <v>-7.4611353904878166E-8</v>
      </c>
      <c r="GL476" s="3">
        <f t="shared" ca="1" si="2945"/>
        <v>1.472366028088673E-6</v>
      </c>
      <c r="GM476" s="3">
        <f t="shared" ca="1" si="2946"/>
        <v>5.8319842115892904</v>
      </c>
      <c r="GN476" s="3">
        <f t="shared" ca="1" si="2947"/>
        <v>22.890533239556053</v>
      </c>
      <c r="GO476" s="3">
        <f t="shared" ca="1" si="2948"/>
        <v>2.4378417900127194E-3</v>
      </c>
      <c r="GP476" s="3">
        <f t="shared" ca="1" si="2949"/>
        <v>7.5397168763280311E-5</v>
      </c>
      <c r="GQ476" s="3">
        <f t="shared" ca="1" si="2950"/>
        <v>47.895149239556048</v>
      </c>
      <c r="GR476" s="3">
        <f t="shared" ca="1" si="2951"/>
        <v>1.5742130457965181E-3</v>
      </c>
      <c r="GS476" s="3">
        <f t="shared" ca="1" si="2952"/>
        <v>5.0899555147420526E-2</v>
      </c>
      <c r="GT476" s="3">
        <f>1</f>
        <v>1</v>
      </c>
      <c r="GU476" s="3">
        <f t="shared" ca="1" si="2953"/>
        <v>5.0935353864201484E-2</v>
      </c>
      <c r="GV476" s="3">
        <f t="shared" ca="1" si="2954"/>
        <v>-5.6354806979359573E-8</v>
      </c>
      <c r="GW476" s="3">
        <f t="shared" ca="1" si="2955"/>
        <v>1.1063746227189808E-6</v>
      </c>
      <c r="GX476" s="3">
        <f t="shared" ca="1" si="2956"/>
        <v>5.9560977943408195</v>
      </c>
      <c r="GY476" s="3">
        <f t="shared" ca="1" si="2957"/>
        <v>23.126518118314362</v>
      </c>
      <c r="GZ476" s="3">
        <f t="shared" ca="1" si="2958"/>
        <v>2.4629741796004792E-3</v>
      </c>
      <c r="HA476" s="3">
        <f t="shared" ca="1" si="2959"/>
        <v>5.0264779175520496E-5</v>
      </c>
      <c r="HB476" s="3">
        <f t="shared" ca="1" si="2960"/>
        <v>48.131134118314364</v>
      </c>
      <c r="HC476" s="3">
        <f t="shared" ca="1" si="2961"/>
        <v>1.0443298313304082E-3</v>
      </c>
      <c r="HD476" s="3">
        <f t="shared" ca="1" si="2962"/>
        <v>5.1172161735189479E-2</v>
      </c>
      <c r="HE476" s="3">
        <f>1</f>
        <v>1</v>
      </c>
      <c r="HF476" s="3">
        <f t="shared" ca="1" si="2963"/>
        <v>5.1207960451970437E-2</v>
      </c>
      <c r="HG476" s="3">
        <f t="shared" ca="1" si="2964"/>
        <v>-3.7385667857703423E-8</v>
      </c>
      <c r="HH476" s="3">
        <f t="shared" ca="1" si="2965"/>
        <v>7.3006490656710166E-7</v>
      </c>
      <c r="HI476" s="3">
        <f t="shared" ca="1" si="2966"/>
        <v>6.1366385271249699</v>
      </c>
      <c r="HJ476" s="3">
        <f t="shared" ca="1" si="2967"/>
        <v>23.362502997072674</v>
      </c>
      <c r="HK476" s="3">
        <f t="shared" ca="1" si="2968"/>
        <v>2.4881065691882399E-3</v>
      </c>
      <c r="HL476" s="3">
        <f t="shared" ca="1" si="2969"/>
        <v>2.5132389587759815E-5</v>
      </c>
      <c r="HM476" s="3">
        <f t="shared" ca="1" si="2970"/>
        <v>48.367118997072673</v>
      </c>
      <c r="HN476" s="3">
        <f t="shared" ca="1" si="2971"/>
        <v>5.1961725463286123E-4</v>
      </c>
      <c r="HO476" s="3">
        <f t="shared" ca="1" si="2972"/>
        <v>5.1442108208653643E-2</v>
      </c>
      <c r="HP476" s="3">
        <f>1</f>
        <v>1</v>
      </c>
      <c r="HQ476" s="3">
        <f t="shared" ca="1" si="2973"/>
        <v>5.1477906925434601E-2</v>
      </c>
      <c r="HR476" s="3">
        <f t="shared" ca="1" si="2974"/>
        <v>-1.8601630933100985E-8</v>
      </c>
      <c r="HS476" s="3">
        <f t="shared" ca="1" si="2975"/>
        <v>3.613491975640315E-7</v>
      </c>
      <c r="HT476" s="3">
        <f t="shared" ca="1" si="2976"/>
        <v>6.4420729053680041</v>
      </c>
      <c r="HU476" s="3">
        <f t="shared" ca="1" si="2977"/>
        <v>23.600847724618568</v>
      </c>
      <c r="HV476" s="3">
        <f t="shared" ca="1" si="2978"/>
        <v>2.5134902826718774E-3</v>
      </c>
      <c r="HW476" s="3">
        <f t="shared" ca="1" si="2979"/>
        <v>-2.5132389587772391E-7</v>
      </c>
      <c r="HX476" s="3">
        <f t="shared" ca="1" si="2980"/>
        <v>48.605463724618566</v>
      </c>
      <c r="HY476" s="3">
        <f t="shared" ca="1" si="2981"/>
        <v>-5.1706922765234077E-6</v>
      </c>
      <c r="HZ476" s="3">
        <f t="shared" ca="1" si="2982"/>
        <v>5.1712093457485106E-2</v>
      </c>
      <c r="IA476" s="3">
        <f>1</f>
        <v>1</v>
      </c>
      <c r="IB476" s="3">
        <f t="shared" ca="1" si="2983"/>
        <v>5.1709716161450252E-6</v>
      </c>
      <c r="IC476" s="3">
        <f t="shared" ca="1" si="2984"/>
        <v>-1.4443792240260345E-11</v>
      </c>
      <c r="ID476" s="3">
        <f t="shared" ca="1" si="2985"/>
        <v>2.01109216951089E-6</v>
      </c>
      <c r="IE476" s="3">
        <f t="shared" ca="1" si="2986"/>
        <v>8.8562323660778972</v>
      </c>
      <c r="IF476" s="3">
        <f t="shared" ca="1" si="2987"/>
        <v>23.834472754589292</v>
      </c>
      <c r="IG476" s="3">
        <f t="shared" ca="1" si="2988"/>
        <v>2.5383713483637599E-3</v>
      </c>
      <c r="IH476" s="3">
        <f t="shared" ca="1" si="2989"/>
        <v>-2.5132389587760248E-5</v>
      </c>
      <c r="II476" s="3">
        <f t="shared" ca="1" si="2990"/>
        <v>48.839088754589291</v>
      </c>
      <c r="IJ476" s="3">
        <f t="shared" ca="1" si="2991"/>
        <v>-5.1459579260472216E-4</v>
      </c>
      <c r="IK476" s="3">
        <f t="shared" ca="1" si="2992"/>
        <v>5.1974175053076423E-2</v>
      </c>
      <c r="IL476" s="3">
        <f>1</f>
        <v>1</v>
      </c>
      <c r="IM476" s="3">
        <f t="shared" ca="1" si="2993"/>
        <v>5.145960719443438E-4</v>
      </c>
      <c r="IN476" s="3">
        <f t="shared" ca="1" si="2994"/>
        <v>-1.4374699399237494E-11</v>
      </c>
      <c r="IO476" s="3">
        <f t="shared" ca="1" si="2995"/>
        <v>2.7932430817498907E-8</v>
      </c>
      <c r="IP476" s="3">
        <f t="shared" ca="1" si="2996"/>
        <v>10.711489804055645</v>
      </c>
      <c r="IQ476" s="3">
        <f t="shared" ca="1" si="2997"/>
        <v>24.070457633347605</v>
      </c>
      <c r="IR476" s="3">
        <f t="shared" ca="1" si="2998"/>
        <v>2.5635037379515197E-3</v>
      </c>
      <c r="IS476" s="3">
        <f t="shared" ca="1" si="2999"/>
        <v>-5.0264779175520063E-5</v>
      </c>
      <c r="IT476" s="3">
        <f t="shared" ca="1" si="3000"/>
        <v>49.0750736333476</v>
      </c>
      <c r="IU476" s="3">
        <f t="shared" ca="1" si="3001"/>
        <v>-1.0242425625493923E-3</v>
      </c>
      <c r="IV476" s="3">
        <f t="shared" ca="1" si="3002"/>
        <v>5.2236370690018935E-2</v>
      </c>
      <c r="IW476" s="3">
        <f>1</f>
        <v>1</v>
      </c>
      <c r="IX476" s="3">
        <f t="shared" ca="1" si="3003"/>
        <v>1.0242428418890139E-3</v>
      </c>
      <c r="IY476" s="3">
        <f t="shared" ca="1" si="3004"/>
        <v>-1.4305576493375746E-11</v>
      </c>
      <c r="IZ476" s="3">
        <f t="shared" ca="1" si="3005"/>
        <v>1.3966786817799087E-8</v>
      </c>
      <c r="JA476" s="3">
        <f t="shared" ca="1" si="3006"/>
        <v>11.010408741134478</v>
      </c>
      <c r="JB476" s="3">
        <f t="shared" ca="1" si="3007"/>
        <v>24.306442512105914</v>
      </c>
      <c r="JC476" s="3">
        <f t="shared" ca="1" si="3008"/>
        <v>2.5886361275392795E-3</v>
      </c>
      <c r="JD476" s="3">
        <f t="shared" ca="1" si="3009"/>
        <v>-7.5397168763279877E-5</v>
      </c>
      <c r="JE476" s="3">
        <f t="shared" ca="1" si="3010"/>
        <v>49.311058512105916</v>
      </c>
      <c r="JF476" s="3">
        <f t="shared" ca="1" si="3011"/>
        <v>-1.5290113625277338E-3</v>
      </c>
      <c r="JG476" s="3">
        <f t="shared" ca="1" si="3012"/>
        <v>5.2496056780118941E-2</v>
      </c>
      <c r="JH476" s="3">
        <f>1</f>
        <v>1</v>
      </c>
      <c r="JI476" s="3">
        <f t="shared" ca="1" si="3013"/>
        <v>1.5290116418673553E-3</v>
      </c>
      <c r="JJ476" s="3">
        <f t="shared" ca="1" si="3014"/>
        <v>-1.4237115181933236E-11</v>
      </c>
      <c r="JK476" s="3">
        <f t="shared" ca="1" si="3015"/>
        <v>9.3112623164104749E-9</v>
      </c>
      <c r="JL476" s="3">
        <f t="shared" ca="1" si="3016"/>
        <v>11.184413357519738</v>
      </c>
      <c r="JM476" s="3">
        <f t="shared" ca="1" si="3017"/>
        <v>24.373895927012956</v>
      </c>
      <c r="JN476" s="3">
        <f t="shared" ca="1" si="3018"/>
        <v>2.5958199162268796E-3</v>
      </c>
      <c r="JO476" s="3">
        <f t="shared" ca="1" si="3019"/>
        <v>-8.2580957450879931E-5</v>
      </c>
      <c r="JP476" s="3">
        <f t="shared" ca="1" si="3020"/>
        <v>49.378511927012951</v>
      </c>
      <c r="JQ476" s="3">
        <f t="shared" ca="1" si="3021"/>
        <v>-1.6724067661849341E-3</v>
      </c>
      <c r="JR476" s="3">
        <f t="shared" ca="1" si="3022"/>
        <v>5.2569828755953528E-2</v>
      </c>
      <c r="JS476" s="3">
        <f>1</f>
        <v>1</v>
      </c>
      <c r="JT476" s="3">
        <f t="shared" ca="1" si="3023"/>
        <v>1.6724070455245556E-3</v>
      </c>
      <c r="JU476" s="3">
        <f t="shared" ca="1" si="3024"/>
        <v>-1.4217666599949525E-11</v>
      </c>
      <c r="JV476" s="3">
        <f t="shared" ca="1" si="3025"/>
        <v>8.5012762689922264E-9</v>
      </c>
      <c r="JW476" s="3">
        <f t="shared" ca="1" si="3026"/>
        <v>11.223344123566184</v>
      </c>
      <c r="JX476" s="3">
        <f t="shared" ca="1" si="3027"/>
        <v>26.055713493228165</v>
      </c>
      <c r="JY476" s="3">
        <f t="shared" ca="1" si="3028"/>
        <v>2.7749334870287995E-3</v>
      </c>
      <c r="JZ476" s="3">
        <f t="shared" ca="1" si="3029"/>
        <v>-2.6169452825279983E-4</v>
      </c>
      <c r="KA476" s="3">
        <f t="shared" ca="1" si="3030"/>
        <v>51.060329493228167</v>
      </c>
      <c r="KB476" s="3">
        <f t="shared" ca="1" si="3031"/>
        <v>-5.125202497714137E-3</v>
      </c>
      <c r="KC476" s="3">
        <f t="shared" ca="1" si="3032"/>
        <v>5.4346172744475195E-2</v>
      </c>
      <c r="KD476" s="3">
        <f>1</f>
        <v>1</v>
      </c>
      <c r="KE476" s="3">
        <f t="shared" ca="1" si="3033"/>
        <v>5.1252027770537587E-3</v>
      </c>
      <c r="KF476" s="3">
        <f t="shared" ca="1" si="3034"/>
        <v>-1.3749367204397099E-11</v>
      </c>
      <c r="KG476" s="3">
        <f t="shared" ca="1" si="3035"/>
        <v>2.6826958085535146E-9</v>
      </c>
      <c r="KH476" s="3">
        <f t="shared" ca="1" si="3036"/>
        <v>11.709711256447038</v>
      </c>
      <c r="KI476" s="3">
        <f t="shared" ca="1" si="3037"/>
        <v>27.764831059443377</v>
      </c>
      <c r="KJ476" s="3">
        <f t="shared" ca="1" si="3038"/>
        <v>2.9569545078307197E-3</v>
      </c>
      <c r="KK476" s="3">
        <f t="shared" ca="1" si="3039"/>
        <v>-4.4371554905472E-4</v>
      </c>
      <c r="KL476" s="3">
        <f t="shared" ca="1" si="3040"/>
        <v>52.76944705944338</v>
      </c>
      <c r="KM476" s="3">
        <f t="shared" ca="1" si="3041"/>
        <v>-8.4085692342935909E-3</v>
      </c>
      <c r="KN476" s="3">
        <f t="shared" ca="1" si="3042"/>
        <v>5.6035351374817119E-2</v>
      </c>
      <c r="KO476" s="3">
        <f>1</f>
        <v>1</v>
      </c>
      <c r="KP476" s="3">
        <f t="shared" ca="1" si="3043"/>
        <v>8.4085695136332118E-3</v>
      </c>
      <c r="KQ476" s="3">
        <f t="shared" ca="1" si="3044"/>
        <v>-1.330404730201292E-11</v>
      </c>
      <c r="KR476" s="3">
        <f t="shared" ca="1" si="3045"/>
        <v>1.5822007272056626E-9</v>
      </c>
      <c r="KS476" s="3">
        <f t="shared" ca="1" si="3046"/>
        <v>11.924722186136151</v>
      </c>
      <c r="KT476" s="3">
        <f t="shared" ca="1" si="3047"/>
        <v>29.662048625658588</v>
      </c>
      <c r="KU476" s="3">
        <f t="shared" ca="1" si="3048"/>
        <v>3.1590081786326395E-3</v>
      </c>
      <c r="KV476" s="3">
        <f t="shared" ca="1" si="3049"/>
        <v>-6.4576921985663987E-4</v>
      </c>
      <c r="KW476" s="3">
        <f t="shared" ca="1" si="3050"/>
        <v>54.666664625658584</v>
      </c>
      <c r="KX476" s="3">
        <f t="shared" ca="1" si="3051"/>
        <v>-1.1812852023782312E-2</v>
      </c>
      <c r="KY476" s="3">
        <f t="shared" ca="1" si="3052"/>
        <v>5.7786737132484826E-2</v>
      </c>
      <c r="KZ476" s="3">
        <f>1</f>
        <v>1</v>
      </c>
      <c r="LA476" s="3">
        <f t="shared" ca="1" si="3053"/>
        <v>1.1812852303121932E-2</v>
      </c>
      <c r="LB476" s="3">
        <f t="shared" ca="1" si="3054"/>
        <v>-1.2842327670570658E-11</v>
      </c>
      <c r="LC476" s="3">
        <f t="shared" ca="1" si="3055"/>
        <v>1.0871486549532405E-9</v>
      </c>
      <c r="LD476" s="3">
        <f t="shared" ca="1" si="3056"/>
        <v>12.072354803683394</v>
      </c>
      <c r="LE476" s="3">
        <f t="shared" ca="1" si="3057"/>
        <v>31.339306191873799</v>
      </c>
      <c r="LF476" s="3">
        <f t="shared" ca="1" si="3058"/>
        <v>3.3376361094345597E-3</v>
      </c>
      <c r="LG476" s="3">
        <f t="shared" ca="1" si="3059"/>
        <v>-8.2439715065856E-4</v>
      </c>
      <c r="LH476" s="3">
        <f t="shared" ca="1" si="3060"/>
        <v>56.343922191873801</v>
      </c>
      <c r="LI476" s="3">
        <f t="shared" ca="1" si="3061"/>
        <v>-1.4631518690714411E-2</v>
      </c>
      <c r="LJ476" s="3">
        <f t="shared" ca="1" si="3062"/>
        <v>5.9236843648700237E-2</v>
      </c>
      <c r="LK476" s="3">
        <f>1</f>
        <v>1</v>
      </c>
      <c r="LL476" s="3">
        <f t="shared" ca="1" si="3063"/>
        <v>1.4631518970054032E-2</v>
      </c>
      <c r="LM476" s="3">
        <f t="shared" ca="1" si="3064"/>
        <v>-1.2460034595908093E-11</v>
      </c>
      <c r="LN476" s="3">
        <f t="shared" ca="1" si="3065"/>
        <v>8.5158853926903255E-10</v>
      </c>
      <c r="LO476" s="3">
        <f t="shared" ca="1" si="3066"/>
        <v>12.165289431700694</v>
      </c>
      <c r="LQ476" s="3" t="str">
        <f t="shared" ca="1" si="3067"/>
        <v>21.83</v>
      </c>
      <c r="LR476" s="3" t="str">
        <f t="shared" ca="1" si="3068"/>
        <v>627.9</v>
      </c>
      <c r="LS476" s="3" t="str">
        <f t="shared" ca="1" si="3069"/>
        <v>622.8</v>
      </c>
      <c r="LT476" s="3" t="str">
        <f t="shared" ca="1" si="3070"/>
        <v>634.8</v>
      </c>
      <c r="LU476" s="3" t="str">
        <f t="shared" ca="1" si="3071"/>
        <v>28.99</v>
      </c>
      <c r="LV476" s="3" t="str">
        <f t="shared" ca="1" si="3072"/>
        <v>28.69</v>
      </c>
      <c r="LW476" s="3" t="str">
        <f t="shared" ca="1" si="3073"/>
        <v>29.20</v>
      </c>
      <c r="LX476" s="3" t="str">
        <f t="shared" ca="1" si="3074"/>
        <v>303</v>
      </c>
      <c r="LY476" s="3" t="str">
        <f t="shared" ca="1" si="3075"/>
        <v>14.6</v>
      </c>
      <c r="LZ476" s="3">
        <f t="shared" ca="1" si="3076"/>
        <v>19</v>
      </c>
      <c r="MA476" s="3">
        <f t="shared" ca="1" si="3077"/>
        <v>390</v>
      </c>
      <c r="MB476" s="3" t="str">
        <f t="shared" ca="1" si="3078"/>
        <v>392.5</v>
      </c>
      <c r="MC476" s="3" t="str">
        <f t="shared" ca="1" si="3079"/>
        <v>405.7</v>
      </c>
      <c r="MD476" s="3" t="str">
        <f t="shared" ca="1" si="3080"/>
        <v>401.6</v>
      </c>
      <c r="ME476" s="3" t="str">
        <f t="shared" ca="1" si="3081"/>
        <v>19.20</v>
      </c>
      <c r="MF476" s="3" t="str">
        <f t="shared" ca="1" si="3082"/>
        <v>19.83</v>
      </c>
      <c r="MG476" s="3" t="str">
        <f t="shared" ca="1" si="3083"/>
        <v>19.75</v>
      </c>
      <c r="MJ476" s="3">
        <f t="shared" ca="1" si="3084"/>
        <v>6.68</v>
      </c>
      <c r="MK476" s="3" t="str">
        <f t="shared" ca="1" si="3085"/>
        <v>6.68</v>
      </c>
      <c r="ML476" s="3" t="str">
        <f t="shared" ca="1" si="3086"/>
        <v>2.73</v>
      </c>
      <c r="MM476" s="3" t="str">
        <f t="shared" ca="1" si="3087"/>
        <v>8.45</v>
      </c>
      <c r="MN476" s="3" t="str">
        <f t="shared" ca="1" si="3088"/>
        <v>3.38</v>
      </c>
      <c r="MO476" s="3" t="str">
        <f t="shared" ca="1" si="3089"/>
        <v>10.15</v>
      </c>
      <c r="MP476" s="3" t="str">
        <f t="shared" ca="1" si="3090"/>
        <v>3.69</v>
      </c>
      <c r="MQ476" s="3" t="str">
        <f t="shared" ca="1" si="3091"/>
        <v>11.75</v>
      </c>
      <c r="MR476" s="3" t="str">
        <f t="shared" ca="1" si="3092"/>
        <v>3.89</v>
      </c>
      <c r="MS476" s="3" t="str">
        <f t="shared" ca="1" si="3093"/>
        <v>13.94</v>
      </c>
      <c r="MT476" s="3" t="str">
        <f t="shared" ca="1" si="3094"/>
        <v>4.10</v>
      </c>
      <c r="MU476" s="3" t="str">
        <f t="shared" ca="1" si="3095"/>
        <v>15.14</v>
      </c>
      <c r="MV476" s="3" t="str">
        <f t="shared" ca="1" si="3096"/>
        <v>4.20</v>
      </c>
      <c r="MW476" s="3" t="str">
        <f t="shared" ca="1" si="3097"/>
        <v>17.43</v>
      </c>
      <c r="MX476" s="3" t="str">
        <f t="shared" ca="1" si="3098"/>
        <v>4.37</v>
      </c>
      <c r="MY476" s="3" t="str">
        <f t="shared" ca="1" si="3099"/>
        <v>19.05</v>
      </c>
      <c r="MZ476" s="3" t="str">
        <f t="shared" ca="1" si="3100"/>
        <v>4.49</v>
      </c>
      <c r="NA476" s="3" t="str">
        <f t="shared" ca="1" si="3101"/>
        <v>20.50</v>
      </c>
      <c r="NB476" s="3" t="str">
        <f t="shared" ca="1" si="3102"/>
        <v>4.60</v>
      </c>
      <c r="NC476" s="3" t="str">
        <f t="shared" ca="1" si="3103"/>
        <v>22.64</v>
      </c>
      <c r="ND476" s="3" t="str">
        <f t="shared" ca="1" si="3104"/>
        <v>4.77</v>
      </c>
      <c r="NE476" s="3" t="str">
        <f t="shared" ca="1" si="3105"/>
        <v>24.03</v>
      </c>
      <c r="NF476" s="3" t="str">
        <f t="shared" ca="1" si="3106"/>
        <v>4.89</v>
      </c>
      <c r="NG476" s="3" t="str">
        <f t="shared" ca="1" si="3107"/>
        <v>25.93</v>
      </c>
      <c r="NH476" s="3" t="str">
        <f t="shared" ca="1" si="3108"/>
        <v>5.09</v>
      </c>
      <c r="NI476" s="3" t="str">
        <f t="shared" ca="1" si="3109"/>
        <v>27.63</v>
      </c>
      <c r="NJ476" s="3" t="str">
        <f t="shared" ca="1" si="3110"/>
        <v>5.34</v>
      </c>
      <c r="NK476" s="3" t="str">
        <f t="shared" ca="1" si="3111"/>
        <v>29.35</v>
      </c>
      <c r="NL476" s="3" t="str">
        <f t="shared" ca="1" si="3112"/>
        <v>5.83</v>
      </c>
      <c r="NM476" s="3" t="str">
        <f t="shared" ca="1" si="3113"/>
        <v>29.57</v>
      </c>
      <c r="NN476" s="3" t="str">
        <f t="shared" ca="1" si="3114"/>
        <v>5.96</v>
      </c>
      <c r="NO476" s="3" t="str">
        <f t="shared" ca="1" si="3115"/>
        <v>29.81</v>
      </c>
      <c r="NP476" s="3" t="str">
        <f t="shared" ca="1" si="3116"/>
        <v>6.14</v>
      </c>
      <c r="NQ476" s="3" t="str">
        <f t="shared" ca="1" si="3117"/>
        <v>30.04</v>
      </c>
      <c r="NR476" s="3" t="str">
        <f t="shared" ca="1" si="3118"/>
        <v>6.44</v>
      </c>
      <c r="NS476" s="3" t="str">
        <f t="shared" ca="1" si="3119"/>
        <v>30.28</v>
      </c>
      <c r="NT476" s="3" t="str">
        <f t="shared" ca="1" si="3120"/>
        <v>8.86</v>
      </c>
      <c r="NU476" s="3" t="str">
        <f t="shared" ca="1" si="3121"/>
        <v>30.51</v>
      </c>
      <c r="NV476" s="3" t="str">
        <f t="shared" ca="1" si="3122"/>
        <v>10.71</v>
      </c>
      <c r="NW476" s="3" t="str">
        <f t="shared" ca="1" si="3123"/>
        <v>30.75</v>
      </c>
      <c r="NX476" s="3" t="str">
        <f t="shared" ca="1" si="3124"/>
        <v>11.01</v>
      </c>
      <c r="NY476" s="3" t="str">
        <f t="shared" ca="1" si="3125"/>
        <v>30.99</v>
      </c>
      <c r="NZ476" s="3" t="str">
        <f t="shared" ca="1" si="3126"/>
        <v>11.18</v>
      </c>
      <c r="OA476" s="3" t="str">
        <f t="shared" ca="1" si="3127"/>
        <v>31.05</v>
      </c>
      <c r="OB476" s="3" t="str">
        <f t="shared" ca="1" si="3128"/>
        <v>11.22</v>
      </c>
      <c r="OC476" s="3" t="str">
        <f t="shared" ca="1" si="3129"/>
        <v>32.74</v>
      </c>
      <c r="OD476" s="3" t="str">
        <f t="shared" ca="1" si="3130"/>
        <v>11.71</v>
      </c>
      <c r="OE476" s="3" t="str">
        <f t="shared" ca="1" si="3131"/>
        <v>34.44</v>
      </c>
      <c r="OF476" s="3" t="str">
        <f t="shared" ca="1" si="3132"/>
        <v>11.92</v>
      </c>
      <c r="OG476" s="3" t="str">
        <f t="shared" ca="1" si="3133"/>
        <v>36.34</v>
      </c>
      <c r="OH476" s="3" t="str">
        <f t="shared" ca="1" si="3134"/>
        <v>12.07</v>
      </c>
      <c r="OI476" s="3" t="str">
        <f t="shared" ca="1" si="3135"/>
        <v>38.02</v>
      </c>
      <c r="OJ476" s="3" t="str">
        <f t="shared" ca="1" si="3136"/>
        <v>12.17</v>
      </c>
      <c r="OK476" s="3" t="str" cm="1">
        <f t="array" aca="1" ref="OK476" ca="1">_xlfn.IFS(VALUE(NP476)&gt;8.8,NO476,VALUE(NR476)&gt;8.8,NQ476,VALUE(NT476)&gt;8.8,NS476,VALUE(NV476)&gt;8.8,NU476,VALUE(NX476)&gt;8.8,NW476)</f>
        <v>30.28</v>
      </c>
      <c r="OL476" s="3" t="str" cm="1">
        <f t="array" aca="1" ref="OL476" ca="1">_xlfn.IFS(VALUE(NP476)&gt;8.8,NP476,VALUE(NR476)&gt;8.8,NR476,VALUE(NT476)&gt;8.8,NT476,VALUE(NV476)&gt;8.8,NV476,VALUE(NX476)&gt;8.8,NX476)</f>
        <v>8.86</v>
      </c>
      <c r="ON476" s="3" t="str">
        <f t="shared" ca="1" si="3137"/>
        <v>CALIBRATION OF NaOH:  A ~  M solution of NaOH was made by adding 21.83 mL of 3M NaOH to 600 mL of DI water.    Three titrations were run to calibrate the solution.  Titration 1: 627.9 mg of dry KHP was placed in a 250 mL Erlenmeyer flask with ~50 mL of DI water and 2 drops of phenolphthalein.  It required 28.99 mL of the NaOH solution to bring the solution to a faint pink color for 30 seconds.    Titration 2: 622.8 mg of dry KHP was placed in a 250 mL Erlenmeyer flask with ~50 mL of DI water and 2 drops of phenolphthalein.  It required 28.69 mL of the NaOH solution to bring the solution to a faint pink color for 30 seconds.    Titration 3: 634.8 mg of dry KHP was placed in a 250 mL Erlenmeyer flask with ~50 mL of DI water and 2 drops of phenolphthalein.  It required 29.20 mL of the NaOH solution to bring the solution to a faint pink color for 30 seconds.      DETERMINATION OF MOLECULAR WEIGHT:  A rough titration was performed first -  303 mg of the unknown acid was placed in a 250 mL Erlenmeyer flask with ~50 mL of DI water and 2 drops of phenolphthalein.  It required ~14.6 mL of the NaOH solution to turn it pink.  You then decide to create solutions that will require ~19 mL of the NaOH solution to neutralize and calculate that the samples must be around 390 mg.   You then perform three precise titrations for molecular weight.     Titration 1: 392.5 mg of the unknown acid was placed in a 250 mL Erlenmeyer flask with ~50 mL of DI water and 2 drops of phenolphthalein.  It required 19.20 mL of the NaOH solution to bring the solution to a faint pink color for 30 seconds.    Titration 2: 405.7 mg of the unknown acid was placed in a 250 mL Erlenmeyer flask with ~50 mL of DI water and 2 drops of phenolphthalein.  It required 19.83 mL of the NaOH solution to bring the solution to a faint pink color for 30 seconds.    Titration 3: 401.6 mg of the unknown acid was placed in a 250 mL Erlenmeyer flask with ~50 mL of DI water and 2 drops of phenolphthalein.  It required 19.7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68 mL.  Readings - [vol: 6.68 mL, pH: 2.73], [vol: 8.45 mL, pH: 3.38], [vol: 10.15 mL, pH: 3.69], [vol: 11.75 mL, pH: 3.89], [vol: 13.94 mL, pH: 4.10], [vol: 15.14 mL, pH: 4.20], [vol: 17.43 mL, pH: 4.37], [vol: 19.05 mL, pH: 4.49], [vol: 20.50 mL, pH: 4.60], [vol: 22.64 mL, pH: 4.77], [vol: 24.03 mL, pH: 4.89], [vol: 25.93 mL, pH: 5.09], [vol: 27.63 mL, pH: 5.34], [vol: 29.35 mL, pH: 5.83], [vol: 29.57 mL, pH: 5.96], [vol: 29.81 mL, pH: 6.14], [vol: 30.04 mL, pH: 6.44], [vol: 30.28 mL, pH: 8.86], [vol: 30.51 mL, pH: 10.71], [vol: 30.75 mL, pH: 11.01], [vol: 30.99 mL, pH: 11.18], [vol: 31.05 mL, pH: 11.22], [vol: 32.74 mL, pH: 11.71], [vol: 34.44 mL, pH: 11.92], [vol: 36.34 mL, pH: 12.07], [vol: 38.02 mL, pH: 12.17]    You also note that the first sign of the pink indicator occurred at [vol: 30.28 mL, pH: 8.86].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77" spans="4:404" x14ac:dyDescent="0.35">
      <c r="D477" s="3" t="str">
        <f ca="1">VLOOKUP(RANDBETWEEN(1,17),'Unknown Acids'!$C$4:$F$20,2,FALSE)</f>
        <v>Rho</v>
      </c>
      <c r="E477" s="3">
        <f ca="1">VLOOKUP(D477,'Unknown Acids'!$D$4:$F$20,2,FALSE)</f>
        <v>133.44</v>
      </c>
      <c r="F477" s="3">
        <f ca="1">VLOOKUP(D477,'Unknown Acids'!$D$4:$F$20,3,FALSE)</f>
        <v>2.94</v>
      </c>
      <c r="G477" s="3">
        <f t="shared" ca="1" si="2780"/>
        <v>1.1481536214968825E-3</v>
      </c>
      <c r="H477" s="3">
        <f t="shared" ca="1" si="2781"/>
        <v>1.1924467719289184E-3</v>
      </c>
      <c r="I477" s="3">
        <f t="shared" ca="1" si="2782"/>
        <v>8.3861185550646102E-12</v>
      </c>
      <c r="J477" s="3">
        <f t="shared" ca="1" si="2783"/>
        <v>9.8986000000000005E-2</v>
      </c>
      <c r="K477" s="3">
        <f t="shared" ca="1" si="2784"/>
        <v>24.991579999999999</v>
      </c>
      <c r="L477" s="3">
        <f t="shared" ca="1" si="2785"/>
        <v>0.10390000000000001</v>
      </c>
      <c r="M477" s="3">
        <f t="shared" ca="1" si="2786"/>
        <v>23.809591317420594</v>
      </c>
      <c r="N477" s="3">
        <f t="shared" ca="1" si="2787"/>
        <v>30.476276886298361</v>
      </c>
      <c r="O477" s="3">
        <f t="shared" si="2788"/>
        <v>0.3</v>
      </c>
      <c r="Q477" s="3" t="str">
        <f t="shared" ca="1" si="2789"/>
        <v>625.6</v>
      </c>
      <c r="R477" s="3" t="str">
        <f t="shared" ca="1" si="2789"/>
        <v>636.2</v>
      </c>
      <c r="S477" s="3" t="str">
        <f t="shared" ca="1" si="2789"/>
        <v>628.1</v>
      </c>
      <c r="T477" s="3" t="str">
        <f t="shared" ca="1" si="2790"/>
        <v>29.54</v>
      </c>
      <c r="U477" s="3" t="str">
        <f t="shared" ca="1" si="2791"/>
        <v>30.05</v>
      </c>
      <c r="V477" s="3" t="str">
        <f t="shared" ca="1" si="2792"/>
        <v>29.72</v>
      </c>
      <c r="W477" s="3">
        <f t="shared" si="2793"/>
        <v>0.1</v>
      </c>
      <c r="X477" s="3">
        <f t="shared" ca="1" si="2794"/>
        <v>0.1036</v>
      </c>
      <c r="Y477" s="3">
        <f t="shared" ca="1" si="2795"/>
        <v>0.28873917228104773</v>
      </c>
      <c r="AA477" s="3" t="str">
        <f t="shared" ca="1" si="2796"/>
        <v>299.1</v>
      </c>
      <c r="AB477" s="3" t="str">
        <f t="shared" ca="1" si="2797"/>
        <v>21.6</v>
      </c>
      <c r="AC477" s="3">
        <f t="shared" ca="1" si="2798"/>
        <v>220</v>
      </c>
      <c r="AD477" s="3">
        <f t="shared" ca="1" si="2799"/>
        <v>16</v>
      </c>
      <c r="AE477" s="3" t="str">
        <f t="shared" ca="1" si="2800"/>
        <v>212.8</v>
      </c>
      <c r="AF477" s="3" t="str">
        <f t="shared" ca="1" si="2800"/>
        <v>208.1</v>
      </c>
      <c r="AG477" s="3" t="str">
        <f t="shared" ca="1" si="2800"/>
        <v>206.6</v>
      </c>
      <c r="AH477" s="3" t="str">
        <f t="shared" ca="1" si="2801"/>
        <v>16.04</v>
      </c>
      <c r="AI477" s="3" t="str">
        <f t="shared" ca="1" si="2802"/>
        <v>15.67</v>
      </c>
      <c r="AJ477" s="3" t="str">
        <f t="shared" ca="1" si="2803"/>
        <v>15.29</v>
      </c>
      <c r="AK477" s="3">
        <f t="shared" si="2804"/>
        <v>0.5</v>
      </c>
      <c r="AL477" s="3">
        <f t="shared" ca="1" si="2805"/>
        <v>128.89023644783813</v>
      </c>
      <c r="AM477" s="3">
        <f t="shared" ca="1" si="2806"/>
        <v>3.4095949881308929</v>
      </c>
      <c r="AO477" s="3">
        <f t="shared" ca="1" si="2807"/>
        <v>2.36</v>
      </c>
      <c r="AP477" s="3">
        <f>0</f>
        <v>0</v>
      </c>
      <c r="AQ477" s="3">
        <f t="shared" ca="1" si="2808"/>
        <v>0</v>
      </c>
      <c r="AR477" s="3">
        <f t="shared" ca="1" si="2809"/>
        <v>2.4738165378799999E-3</v>
      </c>
      <c r="AS477" s="3">
        <f t="shared" ca="1" si="2810"/>
        <v>24.991579999999999</v>
      </c>
      <c r="AT477" s="3">
        <f t="shared" ca="1" si="2811"/>
        <v>9.8985999999999991E-2</v>
      </c>
      <c r="AU477" s="3">
        <f t="shared" ca="1" si="2812"/>
        <v>0</v>
      </c>
      <c r="AV477" s="3">
        <f>1</f>
        <v>1</v>
      </c>
      <c r="AW477" s="3">
        <f t="shared" ca="1" si="2813"/>
        <v>1.1924467719289184E-3</v>
      </c>
      <c r="AX477" s="3">
        <f t="shared" ca="1" si="2814"/>
        <v>-1.180355361661559E-4</v>
      </c>
      <c r="AY477" s="3">
        <f t="shared" ca="1" si="2815"/>
        <v>1.0284540304702057E-2</v>
      </c>
      <c r="AZ477" s="3">
        <f t="shared" ca="1" si="2816"/>
        <v>1.9878151154999311</v>
      </c>
      <c r="BA477" s="3">
        <f t="shared" ca="1" si="2817"/>
        <v>1.50567674344029</v>
      </c>
      <c r="BB477" s="3">
        <f t="shared" ca="1" si="2818"/>
        <v>1.5643981364344615E-4</v>
      </c>
      <c r="BC477" s="3">
        <f t="shared" ca="1" si="2819"/>
        <v>2.3173767242365539E-3</v>
      </c>
      <c r="BD477" s="3">
        <f t="shared" ca="1" si="2820"/>
        <v>26.497256743440289</v>
      </c>
      <c r="BE477" s="3">
        <f t="shared" ca="1" si="2821"/>
        <v>8.745723176835081E-2</v>
      </c>
      <c r="BF477" s="3">
        <f t="shared" ca="1" si="2822"/>
        <v>5.9040003709883923E-3</v>
      </c>
      <c r="BG477" s="3">
        <f>1</f>
        <v>1</v>
      </c>
      <c r="BH477" s="3">
        <f t="shared" ca="1" si="2823"/>
        <v>7.0964471429173104E-3</v>
      </c>
      <c r="BI477" s="3">
        <f t="shared" ca="1" si="2824"/>
        <v>-1.0428809370400917E-4</v>
      </c>
      <c r="BJ477" s="3">
        <f t="shared" ca="1" si="2825"/>
        <v>7.2627886021106617E-3</v>
      </c>
      <c r="BK477" s="3">
        <f t="shared" ca="1" si="2826"/>
        <v>2.1388965966582321</v>
      </c>
      <c r="BL477" s="3">
        <f t="shared" ca="1" si="2827"/>
        <v>3.59689348688058</v>
      </c>
      <c r="BM477" s="3">
        <f t="shared" ca="1" si="2828"/>
        <v>3.7371723328689227E-4</v>
      </c>
      <c r="BN477" s="3">
        <f t="shared" ca="1" si="2829"/>
        <v>2.1000993045931075E-3</v>
      </c>
      <c r="BO477" s="3">
        <f t="shared" ca="1" si="2830"/>
        <v>28.588473486880581</v>
      </c>
      <c r="BP477" s="3">
        <f t="shared" ca="1" si="2831"/>
        <v>7.345965168643423E-2</v>
      </c>
      <c r="BQ477" s="3">
        <f t="shared" ca="1" si="2832"/>
        <v>1.3072304593611594E-2</v>
      </c>
      <c r="BR477" s="3">
        <f>1</f>
        <v>1</v>
      </c>
      <c r="BS477" s="3">
        <f t="shared" ca="1" si="2833"/>
        <v>1.4264751365540512E-2</v>
      </c>
      <c r="BT477" s="3">
        <f t="shared" ca="1" si="2834"/>
        <v>-8.7596724520511219E-5</v>
      </c>
      <c r="BU477" s="3">
        <f t="shared" ca="1" si="2835"/>
        <v>4.6348460539305395E-3</v>
      </c>
      <c r="BV477" s="3">
        <f t="shared" ca="1" si="2836"/>
        <v>2.3339646863390753</v>
      </c>
      <c r="BW477" s="3">
        <f t="shared" ca="1" si="2837"/>
        <v>5.3636002303208699</v>
      </c>
      <c r="BX477" s="3">
        <f t="shared" ca="1" si="2838"/>
        <v>5.5727806393033837E-4</v>
      </c>
      <c r="BY477" s="3">
        <f t="shared" ca="1" si="2839"/>
        <v>1.9165384739496614E-3</v>
      </c>
      <c r="BZ477" s="3">
        <f t="shared" ca="1" si="2840"/>
        <v>30.355180230320869</v>
      </c>
      <c r="CA477" s="3">
        <f t="shared" ca="1" si="2841"/>
        <v>6.3137113975534537E-2</v>
      </c>
      <c r="CB477" s="3">
        <f t="shared" ca="1" si="2842"/>
        <v>1.8358581952140421E-2</v>
      </c>
      <c r="CC477" s="3">
        <f>1</f>
        <v>1</v>
      </c>
      <c r="CD477" s="3">
        <f t="shared" ca="1" si="2843"/>
        <v>1.9551028724069341E-2</v>
      </c>
      <c r="CE477" s="3">
        <f t="shared" ca="1" si="2844"/>
        <v>-7.5287647749034355E-5</v>
      </c>
      <c r="CF477" s="3">
        <f t="shared" ca="1" si="2845"/>
        <v>3.2953818884670708E-3</v>
      </c>
      <c r="CG477" s="3">
        <f t="shared" ca="1" si="2846"/>
        <v>2.4820942495241085</v>
      </c>
      <c r="CH477" s="3">
        <f t="shared" ca="1" si="2847"/>
        <v>7.11671697376116</v>
      </c>
      <c r="CI477" s="3">
        <f t="shared" ca="1" si="2848"/>
        <v>7.3942689357378458E-4</v>
      </c>
      <c r="CJ477" s="3">
        <f t="shared" ca="1" si="2849"/>
        <v>1.7343896443062154E-3</v>
      </c>
      <c r="CK477" s="3">
        <f t="shared" ca="1" si="2850"/>
        <v>32.108296973761156</v>
      </c>
      <c r="CL477" s="3">
        <f t="shared" ca="1" si="2851"/>
        <v>5.4016868154781163E-2</v>
      </c>
      <c r="CM477" s="3">
        <f t="shared" ca="1" si="2852"/>
        <v>2.3029153311309003E-2</v>
      </c>
      <c r="CN477" s="3">
        <f>1</f>
        <v>1</v>
      </c>
      <c r="CO477" s="3">
        <f t="shared" ca="1" si="2853"/>
        <v>2.4221600083237923E-2</v>
      </c>
      <c r="CP477" s="3">
        <f t="shared" ca="1" si="2854"/>
        <v>-6.4412240060878788E-5</v>
      </c>
      <c r="CQ477" s="3">
        <f t="shared" ca="1" si="2855"/>
        <v>2.4179204013160139E-3</v>
      </c>
      <c r="CR477" s="3">
        <f t="shared" ca="1" si="2856"/>
        <v>2.6165580003479647</v>
      </c>
      <c r="CS477" s="3">
        <f t="shared" ca="1" si="2857"/>
        <v>9.0292537172014509</v>
      </c>
      <c r="CT477" s="3">
        <f t="shared" ca="1" si="2858"/>
        <v>9.381394612172308E-4</v>
      </c>
      <c r="CU477" s="3">
        <f t="shared" ca="1" si="2859"/>
        <v>1.5356770766627691E-3</v>
      </c>
      <c r="CV477" s="3">
        <f t="shared" ca="1" si="2860"/>
        <v>34.020833717201448</v>
      </c>
      <c r="CW477" s="3">
        <f t="shared" ca="1" si="2861"/>
        <v>4.5139313440349563E-2</v>
      </c>
      <c r="CX477" s="3">
        <f t="shared" ca="1" si="2862"/>
        <v>2.7575440067563458E-2</v>
      </c>
      <c r="CY477" s="3">
        <f>1</f>
        <v>1</v>
      </c>
      <c r="CZ477" s="3">
        <f t="shared" ca="1" si="2863"/>
        <v>2.8767886839492378E-2</v>
      </c>
      <c r="DA477" s="3">
        <f t="shared" ca="1" si="2864"/>
        <v>-5.3826228599032474E-5</v>
      </c>
      <c r="DB477" s="3">
        <f t="shared" ca="1" si="2865"/>
        <v>1.763008518669066E-3</v>
      </c>
      <c r="DC477" s="3">
        <f t="shared" ca="1" si="2866"/>
        <v>2.7537455892310065</v>
      </c>
      <c r="DD477" s="3">
        <f t="shared" ca="1" si="2867"/>
        <v>10.45102046064174</v>
      </c>
      <c r="DE477" s="3">
        <f t="shared" ca="1" si="2868"/>
        <v>1.0858610258606769E-3</v>
      </c>
      <c r="DF477" s="3">
        <f t="shared" ca="1" si="2869"/>
        <v>1.387955512019323E-3</v>
      </c>
      <c r="DG477" s="3">
        <f t="shared" ca="1" si="2870"/>
        <v>35.442600460641742</v>
      </c>
      <c r="DH477" s="3">
        <f t="shared" ca="1" si="2871"/>
        <v>3.9160656779702666E-2</v>
      </c>
      <c r="DI477" s="3">
        <f t="shared" ca="1" si="2872"/>
        <v>3.0637171419363049E-2</v>
      </c>
      <c r="DJ477" s="3">
        <f>1</f>
        <v>1</v>
      </c>
      <c r="DK477" s="3">
        <f t="shared" ca="1" si="2873"/>
        <v>3.1829618191291965E-2</v>
      </c>
      <c r="DL477" s="3">
        <f t="shared" ca="1" si="2874"/>
        <v>-4.6696998763572756E-5</v>
      </c>
      <c r="DM477" s="3">
        <f t="shared" ca="1" si="2875"/>
        <v>1.4050681358596974E-3</v>
      </c>
      <c r="DN477" s="3">
        <f t="shared" ca="1" si="2876"/>
        <v>2.8523026150397577</v>
      </c>
      <c r="DO477" s="3">
        <f t="shared" ca="1" si="2877"/>
        <v>12.045437204082029</v>
      </c>
      <c r="DP477" s="3">
        <f t="shared" ca="1" si="2878"/>
        <v>1.2515209255041229E-3</v>
      </c>
      <c r="DQ477" s="3">
        <f t="shared" ca="1" si="2879"/>
        <v>1.222295612375877E-3</v>
      </c>
      <c r="DR477" s="3">
        <f t="shared" ca="1" si="2880"/>
        <v>37.037017204082026</v>
      </c>
      <c r="DS477" s="3">
        <f t="shared" ca="1" si="2881"/>
        <v>3.3001999206382145E-2</v>
      </c>
      <c r="DT477" s="3">
        <f t="shared" ca="1" si="2882"/>
        <v>3.3791083083391141E-2</v>
      </c>
      <c r="DU477" s="3">
        <f>1</f>
        <v>1</v>
      </c>
      <c r="DV477" s="3">
        <f t="shared" ca="1" si="2883"/>
        <v>3.4983529855320057E-2</v>
      </c>
      <c r="DW477" s="3">
        <f t="shared" ca="1" si="2884"/>
        <v>-3.9353127420851113E-5</v>
      </c>
      <c r="DX477" s="3">
        <f t="shared" ca="1" si="2885"/>
        <v>1.0908874047000812E-3</v>
      </c>
      <c r="DY477" s="3">
        <f t="shared" ca="1" si="2886"/>
        <v>2.9622200725472436</v>
      </c>
      <c r="DZ477" s="3">
        <f t="shared" ca="1" si="2887"/>
        <v>13.954463947522321</v>
      </c>
      <c r="EA477" s="3">
        <f t="shared" ca="1" si="2888"/>
        <v>1.4498688041475691E-3</v>
      </c>
      <c r="EB477" s="3">
        <f t="shared" ca="1" si="2889"/>
        <v>1.0239477337324308E-3</v>
      </c>
      <c r="EC477" s="3">
        <f t="shared" ca="1" si="2890"/>
        <v>38.94604394752232</v>
      </c>
      <c r="ED477" s="3">
        <f t="shared" ca="1" si="2891"/>
        <v>2.6291444006794243E-2</v>
      </c>
      <c r="EE477" s="3">
        <f t="shared" ca="1" si="2892"/>
        <v>3.7227627178287703E-2</v>
      </c>
      <c r="EF477" s="3">
        <f>1</f>
        <v>1</v>
      </c>
      <c r="EG477" s="3">
        <f t="shared" ca="1" si="2893"/>
        <v>3.842007395021662E-2</v>
      </c>
      <c r="EH477" s="3">
        <f t="shared" ca="1" si="2894"/>
        <v>-3.1351147535251701E-5</v>
      </c>
      <c r="EI477" s="3">
        <f t="shared" ca="1" si="2895"/>
        <v>7.9937751208446553E-4</v>
      </c>
      <c r="EJ477" s="3">
        <f t="shared" ca="1" si="2896"/>
        <v>3.0972480733826409</v>
      </c>
      <c r="EK477" s="3">
        <f t="shared" ca="1" si="2897"/>
        <v>16.094610690962611</v>
      </c>
      <c r="EL477" s="3">
        <f t="shared" ca="1" si="2898"/>
        <v>1.6722300507910153E-3</v>
      </c>
      <c r="EM477" s="3">
        <f t="shared" ca="1" si="2899"/>
        <v>8.0158648708898456E-4</v>
      </c>
      <c r="EN477" s="3">
        <f t="shared" ca="1" si="2900"/>
        <v>41.08619069096261</v>
      </c>
      <c r="EO477" s="3">
        <f t="shared" ca="1" si="2901"/>
        <v>1.950987603397613E-2</v>
      </c>
      <c r="EP477" s="3">
        <f t="shared" ca="1" si="2902"/>
        <v>4.0700537642172852E-2</v>
      </c>
      <c r="EQ477" s="3">
        <f>1</f>
        <v>1</v>
      </c>
      <c r="ER477" s="3">
        <f t="shared" ca="1" si="2903"/>
        <v>4.1892984414101768E-2</v>
      </c>
      <c r="ES477" s="3">
        <f t="shared" ca="1" si="2904"/>
        <v>-2.3264488697448204E-5</v>
      </c>
      <c r="ET477" s="3">
        <f t="shared" ca="1" si="2905"/>
        <v>5.4815885960966815E-4</v>
      </c>
      <c r="EU477" s="3">
        <f t="shared" ca="1" si="2906"/>
        <v>3.2610935622203914</v>
      </c>
      <c r="EV477" s="3">
        <f t="shared" ca="1" si="2907"/>
        <v>17.698957434402899</v>
      </c>
      <c r="EW477" s="3">
        <f t="shared" ca="1" si="2908"/>
        <v>1.8389216774344615E-3</v>
      </c>
      <c r="EX477" s="3">
        <f t="shared" ca="1" si="2909"/>
        <v>6.3489486044553838E-4</v>
      </c>
      <c r="EY477" s="3">
        <f t="shared" ca="1" si="2910"/>
        <v>42.690537434402898</v>
      </c>
      <c r="EZ477" s="3">
        <f t="shared" ca="1" si="2911"/>
        <v>1.4872027821647838E-2</v>
      </c>
      <c r="FA477" s="3">
        <f t="shared" ca="1" si="2912"/>
        <v>4.3075627245501368E-2</v>
      </c>
      <c r="FB477" s="3">
        <f>1</f>
        <v>1</v>
      </c>
      <c r="FC477" s="3">
        <f t="shared" ca="1" si="2913"/>
        <v>4.4268074017430284E-2</v>
      </c>
      <c r="FD477" s="3">
        <f t="shared" ca="1" si="2914"/>
        <v>-1.7734101567961029E-5</v>
      </c>
      <c r="FE477" s="3">
        <f t="shared" ca="1" si="2915"/>
        <v>3.9704587407441219E-4</v>
      </c>
      <c r="FF477" s="3">
        <f t="shared" ca="1" si="2916"/>
        <v>3.4011593126162123</v>
      </c>
      <c r="FG477" s="3">
        <f t="shared" ca="1" si="2917"/>
        <v>19.088144177843191</v>
      </c>
      <c r="FH477" s="3">
        <f t="shared" ca="1" si="2918"/>
        <v>1.9832581800779078E-3</v>
      </c>
      <c r="FI477" s="3">
        <f t="shared" ca="1" si="2919"/>
        <v>4.9055835780209209E-4</v>
      </c>
      <c r="FJ477" s="3">
        <f t="shared" ca="1" si="2920"/>
        <v>44.07972417784319</v>
      </c>
      <c r="FK477" s="3">
        <f t="shared" ca="1" si="2921"/>
        <v>1.1128889006267257E-2</v>
      </c>
      <c r="FL477" s="3">
        <f t="shared" ca="1" si="2922"/>
        <v>4.499252699668204E-2</v>
      </c>
      <c r="FM477" s="3">
        <f>1</f>
        <v>1</v>
      </c>
      <c r="FN477" s="3">
        <f t="shared" ca="1" si="2923"/>
        <v>4.6184973768610957E-2</v>
      </c>
      <c r="FO477" s="3">
        <f t="shared" ca="1" si="2924"/>
        <v>-1.3270607770678618E-5</v>
      </c>
      <c r="FP477" s="3">
        <f t="shared" ca="1" si="2925"/>
        <v>2.85570311973668E-4</v>
      </c>
      <c r="FQ477" s="3">
        <f t="shared" ca="1" si="2926"/>
        <v>3.5442869440113762</v>
      </c>
      <c r="FR477" s="3">
        <f t="shared" ca="1" si="2927"/>
        <v>21.332660921283477</v>
      </c>
      <c r="FS477" s="3">
        <f t="shared" ca="1" si="2928"/>
        <v>2.2164634697213535E-3</v>
      </c>
      <c r="FT477" s="3">
        <f t="shared" ca="1" si="2929"/>
        <v>2.5735306815864636E-4</v>
      </c>
      <c r="FU477" s="3">
        <f t="shared" ca="1" si="2930"/>
        <v>46.324240921283476</v>
      </c>
      <c r="FV477" s="3">
        <f t="shared" ca="1" si="2931"/>
        <v>5.5554729670790259E-3</v>
      </c>
      <c r="FW477" s="3">
        <f t="shared" ca="1" si="2932"/>
        <v>4.784673047287881E-2</v>
      </c>
      <c r="FX477" s="3">
        <f>1</f>
        <v>1</v>
      </c>
      <c r="FY477" s="3">
        <f t="shared" ca="1" si="2933"/>
        <v>4.9039177244807726E-2</v>
      </c>
      <c r="FZ477" s="3">
        <f t="shared" ca="1" si="2934"/>
        <v>-6.6246058061317544E-6</v>
      </c>
      <c r="GA477" s="3">
        <f t="shared" ca="1" si="2935"/>
        <v>1.3471793888576375E-4</v>
      </c>
      <c r="GB477" s="3">
        <f t="shared" ca="1" si="2936"/>
        <v>3.8705745702727725</v>
      </c>
      <c r="GC477" s="3">
        <f t="shared" ca="1" si="2937"/>
        <v>22.83731766472377</v>
      </c>
      <c r="GD477" s="3">
        <f t="shared" ca="1" si="2938"/>
        <v>2.3727973053648001E-3</v>
      </c>
      <c r="GE477" s="3">
        <f t="shared" ca="1" si="2939"/>
        <v>1.0101923251519974E-4</v>
      </c>
      <c r="GF477" s="3">
        <f t="shared" ca="1" si="2940"/>
        <v>47.828897664723769</v>
      </c>
      <c r="GG477" s="3">
        <f t="shared" ca="1" si="2941"/>
        <v>2.1120961896996956E-3</v>
      </c>
      <c r="GH477" s="3">
        <f t="shared" ca="1" si="2942"/>
        <v>4.9610119012106317E-2</v>
      </c>
      <c r="GI477" s="3">
        <f>1</f>
        <v>1</v>
      </c>
      <c r="GJ477" s="3">
        <f t="shared" ca="1" si="2943"/>
        <v>5.0802565784035233E-2</v>
      </c>
      <c r="GK477" s="3">
        <f t="shared" ca="1" si="2944"/>
        <v>-2.5185622834107703E-6</v>
      </c>
      <c r="GL477" s="3">
        <f t="shared" ca="1" si="2945"/>
        <v>4.952720989697193E-5</v>
      </c>
      <c r="GM477" s="3">
        <f t="shared" ca="1" si="2946"/>
        <v>4.3051561371998481</v>
      </c>
      <c r="GN477" s="3">
        <f t="shared" ca="1" si="2947"/>
        <v>23.095303577897976</v>
      </c>
      <c r="GO477" s="3">
        <f t="shared" ca="1" si="2948"/>
        <v>2.3996020417435997E-3</v>
      </c>
      <c r="GP477" s="3">
        <f t="shared" ca="1" si="2949"/>
        <v>7.4214496136400156E-5</v>
      </c>
      <c r="GQ477" s="3">
        <f t="shared" ca="1" si="2950"/>
        <v>48.086883577897979</v>
      </c>
      <c r="GR477" s="3">
        <f t="shared" ca="1" si="2951"/>
        <v>1.5433417725267422E-3</v>
      </c>
      <c r="GS477" s="3">
        <f t="shared" ca="1" si="2952"/>
        <v>4.9901383978364557E-2</v>
      </c>
      <c r="GT477" s="3">
        <f>1</f>
        <v>1</v>
      </c>
      <c r="GU477" s="3">
        <f t="shared" ca="1" si="2953"/>
        <v>5.1093830750293473E-2</v>
      </c>
      <c r="GV477" s="3">
        <f t="shared" ca="1" si="2954"/>
        <v>-1.8403529146325687E-6</v>
      </c>
      <c r="GW477" s="3">
        <f t="shared" ca="1" si="2955"/>
        <v>3.599372643006693E-5</v>
      </c>
      <c r="GX477" s="3">
        <f t="shared" ca="1" si="2956"/>
        <v>4.4437731885169258</v>
      </c>
      <c r="GY477" s="3">
        <f t="shared" ca="1" si="2957"/>
        <v>23.333399491072182</v>
      </c>
      <c r="GZ477" s="3">
        <f t="shared" ca="1" si="2958"/>
        <v>2.4243402071224E-3</v>
      </c>
      <c r="HA477" s="3">
        <f t="shared" ca="1" si="2959"/>
        <v>4.9476330757599815E-5</v>
      </c>
      <c r="HB477" s="3">
        <f t="shared" ca="1" si="2960"/>
        <v>48.324979491072185</v>
      </c>
      <c r="HC477" s="3">
        <f t="shared" ca="1" si="2961"/>
        <v>1.0238251785857526E-3</v>
      </c>
      <c r="HD477" s="3">
        <f t="shared" ca="1" si="2962"/>
        <v>5.0167433750702067E-2</v>
      </c>
      <c r="HE477" s="3">
        <f>1</f>
        <v>1</v>
      </c>
      <c r="HF477" s="3">
        <f t="shared" ca="1" si="2963"/>
        <v>5.1359880522630984E-2</v>
      </c>
      <c r="HG477" s="3">
        <f t="shared" ca="1" si="2964"/>
        <v>-1.2208570292241291E-6</v>
      </c>
      <c r="HH477" s="3">
        <f t="shared" ca="1" si="2965"/>
        <v>2.3759644611601877E-5</v>
      </c>
      <c r="HI477" s="3">
        <f t="shared" ca="1" si="2966"/>
        <v>4.6241600596662034</v>
      </c>
      <c r="HJ477" s="3">
        <f t="shared" ca="1" si="2967"/>
        <v>23.571495404246388</v>
      </c>
      <c r="HK477" s="3">
        <f t="shared" ca="1" si="2968"/>
        <v>2.4490783725012E-3</v>
      </c>
      <c r="HL477" s="3">
        <f t="shared" ca="1" si="2969"/>
        <v>2.4738165378799908E-5</v>
      </c>
      <c r="HM477" s="3">
        <f t="shared" ca="1" si="2970"/>
        <v>48.563075404246391</v>
      </c>
      <c r="HN477" s="3">
        <f t="shared" ca="1" si="2971"/>
        <v>5.0940277511001258E-4</v>
      </c>
      <c r="HO477" s="3">
        <f t="shared" ca="1" si="2972"/>
        <v>5.0430874735891432E-2</v>
      </c>
      <c r="HP477" s="3">
        <f>1</f>
        <v>1</v>
      </c>
      <c r="HQ477" s="3">
        <f t="shared" ca="1" si="2973"/>
        <v>5.1623321507820348E-2</v>
      </c>
      <c r="HR477" s="3">
        <f t="shared" ca="1" si="2974"/>
        <v>-6.0743569479156721E-7</v>
      </c>
      <c r="HS477" s="3">
        <f t="shared" ca="1" si="2975"/>
        <v>1.1764010627513671E-5</v>
      </c>
      <c r="HT477" s="3">
        <f t="shared" ca="1" si="2976"/>
        <v>4.9294445918266092</v>
      </c>
      <c r="HU477" s="3">
        <f t="shared" ca="1" si="2977"/>
        <v>23.807210358288852</v>
      </c>
      <c r="HV477" s="3">
        <f t="shared" ca="1" si="2978"/>
        <v>2.4735691562262118E-3</v>
      </c>
      <c r="HW477" s="3">
        <f t="shared" ca="1" si="2979"/>
        <v>2.4738165378809449E-7</v>
      </c>
      <c r="HX477" s="3">
        <f t="shared" ca="1" si="2980"/>
        <v>48.798790358288855</v>
      </c>
      <c r="HY477" s="3">
        <f t="shared" ca="1" si="2981"/>
        <v>5.0694218436927872E-6</v>
      </c>
      <c r="HZ477" s="3">
        <f t="shared" ca="1" si="2982"/>
        <v>5.0689149015064813E-2</v>
      </c>
      <c r="IA477" s="3">
        <f>1</f>
        <v>1</v>
      </c>
      <c r="IB477" s="3">
        <f t="shared" ca="1" si="2983"/>
        <v>5.188159578699373E-2</v>
      </c>
      <c r="IC477" s="3">
        <f t="shared" ca="1" si="2984"/>
        <v>-6.0450157130574097E-9</v>
      </c>
      <c r="ID477" s="3">
        <f t="shared" ca="1" si="2985"/>
        <v>1.1651534702339372E-7</v>
      </c>
      <c r="IE477" s="3">
        <f t="shared" ca="1" si="2986"/>
        <v>6.9336168670104961</v>
      </c>
      <c r="IF477" s="3">
        <f t="shared" ca="1" si="2987"/>
        <v>24.0476872305948</v>
      </c>
      <c r="IG477" s="3">
        <f t="shared" ca="1" si="2988"/>
        <v>2.4985547032588002E-3</v>
      </c>
      <c r="IH477" s="3">
        <f t="shared" ca="1" si="2989"/>
        <v>-2.4738165378800341E-5</v>
      </c>
      <c r="II477" s="3">
        <f t="shared" ca="1" si="2990"/>
        <v>49.039267230594803</v>
      </c>
      <c r="IJ477" s="3">
        <f t="shared" ca="1" si="2991"/>
        <v>-5.0445626078536913E-4</v>
      </c>
      <c r="IK477" s="3">
        <f t="shared" ca="1" si="2992"/>
        <v>5.0950082339321585E-2</v>
      </c>
      <c r="IL477" s="3">
        <f>1</f>
        <v>1</v>
      </c>
      <c r="IM477" s="3">
        <f t="shared" ca="1" si="2993"/>
        <v>5.0445626917148764E-4</v>
      </c>
      <c r="IN477" s="3">
        <f t="shared" ca="1" si="2994"/>
        <v>-4.2304300087906378E-13</v>
      </c>
      <c r="IO477" s="3">
        <f t="shared" ca="1" si="2995"/>
        <v>8.3861044746901675E-10</v>
      </c>
      <c r="IP477" s="3">
        <f t="shared" ca="1" si="2996"/>
        <v>10.702824238386835</v>
      </c>
      <c r="IQ477" s="3">
        <f t="shared" ca="1" si="2997"/>
        <v>24.285783143769006</v>
      </c>
      <c r="IR477" s="3">
        <f t="shared" ca="1" si="2998"/>
        <v>2.5232928686375997E-3</v>
      </c>
      <c r="IS477" s="3">
        <f t="shared" ca="1" si="2999"/>
        <v>-4.9476330757599815E-5</v>
      </c>
      <c r="IT477" s="3">
        <f t="shared" ca="1" si="3000"/>
        <v>49.277363143769009</v>
      </c>
      <c r="IU477" s="3">
        <f t="shared" ca="1" si="3001"/>
        <v>-1.0040377082119899E-3</v>
      </c>
      <c r="IV477" s="3">
        <f t="shared" ca="1" si="3002"/>
        <v>5.1205923118811669E-2</v>
      </c>
      <c r="IW477" s="3">
        <f>1</f>
        <v>1</v>
      </c>
      <c r="IX477" s="3">
        <f t="shared" ca="1" si="3003"/>
        <v>1.0040377165981085E-3</v>
      </c>
      <c r="IY477" s="3">
        <f t="shared" ca="1" si="3004"/>
        <v>-4.2099896274105734E-13</v>
      </c>
      <c r="IZ477" s="3">
        <f t="shared" ca="1" si="3005"/>
        <v>4.1930574919309127E-10</v>
      </c>
      <c r="JA477" s="3">
        <f t="shared" ca="1" si="3006"/>
        <v>11.001750205096013</v>
      </c>
      <c r="JB477" s="3">
        <f t="shared" ca="1" si="3007"/>
        <v>24.523879056943212</v>
      </c>
      <c r="JC477" s="3">
        <f t="shared" ca="1" si="3008"/>
        <v>2.5480310340164E-3</v>
      </c>
      <c r="JD477" s="3">
        <f t="shared" ca="1" si="3009"/>
        <v>-7.4214496136400156E-5</v>
      </c>
      <c r="JE477" s="3">
        <f t="shared" ca="1" si="3010"/>
        <v>49.515459056943214</v>
      </c>
      <c r="JF477" s="3">
        <f t="shared" ca="1" si="3011"/>
        <v>-1.4988146641446429E-3</v>
      </c>
      <c r="JG477" s="3">
        <f t="shared" ca="1" si="3012"/>
        <v>5.1459303468965968E-2</v>
      </c>
      <c r="JH477" s="3">
        <f>1</f>
        <v>1</v>
      </c>
      <c r="JI477" s="3">
        <f t="shared" ca="1" si="3013"/>
        <v>1.4988146725307616E-3</v>
      </c>
      <c r="JJ477" s="3">
        <f t="shared" ca="1" si="3014"/>
        <v>-4.1897458218620977E-13</v>
      </c>
      <c r="JK477" s="3">
        <f t="shared" ca="1" si="3015"/>
        <v>2.7953723146997844E-10</v>
      </c>
      <c r="JL477" s="3">
        <f t="shared" ca="1" si="3016"/>
        <v>11.175748014503307</v>
      </c>
      <c r="JM477" s="3">
        <f t="shared" ca="1" si="3017"/>
        <v>24.630544408164059</v>
      </c>
      <c r="JN477" s="3">
        <f t="shared" ca="1" si="3018"/>
        <v>2.5591135640082459E-3</v>
      </c>
      <c r="JO477" s="3">
        <f t="shared" ca="1" si="3019"/>
        <v>-8.5297026128246071E-5</v>
      </c>
      <c r="JP477" s="3">
        <f t="shared" ca="1" si="3020"/>
        <v>49.622124408164055</v>
      </c>
      <c r="JQ477" s="3">
        <f t="shared" ca="1" si="3021"/>
        <v>-1.7189313667153802E-3</v>
      </c>
      <c r="JR477" s="3">
        <f t="shared" ca="1" si="3022"/>
        <v>5.1572027488351727E-2</v>
      </c>
      <c r="JS477" s="3">
        <f>1</f>
        <v>1</v>
      </c>
      <c r="JT477" s="3">
        <f t="shared" ca="1" si="3023"/>
        <v>1.7189313751014988E-3</v>
      </c>
      <c r="JU477" s="3">
        <f t="shared" ca="1" si="3024"/>
        <v>-4.1807397441307413E-13</v>
      </c>
      <c r="JV477" s="3">
        <f t="shared" ca="1" si="3025"/>
        <v>2.4321733917229832E-10</v>
      </c>
      <c r="JW477" s="3">
        <f t="shared" ca="1" si="3026"/>
        <v>11.235258598025222</v>
      </c>
      <c r="JX477" s="3">
        <f t="shared" ca="1" si="3027"/>
        <v>26.573651151604352</v>
      </c>
      <c r="JY477" s="3">
        <f t="shared" ca="1" si="3028"/>
        <v>2.7610023546516924E-3</v>
      </c>
      <c r="JZ477" s="3">
        <f t="shared" ca="1" si="3029"/>
        <v>-2.8718581677169251E-4</v>
      </c>
      <c r="KA477" s="3">
        <f t="shared" ca="1" si="3030"/>
        <v>51.565231151604351</v>
      </c>
      <c r="KB477" s="3">
        <f t="shared" ca="1" si="3031"/>
        <v>-5.5693693280914787E-3</v>
      </c>
      <c r="KC477" s="3">
        <f t="shared" ca="1" si="3032"/>
        <v>5.3543876231916962E-2</v>
      </c>
      <c r="KD477" s="3">
        <f>1</f>
        <v>1</v>
      </c>
      <c r="KE477" s="3">
        <f t="shared" ca="1" si="3033"/>
        <v>5.5693693364775969E-3</v>
      </c>
      <c r="KF477" s="3">
        <f t="shared" ca="1" si="3034"/>
        <v>-4.0231990251624615E-13</v>
      </c>
      <c r="KG477" s="3">
        <f t="shared" ca="1" si="3035"/>
        <v>7.22379634408854E-11</v>
      </c>
      <c r="KH477" s="3">
        <f t="shared" ca="1" si="3036"/>
        <v>11.745806024354868</v>
      </c>
      <c r="KI477" s="3">
        <f t="shared" ca="1" si="3037"/>
        <v>27.87349789504464</v>
      </c>
      <c r="KJ477" s="3">
        <f t="shared" ca="1" si="3038"/>
        <v>2.8960564312951386E-3</v>
      </c>
      <c r="KK477" s="3">
        <f t="shared" ca="1" si="3039"/>
        <v>-4.2223989341513878E-4</v>
      </c>
      <c r="KL477" s="3">
        <f t="shared" ca="1" si="3040"/>
        <v>52.865077895044635</v>
      </c>
      <c r="KM477" s="3">
        <f t="shared" ca="1" si="3041"/>
        <v>-7.9871232622305069E-3</v>
      </c>
      <c r="KN477" s="3">
        <f t="shared" ca="1" si="3042"/>
        <v>5.4782032801404493E-2</v>
      </c>
      <c r="KO477" s="3">
        <f>1</f>
        <v>1</v>
      </c>
      <c r="KP477" s="3">
        <f t="shared" ca="1" si="3043"/>
        <v>7.9871232706166251E-3</v>
      </c>
      <c r="KQ477" s="3">
        <f t="shared" ca="1" si="3044"/>
        <v>-3.9242765916903691E-13</v>
      </c>
      <c r="KR477" s="3">
        <f t="shared" ca="1" si="3045"/>
        <v>4.9132540917706802E-11</v>
      </c>
      <c r="KS477" s="3">
        <f t="shared" ca="1" si="3046"/>
        <v>11.902390389457027</v>
      </c>
      <c r="KT477" s="3">
        <f t="shared" ca="1" si="3047"/>
        <v>29.723874638484929</v>
      </c>
      <c r="KU477" s="3">
        <f t="shared" ca="1" si="3048"/>
        <v>3.0883105749385841E-3</v>
      </c>
      <c r="KV477" s="3">
        <f t="shared" ca="1" si="3049"/>
        <v>-6.1449403705858422E-4</v>
      </c>
      <c r="KW477" s="3">
        <f t="shared" ca="1" si="3050"/>
        <v>54.715454638484928</v>
      </c>
      <c r="KX477" s="3">
        <f t="shared" ca="1" si="3051"/>
        <v>-1.1230721578001304E-2</v>
      </c>
      <c r="KY477" s="3">
        <f t="shared" ca="1" si="3052"/>
        <v>5.6443112742891752E-2</v>
      </c>
      <c r="KZ477" s="3">
        <f>1</f>
        <v>1</v>
      </c>
      <c r="LA477" s="3">
        <f t="shared" ca="1" si="3053"/>
        <v>1.1230721586387422E-2</v>
      </c>
      <c r="LB477" s="3">
        <f t="shared" ca="1" si="3054"/>
        <v>-3.7915647246672702E-13</v>
      </c>
      <c r="LC477" s="3">
        <f t="shared" ca="1" si="3055"/>
        <v>3.3760650525183067E-11</v>
      </c>
      <c r="LD477" s="3">
        <f t="shared" ca="1" si="3056"/>
        <v>12.050407662043989</v>
      </c>
      <c r="LE477" s="3">
        <f t="shared" ca="1" si="3057"/>
        <v>31.87584138192522</v>
      </c>
      <c r="LF477" s="3">
        <f t="shared" ca="1" si="3058"/>
        <v>3.3118999195820304E-3</v>
      </c>
      <c r="LG477" s="3">
        <f t="shared" ca="1" si="3059"/>
        <v>-8.3808338170203054E-4</v>
      </c>
      <c r="LH477" s="3">
        <f t="shared" ca="1" si="3060"/>
        <v>56.867421381925219</v>
      </c>
      <c r="LI477" s="3">
        <f t="shared" ca="1" si="3061"/>
        <v>-1.4737495763583321E-2</v>
      </c>
      <c r="LJ477" s="3">
        <f t="shared" ca="1" si="3062"/>
        <v>5.8238967744626571E-2</v>
      </c>
      <c r="LK477" s="3">
        <f>1</f>
        <v>1</v>
      </c>
      <c r="LL477" s="3">
        <f t="shared" ca="1" si="3063"/>
        <v>1.473749577196944E-2</v>
      </c>
      <c r="LM477" s="3">
        <f t="shared" ca="1" si="3064"/>
        <v>-3.6480850135285009E-13</v>
      </c>
      <c r="LN477" s="3">
        <f t="shared" ca="1" si="3065"/>
        <v>2.4753764142626533E-11</v>
      </c>
      <c r="LO477" s="3">
        <f t="shared" ca="1" si="3066"/>
        <v>12.168423693991036</v>
      </c>
      <c r="LQ477" s="3" t="str">
        <f t="shared" ca="1" si="3067"/>
        <v>21.87</v>
      </c>
      <c r="LR477" s="3" t="str">
        <f t="shared" ca="1" si="3068"/>
        <v>625.6</v>
      </c>
      <c r="LS477" s="3" t="str">
        <f t="shared" ca="1" si="3069"/>
        <v>636.2</v>
      </c>
      <c r="LT477" s="3" t="str">
        <f t="shared" ca="1" si="3070"/>
        <v>628.1</v>
      </c>
      <c r="LU477" s="3" t="str">
        <f t="shared" ca="1" si="3071"/>
        <v>29.54</v>
      </c>
      <c r="LV477" s="3" t="str">
        <f t="shared" ca="1" si="3072"/>
        <v>30.05</v>
      </c>
      <c r="LW477" s="3" t="str">
        <f t="shared" ca="1" si="3073"/>
        <v>29.72</v>
      </c>
      <c r="LX477" s="3" t="str">
        <f t="shared" ca="1" si="3074"/>
        <v>299</v>
      </c>
      <c r="LY477" s="3" t="str">
        <f t="shared" ca="1" si="3075"/>
        <v>21.6</v>
      </c>
      <c r="LZ477" s="3">
        <f t="shared" ca="1" si="3076"/>
        <v>16</v>
      </c>
      <c r="MA477" s="3">
        <f t="shared" ca="1" si="3077"/>
        <v>220</v>
      </c>
      <c r="MB477" s="3" t="str">
        <f t="shared" ca="1" si="3078"/>
        <v>212.8</v>
      </c>
      <c r="MC477" s="3" t="str">
        <f t="shared" ca="1" si="3079"/>
        <v>208.1</v>
      </c>
      <c r="MD477" s="3" t="str">
        <f t="shared" ca="1" si="3080"/>
        <v>206.6</v>
      </c>
      <c r="ME477" s="3" t="str">
        <f t="shared" ca="1" si="3081"/>
        <v>16.04</v>
      </c>
      <c r="MF477" s="3" t="str">
        <f t="shared" ca="1" si="3082"/>
        <v>15.67</v>
      </c>
      <c r="MG477" s="3" t="str">
        <f t="shared" ca="1" si="3083"/>
        <v>15.29</v>
      </c>
      <c r="MJ477" s="3">
        <f t="shared" ca="1" si="3084"/>
        <v>2.36</v>
      </c>
      <c r="MK477" s="3" t="str">
        <f t="shared" ca="1" si="3085"/>
        <v>2.36</v>
      </c>
      <c r="ML477" s="3" t="str">
        <f t="shared" ca="1" si="3086"/>
        <v>1.99</v>
      </c>
      <c r="MM477" s="3" t="str">
        <f t="shared" ca="1" si="3087"/>
        <v>3.87</v>
      </c>
      <c r="MN477" s="3" t="str">
        <f t="shared" ca="1" si="3088"/>
        <v>2.14</v>
      </c>
      <c r="MO477" s="3" t="str">
        <f t="shared" ca="1" si="3089"/>
        <v>5.96</v>
      </c>
      <c r="MP477" s="3" t="str">
        <f t="shared" ca="1" si="3090"/>
        <v>2.33</v>
      </c>
      <c r="MQ477" s="3" t="str">
        <f t="shared" ca="1" si="3091"/>
        <v>7.72</v>
      </c>
      <c r="MR477" s="3" t="str">
        <f t="shared" ca="1" si="3092"/>
        <v>2.48</v>
      </c>
      <c r="MS477" s="3" t="str">
        <f t="shared" ca="1" si="3093"/>
        <v>9.48</v>
      </c>
      <c r="MT477" s="3" t="str">
        <f t="shared" ca="1" si="3094"/>
        <v>2.62</v>
      </c>
      <c r="MU477" s="3" t="str">
        <f t="shared" ca="1" si="3095"/>
        <v>11.39</v>
      </c>
      <c r="MV477" s="3" t="str">
        <f t="shared" ca="1" si="3096"/>
        <v>2.75</v>
      </c>
      <c r="MW477" s="3" t="str">
        <f t="shared" ca="1" si="3097"/>
        <v>12.81</v>
      </c>
      <c r="MX477" s="3" t="str">
        <f t="shared" ca="1" si="3098"/>
        <v>2.85</v>
      </c>
      <c r="MY477" s="3" t="str">
        <f t="shared" ca="1" si="3099"/>
        <v>14.41</v>
      </c>
      <c r="MZ477" s="3" t="str">
        <f t="shared" ca="1" si="3100"/>
        <v>2.96</v>
      </c>
      <c r="NA477" s="3" t="str">
        <f t="shared" ca="1" si="3101"/>
        <v>16.31</v>
      </c>
      <c r="NB477" s="3" t="str">
        <f t="shared" ca="1" si="3102"/>
        <v>3.10</v>
      </c>
      <c r="NC477" s="3" t="str">
        <f t="shared" ca="1" si="3103"/>
        <v>18.45</v>
      </c>
      <c r="ND477" s="3" t="str">
        <f t="shared" ca="1" si="3104"/>
        <v>3.26</v>
      </c>
      <c r="NE477" s="3" t="str">
        <f t="shared" ca="1" si="3105"/>
        <v>20.06</v>
      </c>
      <c r="NF477" s="3" t="str">
        <f t="shared" ca="1" si="3106"/>
        <v>3.40</v>
      </c>
      <c r="NG477" s="3" t="str">
        <f t="shared" ca="1" si="3107"/>
        <v>21.45</v>
      </c>
      <c r="NH477" s="3" t="str">
        <f t="shared" ca="1" si="3108"/>
        <v>3.54</v>
      </c>
      <c r="NI477" s="3" t="str">
        <f t="shared" ca="1" si="3109"/>
        <v>23.69</v>
      </c>
      <c r="NJ477" s="3" t="str">
        <f t="shared" ca="1" si="3110"/>
        <v>3.87</v>
      </c>
      <c r="NK477" s="3" t="str">
        <f t="shared" ca="1" si="3111"/>
        <v>25.20</v>
      </c>
      <c r="NL477" s="3" t="str">
        <f t="shared" ca="1" si="3112"/>
        <v>4.31</v>
      </c>
      <c r="NM477" s="3" t="str">
        <f t="shared" ca="1" si="3113"/>
        <v>25.46</v>
      </c>
      <c r="NN477" s="3" t="str">
        <f t="shared" ca="1" si="3114"/>
        <v>4.44</v>
      </c>
      <c r="NO477" s="3" t="str">
        <f t="shared" ca="1" si="3115"/>
        <v>25.69</v>
      </c>
      <c r="NP477" s="3" t="str">
        <f t="shared" ca="1" si="3116"/>
        <v>4.62</v>
      </c>
      <c r="NQ477" s="3" t="str">
        <f t="shared" ca="1" si="3117"/>
        <v>25.93</v>
      </c>
      <c r="NR477" s="3" t="str">
        <f t="shared" ca="1" si="3118"/>
        <v>4.93</v>
      </c>
      <c r="NS477" s="3" t="str">
        <f t="shared" ca="1" si="3119"/>
        <v>26.17</v>
      </c>
      <c r="NT477" s="3" t="str">
        <f t="shared" ca="1" si="3120"/>
        <v>6.93</v>
      </c>
      <c r="NU477" s="3" t="str">
        <f t="shared" ca="1" si="3121"/>
        <v>26.41</v>
      </c>
      <c r="NV477" s="3" t="str">
        <f t="shared" ca="1" si="3122"/>
        <v>10.70</v>
      </c>
      <c r="NW477" s="3" t="str">
        <f t="shared" ca="1" si="3123"/>
        <v>26.65</v>
      </c>
      <c r="NX477" s="3" t="str">
        <f t="shared" ca="1" si="3124"/>
        <v>11.00</v>
      </c>
      <c r="NY477" s="3" t="str">
        <f t="shared" ca="1" si="3125"/>
        <v>26.88</v>
      </c>
      <c r="NZ477" s="3" t="str">
        <f t="shared" ca="1" si="3126"/>
        <v>11.18</v>
      </c>
      <c r="OA477" s="3" t="str">
        <f t="shared" ca="1" si="3127"/>
        <v>26.99</v>
      </c>
      <c r="OB477" s="3" t="str">
        <f t="shared" ca="1" si="3128"/>
        <v>11.24</v>
      </c>
      <c r="OC477" s="3" t="str">
        <f t="shared" ca="1" si="3129"/>
        <v>28.93</v>
      </c>
      <c r="OD477" s="3" t="str">
        <f t="shared" ca="1" si="3130"/>
        <v>11.75</v>
      </c>
      <c r="OE477" s="3" t="str">
        <f t="shared" ca="1" si="3131"/>
        <v>30.23</v>
      </c>
      <c r="OF477" s="3" t="str">
        <f t="shared" ca="1" si="3132"/>
        <v>11.90</v>
      </c>
      <c r="OG477" s="3" t="str">
        <f t="shared" ca="1" si="3133"/>
        <v>32.08</v>
      </c>
      <c r="OH477" s="3" t="str">
        <f t="shared" ca="1" si="3134"/>
        <v>12.05</v>
      </c>
      <c r="OI477" s="3" t="str">
        <f t="shared" ca="1" si="3135"/>
        <v>34.24</v>
      </c>
      <c r="OJ477" s="3" t="str">
        <f t="shared" ca="1" si="3136"/>
        <v>12.17</v>
      </c>
      <c r="OK477" s="3" t="str" cm="1">
        <f t="array" aca="1" ref="OK477" ca="1">_xlfn.IFS(VALUE(NP477)&gt;8.8,NO477,VALUE(NR477)&gt;8.8,NQ477,VALUE(NT477)&gt;8.8,NS477,VALUE(NV477)&gt;8.8,NU477,VALUE(NX477)&gt;8.8,NW477)</f>
        <v>26.41</v>
      </c>
      <c r="OL477" s="3" t="str" cm="1">
        <f t="array" aca="1" ref="OL477" ca="1">_xlfn.IFS(VALUE(NP477)&gt;8.8,NP477,VALUE(NR477)&gt;8.8,NR477,VALUE(NT477)&gt;8.8,NT477,VALUE(NV477)&gt;8.8,NV477,VALUE(NX477)&gt;8.8,NX477)</f>
        <v>10.70</v>
      </c>
      <c r="ON477" s="3" t="str">
        <f t="shared" ca="1" si="3137"/>
        <v>CALIBRATION OF NaOH:  A ~  M solution of NaOH was made by adding 21.87 mL of 3M NaOH to 600 mL of DI water.    Three titrations were run to calibrate the solution.  Titration 1: 625.6 mg of dry KHP was placed in a 250 mL Erlenmeyer flask with ~50 mL of DI water and 2 drops of phenolphthalein.  It required 29.54 mL of the NaOH solution to bring the solution to a faint pink color for 30 seconds.    Titration 2: 636.2 mg of dry KHP was placed in a 250 mL Erlenmeyer flask with ~50 mL of DI water and 2 drops of phenolphthalein.  It required 30.05 mL of the NaOH solution to bring the solution to a faint pink color for 30 seconds.    Titration 3: 628.1 mg of dry KHP was placed in a 250 mL Erlenmeyer flask with ~50 mL of DI water and 2 drops of phenolphthalein.  It required 29.72 mL of the NaOH solution to bring the solution to a faint pink color for 30 seconds.      DETERMINATION OF MOLECULAR WEIGHT:  A rough titration was performed first -  299 mg of the unknown acid was placed in a 250 mL Erlenmeyer flask with ~50 mL of DI water and 2 drops of phenolphthalein.  It required ~21.6 mL of the NaOH solution to turn it pink.  You then decide to create solutions that will require ~16 mL of the NaOH solution to neutralize and calculate that the samples must be around 220 mg.   You then perform three precise titrations for molecular weight.     Titration 1: 212.8 mg of the unknown acid was placed in a 250 mL Erlenmeyer flask with ~50 mL of DI water and 2 drops of phenolphthalein.  It required 16.04 mL of the NaOH solution to bring the solution to a faint pink color for 30 seconds.    Titration 2: 208.1 mg of the unknown acid was placed in a 250 mL Erlenmeyer flask with ~50 mL of DI water and 2 drops of phenolphthalein.  It required 15.67 mL of the NaOH solution to bring the solution to a faint pink color for 30 seconds.    Titration 3: 206.6 mg of the unknown acid was placed in a 250 mL Erlenmeyer flask with ~50 mL of DI water and 2 drops of phenolphthalein.  It required 15.2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36 mL.  Readings - [vol: 2.36 mL, pH: 1.99], [vol: 3.87 mL, pH: 2.14], [vol: 5.96 mL, pH: 2.33], [vol: 7.72 mL, pH: 2.48], [vol: 9.48 mL, pH: 2.62], [vol: 11.39 mL, pH: 2.75], [vol: 12.81 mL, pH: 2.85], [vol: 14.41 mL, pH: 2.96], [vol: 16.31 mL, pH: 3.10], [vol: 18.45 mL, pH: 3.26], [vol: 20.06 mL, pH: 3.40], [vol: 21.45 mL, pH: 3.54], [vol: 23.69 mL, pH: 3.87], [vol: 25.20 mL, pH: 4.31], [vol: 25.46 mL, pH: 4.44], [vol: 25.69 mL, pH: 4.62], [vol: 25.93 mL, pH: 4.93], [vol: 26.17 mL, pH: 6.93], [vol: 26.41 mL, pH: 10.70], [vol: 26.65 mL, pH: 11.00], [vol: 26.88 mL, pH: 11.18], [vol: 26.99 mL, pH: 11.24], [vol: 28.93 mL, pH: 11.75], [vol: 30.23 mL, pH: 11.90], [vol: 32.08 mL, pH: 12.05], [vol: 34.24 mL, pH: 12.17]    You also note that the first sign of the pink indicator occurred at [vol: 26.41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78" spans="4:404" x14ac:dyDescent="0.35">
      <c r="D478" s="3" t="str">
        <f ca="1">VLOOKUP(RANDBETWEEN(1,17),'Unknown Acids'!$C$4:$F$20,2,FALSE)</f>
        <v>Omicron</v>
      </c>
      <c r="E478" s="3">
        <f ca="1">VLOOKUP(D478,'Unknown Acids'!$D$4:$F$20,2,FALSE)</f>
        <v>127.48</v>
      </c>
      <c r="F478" s="3">
        <f ca="1">VLOOKUP(D478,'Unknown Acids'!$D$4:$F$20,3,FALSE)</f>
        <v>4.0199999999999996</v>
      </c>
      <c r="G478" s="3">
        <f t="shared" ca="1" si="2780"/>
        <v>9.5499258602143526E-5</v>
      </c>
      <c r="H478" s="3">
        <f t="shared" ca="1" si="2781"/>
        <v>1.056324319447632E-4</v>
      </c>
      <c r="I478" s="3">
        <f t="shared" ca="1" si="2782"/>
        <v>9.4667895227756867E-11</v>
      </c>
      <c r="J478" s="3">
        <f t="shared" ca="1" si="2783"/>
        <v>0.101522</v>
      </c>
      <c r="K478" s="3">
        <f t="shared" ca="1" si="2784"/>
        <v>25.006011999999998</v>
      </c>
      <c r="L478" s="3">
        <f t="shared" ca="1" si="2785"/>
        <v>0.1027</v>
      </c>
      <c r="M478" s="3">
        <f t="shared" ca="1" si="2786"/>
        <v>24.719185494294059</v>
      </c>
      <c r="N478" s="3">
        <f t="shared" ca="1" si="2787"/>
        <v>31.640557432696397</v>
      </c>
      <c r="O478" s="3">
        <f t="shared" si="2788"/>
        <v>0.3</v>
      </c>
      <c r="Q478" s="3" t="str">
        <f t="shared" ca="1" si="2789"/>
        <v>630.5</v>
      </c>
      <c r="R478" s="3" t="str">
        <f t="shared" ca="1" si="2789"/>
        <v>640.5</v>
      </c>
      <c r="S478" s="3" t="str">
        <f t="shared" ca="1" si="2789"/>
        <v>594.3</v>
      </c>
      <c r="T478" s="3" t="str">
        <f t="shared" ca="1" si="2790"/>
        <v>30.15</v>
      </c>
      <c r="U478" s="3" t="str">
        <f t="shared" ca="1" si="2791"/>
        <v>30.58</v>
      </c>
      <c r="V478" s="3" t="str">
        <f t="shared" ca="1" si="2792"/>
        <v>28.39</v>
      </c>
      <c r="W478" s="3">
        <f t="shared" si="2793"/>
        <v>0.1</v>
      </c>
      <c r="X478" s="3">
        <f t="shared" ca="1" si="2794"/>
        <v>0.10249999999999999</v>
      </c>
      <c r="Y478" s="3">
        <f t="shared" ca="1" si="2795"/>
        <v>0.19474196689387122</v>
      </c>
      <c r="AA478" s="3" t="str">
        <f t="shared" ca="1" si="2796"/>
        <v>289.3</v>
      </c>
      <c r="AB478" s="3" t="str">
        <f t="shared" ca="1" si="2797"/>
        <v>22.1</v>
      </c>
      <c r="AC478" s="3">
        <f t="shared" ca="1" si="2798"/>
        <v>260</v>
      </c>
      <c r="AD478" s="3">
        <f t="shared" ca="1" si="2799"/>
        <v>20</v>
      </c>
      <c r="AE478" s="3" t="str">
        <f t="shared" ca="1" si="2800"/>
        <v>262.9</v>
      </c>
      <c r="AF478" s="3" t="str">
        <f t="shared" ca="1" si="2800"/>
        <v>267.1</v>
      </c>
      <c r="AG478" s="3" t="str">
        <f t="shared" ca="1" si="2800"/>
        <v>273.6</v>
      </c>
      <c r="AH478" s="3" t="str">
        <f t="shared" ca="1" si="2801"/>
        <v>20.94</v>
      </c>
      <c r="AI478" s="3" t="str">
        <f t="shared" ca="1" si="2802"/>
        <v>20.87</v>
      </c>
      <c r="AJ478" s="3" t="str">
        <f t="shared" ca="1" si="2803"/>
        <v>21.73</v>
      </c>
      <c r="AK478" s="3">
        <f t="shared" si="2804"/>
        <v>0.5</v>
      </c>
      <c r="AL478" s="3">
        <f t="shared" ca="1" si="2805"/>
        <v>123.39538869799425</v>
      </c>
      <c r="AM478" s="3">
        <f t="shared" ca="1" si="2806"/>
        <v>3.2041193144067734</v>
      </c>
      <c r="AO478" s="3">
        <f t="shared" ca="1" si="2807"/>
        <v>3.49</v>
      </c>
      <c r="AP478" s="3">
        <f>0</f>
        <v>0</v>
      </c>
      <c r="AQ478" s="3">
        <f t="shared" ca="1" si="2808"/>
        <v>0</v>
      </c>
      <c r="AR478" s="3">
        <f t="shared" ca="1" si="2809"/>
        <v>2.5386603502639995E-3</v>
      </c>
      <c r="AS478" s="3">
        <f t="shared" ca="1" si="2810"/>
        <v>25.006011999999998</v>
      </c>
      <c r="AT478" s="3">
        <f t="shared" ca="1" si="2811"/>
        <v>0.10152199999999999</v>
      </c>
      <c r="AU478" s="3">
        <f t="shared" ca="1" si="2812"/>
        <v>0</v>
      </c>
      <c r="AV478" s="3">
        <f>1</f>
        <v>1</v>
      </c>
      <c r="AW478" s="3">
        <f t="shared" ca="1" si="2813"/>
        <v>1.056324319447632E-4</v>
      </c>
      <c r="AX478" s="3">
        <f t="shared" ca="1" si="2814"/>
        <v>-1.0724015755896248E-5</v>
      </c>
      <c r="AY478" s="3">
        <f t="shared" ca="1" si="2815"/>
        <v>3.2223639788513917E-3</v>
      </c>
      <c r="AZ478" s="3">
        <f t="shared" ca="1" si="2816"/>
        <v>2.4918254058538558</v>
      </c>
      <c r="BA478" s="3">
        <f t="shared" ca="1" si="2817"/>
        <v>1.9282267749632538</v>
      </c>
      <c r="BB478" s="3">
        <f t="shared" ca="1" si="2818"/>
        <v>1.9802888978872615E-4</v>
      </c>
      <c r="BC478" s="3">
        <f t="shared" ca="1" si="2819"/>
        <v>2.3406314604752735E-3</v>
      </c>
      <c r="BD478" s="3">
        <f t="shared" ca="1" si="2820"/>
        <v>26.934238774963251</v>
      </c>
      <c r="BE478" s="3">
        <f t="shared" ca="1" si="2821"/>
        <v>8.6901711981962892E-2</v>
      </c>
      <c r="BF478" s="3">
        <f t="shared" ca="1" si="2822"/>
        <v>7.3523106200723259E-3</v>
      </c>
      <c r="BG478" s="3">
        <f>1</f>
        <v>1</v>
      </c>
      <c r="BH478" s="3">
        <f t="shared" ca="1" si="2823"/>
        <v>7.4579430520170893E-3</v>
      </c>
      <c r="BI478" s="3">
        <f t="shared" ca="1" si="2824"/>
        <v>-9.1796391768181067E-6</v>
      </c>
      <c r="BJ478" s="3">
        <f t="shared" ca="1" si="2825"/>
        <v>1.0756999319166071E-3</v>
      </c>
      <c r="BK478" s="3">
        <f t="shared" ca="1" si="2826"/>
        <v>2.9683088588622968</v>
      </c>
      <c r="BL478" s="3">
        <f t="shared" ca="1" si="2827"/>
        <v>3.8863935499265074</v>
      </c>
      <c r="BM478" s="3">
        <f t="shared" ca="1" si="2828"/>
        <v>3.9913261757745235E-4</v>
      </c>
      <c r="BN478" s="3">
        <f t="shared" ca="1" si="2829"/>
        <v>2.1395277326865473E-3</v>
      </c>
      <c r="BO478" s="3">
        <f t="shared" ca="1" si="2830"/>
        <v>28.892405549926504</v>
      </c>
      <c r="BP478" s="3">
        <f t="shared" ca="1" si="2831"/>
        <v>7.4051561023169635E-2</v>
      </c>
      <c r="BQ478" s="3">
        <f t="shared" ca="1" si="2832"/>
        <v>1.381444742936843E-2</v>
      </c>
      <c r="BR478" s="3">
        <f>1</f>
        <v>1</v>
      </c>
      <c r="BS478" s="3">
        <f t="shared" ca="1" si="2833"/>
        <v>1.3920079861313193E-2</v>
      </c>
      <c r="BT478" s="3">
        <f t="shared" ca="1" si="2834"/>
        <v>-7.8222464801834456E-6</v>
      </c>
      <c r="BU478" s="3">
        <f t="shared" ca="1" si="2835"/>
        <v>5.4092016232601577E-4</v>
      </c>
      <c r="BV478" s="3">
        <f t="shared" ca="1" si="2836"/>
        <v>3.2668668303092101</v>
      </c>
      <c r="BW478" s="3">
        <f t="shared" ca="1" si="2837"/>
        <v>5.610320324889762</v>
      </c>
      <c r="BX478" s="3">
        <f t="shared" ca="1" si="2838"/>
        <v>5.7617989736617856E-4</v>
      </c>
      <c r="BY478" s="3">
        <f t="shared" ca="1" si="2839"/>
        <v>1.9624804528978208E-3</v>
      </c>
      <c r="BZ478" s="3">
        <f t="shared" ca="1" si="2840"/>
        <v>30.616332324889761</v>
      </c>
      <c r="CA478" s="3">
        <f t="shared" ca="1" si="2841"/>
        <v>6.4099136110513433E-2</v>
      </c>
      <c r="CB478" s="3">
        <f t="shared" ca="1" si="2842"/>
        <v>1.8819363836659466E-2</v>
      </c>
      <c r="CC478" s="3">
        <f>1</f>
        <v>1</v>
      </c>
      <c r="CD478" s="3">
        <f t="shared" ca="1" si="2843"/>
        <v>1.8924996268604229E-2</v>
      </c>
      <c r="CE478" s="3">
        <f t="shared" ca="1" si="2844"/>
        <v>-6.7709476329119231E-6</v>
      </c>
      <c r="CF478" s="3">
        <f t="shared" ca="1" si="2845"/>
        <v>3.5125846419689806E-4</v>
      </c>
      <c r="CG478" s="3">
        <f t="shared" ca="1" si="2846"/>
        <v>3.4543732018634703</v>
      </c>
      <c r="CH478" s="3">
        <f t="shared" ca="1" si="2847"/>
        <v>7.4711970998530148</v>
      </c>
      <c r="CI478" s="3">
        <f t="shared" ca="1" si="2848"/>
        <v>7.6729194215490457E-4</v>
      </c>
      <c r="CJ478" s="3">
        <f t="shared" ca="1" si="2849"/>
        <v>1.7713684081090949E-3</v>
      </c>
      <c r="CK478" s="3">
        <f t="shared" ca="1" si="2850"/>
        <v>32.477209099853013</v>
      </c>
      <c r="CL478" s="3">
        <f t="shared" ca="1" si="2851"/>
        <v>5.4541891289455399E-2</v>
      </c>
      <c r="CM478" s="3">
        <f t="shared" ca="1" si="2852"/>
        <v>2.3625550452805909E-2</v>
      </c>
      <c r="CN478" s="3">
        <f>1</f>
        <v>1</v>
      </c>
      <c r="CO478" s="3">
        <f t="shared" ca="1" si="2853"/>
        <v>2.3731182884750672E-2</v>
      </c>
      <c r="CP478" s="3">
        <f t="shared" ca="1" si="2854"/>
        <v>-5.7613926197720697E-6</v>
      </c>
      <c r="CQ478" s="3">
        <f t="shared" ca="1" si="2855"/>
        <v>2.4034317239699302E-4</v>
      </c>
      <c r="CR478" s="3">
        <f t="shared" ca="1" si="2856"/>
        <v>3.6191682106787808</v>
      </c>
      <c r="CS478" s="3">
        <f t="shared" ca="1" si="2857"/>
        <v>9.1239038748162677</v>
      </c>
      <c r="CT478" s="3">
        <f t="shared" ca="1" si="2858"/>
        <v>9.3702492794363063E-4</v>
      </c>
      <c r="CU478" s="3">
        <f t="shared" ca="1" si="2859"/>
        <v>1.6016354223203689E-3</v>
      </c>
      <c r="CV478" s="3">
        <f t="shared" ca="1" si="2860"/>
        <v>34.129915874816263</v>
      </c>
      <c r="CW478" s="3">
        <f t="shared" ca="1" si="2861"/>
        <v>4.6927611195847728E-2</v>
      </c>
      <c r="CX478" s="3">
        <f t="shared" ca="1" si="2862"/>
        <v>2.745465096897708E-2</v>
      </c>
      <c r="CY478" s="3">
        <f>1</f>
        <v>1</v>
      </c>
      <c r="CZ478" s="3">
        <f t="shared" ca="1" si="2863"/>
        <v>2.7560283400921842E-2</v>
      </c>
      <c r="DA478" s="3">
        <f t="shared" ca="1" si="2864"/>
        <v>-4.9570776959756926E-6</v>
      </c>
      <c r="DB478" s="3">
        <f t="shared" ca="1" si="2865"/>
        <v>1.7870434714479383E-4</v>
      </c>
      <c r="DC478" s="3">
        <f t="shared" ca="1" si="2866"/>
        <v>3.7478648827599805</v>
      </c>
      <c r="DD478" s="3">
        <f t="shared" ca="1" si="2867"/>
        <v>11.080360649779523</v>
      </c>
      <c r="DE478" s="3">
        <f t="shared" ca="1" si="2868"/>
        <v>1.1379530387323571E-3</v>
      </c>
      <c r="DF478" s="3">
        <f t="shared" ca="1" si="2869"/>
        <v>1.4007073115316424E-3</v>
      </c>
      <c r="DG478" s="3">
        <f t="shared" ca="1" si="2870"/>
        <v>36.08637264977952</v>
      </c>
      <c r="DH478" s="3">
        <f t="shared" ca="1" si="2871"/>
        <v>3.881540893914702E-2</v>
      </c>
      <c r="DI478" s="3">
        <f t="shared" ca="1" si="2872"/>
        <v>3.1534148632123872E-2</v>
      </c>
      <c r="DJ478" s="3">
        <f>1</f>
        <v>1</v>
      </c>
      <c r="DK478" s="3">
        <f t="shared" ca="1" si="2873"/>
        <v>3.1639781064068638E-2</v>
      </c>
      <c r="DL478" s="3">
        <f t="shared" ca="1" si="2874"/>
        <v>-4.1001660431726006E-6</v>
      </c>
      <c r="DM478" s="3">
        <f t="shared" ca="1" si="2875"/>
        <v>1.2906248967596567E-4</v>
      </c>
      <c r="DN478" s="3">
        <f t="shared" ca="1" si="2876"/>
        <v>3.8891999614038153</v>
      </c>
      <c r="DO478" s="3">
        <f t="shared" ca="1" si="2877"/>
        <v>12.921557424742776</v>
      </c>
      <c r="DP478" s="3">
        <f t="shared" ca="1" si="2878"/>
        <v>1.3270439475210831E-3</v>
      </c>
      <c r="DQ478" s="3">
        <f t="shared" ca="1" si="2879"/>
        <v>1.2116164027429165E-3</v>
      </c>
      <c r="DR478" s="3">
        <f t="shared" ca="1" si="2880"/>
        <v>37.927569424742771</v>
      </c>
      <c r="DS478" s="3">
        <f t="shared" ca="1" si="2881"/>
        <v>3.1945532527388784E-2</v>
      </c>
      <c r="DT478" s="3">
        <f t="shared" ca="1" si="2882"/>
        <v>3.4988900360574143E-2</v>
      </c>
      <c r="DU478" s="3">
        <f>1</f>
        <v>1</v>
      </c>
      <c r="DV478" s="3">
        <f t="shared" ca="1" si="2883"/>
        <v>3.5094532792518909E-2</v>
      </c>
      <c r="DW478" s="3">
        <f t="shared" ca="1" si="2884"/>
        <v>-3.3744842906386146E-6</v>
      </c>
      <c r="DX478" s="3">
        <f t="shared" ca="1" si="2885"/>
        <v>9.5892115524506827E-5</v>
      </c>
      <c r="DY478" s="3">
        <f t="shared" ca="1" si="2886"/>
        <v>4.0182171000761331</v>
      </c>
      <c r="DZ478" s="3">
        <f t="shared" ca="1" si="2887"/>
        <v>14.465964199706029</v>
      </c>
      <c r="EA478" s="3">
        <f t="shared" ca="1" si="2888"/>
        <v>1.485654523309809E-3</v>
      </c>
      <c r="EB478" s="3">
        <f t="shared" ca="1" si="2889"/>
        <v>1.0530058269541905E-3</v>
      </c>
      <c r="EC478" s="3">
        <f t="shared" ca="1" si="2890"/>
        <v>39.471976199706027</v>
      </c>
      <c r="ED478" s="3">
        <f t="shared" ca="1" si="2891"/>
        <v>2.66773019325552E-2</v>
      </c>
      <c r="EE478" s="3">
        <f t="shared" ca="1" si="2892"/>
        <v>3.7638209847746955E-2</v>
      </c>
      <c r="EF478" s="3">
        <f>1</f>
        <v>1</v>
      </c>
      <c r="EG478" s="3">
        <f t="shared" ca="1" si="2893"/>
        <v>3.7743842279691721E-2</v>
      </c>
      <c r="EH478" s="3">
        <f t="shared" ca="1" si="2894"/>
        <v>-2.817988280860537E-6</v>
      </c>
      <c r="EI478" s="3">
        <f t="shared" ca="1" si="2895"/>
        <v>7.4513769904881177E-5</v>
      </c>
      <c r="EJ478" s="3">
        <f t="shared" ca="1" si="2896"/>
        <v>4.127763463612621</v>
      </c>
      <c r="EK478" s="3">
        <f t="shared" ca="1" si="2897"/>
        <v>16.330860974669285</v>
      </c>
      <c r="EL478" s="3">
        <f t="shared" ca="1" si="2898"/>
        <v>1.6771794220985356E-3</v>
      </c>
      <c r="EM478" s="3">
        <f t="shared" ca="1" si="2899"/>
        <v>8.6148092816546395E-4</v>
      </c>
      <c r="EN478" s="3">
        <f t="shared" ca="1" si="2900"/>
        <v>41.336872974669284</v>
      </c>
      <c r="EO478" s="3">
        <f t="shared" ca="1" si="2901"/>
        <v>2.0840495813347289E-2</v>
      </c>
      <c r="EP478" s="3">
        <f t="shared" ca="1" si="2902"/>
        <v>4.057344693504731E-2</v>
      </c>
      <c r="EQ478" s="3">
        <f>1</f>
        <v>1</v>
      </c>
      <c r="ER478" s="3">
        <f t="shared" ca="1" si="2903"/>
        <v>4.0679079366992076E-2</v>
      </c>
      <c r="ES478" s="3">
        <f t="shared" ca="1" si="2904"/>
        <v>-2.2014322556985299E-6</v>
      </c>
      <c r="ET478" s="3">
        <f t="shared" ca="1" si="2905"/>
        <v>5.4045258642228255E-5</v>
      </c>
      <c r="EU478" s="3">
        <f t="shared" ca="1" si="2906"/>
        <v>4.2672424004310807</v>
      </c>
      <c r="EV478" s="3">
        <f t="shared" ca="1" si="2907"/>
        <v>18.340237749632536</v>
      </c>
      <c r="EW478" s="3">
        <f t="shared" ca="1" si="2908"/>
        <v>1.8835424168872615E-3</v>
      </c>
      <c r="EX478" s="3">
        <f t="shared" ca="1" si="2909"/>
        <v>6.5511793337673808E-4</v>
      </c>
      <c r="EY478" s="3">
        <f t="shared" ca="1" si="2910"/>
        <v>43.346249749632534</v>
      </c>
      <c r="EZ478" s="3">
        <f t="shared" ca="1" si="2911"/>
        <v>1.5113601226419636E-2</v>
      </c>
      <c r="FA478" s="3">
        <f t="shared" ca="1" si="2912"/>
        <v>4.3453411258565201E-2</v>
      </c>
      <c r="FB478" s="3">
        <f>1</f>
        <v>1</v>
      </c>
      <c r="FC478" s="3">
        <f t="shared" ca="1" si="2913"/>
        <v>4.3559043690509967E-2</v>
      </c>
      <c r="FD478" s="3">
        <f t="shared" ca="1" si="2914"/>
        <v>-1.5964864529900617E-6</v>
      </c>
      <c r="FE478" s="3">
        <f t="shared" ca="1" si="2915"/>
        <v>3.6620303643136037E-5</v>
      </c>
      <c r="FF478" s="3">
        <f t="shared" ca="1" si="2916"/>
        <v>4.436278058996864</v>
      </c>
      <c r="FG478" s="3">
        <f t="shared" ca="1" si="2917"/>
        <v>20.199884524595792</v>
      </c>
      <c r="FH478" s="3">
        <f t="shared" ca="1" si="2918"/>
        <v>2.0745281406759877E-3</v>
      </c>
      <c r="FI478" s="3">
        <f t="shared" ca="1" si="2919"/>
        <v>4.6413220958801179E-4</v>
      </c>
      <c r="FJ478" s="3">
        <f t="shared" ca="1" si="2920"/>
        <v>45.205896524595786</v>
      </c>
      <c r="FK478" s="3">
        <f t="shared" ca="1" si="2921"/>
        <v>1.0267072335032336E-2</v>
      </c>
      <c r="FL478" s="3">
        <f t="shared" ca="1" si="2922"/>
        <v>4.5890653657256218E-2</v>
      </c>
      <c r="FM478" s="3">
        <f>1</f>
        <v>1</v>
      </c>
      <c r="FN478" s="3">
        <f t="shared" ca="1" si="2923"/>
        <v>4.5996286089200984E-2</v>
      </c>
      <c r="FO478" s="3">
        <f t="shared" ca="1" si="2924"/>
        <v>-1.0845358197022642E-6</v>
      </c>
      <c r="FP478" s="3">
        <f t="shared" ca="1" si="2925"/>
        <v>2.3566694678390371E-5</v>
      </c>
      <c r="FQ478" s="3">
        <f t="shared" ca="1" si="2926"/>
        <v>4.6277013247135779</v>
      </c>
      <c r="FR478" s="3">
        <f t="shared" ca="1" si="2927"/>
        <v>22.086231299559046</v>
      </c>
      <c r="FS478" s="3">
        <f t="shared" ca="1" si="2928"/>
        <v>2.2682559544647137E-3</v>
      </c>
      <c r="FT478" s="3">
        <f t="shared" ca="1" si="2929"/>
        <v>2.7040439579928584E-4</v>
      </c>
      <c r="FU478" s="3">
        <f t="shared" ca="1" si="2930"/>
        <v>47.092243299559044</v>
      </c>
      <c r="FV478" s="3">
        <f t="shared" ca="1" si="2931"/>
        <v>5.7420156028502008E-3</v>
      </c>
      <c r="FW478" s="3">
        <f t="shared" ca="1" si="2932"/>
        <v>4.8166232813248736E-2</v>
      </c>
      <c r="FX478" s="3">
        <f>1</f>
        <v>1</v>
      </c>
      <c r="FY478" s="3">
        <f t="shared" ca="1" si="2933"/>
        <v>4.8271865245193502E-2</v>
      </c>
      <c r="FZ478" s="3">
        <f t="shared" ca="1" si="2934"/>
        <v>-6.0654307239384227E-7</v>
      </c>
      <c r="GA478" s="3">
        <f t="shared" ca="1" si="2935"/>
        <v>1.2561877784093151E-5</v>
      </c>
      <c r="GB478" s="3">
        <f t="shared" ca="1" si="2936"/>
        <v>4.9009454362107343</v>
      </c>
      <c r="GC478" s="3">
        <f t="shared" ca="1" si="2937"/>
        <v>23.727958074522299</v>
      </c>
      <c r="GD478" s="3">
        <f t="shared" ca="1" si="2938"/>
        <v>2.4368612942534404E-3</v>
      </c>
      <c r="GE478" s="3">
        <f t="shared" ca="1" si="2939"/>
        <v>1.0179905601055911E-4</v>
      </c>
      <c r="GF478" s="3">
        <f t="shared" ca="1" si="2940"/>
        <v>48.733970074522297</v>
      </c>
      <c r="GG478" s="3">
        <f t="shared" ca="1" si="2941"/>
        <v>2.0888726252938456E-3</v>
      </c>
      <c r="GH478" s="3">
        <f t="shared" ca="1" si="2942"/>
        <v>5.0003340391252274E-2</v>
      </c>
      <c r="GI478" s="3">
        <f>1</f>
        <v>1</v>
      </c>
      <c r="GJ478" s="3">
        <f t="shared" ca="1" si="2943"/>
        <v>5.010897282319704E-2</v>
      </c>
      <c r="GK478" s="3">
        <f t="shared" ca="1" si="2944"/>
        <v>-2.2065269543263099E-7</v>
      </c>
      <c r="GL478" s="3">
        <f t="shared" ca="1" si="2945"/>
        <v>4.403069869079318E-6</v>
      </c>
      <c r="GM478" s="3">
        <f t="shared" ca="1" si="2946"/>
        <v>5.3562444229858865</v>
      </c>
      <c r="GN478" s="3">
        <f t="shared" ca="1" si="2947"/>
        <v>23.977609929465238</v>
      </c>
      <c r="GO478" s="3">
        <f t="shared" ca="1" si="2948"/>
        <v>2.46250053975608E-3</v>
      </c>
      <c r="GP478" s="3">
        <f t="shared" ca="1" si="2949"/>
        <v>7.6159810507919583E-5</v>
      </c>
      <c r="GQ478" s="3">
        <f t="shared" ca="1" si="2950"/>
        <v>48.983621929465237</v>
      </c>
      <c r="GR478" s="3">
        <f t="shared" ca="1" si="2951"/>
        <v>1.554801533818531E-3</v>
      </c>
      <c r="GS478" s="3">
        <f t="shared" ca="1" si="2952"/>
        <v>5.0271916260132776E-2</v>
      </c>
      <c r="GT478" s="3">
        <f>1</f>
        <v>1</v>
      </c>
      <c r="GU478" s="3">
        <f t="shared" ca="1" si="2953"/>
        <v>5.0377548692077542E-2</v>
      </c>
      <c r="GV478" s="3">
        <f t="shared" ca="1" si="2954"/>
        <v>-1.6423746720869941E-7</v>
      </c>
      <c r="GW478" s="3">
        <f t="shared" ca="1" si="2955"/>
        <v>3.2599212225689622E-6</v>
      </c>
      <c r="GX478" s="3">
        <f t="shared" ca="1" si="2956"/>
        <v>5.4867928947225444</v>
      </c>
      <c r="GY478" s="3">
        <f t="shared" ca="1" si="2957"/>
        <v>24.224801784408179</v>
      </c>
      <c r="GZ478" s="3">
        <f t="shared" ca="1" si="2958"/>
        <v>2.4878871432587198E-3</v>
      </c>
      <c r="HA478" s="3">
        <f t="shared" ca="1" si="2959"/>
        <v>5.0773207005279722E-5</v>
      </c>
      <c r="HB478" s="3">
        <f t="shared" ca="1" si="2960"/>
        <v>49.230813784408177</v>
      </c>
      <c r="HC478" s="3">
        <f t="shared" ca="1" si="2961"/>
        <v>1.0313298339455854E-3</v>
      </c>
      <c r="HD478" s="3">
        <f t="shared" ca="1" si="2962"/>
        <v>5.0535161863333962E-2</v>
      </c>
      <c r="HE478" s="3">
        <f>1</f>
        <v>1</v>
      </c>
      <c r="HF478" s="3">
        <f t="shared" ca="1" si="2963"/>
        <v>5.0640794295278728E-2</v>
      </c>
      <c r="HG478" s="3">
        <f t="shared" ca="1" si="2964"/>
        <v>-1.0894187849686098E-7</v>
      </c>
      <c r="HH478" s="3">
        <f t="shared" ca="1" si="2965"/>
        <v>2.1511757952348554E-6</v>
      </c>
      <c r="HI478" s="3">
        <f t="shared" ca="1" si="2966"/>
        <v>5.6673240973852934</v>
      </c>
      <c r="HJ478" s="3">
        <f t="shared" ca="1" si="2967"/>
        <v>24.471993639351119</v>
      </c>
      <c r="HK478" s="3">
        <f t="shared" ca="1" si="2968"/>
        <v>2.5132737467613597E-3</v>
      </c>
      <c r="HL478" s="3">
        <f t="shared" ca="1" si="2969"/>
        <v>2.5386603502639861E-5</v>
      </c>
      <c r="HM478" s="3">
        <f t="shared" ca="1" si="2970"/>
        <v>49.478005639351117</v>
      </c>
      <c r="HN478" s="3">
        <f t="shared" ca="1" si="2971"/>
        <v>5.1308865777017598E-4</v>
      </c>
      <c r="HO478" s="3">
        <f t="shared" ca="1" si="2972"/>
        <v>5.0795777119247688E-2</v>
      </c>
      <c r="HP478" s="3">
        <f>1</f>
        <v>1</v>
      </c>
      <c r="HQ478" s="3">
        <f t="shared" ca="1" si="2973"/>
        <v>5.0901409551192454E-2</v>
      </c>
      <c r="HR478" s="3">
        <f t="shared" ca="1" si="2974"/>
        <v>-5.4198802723538009E-8</v>
      </c>
      <c r="HS478" s="3">
        <f t="shared" ca="1" si="2975"/>
        <v>1.0647577246350459E-6</v>
      </c>
      <c r="HT478" s="3">
        <f t="shared" ca="1" si="2976"/>
        <v>5.9727492005106528</v>
      </c>
      <c r="HU478" s="3">
        <f t="shared" ca="1" si="2977"/>
        <v>24.716713575744631</v>
      </c>
      <c r="HV478" s="3">
        <f t="shared" ca="1" si="2978"/>
        <v>2.5384064842289733E-3</v>
      </c>
      <c r="HW478" s="3">
        <f t="shared" ca="1" si="2979"/>
        <v>2.5386603502621646E-7</v>
      </c>
      <c r="HX478" s="3">
        <f t="shared" ca="1" si="2980"/>
        <v>49.722725575744633</v>
      </c>
      <c r="HY478" s="3">
        <f t="shared" ca="1" si="2981"/>
        <v>5.1056339347184834E-6</v>
      </c>
      <c r="HZ478" s="3">
        <f t="shared" ca="1" si="2982"/>
        <v>5.1051233713287021E-2</v>
      </c>
      <c r="IA478" s="3">
        <f>1</f>
        <v>1</v>
      </c>
      <c r="IB478" s="3">
        <f t="shared" ca="1" si="2983"/>
        <v>5.1156866145231787E-2</v>
      </c>
      <c r="IC478" s="3">
        <f t="shared" ca="1" si="2984"/>
        <v>-5.3932052914402372E-10</v>
      </c>
      <c r="ID478" s="3">
        <f t="shared" ca="1" si="2985"/>
        <v>1.0542483514647261E-8</v>
      </c>
      <c r="IE478" s="3">
        <f t="shared" ca="1" si="2986"/>
        <v>7.9770570694217851</v>
      </c>
      <c r="IF478" s="3">
        <f t="shared" ca="1" si="2987"/>
        <v>24.966377349237</v>
      </c>
      <c r="IG478" s="3">
        <f t="shared" ca="1" si="2988"/>
        <v>2.5640469537666398E-3</v>
      </c>
      <c r="IH478" s="3">
        <f t="shared" ca="1" si="2989"/>
        <v>-2.5386603502640295E-5</v>
      </c>
      <c r="II478" s="3">
        <f t="shared" ca="1" si="2990"/>
        <v>49.972389349236998</v>
      </c>
      <c r="IJ478" s="3">
        <f t="shared" ca="1" si="2991"/>
        <v>-5.0801260122311737E-4</v>
      </c>
      <c r="IK478" s="3">
        <f t="shared" ca="1" si="2992"/>
        <v>5.1309272723534256E-2</v>
      </c>
      <c r="IL478" s="3">
        <f>1</f>
        <v>1</v>
      </c>
      <c r="IM478" s="3">
        <f t="shared" ca="1" si="2993"/>
        <v>5.0801269589101263E-4</v>
      </c>
      <c r="IN478" s="3">
        <f t="shared" ca="1" si="2994"/>
        <v>-4.8092483706969747E-12</v>
      </c>
      <c r="IO478" s="3">
        <f t="shared" ca="1" si="2995"/>
        <v>9.466611352129152E-9</v>
      </c>
      <c r="IP478" s="3">
        <f t="shared" ca="1" si="2996"/>
        <v>10.705882577895292</v>
      </c>
      <c r="IQ478" s="3">
        <f t="shared" ca="1" si="2997"/>
        <v>25.21356920417994</v>
      </c>
      <c r="IR478" s="3">
        <f t="shared" ca="1" si="2998"/>
        <v>2.5894335572692797E-3</v>
      </c>
      <c r="IS478" s="3">
        <f t="shared" ca="1" si="2999"/>
        <v>-5.0773207005280156E-5</v>
      </c>
      <c r="IT478" s="3">
        <f t="shared" ca="1" si="3000"/>
        <v>50.219581204179939</v>
      </c>
      <c r="IU478" s="3">
        <f t="shared" ca="1" si="3001"/>
        <v>-1.011024102308805E-3</v>
      </c>
      <c r="IV478" s="3">
        <f t="shared" ca="1" si="3002"/>
        <v>5.1562229217748889E-2</v>
      </c>
      <c r="IW478" s="3">
        <f>1</f>
        <v>1</v>
      </c>
      <c r="IX478" s="3">
        <f t="shared" ca="1" si="3003"/>
        <v>1.0110241969767003E-3</v>
      </c>
      <c r="IY478" s="3">
        <f t="shared" ca="1" si="3004"/>
        <v>-4.7855761895053287E-12</v>
      </c>
      <c r="IZ478" s="3">
        <f t="shared" ca="1" si="3005"/>
        <v>4.7333721576612794E-9</v>
      </c>
      <c r="JA478" s="3">
        <f t="shared" ca="1" si="3006"/>
        <v>11.004763542335347</v>
      </c>
      <c r="JB478" s="3">
        <f t="shared" ca="1" si="3007"/>
        <v>25.460761059122881</v>
      </c>
      <c r="JC478" s="3">
        <f t="shared" ca="1" si="3008"/>
        <v>2.6148201607719196E-3</v>
      </c>
      <c r="JD478" s="3">
        <f t="shared" ca="1" si="3009"/>
        <v>-7.6159810507920016E-5</v>
      </c>
      <c r="JE478" s="3">
        <f t="shared" ca="1" si="3010"/>
        <v>50.466773059122879</v>
      </c>
      <c r="JF478" s="3">
        <f t="shared" ca="1" si="3011"/>
        <v>-1.5091079910874666E-3</v>
      </c>
      <c r="JG478" s="3">
        <f t="shared" ca="1" si="3012"/>
        <v>5.1812707694003007E-2</v>
      </c>
      <c r="JH478" s="3">
        <f>1</f>
        <v>1</v>
      </c>
      <c r="JI478" s="3">
        <f t="shared" ca="1" si="3013"/>
        <v>1.5091080857553619E-3</v>
      </c>
      <c r="JJ478" s="3">
        <f t="shared" ca="1" si="3014"/>
        <v>-4.7621359062546303E-12</v>
      </c>
      <c r="JK478" s="3">
        <f t="shared" ca="1" si="3015"/>
        <v>3.1555897111925496E-9</v>
      </c>
      <c r="JL478" s="3">
        <f t="shared" ca="1" si="3016"/>
        <v>11.178721226926662</v>
      </c>
      <c r="JM478" s="3">
        <f t="shared" ca="1" si="3017"/>
        <v>25.555774849485552</v>
      </c>
      <c r="JN478" s="3">
        <f t="shared" ca="1" si="3018"/>
        <v>2.6245780770421659E-3</v>
      </c>
      <c r="JO478" s="3">
        <f t="shared" ca="1" si="3019"/>
        <v>-8.5917726778166319E-5</v>
      </c>
      <c r="JP478" s="3">
        <f t="shared" ca="1" si="3020"/>
        <v>50.56178684948555</v>
      </c>
      <c r="JQ478" s="3">
        <f t="shared" ca="1" si="3021"/>
        <v>-1.6992620738252352E-3</v>
      </c>
      <c r="JR478" s="3">
        <f t="shared" ca="1" si="3022"/>
        <v>5.1908333161862337E-2</v>
      </c>
      <c r="JS478" s="3">
        <f>1</f>
        <v>1</v>
      </c>
      <c r="JT478" s="3">
        <f t="shared" ca="1" si="3023"/>
        <v>1.6992621684931305E-3</v>
      </c>
      <c r="JU478" s="3">
        <f t="shared" ca="1" si="3024"/>
        <v>-4.753187081245293E-12</v>
      </c>
      <c r="JV478" s="3">
        <f t="shared" ca="1" si="3025"/>
        <v>2.7972018356095529E-9</v>
      </c>
      <c r="JW478" s="3">
        <f t="shared" ca="1" si="3026"/>
        <v>11.230261079316229</v>
      </c>
      <c r="JX478" s="3">
        <f t="shared" ca="1" si="3027"/>
        <v>27.512081624448804</v>
      </c>
      <c r="JY478" s="3">
        <f t="shared" ca="1" si="3028"/>
        <v>2.8254907828308921E-3</v>
      </c>
      <c r="JZ478" s="3">
        <f t="shared" ca="1" si="3029"/>
        <v>-2.8683043256689253E-4</v>
      </c>
      <c r="KA478" s="3">
        <f t="shared" ca="1" si="3030"/>
        <v>52.518093624448802</v>
      </c>
      <c r="KB478" s="3">
        <f t="shared" ca="1" si="3031"/>
        <v>-5.4615545380985436E-3</v>
      </c>
      <c r="KC478" s="3">
        <f t="shared" ca="1" si="3032"/>
        <v>5.3800330283038655E-2</v>
      </c>
      <c r="KD478" s="3">
        <f>1</f>
        <v>1</v>
      </c>
      <c r="KE478" s="3">
        <f t="shared" ca="1" si="3033"/>
        <v>5.4615546327664386E-3</v>
      </c>
      <c r="KF478" s="3">
        <f t="shared" ca="1" si="3034"/>
        <v>-4.5761301576600252E-12</v>
      </c>
      <c r="KG478" s="3">
        <f t="shared" ca="1" si="3035"/>
        <v>8.378803770595078E-10</v>
      </c>
      <c r="KH478" s="3">
        <f t="shared" ca="1" si="3036"/>
        <v>11.737316341424606</v>
      </c>
      <c r="KI478" s="3">
        <f t="shared" ca="1" si="3037"/>
        <v>28.964328399412061</v>
      </c>
      <c r="KJ478" s="3">
        <f t="shared" ca="1" si="3038"/>
        <v>2.9746365266196183E-3</v>
      </c>
      <c r="KK478" s="3">
        <f t="shared" ca="1" si="3039"/>
        <v>-4.3597617635561872E-4</v>
      </c>
      <c r="KL478" s="3">
        <f t="shared" ca="1" si="3040"/>
        <v>53.970340399412059</v>
      </c>
      <c r="KM478" s="3">
        <f t="shared" ca="1" si="3041"/>
        <v>-8.078069790354114E-3</v>
      </c>
      <c r="KN478" s="3">
        <f t="shared" ca="1" si="3042"/>
        <v>5.5116134243467237E-2</v>
      </c>
      <c r="KO478" s="3">
        <f>1</f>
        <v>1</v>
      </c>
      <c r="KP478" s="3">
        <f t="shared" ca="1" si="3043"/>
        <v>8.078069885022009E-3</v>
      </c>
      <c r="KQ478" s="3">
        <f t="shared" ca="1" si="3044"/>
        <v>-4.4529945573637886E-12</v>
      </c>
      <c r="KR478" s="3">
        <f t="shared" ca="1" si="3045"/>
        <v>5.5124482929713725E-10</v>
      </c>
      <c r="KS478" s="3">
        <f t="shared" ca="1" si="3046"/>
        <v>11.907307630566486</v>
      </c>
      <c r="KT478" s="3">
        <f t="shared" ca="1" si="3047"/>
        <v>30.851155174375315</v>
      </c>
      <c r="KU478" s="3">
        <f t="shared" ca="1" si="3048"/>
        <v>3.168413636408345E-3</v>
      </c>
      <c r="KV478" s="3">
        <f t="shared" ca="1" si="3049"/>
        <v>-6.2975328614434545E-4</v>
      </c>
      <c r="KW478" s="3">
        <f t="shared" ca="1" si="3050"/>
        <v>55.857167174375313</v>
      </c>
      <c r="KX478" s="3">
        <f t="shared" ca="1" si="3051"/>
        <v>-1.1274350598167233E-2</v>
      </c>
      <c r="KY478" s="3">
        <f t="shared" ca="1" si="3052"/>
        <v>5.6723493092966357E-2</v>
      </c>
      <c r="KZ478" s="3">
        <f>1</f>
        <v>1</v>
      </c>
      <c r="LA478" s="3">
        <f t="shared" ca="1" si="3053"/>
        <v>1.1274350692835129E-2</v>
      </c>
      <c r="LB478" s="3">
        <f t="shared" ca="1" si="3054"/>
        <v>-4.3025746598890361E-12</v>
      </c>
      <c r="LC478" s="3">
        <f t="shared" ca="1" si="3055"/>
        <v>3.8162503886163268E-10</v>
      </c>
      <c r="LD478" s="3">
        <f t="shared" ca="1" si="3056"/>
        <v>12.052091550638011</v>
      </c>
      <c r="LE478" s="3">
        <f t="shared" ca="1" si="3057"/>
        <v>33.125551949338572</v>
      </c>
      <c r="LF478" s="3">
        <f t="shared" ca="1" si="3058"/>
        <v>3.401994185197071E-3</v>
      </c>
      <c r="LG478" s="3">
        <f t="shared" ca="1" si="3059"/>
        <v>-8.6333383493307145E-4</v>
      </c>
      <c r="LH478" s="3">
        <f t="shared" ca="1" si="3060"/>
        <v>58.13156394933857</v>
      </c>
      <c r="LI478" s="3">
        <f t="shared" ca="1" si="3061"/>
        <v>-1.4851378085844439E-2</v>
      </c>
      <c r="LJ478" s="3">
        <f t="shared" ca="1" si="3062"/>
        <v>5.8522323400104902E-2</v>
      </c>
      <c r="LK478" s="3">
        <f>1</f>
        <v>1</v>
      </c>
      <c r="LL478" s="3">
        <f t="shared" ca="1" si="3063"/>
        <v>1.4851378180512334E-2</v>
      </c>
      <c r="LM478" s="3">
        <f t="shared" ca="1" si="3064"/>
        <v>-4.1342364755075092E-12</v>
      </c>
      <c r="LN478" s="3">
        <f t="shared" ca="1" si="3065"/>
        <v>2.7837392287122231E-10</v>
      </c>
      <c r="LO478" s="3">
        <f t="shared" ca="1" si="3066"/>
        <v>12.171766762622545</v>
      </c>
      <c r="LQ478" s="3" t="str">
        <f t="shared" ca="1" si="3067"/>
        <v>21.92</v>
      </c>
      <c r="LR478" s="3" t="str">
        <f t="shared" ca="1" si="3068"/>
        <v>630.5</v>
      </c>
      <c r="LS478" s="3" t="str">
        <f t="shared" ca="1" si="3069"/>
        <v>640.5</v>
      </c>
      <c r="LT478" s="3" t="str">
        <f t="shared" ca="1" si="3070"/>
        <v>594.3</v>
      </c>
      <c r="LU478" s="3" t="str">
        <f t="shared" ca="1" si="3071"/>
        <v>30.15</v>
      </c>
      <c r="LV478" s="3" t="str">
        <f t="shared" ca="1" si="3072"/>
        <v>30.58</v>
      </c>
      <c r="LW478" s="3" t="str">
        <f t="shared" ca="1" si="3073"/>
        <v>28.39</v>
      </c>
      <c r="LX478" s="3" t="str">
        <f t="shared" ca="1" si="3074"/>
        <v>289</v>
      </c>
      <c r="LY478" s="3" t="str">
        <f t="shared" ca="1" si="3075"/>
        <v>22.1</v>
      </c>
      <c r="LZ478" s="3">
        <f t="shared" ca="1" si="3076"/>
        <v>20</v>
      </c>
      <c r="MA478" s="3">
        <f t="shared" ca="1" si="3077"/>
        <v>260</v>
      </c>
      <c r="MB478" s="3" t="str">
        <f t="shared" ca="1" si="3078"/>
        <v>262.9</v>
      </c>
      <c r="MC478" s="3" t="str">
        <f t="shared" ca="1" si="3079"/>
        <v>267.1</v>
      </c>
      <c r="MD478" s="3" t="str">
        <f t="shared" ca="1" si="3080"/>
        <v>273.6</v>
      </c>
      <c r="ME478" s="3" t="str">
        <f t="shared" ca="1" si="3081"/>
        <v>20.94</v>
      </c>
      <c r="MF478" s="3" t="str">
        <f t="shared" ca="1" si="3082"/>
        <v>20.87</v>
      </c>
      <c r="MG478" s="3" t="str">
        <f t="shared" ca="1" si="3083"/>
        <v>21.73</v>
      </c>
      <c r="MJ478" s="3">
        <f t="shared" ca="1" si="3084"/>
        <v>3.49</v>
      </c>
      <c r="MK478" s="3" t="str">
        <f t="shared" ca="1" si="3085"/>
        <v>3.49</v>
      </c>
      <c r="ML478" s="3" t="str">
        <f t="shared" ca="1" si="3086"/>
        <v>2.49</v>
      </c>
      <c r="MM478" s="3" t="str">
        <f t="shared" ca="1" si="3087"/>
        <v>5.42</v>
      </c>
      <c r="MN478" s="3" t="str">
        <f t="shared" ca="1" si="3088"/>
        <v>2.97</v>
      </c>
      <c r="MO478" s="3" t="str">
        <f t="shared" ca="1" si="3089"/>
        <v>7.38</v>
      </c>
      <c r="MP478" s="3" t="str">
        <f t="shared" ca="1" si="3090"/>
        <v>3.27</v>
      </c>
      <c r="MQ478" s="3" t="str">
        <f t="shared" ca="1" si="3091"/>
        <v>9.10</v>
      </c>
      <c r="MR478" s="3" t="str">
        <f t="shared" ca="1" si="3092"/>
        <v>3.45</v>
      </c>
      <c r="MS478" s="3" t="str">
        <f t="shared" ca="1" si="3093"/>
        <v>10.96</v>
      </c>
      <c r="MT478" s="3" t="str">
        <f t="shared" ca="1" si="3094"/>
        <v>3.62</v>
      </c>
      <c r="MU478" s="3" t="str">
        <f t="shared" ca="1" si="3095"/>
        <v>12.61</v>
      </c>
      <c r="MV478" s="3" t="str">
        <f t="shared" ca="1" si="3096"/>
        <v>3.75</v>
      </c>
      <c r="MW478" s="3" t="str">
        <f t="shared" ca="1" si="3097"/>
        <v>14.57</v>
      </c>
      <c r="MX478" s="3" t="str">
        <f t="shared" ca="1" si="3098"/>
        <v>3.89</v>
      </c>
      <c r="MY478" s="3" t="str">
        <f t="shared" ca="1" si="3099"/>
        <v>16.41</v>
      </c>
      <c r="MZ478" s="3" t="str">
        <f t="shared" ca="1" si="3100"/>
        <v>4.02</v>
      </c>
      <c r="NA478" s="3" t="str">
        <f t="shared" ca="1" si="3101"/>
        <v>17.96</v>
      </c>
      <c r="NB478" s="3" t="str">
        <f t="shared" ca="1" si="3102"/>
        <v>4.13</v>
      </c>
      <c r="NC478" s="3" t="str">
        <f t="shared" ca="1" si="3103"/>
        <v>19.82</v>
      </c>
      <c r="ND478" s="3" t="str">
        <f t="shared" ca="1" si="3104"/>
        <v>4.27</v>
      </c>
      <c r="NE478" s="3" t="str">
        <f t="shared" ca="1" si="3105"/>
        <v>21.83</v>
      </c>
      <c r="NF478" s="3" t="str">
        <f t="shared" ca="1" si="3106"/>
        <v>4.44</v>
      </c>
      <c r="NG478" s="3" t="str">
        <f t="shared" ca="1" si="3107"/>
        <v>23.69</v>
      </c>
      <c r="NH478" s="3" t="str">
        <f t="shared" ca="1" si="3108"/>
        <v>4.63</v>
      </c>
      <c r="NI478" s="3" t="str">
        <f t="shared" ca="1" si="3109"/>
        <v>25.58</v>
      </c>
      <c r="NJ478" s="3" t="str">
        <f t="shared" ca="1" si="3110"/>
        <v>4.90</v>
      </c>
      <c r="NK478" s="3" t="str">
        <f t="shared" ca="1" si="3111"/>
        <v>27.22</v>
      </c>
      <c r="NL478" s="3" t="str">
        <f t="shared" ca="1" si="3112"/>
        <v>5.36</v>
      </c>
      <c r="NM478" s="3" t="str">
        <f t="shared" ca="1" si="3113"/>
        <v>27.47</v>
      </c>
      <c r="NN478" s="3" t="str">
        <f t="shared" ca="1" si="3114"/>
        <v>5.49</v>
      </c>
      <c r="NO478" s="3" t="str">
        <f t="shared" ca="1" si="3115"/>
        <v>27.71</v>
      </c>
      <c r="NP478" s="3" t="str">
        <f t="shared" ca="1" si="3116"/>
        <v>5.67</v>
      </c>
      <c r="NQ478" s="3" t="str">
        <f t="shared" ca="1" si="3117"/>
        <v>27.96</v>
      </c>
      <c r="NR478" s="3" t="str">
        <f t="shared" ca="1" si="3118"/>
        <v>5.97</v>
      </c>
      <c r="NS478" s="3" t="str">
        <f t="shared" ca="1" si="3119"/>
        <v>28.21</v>
      </c>
      <c r="NT478" s="3" t="str">
        <f t="shared" ca="1" si="3120"/>
        <v>7.98</v>
      </c>
      <c r="NU478" s="3" t="str">
        <f t="shared" ca="1" si="3121"/>
        <v>28.46</v>
      </c>
      <c r="NV478" s="3" t="str">
        <f t="shared" ca="1" si="3122"/>
        <v>10.71</v>
      </c>
      <c r="NW478" s="3" t="str">
        <f t="shared" ca="1" si="3123"/>
        <v>28.70</v>
      </c>
      <c r="NX478" s="3" t="str">
        <f t="shared" ca="1" si="3124"/>
        <v>11.00</v>
      </c>
      <c r="NY478" s="3" t="str">
        <f t="shared" ca="1" si="3125"/>
        <v>28.95</v>
      </c>
      <c r="NZ478" s="3" t="str">
        <f t="shared" ca="1" si="3126"/>
        <v>11.18</v>
      </c>
      <c r="OA478" s="3" t="str">
        <f t="shared" ca="1" si="3127"/>
        <v>29.05</v>
      </c>
      <c r="OB478" s="3" t="str">
        <f t="shared" ca="1" si="3128"/>
        <v>11.23</v>
      </c>
      <c r="OC478" s="3" t="str">
        <f t="shared" ca="1" si="3129"/>
        <v>31.00</v>
      </c>
      <c r="OD478" s="3" t="str">
        <f t="shared" ca="1" si="3130"/>
        <v>11.74</v>
      </c>
      <c r="OE478" s="3" t="str">
        <f t="shared" ca="1" si="3131"/>
        <v>32.45</v>
      </c>
      <c r="OF478" s="3" t="str">
        <f t="shared" ca="1" si="3132"/>
        <v>11.91</v>
      </c>
      <c r="OG478" s="3" t="str">
        <f t="shared" ca="1" si="3133"/>
        <v>34.34</v>
      </c>
      <c r="OH478" s="3" t="str">
        <f t="shared" ca="1" si="3134"/>
        <v>12.05</v>
      </c>
      <c r="OI478" s="3" t="str">
        <f t="shared" ca="1" si="3135"/>
        <v>36.62</v>
      </c>
      <c r="OJ478" s="3" t="str">
        <f t="shared" ca="1" si="3136"/>
        <v>12.17</v>
      </c>
      <c r="OK478" s="3" t="str" cm="1">
        <f t="array" aca="1" ref="OK478" ca="1">_xlfn.IFS(VALUE(NP478)&gt;8.8,NO478,VALUE(NR478)&gt;8.8,NQ478,VALUE(NT478)&gt;8.8,NS478,VALUE(NV478)&gt;8.8,NU478,VALUE(NX478)&gt;8.8,NW478)</f>
        <v>28.46</v>
      </c>
      <c r="OL478" s="3" t="str" cm="1">
        <f t="array" aca="1" ref="OL478" ca="1">_xlfn.IFS(VALUE(NP478)&gt;8.8,NP478,VALUE(NR478)&gt;8.8,NR478,VALUE(NT478)&gt;8.8,NT478,VALUE(NV478)&gt;8.8,NV478,VALUE(NX478)&gt;8.8,NX478)</f>
        <v>10.71</v>
      </c>
      <c r="ON478" s="3" t="str">
        <f t="shared" ca="1" si="3137"/>
        <v>CALIBRATION OF NaOH:  A ~  M solution of NaOH was made by adding 21.92 mL of 3M NaOH to 600 mL of DI water.    Three titrations were run to calibrate the solution.  Titration 1: 630.5 mg of dry KHP was placed in a 250 mL Erlenmeyer flask with ~50 mL of DI water and 2 drops of phenolphthalein.  It required 30.15 mL of the NaOH solution to bring the solution to a faint pink color for 30 seconds.    Titration 2: 640.5 mg of dry KHP was placed in a 250 mL Erlenmeyer flask with ~50 mL of DI water and 2 drops of phenolphthalein.  It required 30.58 mL of the NaOH solution to bring the solution to a faint pink color for 30 seconds.    Titration 3: 594.3 mg of dry KHP was placed in a 250 mL Erlenmeyer flask with ~50 mL of DI water and 2 drops of phenolphthalein.  It required 28.39 mL of the NaOH solution to bring the solution to a faint pink color for 30 seconds.      DETERMINATION OF MOLECULAR WEIGHT:  A rough titration was performed first -  289 mg of the unknown acid was placed in a 250 mL Erlenmeyer flask with ~50 mL of DI water and 2 drops of phenolphthalein.  It required ~22.1 mL of the NaOH solution to turn it pink.  You then decide to create solutions that will require ~20 mL of the NaOH solution to neutralize and calculate that the samples must be around 260 mg.   You then perform three precise titrations for molecular weight.     Titration 1: 262.9 mg of the unknown acid was placed in a 250 mL Erlenmeyer flask with ~50 mL of DI water and 2 drops of phenolphthalein.  It required 20.94 mL of the NaOH solution to bring the solution to a faint pink color for 30 seconds.    Titration 2: 267.1 mg of the unknown acid was placed in a 250 mL Erlenmeyer flask with ~50 mL of DI water and 2 drops of phenolphthalein.  It required 20.87 mL of the NaOH solution to bring the solution to a faint pink color for 30 seconds.    Titration 3: 273.6 mg of the unknown acid was placed in a 250 mL Erlenmeyer flask with ~50 mL of DI water and 2 drops of phenolphthalein.  It required 21.7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49 mL.  Readings - [vol: 3.49 mL, pH: 2.49], [vol: 5.42 mL, pH: 2.97], [vol: 7.38 mL, pH: 3.27], [vol: 9.10 mL, pH: 3.45], [vol: 10.96 mL, pH: 3.62], [vol: 12.61 mL, pH: 3.75], [vol: 14.57 mL, pH: 3.89], [vol: 16.41 mL, pH: 4.02], [vol: 17.96 mL, pH: 4.13], [vol: 19.82 mL, pH: 4.27], [vol: 21.83 mL, pH: 4.44], [vol: 23.69 mL, pH: 4.63], [vol: 25.58 mL, pH: 4.90], [vol: 27.22 mL, pH: 5.36], [vol: 27.47 mL, pH: 5.49], [vol: 27.71 mL, pH: 5.67], [vol: 27.96 mL, pH: 5.97], [vol: 28.21 mL, pH: 7.98], [vol: 28.46 mL, pH: 10.71], [vol: 28.70 mL, pH: 11.00], [vol: 28.95 mL, pH: 11.18], [vol: 29.05 mL, pH: 11.23], [vol: 31.00 mL, pH: 11.74], [vol: 32.45 mL, pH: 11.91], [vol: 34.34 mL, pH: 12.05], [vol: 36.62 mL, pH: 12.17]    You also note that the first sign of the pink indicator occurred at [vol: 28.46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79" spans="4:404" x14ac:dyDescent="0.35">
      <c r="D479" s="3" t="str">
        <f ca="1">VLOOKUP(RANDBETWEEN(1,17),'Unknown Acids'!$C$4:$F$20,2,FALSE)</f>
        <v>Beta</v>
      </c>
      <c r="E479" s="3">
        <f ca="1">VLOOKUP(D479,'Unknown Acids'!$D$4:$F$20,2,FALSE)</f>
        <v>169.09</v>
      </c>
      <c r="F479" s="3">
        <f ca="1">VLOOKUP(D479,'Unknown Acids'!$D$4:$F$20,3,FALSE)</f>
        <v>3.5</v>
      </c>
      <c r="G479" s="3">
        <f t="shared" ca="1" si="2780"/>
        <v>3.1622776601683783E-4</v>
      </c>
      <c r="H479" s="3">
        <f t="shared" ca="1" si="2781"/>
        <v>3.7920298789213559E-4</v>
      </c>
      <c r="I479" s="3">
        <f t="shared" ca="1" si="2782"/>
        <v>2.6371100226785404E-11</v>
      </c>
      <c r="J479" s="3">
        <f t="shared" ca="1" si="2783"/>
        <v>0.10330700000000001</v>
      </c>
      <c r="K479" s="3">
        <f t="shared" ca="1" si="2784"/>
        <v>25.006540999999999</v>
      </c>
      <c r="L479" s="3">
        <f t="shared" ca="1" si="2785"/>
        <v>0.1016</v>
      </c>
      <c r="M479" s="3">
        <f t="shared" ca="1" si="2786"/>
        <v>25.426680424084648</v>
      </c>
      <c r="N479" s="3">
        <f t="shared" ca="1" si="2787"/>
        <v>32.546150942828348</v>
      </c>
      <c r="O479" s="3">
        <f t="shared" si="2788"/>
        <v>0.3</v>
      </c>
      <c r="Q479" s="3" t="str">
        <f t="shared" ca="1" si="2789"/>
        <v>632.0</v>
      </c>
      <c r="R479" s="3" t="str">
        <f t="shared" ca="1" si="2789"/>
        <v>623.1</v>
      </c>
      <c r="S479" s="3" t="str">
        <f t="shared" ca="1" si="2789"/>
        <v>626.3</v>
      </c>
      <c r="T479" s="3" t="str">
        <f t="shared" ca="1" si="2790"/>
        <v>30.53</v>
      </c>
      <c r="U479" s="3" t="str">
        <f t="shared" ca="1" si="2791"/>
        <v>30.12</v>
      </c>
      <c r="V479" s="3" t="str">
        <f t="shared" ca="1" si="2792"/>
        <v>30.28</v>
      </c>
      <c r="W479" s="3">
        <f t="shared" si="2793"/>
        <v>0.1</v>
      </c>
      <c r="X479" s="3">
        <f t="shared" ca="1" si="2794"/>
        <v>0.1013</v>
      </c>
      <c r="Y479" s="3">
        <f t="shared" ca="1" si="2795"/>
        <v>0.29527559055117591</v>
      </c>
      <c r="AA479" s="3" t="str">
        <f t="shared" ca="1" si="2796"/>
        <v>297.8</v>
      </c>
      <c r="AB479" s="3" t="str">
        <f t="shared" ca="1" si="2797"/>
        <v>17.3</v>
      </c>
      <c r="AC479" s="3">
        <f t="shared" ca="1" si="2798"/>
        <v>290</v>
      </c>
      <c r="AD479" s="3">
        <f t="shared" ca="1" si="2799"/>
        <v>17</v>
      </c>
      <c r="AE479" s="3" t="str">
        <f t="shared" ca="1" si="2800"/>
        <v>302.5</v>
      </c>
      <c r="AF479" s="3" t="str">
        <f t="shared" ca="1" si="2800"/>
        <v>296.1</v>
      </c>
      <c r="AG479" s="3" t="str">
        <f t="shared" ca="1" si="2800"/>
        <v>287.4</v>
      </c>
      <c r="AH479" s="3" t="str">
        <f t="shared" ca="1" si="2801"/>
        <v>17.66</v>
      </c>
      <c r="AI479" s="3" t="str">
        <f t="shared" ca="1" si="2802"/>
        <v>18.06</v>
      </c>
      <c r="AJ479" s="3" t="str">
        <f t="shared" ca="1" si="2803"/>
        <v>17.33</v>
      </c>
      <c r="AK479" s="3">
        <f t="shared" si="2804"/>
        <v>0.5</v>
      </c>
      <c r="AL479" s="3">
        <f t="shared" ca="1" si="2805"/>
        <v>164.88454298625001</v>
      </c>
      <c r="AM479" s="3">
        <f t="shared" ca="1" si="2806"/>
        <v>2.4871116055059388</v>
      </c>
      <c r="AO479" s="3">
        <f t="shared" ca="1" si="2807"/>
        <v>3.77</v>
      </c>
      <c r="AP479" s="3">
        <f>0</f>
        <v>0</v>
      </c>
      <c r="AQ479" s="3">
        <f t="shared" ca="1" si="2808"/>
        <v>0</v>
      </c>
      <c r="AR479" s="3">
        <f t="shared" ca="1" si="2809"/>
        <v>2.5833507310870003E-3</v>
      </c>
      <c r="AS479" s="3">
        <f t="shared" ca="1" si="2810"/>
        <v>25.006540999999999</v>
      </c>
      <c r="AT479" s="3">
        <f t="shared" ca="1" si="2811"/>
        <v>0.10330700000000001</v>
      </c>
      <c r="AU479" s="3">
        <f t="shared" ca="1" si="2812"/>
        <v>0</v>
      </c>
      <c r="AV479" s="3">
        <f>1</f>
        <v>1</v>
      </c>
      <c r="AW479" s="3">
        <f t="shared" ca="1" si="2813"/>
        <v>3.7920298789213559E-4</v>
      </c>
      <c r="AX479" s="3">
        <f t="shared" ca="1" si="2814"/>
        <v>-3.9174323070172856E-5</v>
      </c>
      <c r="AY479" s="3">
        <f t="shared" ca="1" si="2815"/>
        <v>6.07220909059571E-3</v>
      </c>
      <c r="AZ479" s="3">
        <f t="shared" ca="1" si="2816"/>
        <v>2.2166532823483314</v>
      </c>
      <c r="BA479" s="3">
        <f t="shared" ca="1" si="2817"/>
        <v>2.029342554393943</v>
      </c>
      <c r="BB479" s="3">
        <f t="shared" ca="1" si="2818"/>
        <v>2.0618120352642461E-4</v>
      </c>
      <c r="BC479" s="3">
        <f t="shared" ca="1" si="2819"/>
        <v>2.3771695275605757E-3</v>
      </c>
      <c r="BD479" s="3">
        <f t="shared" ca="1" si="2820"/>
        <v>27.035883554393941</v>
      </c>
      <c r="BE479" s="3">
        <f t="shared" ca="1" si="2821"/>
        <v>8.7926459765145418E-2</v>
      </c>
      <c r="BF479" s="3">
        <f t="shared" ca="1" si="2822"/>
        <v>7.6262054876662429E-3</v>
      </c>
      <c r="BG479" s="3">
        <f>1</f>
        <v>1</v>
      </c>
      <c r="BH479" s="3">
        <f t="shared" ca="1" si="2823"/>
        <v>8.0054084755583777E-3</v>
      </c>
      <c r="BI479" s="3">
        <f t="shared" ca="1" si="2824"/>
        <v>-3.3341976257720787E-5</v>
      </c>
      <c r="BJ479" s="3">
        <f t="shared" ca="1" si="2825"/>
        <v>3.0232204325297846E-3</v>
      </c>
      <c r="BK479" s="3">
        <f t="shared" ca="1" si="2826"/>
        <v>2.5195301858882932</v>
      </c>
      <c r="BL479" s="3">
        <f t="shared" ca="1" si="2827"/>
        <v>3.7780351087878863</v>
      </c>
      <c r="BM479" s="3">
        <f t="shared" ca="1" si="2828"/>
        <v>3.8384836705284927E-4</v>
      </c>
      <c r="BN479" s="3">
        <f t="shared" ca="1" si="2829"/>
        <v>2.1995023640341508E-3</v>
      </c>
      <c r="BO479" s="3">
        <f t="shared" ca="1" si="2830"/>
        <v>28.784576108787885</v>
      </c>
      <c r="BP479" s="3">
        <f t="shared" ca="1" si="2831"/>
        <v>7.6412532730077143E-2</v>
      </c>
      <c r="BQ479" s="3">
        <f t="shared" ca="1" si="2832"/>
        <v>1.3335209995872094E-2</v>
      </c>
      <c r="BR479" s="3">
        <f>1</f>
        <v>1</v>
      </c>
      <c r="BS479" s="3">
        <f t="shared" ca="1" si="2833"/>
        <v>1.3714412983764229E-2</v>
      </c>
      <c r="BT479" s="3">
        <f t="shared" ca="1" si="2834"/>
        <v>-2.8975860723650857E-5</v>
      </c>
      <c r="BU479" s="3">
        <f t="shared" ca="1" si="2835"/>
        <v>1.8604274529426552E-3</v>
      </c>
      <c r="BV479" s="3">
        <f t="shared" ca="1" si="2836"/>
        <v>2.7303872605529422</v>
      </c>
      <c r="BW479" s="3">
        <f t="shared" ca="1" si="2837"/>
        <v>5.7149776631818296</v>
      </c>
      <c r="BX479" s="3">
        <f t="shared" ca="1" si="2838"/>
        <v>5.8064173057927385E-4</v>
      </c>
      <c r="BY479" s="3">
        <f t="shared" ca="1" si="2839"/>
        <v>2.0027090005077263E-3</v>
      </c>
      <c r="BZ479" s="3">
        <f t="shared" ca="1" si="2840"/>
        <v>30.721518663181829</v>
      </c>
      <c r="CA479" s="3">
        <f t="shared" ca="1" si="2841"/>
        <v>6.5189127610018535E-2</v>
      </c>
      <c r="CB479" s="3">
        <f t="shared" ca="1" si="2842"/>
        <v>1.8900163658743318E-2</v>
      </c>
      <c r="CC479" s="3">
        <f>1</f>
        <v>1</v>
      </c>
      <c r="CD479" s="3">
        <f t="shared" ca="1" si="2843"/>
        <v>1.9279366646635453E-2</v>
      </c>
      <c r="CE479" s="3">
        <f t="shared" ca="1" si="2844"/>
        <v>-2.471991196780074E-5</v>
      </c>
      <c r="CF479" s="3">
        <f t="shared" ca="1" si="2845"/>
        <v>1.2066712044326282E-3</v>
      </c>
      <c r="CG479" s="3">
        <f t="shared" ca="1" si="2846"/>
        <v>2.9184110509906307</v>
      </c>
      <c r="CH479" s="3">
        <f t="shared" ca="1" si="2847"/>
        <v>7.4566202175757725</v>
      </c>
      <c r="CI479" s="3">
        <f t="shared" ca="1" si="2848"/>
        <v>7.5759261410569844E-4</v>
      </c>
      <c r="CJ479" s="3">
        <f t="shared" ca="1" si="2849"/>
        <v>1.8257581169813018E-3</v>
      </c>
      <c r="CK479" s="3">
        <f t="shared" ca="1" si="2850"/>
        <v>32.463161217575774</v>
      </c>
      <c r="CL479" s="3">
        <f t="shared" ca="1" si="2851"/>
        <v>5.6240921971358236E-2</v>
      </c>
      <c r="CM479" s="3">
        <f t="shared" ca="1" si="2852"/>
        <v>2.333699447900757E-2</v>
      </c>
      <c r="CN479" s="3">
        <f>1</f>
        <v>1</v>
      </c>
      <c r="CO479" s="3">
        <f t="shared" ca="1" si="2853"/>
        <v>2.3716197466899704E-2</v>
      </c>
      <c r="CP479" s="3">
        <f t="shared" ca="1" si="2854"/>
        <v>-2.1326725653347499E-5</v>
      </c>
      <c r="CQ479" s="3">
        <f t="shared" ca="1" si="2855"/>
        <v>8.6751446299740236E-4</v>
      </c>
      <c r="CR479" s="3">
        <f t="shared" ca="1" si="2856"/>
        <v>3.0617232760211186</v>
      </c>
      <c r="CS479" s="3">
        <f t="shared" ca="1" si="2857"/>
        <v>9.1682327719697163</v>
      </c>
      <c r="CT479" s="3">
        <f t="shared" ca="1" si="2858"/>
        <v>9.3149244963212322E-4</v>
      </c>
      <c r="CU479" s="3">
        <f t="shared" ca="1" si="2859"/>
        <v>1.6518582814548772E-3</v>
      </c>
      <c r="CV479" s="3">
        <f t="shared" ca="1" si="2860"/>
        <v>34.174773771969711</v>
      </c>
      <c r="CW479" s="3">
        <f t="shared" ca="1" si="2861"/>
        <v>4.8335602525911618E-2</v>
      </c>
      <c r="CX479" s="3">
        <f t="shared" ca="1" si="2862"/>
        <v>2.725672614096826E-2</v>
      </c>
      <c r="CY479" s="3">
        <f>1</f>
        <v>1</v>
      </c>
      <c r="CZ479" s="3">
        <f t="shared" ca="1" si="2863"/>
        <v>2.7635929128860395E-2</v>
      </c>
      <c r="DA479" s="3">
        <f t="shared" ca="1" si="2864"/>
        <v>-1.8329004899392341E-5</v>
      </c>
      <c r="DB479" s="3">
        <f t="shared" ca="1" si="2865"/>
        <v>6.4803521447347016E-4</v>
      </c>
      <c r="DC479" s="3">
        <f t="shared" ca="1" si="2866"/>
        <v>3.1884013937652433</v>
      </c>
      <c r="DD479" s="3">
        <f t="shared" ca="1" si="2867"/>
        <v>11.181765326363658</v>
      </c>
      <c r="DE479" s="3">
        <f t="shared" ca="1" si="2868"/>
        <v>1.1360673571585475E-3</v>
      </c>
      <c r="DF479" s="3">
        <f t="shared" ca="1" si="2869"/>
        <v>1.4472833739284528E-3</v>
      </c>
      <c r="DG479" s="3">
        <f t="shared" ca="1" si="2870"/>
        <v>36.188306326363659</v>
      </c>
      <c r="DH479" s="3">
        <f t="shared" ca="1" si="2871"/>
        <v>3.9993122664436151E-2</v>
      </c>
      <c r="DI479" s="3">
        <f t="shared" ca="1" si="2872"/>
        <v>3.1393217104800156E-2</v>
      </c>
      <c r="DJ479" s="3">
        <f>1</f>
        <v>1</v>
      </c>
      <c r="DK479" s="3">
        <f t="shared" ca="1" si="2873"/>
        <v>3.1772420092692294E-2</v>
      </c>
      <c r="DL479" s="3">
        <f t="shared" ca="1" si="2874"/>
        <v>-1.5165511609490876E-5</v>
      </c>
      <c r="DM479" s="3">
        <f t="shared" ca="1" si="2875"/>
        <v>4.7035381181550692E-4</v>
      </c>
      <c r="DN479" s="3">
        <f t="shared" ca="1" si="2876"/>
        <v>3.3275753320393173</v>
      </c>
      <c r="DO479" s="3">
        <f t="shared" ca="1" si="2877"/>
        <v>13.421227880757602</v>
      </c>
      <c r="DP479" s="3">
        <f t="shared" ca="1" si="2878"/>
        <v>1.3635967526849724E-3</v>
      </c>
      <c r="DQ479" s="3">
        <f t="shared" ca="1" si="2879"/>
        <v>1.2197539784020279E-3</v>
      </c>
      <c r="DR479" s="3">
        <f t="shared" ca="1" si="2880"/>
        <v>38.427768880757597</v>
      </c>
      <c r="DS479" s="3">
        <f t="shared" ca="1" si="2881"/>
        <v>3.1741472740375774E-2</v>
      </c>
      <c r="DT479" s="3">
        <f t="shared" ca="1" si="2882"/>
        <v>3.5484671434249798E-2</v>
      </c>
      <c r="DU479" s="3">
        <f>1</f>
        <v>1</v>
      </c>
      <c r="DV479" s="3">
        <f t="shared" ca="1" si="2883"/>
        <v>3.5863874422141936E-2</v>
      </c>
      <c r="DW479" s="3">
        <f t="shared" ca="1" si="2884"/>
        <v>-1.2036461303247267E-5</v>
      </c>
      <c r="DX479" s="3">
        <f t="shared" ca="1" si="2885"/>
        <v>3.3253194204265271E-4</v>
      </c>
      <c r="DY479" s="3">
        <f t="shared" ca="1" si="2886"/>
        <v>3.4781666313034947</v>
      </c>
      <c r="DZ479" s="3">
        <f t="shared" ca="1" si="2887"/>
        <v>15.147180435151546</v>
      </c>
      <c r="EA479" s="3">
        <f t="shared" ca="1" si="2888"/>
        <v>1.5389535322113969E-3</v>
      </c>
      <c r="EB479" s="3">
        <f t="shared" ca="1" si="2889"/>
        <v>1.0443971988756033E-3</v>
      </c>
      <c r="EC479" s="3">
        <f t="shared" ca="1" si="2890"/>
        <v>40.153721435151546</v>
      </c>
      <c r="ED479" s="3">
        <f t="shared" ca="1" si="2891"/>
        <v>2.6009972713545614E-2</v>
      </c>
      <c r="EE479" s="3">
        <f t="shared" ca="1" si="2892"/>
        <v>3.8326548006187032E-2</v>
      </c>
      <c r="EF479" s="3">
        <f>1</f>
        <v>1</v>
      </c>
      <c r="EG479" s="3">
        <f t="shared" ca="1" si="2893"/>
        <v>3.870575099407917E-2</v>
      </c>
      <c r="EH479" s="3">
        <f t="shared" ca="1" si="2894"/>
        <v>-9.863059367969415E-6</v>
      </c>
      <c r="EI479" s="3">
        <f t="shared" ca="1" si="2895"/>
        <v>2.5316564776791534E-4</v>
      </c>
      <c r="EJ479" s="3">
        <f t="shared" ca="1" si="2896"/>
        <v>3.5965952243931252</v>
      </c>
      <c r="EK479" s="3">
        <f t="shared" ca="1" si="2897"/>
        <v>16.811062989545487</v>
      </c>
      <c r="EL479" s="3">
        <f t="shared" ca="1" si="2898"/>
        <v>1.7080039997378214E-3</v>
      </c>
      <c r="EM479" s="3">
        <f t="shared" ca="1" si="2899"/>
        <v>8.7534673134917885E-4</v>
      </c>
      <c r="EN479" s="3">
        <f t="shared" ca="1" si="2900"/>
        <v>41.817603989545489</v>
      </c>
      <c r="EO479" s="3">
        <f t="shared" ca="1" si="2901"/>
        <v>2.093249368299575E-2</v>
      </c>
      <c r="EP479" s="3">
        <f t="shared" ca="1" si="2902"/>
        <v>4.0844138276426044E-2</v>
      </c>
      <c r="EQ479" s="3">
        <f>1</f>
        <v>1</v>
      </c>
      <c r="ER479" s="3">
        <f t="shared" ca="1" si="2903"/>
        <v>4.1223341264318182E-2</v>
      </c>
      <c r="ES479" s="3">
        <f t="shared" ca="1" si="2904"/>
        <v>-7.9376641486252427E-6</v>
      </c>
      <c r="ET479" s="3">
        <f t="shared" ca="1" si="2905"/>
        <v>1.9166156240134694E-4</v>
      </c>
      <c r="EU479" s="3">
        <f t="shared" ca="1" si="2906"/>
        <v>3.7174649758584501</v>
      </c>
      <c r="EV479" s="3">
        <f t="shared" ca="1" si="2907"/>
        <v>18.75151554393943</v>
      </c>
      <c r="EW479" s="3">
        <f t="shared" ca="1" si="2908"/>
        <v>1.905153979264246E-3</v>
      </c>
      <c r="EX479" s="3">
        <f t="shared" ca="1" si="2909"/>
        <v>6.7819675182275428E-4</v>
      </c>
      <c r="EY479" s="3">
        <f t="shared" ca="1" si="2910"/>
        <v>43.758056543939432</v>
      </c>
      <c r="EZ479" s="3">
        <f t="shared" ca="1" si="2911"/>
        <v>1.5498785946806079E-2</v>
      </c>
      <c r="FA479" s="3">
        <f t="shared" ca="1" si="2912"/>
        <v>4.3538359098539835E-2</v>
      </c>
      <c r="FB479" s="3">
        <f>1</f>
        <v>1</v>
      </c>
      <c r="FC479" s="3">
        <f t="shared" ca="1" si="2913"/>
        <v>4.3917562086431973E-2</v>
      </c>
      <c r="FD479" s="3">
        <f t="shared" ca="1" si="2914"/>
        <v>-5.8771859397295064E-6</v>
      </c>
      <c r="FE479" s="3">
        <f t="shared" ca="1" si="2915"/>
        <v>1.3341782524505311E-4</v>
      </c>
      <c r="FF479" s="3">
        <f t="shared" ca="1" si="2916"/>
        <v>3.8747861427703083</v>
      </c>
      <c r="FG479" s="3">
        <f t="shared" ca="1" si="2917"/>
        <v>20.654798098333373</v>
      </c>
      <c r="FH479" s="3">
        <f t="shared" ca="1" si="2918"/>
        <v>2.0985274867906705E-3</v>
      </c>
      <c r="FI479" s="3">
        <f t="shared" ca="1" si="2919"/>
        <v>4.848232442963298E-4</v>
      </c>
      <c r="FJ479" s="3">
        <f t="shared" ca="1" si="2920"/>
        <v>45.661339098333372</v>
      </c>
      <c r="FK479" s="3">
        <f t="shared" ca="1" si="2921"/>
        <v>1.0617806088696722E-2</v>
      </c>
      <c r="FL479" s="3">
        <f t="shared" ca="1" si="2922"/>
        <v>4.595851826139865E-2</v>
      </c>
      <c r="FM479" s="3">
        <f>1</f>
        <v>1</v>
      </c>
      <c r="FN479" s="3">
        <f t="shared" ca="1" si="2923"/>
        <v>4.6337721249290788E-2</v>
      </c>
      <c r="FO479" s="3">
        <f t="shared" ca="1" si="2924"/>
        <v>-4.0263037936931063E-6</v>
      </c>
      <c r="FP479" s="3">
        <f t="shared" ca="1" si="2925"/>
        <v>8.672808942367799E-5</v>
      </c>
      <c r="FQ479" s="3">
        <f t="shared" ca="1" si="2926"/>
        <v>4.0618402207939681</v>
      </c>
      <c r="FR479" s="3">
        <f t="shared" ca="1" si="2927"/>
        <v>22.318080652727318</v>
      </c>
      <c r="FS479" s="3">
        <f t="shared" ca="1" si="2928"/>
        <v>2.2675169943170955E-3</v>
      </c>
      <c r="FT479" s="3">
        <f t="shared" ca="1" si="2929"/>
        <v>3.1583373676990481E-4</v>
      </c>
      <c r="FU479" s="3">
        <f t="shared" ca="1" si="2930"/>
        <v>47.324621652727316</v>
      </c>
      <c r="FV479" s="3">
        <f t="shared" ca="1" si="2931"/>
        <v>6.6737720395848811E-3</v>
      </c>
      <c r="FW479" s="3">
        <f t="shared" ca="1" si="2932"/>
        <v>4.79141071841283E-2</v>
      </c>
      <c r="FX479" s="3">
        <f>1</f>
        <v>1</v>
      </c>
      <c r="FY479" s="3">
        <f t="shared" ca="1" si="2933"/>
        <v>4.8293310172020439E-2</v>
      </c>
      <c r="FZ479" s="3">
        <f t="shared" ca="1" si="2934"/>
        <v>-2.5307142979215785E-6</v>
      </c>
      <c r="GA479" s="3">
        <f t="shared" ca="1" si="2935"/>
        <v>5.2346259926863009E-5</v>
      </c>
      <c r="GB479" s="3">
        <f t="shared" ca="1" si="2936"/>
        <v>4.2811143426604161</v>
      </c>
      <c r="GC479" s="3">
        <f t="shared" ca="1" si="2937"/>
        <v>24.431423207121259</v>
      </c>
      <c r="GD479" s="3">
        <f t="shared" ca="1" si="2938"/>
        <v>2.4822325978435199E-3</v>
      </c>
      <c r="GE479" s="3">
        <f t="shared" ca="1" si="2939"/>
        <v>1.0111813324348035E-4</v>
      </c>
      <c r="GF479" s="3">
        <f t="shared" ca="1" si="2940"/>
        <v>49.437964207121254</v>
      </c>
      <c r="GG479" s="3">
        <f t="shared" ca="1" si="2941"/>
        <v>2.0453539069659925E-3</v>
      </c>
      <c r="GH479" s="3">
        <f t="shared" ca="1" si="2942"/>
        <v>5.0209037480672979E-2</v>
      </c>
      <c r="GI479" s="3">
        <f>1</f>
        <v>1</v>
      </c>
      <c r="GJ479" s="3">
        <f t="shared" ca="1" si="2943"/>
        <v>5.0588240468565117E-2</v>
      </c>
      <c r="GK479" s="3">
        <f t="shared" ca="1" si="2944"/>
        <v>-7.756043128183575E-7</v>
      </c>
      <c r="GL479" s="3">
        <f t="shared" ca="1" si="2945"/>
        <v>1.5327067844777414E-5</v>
      </c>
      <c r="GM479" s="3">
        <f t="shared" ca="1" si="2946"/>
        <v>4.8145409202031342</v>
      </c>
      <c r="GN479" s="3">
        <f t="shared" ca="1" si="2947"/>
        <v>24.663880011362107</v>
      </c>
      <c r="GO479" s="3">
        <f t="shared" ca="1" si="2948"/>
        <v>2.50585020915439E-3</v>
      </c>
      <c r="GP479" s="3">
        <f t="shared" ca="1" si="2949"/>
        <v>7.750052193261029E-5</v>
      </c>
      <c r="GQ479" s="3">
        <f t="shared" ca="1" si="2950"/>
        <v>49.670421011362109</v>
      </c>
      <c r="GR479" s="3">
        <f t="shared" ca="1" si="2951"/>
        <v>1.5602952492567365E-3</v>
      </c>
      <c r="GS479" s="3">
        <f t="shared" ca="1" si="2952"/>
        <v>5.0449546392634291E-2</v>
      </c>
      <c r="GT479" s="3">
        <f>1</f>
        <v>1</v>
      </c>
      <c r="GU479" s="3">
        <f t="shared" ca="1" si="2953"/>
        <v>5.0828749380526429E-2</v>
      </c>
      <c r="GV479" s="3">
        <f t="shared" ca="1" si="2954"/>
        <v>-5.9166862051205892E-7</v>
      </c>
      <c r="GW479" s="3">
        <f t="shared" ca="1" si="2955"/>
        <v>1.1637767800349447E-5</v>
      </c>
      <c r="GX479" s="3">
        <f t="shared" ca="1" si="2956"/>
        <v>4.9341303122081648</v>
      </c>
      <c r="GY479" s="3">
        <f t="shared" ca="1" si="2957"/>
        <v>24.918146815602952</v>
      </c>
      <c r="GZ479" s="3">
        <f t="shared" ca="1" si="2958"/>
        <v>2.5316837164652598E-3</v>
      </c>
      <c r="HA479" s="3">
        <f t="shared" ca="1" si="2959"/>
        <v>5.1667014621740483E-5</v>
      </c>
      <c r="HB479" s="3">
        <f t="shared" ca="1" si="2960"/>
        <v>49.924687815602951</v>
      </c>
      <c r="HC479" s="3">
        <f t="shared" ca="1" si="2961"/>
        <v>1.034899102675871E-3</v>
      </c>
      <c r="HD479" s="3">
        <f t="shared" ca="1" si="2962"/>
        <v>5.0710056031117202E-2</v>
      </c>
      <c r="HE479" s="3">
        <f>1</f>
        <v>1</v>
      </c>
      <c r="HF479" s="3">
        <f t="shared" ca="1" si="2963"/>
        <v>5.1089259019009341E-2</v>
      </c>
      <c r="HG479" s="3">
        <f t="shared" ca="1" si="2964"/>
        <v>-3.9243683190158031E-7</v>
      </c>
      <c r="HH479" s="3">
        <f t="shared" ca="1" si="2965"/>
        <v>7.6802414700621879E-6</v>
      </c>
      <c r="HI479" s="3">
        <f t="shared" ca="1" si="2966"/>
        <v>5.1146251253503925</v>
      </c>
      <c r="HJ479" s="3">
        <f t="shared" ca="1" si="2967"/>
        <v>25.172413619843802</v>
      </c>
      <c r="HK479" s="3">
        <f t="shared" ca="1" si="2968"/>
        <v>2.5575172237761305E-3</v>
      </c>
      <c r="HL479" s="3">
        <f t="shared" ca="1" si="2969"/>
        <v>2.5833507310869808E-5</v>
      </c>
      <c r="HM479" s="3">
        <f t="shared" ca="1" si="2970"/>
        <v>50.1789546198438</v>
      </c>
      <c r="HN479" s="3">
        <f t="shared" ca="1" si="2971"/>
        <v>5.1482753091579303E-4</v>
      </c>
      <c r="HO479" s="3">
        <f t="shared" ca="1" si="2972"/>
        <v>5.0967925560663895E-2</v>
      </c>
      <c r="HP479" s="3">
        <f>1</f>
        <v>1</v>
      </c>
      <c r="HQ479" s="3">
        <f t="shared" ca="1" si="2973"/>
        <v>5.1347128548556033E-2</v>
      </c>
      <c r="HR479" s="3">
        <f t="shared" ca="1" si="2974"/>
        <v>-1.9522413797239951E-7</v>
      </c>
      <c r="HS479" s="3">
        <f t="shared" ca="1" si="2975"/>
        <v>3.8017643844562299E-6</v>
      </c>
      <c r="HT479" s="3">
        <f t="shared" ca="1" si="2976"/>
        <v>5.4200148021737062</v>
      </c>
      <c r="HU479" s="3">
        <f t="shared" ca="1" si="2977"/>
        <v>25.429223092127057</v>
      </c>
      <c r="HV479" s="3">
        <f t="shared" ca="1" si="2978"/>
        <v>2.5836090661601088E-3</v>
      </c>
      <c r="HW479" s="3">
        <f t="shared" ca="1" si="2979"/>
        <v>-2.583350731085246E-7</v>
      </c>
      <c r="HX479" s="3">
        <f t="shared" ca="1" si="2980"/>
        <v>50.435764092127059</v>
      </c>
      <c r="HY479" s="3">
        <f t="shared" ca="1" si="2981"/>
        <v>-5.1220612547208402E-6</v>
      </c>
      <c r="HZ479" s="3">
        <f t="shared" ca="1" si="2982"/>
        <v>5.12257346084979E-2</v>
      </c>
      <c r="IA479" s="3">
        <f>1</f>
        <v>1</v>
      </c>
      <c r="IB479" s="3">
        <f t="shared" ca="1" si="2983"/>
        <v>5.1220876258210671E-6</v>
      </c>
      <c r="IC479" s="3">
        <f t="shared" ca="1" si="2984"/>
        <v>-1.3507439071606919E-12</v>
      </c>
      <c r="ID479" s="3">
        <f t="shared" ca="1" si="2985"/>
        <v>2.5137317587473816E-7</v>
      </c>
      <c r="IE479" s="3">
        <f t="shared" ca="1" si="2986"/>
        <v>8.7302519537612149</v>
      </c>
      <c r="IF479" s="3">
        <f t="shared" ca="1" si="2987"/>
        <v>25.680947228325493</v>
      </c>
      <c r="IG479" s="3">
        <f t="shared" ca="1" si="2988"/>
        <v>2.6091842383978697E-3</v>
      </c>
      <c r="IH479" s="3">
        <f t="shared" ca="1" si="2989"/>
        <v>-2.5833507310869374E-5</v>
      </c>
      <c r="II479" s="3">
        <f t="shared" ca="1" si="2990"/>
        <v>50.687488228325492</v>
      </c>
      <c r="IJ479" s="3">
        <f t="shared" ca="1" si="2991"/>
        <v>-5.0966240809764436E-4</v>
      </c>
      <c r="IK479" s="3">
        <f t="shared" ca="1" si="2992"/>
        <v>5.1475903217863328E-2</v>
      </c>
      <c r="IL479" s="3">
        <f>1</f>
        <v>1</v>
      </c>
      <c r="IM479" s="3">
        <f t="shared" ca="1" si="2993"/>
        <v>5.0966243446874454E-4</v>
      </c>
      <c r="IN479" s="3">
        <f t="shared" ca="1" si="2994"/>
        <v>-1.3440358445768113E-12</v>
      </c>
      <c r="IO479" s="3">
        <f t="shared" ca="1" si="2995"/>
        <v>2.6370962413540741E-9</v>
      </c>
      <c r="IP479" s="3">
        <f t="shared" ca="1" si="2996"/>
        <v>10.707284849009593</v>
      </c>
      <c r="IQ479" s="3">
        <f t="shared" ca="1" si="2997"/>
        <v>25.935214032566343</v>
      </c>
      <c r="IR479" s="3">
        <f t="shared" ca="1" si="2998"/>
        <v>2.6350177457087403E-3</v>
      </c>
      <c r="IS479" s="3">
        <f t="shared" ca="1" si="2999"/>
        <v>-5.1667014621740049E-5</v>
      </c>
      <c r="IT479" s="3">
        <f t="shared" ca="1" si="3000"/>
        <v>50.941755032566341</v>
      </c>
      <c r="IU479" s="3">
        <f t="shared" ca="1" si="3001"/>
        <v>-1.0142370357815521E-3</v>
      </c>
      <c r="IV479" s="3">
        <f t="shared" ca="1" si="3002"/>
        <v>5.1726088824859108E-2</v>
      </c>
      <c r="IW479" s="3">
        <f>1</f>
        <v>1</v>
      </c>
      <c r="IX479" s="3">
        <f t="shared" ca="1" si="3003"/>
        <v>1.0142370621526522E-3</v>
      </c>
      <c r="IY479" s="3">
        <f t="shared" ca="1" si="3004"/>
        <v>-1.337327326215651E-12</v>
      </c>
      <c r="IZ479" s="3">
        <f t="shared" ca="1" si="3005"/>
        <v>1.3185532628853108E-9</v>
      </c>
      <c r="JA479" s="3">
        <f t="shared" ca="1" si="3006"/>
        <v>11.006140029758503</v>
      </c>
      <c r="JB479" s="3">
        <f t="shared" ca="1" si="3007"/>
        <v>26.189480836807189</v>
      </c>
      <c r="JC479" s="3">
        <f t="shared" ca="1" si="3008"/>
        <v>2.6608512530196101E-3</v>
      </c>
      <c r="JD479" s="3">
        <f t="shared" ca="1" si="3009"/>
        <v>-7.7500521932609857E-5</v>
      </c>
      <c r="JE479" s="3">
        <f t="shared" ca="1" si="3010"/>
        <v>51.196021836807191</v>
      </c>
      <c r="JF479" s="3">
        <f t="shared" ca="1" si="3011"/>
        <v>-1.5137996889612066E-3</v>
      </c>
      <c r="JG479" s="3">
        <f t="shared" ca="1" si="3012"/>
        <v>5.1973789321001523E-2</v>
      </c>
      <c r="JH479" s="3">
        <f>1</f>
        <v>1</v>
      </c>
      <c r="JI479" s="3">
        <f t="shared" ca="1" si="3013"/>
        <v>1.5137997153323068E-3</v>
      </c>
      <c r="JJ479" s="3">
        <f t="shared" ca="1" si="3014"/>
        <v>-1.3306854440290873E-12</v>
      </c>
      <c r="JK479" s="3">
        <f t="shared" ca="1" si="3015"/>
        <v>8.7903614845018935E-10</v>
      </c>
      <c r="JL479" s="3">
        <f t="shared" ca="1" si="3016"/>
        <v>11.180068663854099</v>
      </c>
      <c r="JM479" s="3">
        <f t="shared" ca="1" si="3017"/>
        <v>26.282775761515204</v>
      </c>
      <c r="JN479" s="3">
        <f t="shared" ca="1" si="3018"/>
        <v>2.6703300173699443E-3</v>
      </c>
      <c r="JO479" s="3">
        <f t="shared" ca="1" si="3019"/>
        <v>-8.6979286282944015E-5</v>
      </c>
      <c r="JP479" s="3">
        <f t="shared" ca="1" si="3020"/>
        <v>51.289316761515202</v>
      </c>
      <c r="JQ479" s="3">
        <f t="shared" ca="1" si="3021"/>
        <v>-1.6958558190076863E-3</v>
      </c>
      <c r="JR479" s="3">
        <f t="shared" ca="1" si="3022"/>
        <v>5.2064059066850722E-2</v>
      </c>
      <c r="JS479" s="3">
        <f>1</f>
        <v>1</v>
      </c>
      <c r="JT479" s="3">
        <f t="shared" ca="1" si="3023"/>
        <v>1.6958558453787865E-3</v>
      </c>
      <c r="JU479" s="3">
        <f t="shared" ca="1" si="3024"/>
        <v>-1.3282649360919666E-12</v>
      </c>
      <c r="JV479" s="3">
        <f t="shared" ca="1" si="3025"/>
        <v>7.8324129159420414E-10</v>
      </c>
      <c r="JW479" s="3">
        <f t="shared" ca="1" si="3026"/>
        <v>11.229389126526293</v>
      </c>
      <c r="JX479" s="3">
        <f t="shared" ca="1" si="3027"/>
        <v>27.889178315909149</v>
      </c>
      <c r="JY479" s="3">
        <f t="shared" ca="1" si="3028"/>
        <v>2.8335405168963693E-3</v>
      </c>
      <c r="JZ479" s="3">
        <f t="shared" ca="1" si="3029"/>
        <v>-2.5018978580936902E-4</v>
      </c>
      <c r="KA479" s="3">
        <f t="shared" ca="1" si="3030"/>
        <v>52.895719315909147</v>
      </c>
      <c r="KB479" s="3">
        <f t="shared" ca="1" si="3031"/>
        <v>-4.7298682964335989E-3</v>
      </c>
      <c r="KC479" s="3">
        <f t="shared" ca="1" si="3032"/>
        <v>5.3568427720466626E-2</v>
      </c>
      <c r="KD479" s="3">
        <f>1</f>
        <v>1</v>
      </c>
      <c r="KE479" s="3">
        <f t="shared" ca="1" si="3033"/>
        <v>4.7298683228046996E-3</v>
      </c>
      <c r="KF479" s="3">
        <f t="shared" ca="1" si="3034"/>
        <v>-1.2879265455029896E-12</v>
      </c>
      <c r="KG479" s="3">
        <f t="shared" ca="1" si="3035"/>
        <v>2.7229647486456954E-10</v>
      </c>
      <c r="KH479" s="3">
        <f t="shared" ca="1" si="3036"/>
        <v>11.674849072943239</v>
      </c>
      <c r="KI479" s="3">
        <f t="shared" ca="1" si="3037"/>
        <v>29.892870870303089</v>
      </c>
      <c r="KJ479" s="3">
        <f t="shared" ca="1" si="3038"/>
        <v>3.0371156804227936E-3</v>
      </c>
      <c r="KK479" s="3">
        <f t="shared" ca="1" si="3039"/>
        <v>-4.537649493357933E-4</v>
      </c>
      <c r="KL479" s="3">
        <f t="shared" ca="1" si="3040"/>
        <v>54.899411870303084</v>
      </c>
      <c r="KM479" s="3">
        <f t="shared" ca="1" si="3041"/>
        <v>-8.2653881685980299E-3</v>
      </c>
      <c r="KN479" s="3">
        <f t="shared" ca="1" si="3042"/>
        <v>5.532146114056407E-2</v>
      </c>
      <c r="KO479" s="3">
        <f>1</f>
        <v>1</v>
      </c>
      <c r="KP479" s="3">
        <f t="shared" ca="1" si="3043"/>
        <v>8.2653881949691296E-3</v>
      </c>
      <c r="KQ479" s="3">
        <f t="shared" ca="1" si="3044"/>
        <v>-1.2409204166226439E-12</v>
      </c>
      <c r="KR479" s="3">
        <f t="shared" ca="1" si="3045"/>
        <v>1.5013455669649067E-10</v>
      </c>
      <c r="KS479" s="3">
        <f t="shared" ca="1" si="3046"/>
        <v>11.917263262108452</v>
      </c>
      <c r="KT479" s="3">
        <f t="shared" ca="1" si="3047"/>
        <v>32.153543424697034</v>
      </c>
      <c r="KU479" s="3">
        <f t="shared" ca="1" si="3048"/>
        <v>3.2668000119492183E-3</v>
      </c>
      <c r="KV479" s="3">
        <f t="shared" ca="1" si="3049"/>
        <v>-6.8344928086221807E-4</v>
      </c>
      <c r="KW479" s="3">
        <f t="shared" ca="1" si="3050"/>
        <v>57.160084424697033</v>
      </c>
      <c r="KX479" s="3">
        <f t="shared" ca="1" si="3051"/>
        <v>-1.1956757722473231E-2</v>
      </c>
      <c r="KY479" s="3">
        <f t="shared" ca="1" si="3052"/>
        <v>5.715177024017374E-2</v>
      </c>
      <c r="KZ479" s="3">
        <f>1</f>
        <v>1</v>
      </c>
      <c r="LA479" s="3">
        <f t="shared" ca="1" si="3053"/>
        <v>1.195675774884433E-2</v>
      </c>
      <c r="LB479" s="3">
        <f t="shared" ca="1" si="3054"/>
        <v>-1.191842204855101E-12</v>
      </c>
      <c r="LC479" s="3">
        <f t="shared" ca="1" si="3055"/>
        <v>9.9679379333972307E-11</v>
      </c>
      <c r="LD479" s="3">
        <f t="shared" ca="1" si="3056"/>
        <v>12.077613432927057</v>
      </c>
      <c r="LE479" s="3">
        <f t="shared" ca="1" si="3057"/>
        <v>33.537225979090977</v>
      </c>
      <c r="LF479" s="3">
        <f t="shared" ca="1" si="3058"/>
        <v>3.4073821594756432E-3</v>
      </c>
      <c r="LG479" s="3">
        <f t="shared" ca="1" si="3059"/>
        <v>-8.2403142838864294E-4</v>
      </c>
      <c r="LH479" s="3">
        <f t="shared" ca="1" si="3060"/>
        <v>58.543766979090975</v>
      </c>
      <c r="LI479" s="3">
        <f t="shared" ca="1" si="3061"/>
        <v>-1.4075476705879679E-2</v>
      </c>
      <c r="LJ479" s="3">
        <f t="shared" ca="1" si="3062"/>
        <v>5.8202304622669683E-2</v>
      </c>
      <c r="LK479" s="3">
        <f>1</f>
        <v>1</v>
      </c>
      <c r="LL479" s="3">
        <f t="shared" ca="1" si="3063"/>
        <v>1.4075476732250779E-2</v>
      </c>
      <c r="LM479" s="3">
        <f t="shared" ca="1" si="3064"/>
        <v>-1.1636730016837812E-12</v>
      </c>
      <c r="LN479" s="3">
        <f t="shared" ca="1" si="3065"/>
        <v>8.267378882181875E-11</v>
      </c>
      <c r="LO479" s="3">
        <f t="shared" ca="1" si="3066"/>
        <v>12.148463114935868</v>
      </c>
      <c r="LQ479" s="3" t="str">
        <f t="shared" ca="1" si="3067"/>
        <v>21.85</v>
      </c>
      <c r="LR479" s="3" t="str">
        <f t="shared" ca="1" si="3068"/>
        <v>632.0</v>
      </c>
      <c r="LS479" s="3" t="str">
        <f t="shared" ca="1" si="3069"/>
        <v>623.1</v>
      </c>
      <c r="LT479" s="3" t="str">
        <f t="shared" ca="1" si="3070"/>
        <v>626.3</v>
      </c>
      <c r="LU479" s="3" t="str">
        <f t="shared" ca="1" si="3071"/>
        <v>30.53</v>
      </c>
      <c r="LV479" s="3" t="str">
        <f t="shared" ca="1" si="3072"/>
        <v>30.12</v>
      </c>
      <c r="LW479" s="3" t="str">
        <f t="shared" ca="1" si="3073"/>
        <v>30.28</v>
      </c>
      <c r="LX479" s="3" t="str">
        <f t="shared" ca="1" si="3074"/>
        <v>298</v>
      </c>
      <c r="LY479" s="3" t="str">
        <f t="shared" ca="1" si="3075"/>
        <v>17.3</v>
      </c>
      <c r="LZ479" s="3">
        <f t="shared" ca="1" si="3076"/>
        <v>17</v>
      </c>
      <c r="MA479" s="3">
        <f t="shared" ca="1" si="3077"/>
        <v>290</v>
      </c>
      <c r="MB479" s="3" t="str">
        <f t="shared" ca="1" si="3078"/>
        <v>302.5</v>
      </c>
      <c r="MC479" s="3" t="str">
        <f t="shared" ca="1" si="3079"/>
        <v>296.1</v>
      </c>
      <c r="MD479" s="3" t="str">
        <f t="shared" ca="1" si="3080"/>
        <v>287.4</v>
      </c>
      <c r="ME479" s="3" t="str">
        <f t="shared" ca="1" si="3081"/>
        <v>17.66</v>
      </c>
      <c r="MF479" s="3" t="str">
        <f t="shared" ca="1" si="3082"/>
        <v>18.06</v>
      </c>
      <c r="MG479" s="3" t="str">
        <f t="shared" ca="1" si="3083"/>
        <v>17.33</v>
      </c>
      <c r="MJ479" s="3">
        <f t="shared" ca="1" si="3084"/>
        <v>3.77</v>
      </c>
      <c r="MK479" s="3" t="str">
        <f t="shared" ca="1" si="3085"/>
        <v>3.77</v>
      </c>
      <c r="ML479" s="3" t="str">
        <f t="shared" ca="1" si="3086"/>
        <v>2.22</v>
      </c>
      <c r="MM479" s="3" t="str">
        <f t="shared" ca="1" si="3087"/>
        <v>5.80</v>
      </c>
      <c r="MN479" s="3" t="str">
        <f t="shared" ca="1" si="3088"/>
        <v>2.52</v>
      </c>
      <c r="MO479" s="3" t="str">
        <f t="shared" ca="1" si="3089"/>
        <v>7.55</v>
      </c>
      <c r="MP479" s="3" t="str">
        <f t="shared" ca="1" si="3090"/>
        <v>2.73</v>
      </c>
      <c r="MQ479" s="3" t="str">
        <f t="shared" ca="1" si="3091"/>
        <v>9.48</v>
      </c>
      <c r="MR479" s="3" t="str">
        <f t="shared" ca="1" si="3092"/>
        <v>2.92</v>
      </c>
      <c r="MS479" s="3" t="str">
        <f t="shared" ca="1" si="3093"/>
        <v>11.23</v>
      </c>
      <c r="MT479" s="3" t="str">
        <f t="shared" ca="1" si="3094"/>
        <v>3.06</v>
      </c>
      <c r="MU479" s="3" t="str">
        <f t="shared" ca="1" si="3095"/>
        <v>12.94</v>
      </c>
      <c r="MV479" s="3" t="str">
        <f t="shared" ca="1" si="3096"/>
        <v>3.19</v>
      </c>
      <c r="MW479" s="3" t="str">
        <f t="shared" ca="1" si="3097"/>
        <v>14.95</v>
      </c>
      <c r="MX479" s="3" t="str">
        <f t="shared" ca="1" si="3098"/>
        <v>3.33</v>
      </c>
      <c r="MY479" s="3" t="str">
        <f t="shared" ca="1" si="3099"/>
        <v>17.19</v>
      </c>
      <c r="MZ479" s="3" t="str">
        <f t="shared" ca="1" si="3100"/>
        <v>3.48</v>
      </c>
      <c r="NA479" s="3" t="str">
        <f t="shared" ca="1" si="3101"/>
        <v>18.92</v>
      </c>
      <c r="NB479" s="3" t="str">
        <f t="shared" ca="1" si="3102"/>
        <v>3.60</v>
      </c>
      <c r="NC479" s="3" t="str">
        <f t="shared" ca="1" si="3103"/>
        <v>20.58</v>
      </c>
      <c r="ND479" s="3" t="str">
        <f t="shared" ca="1" si="3104"/>
        <v>3.72</v>
      </c>
      <c r="NE479" s="3" t="str">
        <f t="shared" ca="1" si="3105"/>
        <v>22.52</v>
      </c>
      <c r="NF479" s="3" t="str">
        <f t="shared" ca="1" si="3106"/>
        <v>3.87</v>
      </c>
      <c r="NG479" s="3" t="str">
        <f t="shared" ca="1" si="3107"/>
        <v>24.42</v>
      </c>
      <c r="NH479" s="3" t="str">
        <f t="shared" ca="1" si="3108"/>
        <v>4.06</v>
      </c>
      <c r="NI479" s="3" t="str">
        <f t="shared" ca="1" si="3109"/>
        <v>26.09</v>
      </c>
      <c r="NJ479" s="3" t="str">
        <f t="shared" ca="1" si="3110"/>
        <v>4.28</v>
      </c>
      <c r="NK479" s="3" t="str">
        <f t="shared" ca="1" si="3111"/>
        <v>28.20</v>
      </c>
      <c r="NL479" s="3" t="str">
        <f t="shared" ca="1" si="3112"/>
        <v>4.81</v>
      </c>
      <c r="NM479" s="3" t="str">
        <f t="shared" ca="1" si="3113"/>
        <v>28.43</v>
      </c>
      <c r="NN479" s="3" t="str">
        <f t="shared" ca="1" si="3114"/>
        <v>4.93</v>
      </c>
      <c r="NO479" s="3" t="str">
        <f t="shared" ca="1" si="3115"/>
        <v>28.69</v>
      </c>
      <c r="NP479" s="3" t="str">
        <f t="shared" ca="1" si="3116"/>
        <v>5.11</v>
      </c>
      <c r="NQ479" s="3" t="str">
        <f t="shared" ca="1" si="3117"/>
        <v>28.94</v>
      </c>
      <c r="NR479" s="3" t="str">
        <f t="shared" ca="1" si="3118"/>
        <v>5.42</v>
      </c>
      <c r="NS479" s="3" t="str">
        <f t="shared" ca="1" si="3119"/>
        <v>29.20</v>
      </c>
      <c r="NT479" s="3" t="str">
        <f t="shared" ca="1" si="3120"/>
        <v>8.73</v>
      </c>
      <c r="NU479" s="3" t="str">
        <f t="shared" ca="1" si="3121"/>
        <v>29.45</v>
      </c>
      <c r="NV479" s="3" t="str">
        <f t="shared" ca="1" si="3122"/>
        <v>10.71</v>
      </c>
      <c r="NW479" s="3" t="str">
        <f t="shared" ca="1" si="3123"/>
        <v>29.71</v>
      </c>
      <c r="NX479" s="3" t="str">
        <f t="shared" ca="1" si="3124"/>
        <v>11.01</v>
      </c>
      <c r="NY479" s="3" t="str">
        <f t="shared" ca="1" si="3125"/>
        <v>29.96</v>
      </c>
      <c r="NZ479" s="3" t="str">
        <f t="shared" ca="1" si="3126"/>
        <v>11.18</v>
      </c>
      <c r="OA479" s="3" t="str">
        <f t="shared" ca="1" si="3127"/>
        <v>30.05</v>
      </c>
      <c r="OB479" s="3" t="str">
        <f t="shared" ca="1" si="3128"/>
        <v>11.23</v>
      </c>
      <c r="OC479" s="3" t="str">
        <f t="shared" ca="1" si="3129"/>
        <v>31.66</v>
      </c>
      <c r="OD479" s="3" t="str">
        <f t="shared" ca="1" si="3130"/>
        <v>11.67</v>
      </c>
      <c r="OE479" s="3" t="str">
        <f t="shared" ca="1" si="3131"/>
        <v>33.66</v>
      </c>
      <c r="OF479" s="3" t="str">
        <f t="shared" ca="1" si="3132"/>
        <v>11.92</v>
      </c>
      <c r="OG479" s="3" t="str">
        <f t="shared" ca="1" si="3133"/>
        <v>35.92</v>
      </c>
      <c r="OH479" s="3" t="str">
        <f t="shared" ca="1" si="3134"/>
        <v>12.08</v>
      </c>
      <c r="OI479" s="3" t="str">
        <f t="shared" ca="1" si="3135"/>
        <v>37.31</v>
      </c>
      <c r="OJ479" s="3" t="str">
        <f t="shared" ca="1" si="3136"/>
        <v>12.15</v>
      </c>
      <c r="OK479" s="3" t="str" cm="1">
        <f t="array" aca="1" ref="OK479" ca="1">_xlfn.IFS(VALUE(NP479)&gt;8.8,NO479,VALUE(NR479)&gt;8.8,NQ479,VALUE(NT479)&gt;8.8,NS479,VALUE(NV479)&gt;8.8,NU479,VALUE(NX479)&gt;8.8,NW479)</f>
        <v>29.45</v>
      </c>
      <c r="OL479" s="3" t="str" cm="1">
        <f t="array" aca="1" ref="OL479" ca="1">_xlfn.IFS(VALUE(NP479)&gt;8.8,NP479,VALUE(NR479)&gt;8.8,NR479,VALUE(NT479)&gt;8.8,NT479,VALUE(NV479)&gt;8.8,NV479,VALUE(NX479)&gt;8.8,NX479)</f>
        <v>10.71</v>
      </c>
      <c r="ON479" s="3" t="str">
        <f t="shared" ca="1" si="3137"/>
        <v>CALIBRATION OF NaOH:  A ~  M solution of NaOH was made by adding 21.85 mL of 3M NaOH to 600 mL of DI water.    Three titrations were run to calibrate the solution.  Titration 1: 632.0 mg of dry KHP was placed in a 250 mL Erlenmeyer flask with ~50 mL of DI water and 2 drops of phenolphthalein.  It required 30.53 mL of the NaOH solution to bring the solution to a faint pink color for 30 seconds.    Titration 2: 623.1 mg of dry KHP was placed in a 250 mL Erlenmeyer flask with ~50 mL of DI water and 2 drops of phenolphthalein.  It required 30.12 mL of the NaOH solution to bring the solution to a faint pink color for 30 seconds.    Titration 3: 626.3 mg of dry KHP was placed in a 250 mL Erlenmeyer flask with ~50 mL of DI water and 2 drops of phenolphthalein.  It required 30.28 mL of the NaOH solution to bring the solution to a faint pink color for 30 seconds.      DETERMINATION OF MOLECULAR WEIGHT:  A rough titration was performed first -  298 mg of the unknown acid was placed in a 250 mL Erlenmeyer flask with ~50 mL of DI water and 2 drops of phenolphthalein.  It required ~17.3 mL of the NaOH solution to turn it pink.  You then decide to create solutions that will require ~17 mL of the NaOH solution to neutralize and calculate that the samples must be around 290 mg.   You then perform three precise titrations for molecular weight.     Titration 1: 302.5 mg of the unknown acid was placed in a 250 mL Erlenmeyer flask with ~50 mL of DI water and 2 drops of phenolphthalein.  It required 17.66 mL of the NaOH solution to bring the solution to a faint pink color for 30 seconds.    Titration 2: 296.1 mg of the unknown acid was placed in a 250 mL Erlenmeyer flask with ~50 mL of DI water and 2 drops of phenolphthalein.  It required 18.06 mL of the NaOH solution to bring the solution to a faint pink color for 30 seconds.    Titration 3: 287.4 mg of the unknown acid was placed in a 250 mL Erlenmeyer flask with ~50 mL of DI water and 2 drops of phenolphthalein.  It required 17.3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77 mL.  Readings - [vol: 3.77 mL, pH: 2.22], [vol: 5.80 mL, pH: 2.52], [vol: 7.55 mL, pH: 2.73], [vol: 9.48 mL, pH: 2.92], [vol: 11.23 mL, pH: 3.06], [vol: 12.94 mL, pH: 3.19], [vol: 14.95 mL, pH: 3.33], [vol: 17.19 mL, pH: 3.48], [vol: 18.92 mL, pH: 3.60], [vol: 20.58 mL, pH: 3.72], [vol: 22.52 mL, pH: 3.87], [vol: 24.42 mL, pH: 4.06], [vol: 26.09 mL, pH: 4.28], [vol: 28.20 mL, pH: 4.81], [vol: 28.43 mL, pH: 4.93], [vol: 28.69 mL, pH: 5.11], [vol: 28.94 mL, pH: 5.42], [vol: 29.20 mL, pH: 8.73], [vol: 29.45 mL, pH: 10.71], [vol: 29.71 mL, pH: 11.01], [vol: 29.96 mL, pH: 11.18], [vol: 30.05 mL, pH: 11.23], [vol: 31.66 mL, pH: 11.67], [vol: 33.66 mL, pH: 11.92], [vol: 35.92 mL, pH: 12.08], [vol: 37.31 mL, pH: 12.15]    You also note that the first sign of the pink indicator occurred at [vol: 29.45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80" spans="4:404" x14ac:dyDescent="0.35">
      <c r="D480" s="3" t="str">
        <f ca="1">VLOOKUP(RANDBETWEEN(1,17),'Unknown Acids'!$C$4:$F$20,2,FALSE)</f>
        <v>Xi</v>
      </c>
      <c r="E480" s="3">
        <f ca="1">VLOOKUP(D480,'Unknown Acids'!$D$4:$F$20,2,FALSE)</f>
        <v>219.85</v>
      </c>
      <c r="F480" s="3">
        <f ca="1">VLOOKUP(D480,'Unknown Acids'!$D$4:$F$20,3,FALSE)</f>
        <v>3.41</v>
      </c>
      <c r="G480" s="3">
        <f t="shared" ca="1" si="2780"/>
        <v>3.8904514499428012E-4</v>
      </c>
      <c r="H480" s="3">
        <f t="shared" ca="1" si="2781"/>
        <v>4.3516621918842735E-4</v>
      </c>
      <c r="I480" s="3">
        <f t="shared" ca="1" si="2782"/>
        <v>2.297972489374225E-11</v>
      </c>
      <c r="J480" s="3">
        <f t="shared" ca="1" si="2783"/>
        <v>9.2332999999999998E-2</v>
      </c>
      <c r="K480" s="3">
        <f t="shared" ca="1" si="2784"/>
        <v>24.991557</v>
      </c>
      <c r="L480" s="3">
        <f t="shared" ca="1" si="2785"/>
        <v>0.1037</v>
      </c>
      <c r="M480" s="3">
        <f t="shared" ca="1" si="2786"/>
        <v>22.252125674840887</v>
      </c>
      <c r="N480" s="3">
        <f t="shared" ca="1" si="2787"/>
        <v>28.482720863796334</v>
      </c>
      <c r="O480" s="3">
        <f t="shared" si="2788"/>
        <v>0.3</v>
      </c>
      <c r="Q480" s="3" t="str">
        <f t="shared" ca="1" si="2789"/>
        <v>613.3</v>
      </c>
      <c r="R480" s="3" t="str">
        <f t="shared" ca="1" si="2789"/>
        <v>626.6</v>
      </c>
      <c r="S480" s="3" t="str">
        <f t="shared" ca="1" si="2789"/>
        <v>581.6</v>
      </c>
      <c r="T480" s="3" t="str">
        <f t="shared" ca="1" si="2790"/>
        <v>28.97</v>
      </c>
      <c r="U480" s="3" t="str">
        <f t="shared" ca="1" si="2791"/>
        <v>29.66</v>
      </c>
      <c r="V480" s="3" t="str">
        <f t="shared" ca="1" si="2792"/>
        <v>27.66</v>
      </c>
      <c r="W480" s="3">
        <f t="shared" si="2793"/>
        <v>0.1</v>
      </c>
      <c r="X480" s="3">
        <f t="shared" ca="1" si="2794"/>
        <v>0.10340000000000001</v>
      </c>
      <c r="Y480" s="3">
        <f t="shared" ca="1" si="2795"/>
        <v>0.28929604628736233</v>
      </c>
      <c r="AA480" s="3" t="str">
        <f t="shared" ca="1" si="2796"/>
        <v>316.8</v>
      </c>
      <c r="AB480" s="3" t="str">
        <f t="shared" ca="1" si="2797"/>
        <v>13.9</v>
      </c>
      <c r="AC480" s="3">
        <f t="shared" ca="1" si="2798"/>
        <v>360</v>
      </c>
      <c r="AD480" s="3">
        <f t="shared" ca="1" si="2799"/>
        <v>16</v>
      </c>
      <c r="AE480" s="3" t="str">
        <f t="shared" ca="1" si="2800"/>
        <v>367.0</v>
      </c>
      <c r="AF480" s="3" t="str">
        <f t="shared" ca="1" si="2800"/>
        <v>368.5</v>
      </c>
      <c r="AG480" s="3" t="str">
        <f t="shared" ca="1" si="2800"/>
        <v>348.5</v>
      </c>
      <c r="AH480" s="3" t="str">
        <f t="shared" ca="1" si="2801"/>
        <v>16.53</v>
      </c>
      <c r="AI480" s="3" t="str">
        <f t="shared" ca="1" si="2802"/>
        <v>16.65</v>
      </c>
      <c r="AJ480" s="3" t="str">
        <f t="shared" ca="1" si="2803"/>
        <v>16.04</v>
      </c>
      <c r="AK480" s="3">
        <f t="shared" si="2804"/>
        <v>0.5</v>
      </c>
      <c r="AL480" s="3">
        <f t="shared" ca="1" si="2805"/>
        <v>212.96299699150549</v>
      </c>
      <c r="AM480" s="3">
        <f t="shared" ca="1" si="2806"/>
        <v>3.1325917709777134</v>
      </c>
      <c r="AO480" s="3">
        <f t="shared" ca="1" si="2807"/>
        <v>4.33</v>
      </c>
      <c r="AP480" s="3">
        <f>0</f>
        <v>0</v>
      </c>
      <c r="AQ480" s="3">
        <f t="shared" ca="1" si="2808"/>
        <v>0</v>
      </c>
      <c r="AR480" s="3">
        <f t="shared" ca="1" si="2809"/>
        <v>2.3075454324810001E-3</v>
      </c>
      <c r="AS480" s="3">
        <f t="shared" ca="1" si="2810"/>
        <v>24.991557</v>
      </c>
      <c r="AT480" s="3">
        <f t="shared" ca="1" si="2811"/>
        <v>9.2332999999999998E-2</v>
      </c>
      <c r="AU480" s="3">
        <f t="shared" ca="1" si="2812"/>
        <v>0</v>
      </c>
      <c r="AV480" s="3">
        <f>1</f>
        <v>1</v>
      </c>
      <c r="AW480" s="3">
        <f t="shared" ca="1" si="2813"/>
        <v>4.3516621918842735E-4</v>
      </c>
      <c r="AX480" s="3">
        <f t="shared" ca="1" si="2814"/>
        <v>-4.0180202516325065E-5</v>
      </c>
      <c r="AY480" s="3">
        <f t="shared" ca="1" si="2815"/>
        <v>6.1249357059794344E-3</v>
      </c>
      <c r="AZ480" s="3">
        <f t="shared" ca="1" si="2816"/>
        <v>2.2128984657691286</v>
      </c>
      <c r="BA480" s="3">
        <f t="shared" ca="1" si="2817"/>
        <v>1.8731238959882501</v>
      </c>
      <c r="BB480" s="3">
        <f t="shared" ca="1" si="2818"/>
        <v>1.9424294801398154E-4</v>
      </c>
      <c r="BC480" s="3">
        <f t="shared" ca="1" si="2819"/>
        <v>2.1133024844670186E-3</v>
      </c>
      <c r="BD480" s="3">
        <f t="shared" ca="1" si="2820"/>
        <v>26.864680895988251</v>
      </c>
      <c r="BE480" s="3">
        <f t="shared" ca="1" si="2821"/>
        <v>7.8664715678145342E-2</v>
      </c>
      <c r="BF480" s="3">
        <f t="shared" ca="1" si="2822"/>
        <v>7.23042081780276E-3</v>
      </c>
      <c r="BG480" s="3">
        <f>1</f>
        <v>1</v>
      </c>
      <c r="BH480" s="3">
        <f t="shared" ca="1" si="2823"/>
        <v>7.6655870369911876E-3</v>
      </c>
      <c r="BI480" s="3">
        <f t="shared" ca="1" si="2824"/>
        <v>-3.4232226905191116E-5</v>
      </c>
      <c r="BJ480" s="3">
        <f t="shared" ca="1" si="2825"/>
        <v>3.1616709399610327E-3</v>
      </c>
      <c r="BK480" s="3">
        <f t="shared" ca="1" si="2826"/>
        <v>2.5000833325049205</v>
      </c>
      <c r="BL480" s="3">
        <f t="shared" ca="1" si="2827"/>
        <v>3.0044077919765004</v>
      </c>
      <c r="BM480" s="3">
        <f t="shared" ca="1" si="2828"/>
        <v>3.1155708802796313E-4</v>
      </c>
      <c r="BN480" s="3">
        <f t="shared" ca="1" si="2829"/>
        <v>1.995988344453037E-3</v>
      </c>
      <c r="BO480" s="3">
        <f t="shared" ca="1" si="2830"/>
        <v>27.995964791976501</v>
      </c>
      <c r="BP480" s="3">
        <f t="shared" ca="1" si="2831"/>
        <v>7.129557274715094E-2</v>
      </c>
      <c r="BQ480" s="3">
        <f t="shared" ca="1" si="2832"/>
        <v>1.1128642657718079E-2</v>
      </c>
      <c r="BR480" s="3">
        <f>1</f>
        <v>1</v>
      </c>
      <c r="BS480" s="3">
        <f t="shared" ca="1" si="2833"/>
        <v>1.1563808876906506E-2</v>
      </c>
      <c r="BT480" s="3">
        <f t="shared" ca="1" si="2834"/>
        <v>-3.1025424837251155E-5</v>
      </c>
      <c r="BU480" s="3">
        <f t="shared" ca="1" si="2835"/>
        <v>2.2465352463582723E-3</v>
      </c>
      <c r="BV480" s="3">
        <f t="shared" ca="1" si="2836"/>
        <v>2.6484867632811384</v>
      </c>
      <c r="BW480" s="3">
        <f t="shared" ca="1" si="2837"/>
        <v>5.128991687964751</v>
      </c>
      <c r="BX480" s="3">
        <f t="shared" ca="1" si="2838"/>
        <v>5.3187643804194476E-4</v>
      </c>
      <c r="BY480" s="3">
        <f t="shared" ca="1" si="2839"/>
        <v>1.7756689944390552E-3</v>
      </c>
      <c r="BZ480" s="3">
        <f t="shared" ca="1" si="2840"/>
        <v>30.120548687964749</v>
      </c>
      <c r="CA480" s="3">
        <f t="shared" ca="1" si="2841"/>
        <v>5.8952079951603217E-2</v>
      </c>
      <c r="CB480" s="3">
        <f t="shared" ca="1" si="2842"/>
        <v>1.7658258604514279E-2</v>
      </c>
      <c r="CC480" s="3">
        <f>1</f>
        <v>1</v>
      </c>
      <c r="CD480" s="3">
        <f t="shared" ca="1" si="2843"/>
        <v>1.8093424823702707E-2</v>
      </c>
      <c r="CE480" s="3">
        <f t="shared" ca="1" si="2844"/>
        <v>-2.5653953745833059E-5</v>
      </c>
      <c r="CF480" s="3">
        <f t="shared" ca="1" si="2845"/>
        <v>1.3213616237918325E-3</v>
      </c>
      <c r="CG480" s="3">
        <f t="shared" ca="1" si="2846"/>
        <v>2.878978310527144</v>
      </c>
      <c r="CH480" s="3">
        <f t="shared" ca="1" si="2847"/>
        <v>6.3326355839530004</v>
      </c>
      <c r="CI480" s="3">
        <f t="shared" ca="1" si="2848"/>
        <v>6.5669431005592612E-4</v>
      </c>
      <c r="CJ480" s="3">
        <f t="shared" ca="1" si="2849"/>
        <v>1.650851122425074E-3</v>
      </c>
      <c r="CK480" s="3">
        <f t="shared" ca="1" si="2850"/>
        <v>31.324192583953</v>
      </c>
      <c r="CL480" s="3">
        <f t="shared" ca="1" si="2851"/>
        <v>5.2702112528537605E-2</v>
      </c>
      <c r="CM480" s="3">
        <f t="shared" ca="1" si="2852"/>
        <v>2.0964444918920036E-2</v>
      </c>
      <c r="CN480" s="3">
        <f>1</f>
        <v>1</v>
      </c>
      <c r="CO480" s="3">
        <f t="shared" ca="1" si="2853"/>
        <v>2.1399611138108465E-2</v>
      </c>
      <c r="CP480" s="3">
        <f t="shared" ca="1" si="2854"/>
        <v>-2.2934179052286758E-5</v>
      </c>
      <c r="CQ480" s="3">
        <f t="shared" ca="1" si="2855"/>
        <v>1.0228229018924926E-3</v>
      </c>
      <c r="CR480" s="3">
        <f t="shared" ca="1" si="2856"/>
        <v>2.9901995563064547</v>
      </c>
      <c r="CS480" s="3">
        <f t="shared" ca="1" si="2857"/>
        <v>8.4942394799412497</v>
      </c>
      <c r="CT480" s="3">
        <f t="shared" ca="1" si="2858"/>
        <v>8.8085263406990758E-4</v>
      </c>
      <c r="CU480" s="3">
        <f t="shared" ca="1" si="2859"/>
        <v>1.4266927984110925E-3</v>
      </c>
      <c r="CV480" s="3">
        <f t="shared" ca="1" si="2860"/>
        <v>33.48579647994125</v>
      </c>
      <c r="CW480" s="3">
        <f t="shared" ca="1" si="2861"/>
        <v>4.2605909023717373E-2</v>
      </c>
      <c r="CX480" s="3">
        <f t="shared" ca="1" si="2862"/>
        <v>2.6305261533723954E-2</v>
      </c>
      <c r="CY480" s="3">
        <f>1</f>
        <v>1</v>
      </c>
      <c r="CZ480" s="3">
        <f t="shared" ca="1" si="2863"/>
        <v>2.6740427752912382E-2</v>
      </c>
      <c r="DA480" s="3">
        <f t="shared" ca="1" si="2864"/>
        <v>-1.8540652344937189E-5</v>
      </c>
      <c r="DB480" s="3">
        <f t="shared" ca="1" si="2865"/>
        <v>6.7625441443881426E-4</v>
      </c>
      <c r="DC480" s="3">
        <f t="shared" ca="1" si="2866"/>
        <v>3.1698898868980763</v>
      </c>
      <c r="DD480" s="3">
        <f t="shared" ca="1" si="2867"/>
        <v>10.044323375929501</v>
      </c>
      <c r="DE480" s="3">
        <f t="shared" ca="1" si="2868"/>
        <v>1.0415963340838891E-3</v>
      </c>
      <c r="DF480" s="3">
        <f t="shared" ca="1" si="2869"/>
        <v>1.2659490983971109E-3</v>
      </c>
      <c r="DG480" s="3">
        <f t="shared" ca="1" si="2870"/>
        <v>35.035880375929501</v>
      </c>
      <c r="DH480" s="3">
        <f t="shared" ca="1" si="2871"/>
        <v>3.6132932434226731E-2</v>
      </c>
      <c r="DI480" s="3">
        <f t="shared" ca="1" si="2872"/>
        <v>2.9729418039670299E-2</v>
      </c>
      <c r="DJ480" s="3">
        <f>1</f>
        <v>1</v>
      </c>
      <c r="DK480" s="3">
        <f t="shared" ca="1" si="2873"/>
        <v>3.0164584258858727E-2</v>
      </c>
      <c r="DL480" s="3">
        <f t="shared" ca="1" si="2874"/>
        <v>-1.5723831595593346E-5</v>
      </c>
      <c r="DM480" s="3">
        <f t="shared" ca="1" si="2875"/>
        <v>5.1255854228404903E-4</v>
      </c>
      <c r="DN480" s="3">
        <f t="shared" ca="1" si="2876"/>
        <v>3.2902565241474857</v>
      </c>
      <c r="DO480" s="3">
        <f t="shared" ca="1" si="2877"/>
        <v>11.244607271917753</v>
      </c>
      <c r="DP480" s="3">
        <f t="shared" ca="1" si="2878"/>
        <v>1.1660657740978711E-3</v>
      </c>
      <c r="DQ480" s="3">
        <f t="shared" ca="1" si="2879"/>
        <v>1.141479658383129E-3</v>
      </c>
      <c r="DR480" s="3">
        <f t="shared" ca="1" si="2880"/>
        <v>36.236164271917751</v>
      </c>
      <c r="DS480" s="3">
        <f t="shared" ca="1" si="2881"/>
        <v>3.1501117221387341E-2</v>
      </c>
      <c r="DT480" s="3">
        <f t="shared" ca="1" si="2882"/>
        <v>3.2179613861656624E-2</v>
      </c>
      <c r="DU480" s="3">
        <f>1</f>
        <v>1</v>
      </c>
      <c r="DV480" s="3">
        <f t="shared" ca="1" si="2883"/>
        <v>3.2614780080845049E-2</v>
      </c>
      <c r="DW480" s="3">
        <f t="shared" ca="1" si="2884"/>
        <v>-1.3708222081442588E-5</v>
      </c>
      <c r="DX480" s="3">
        <f t="shared" ca="1" si="2885"/>
        <v>4.1502581410980677E-4</v>
      </c>
      <c r="DY480" s="3">
        <f t="shared" ca="1" si="2886"/>
        <v>3.3819248898498735</v>
      </c>
      <c r="DZ480" s="3">
        <f t="shared" ca="1" si="2887"/>
        <v>13.069071167906001</v>
      </c>
      <c r="EA480" s="3">
        <f t="shared" ca="1" si="2888"/>
        <v>1.3552626801118523E-3</v>
      </c>
      <c r="EB480" s="3">
        <f t="shared" ca="1" si="2889"/>
        <v>9.5228275236914771E-4</v>
      </c>
      <c r="EC480" s="3">
        <f t="shared" ca="1" si="2890"/>
        <v>38.060628167906003</v>
      </c>
      <c r="ED480" s="3">
        <f t="shared" ca="1" si="2891"/>
        <v>2.5020153324010152E-2</v>
      </c>
      <c r="EE480" s="3">
        <f t="shared" ca="1" si="2892"/>
        <v>3.560799559410991E-2</v>
      </c>
      <c r="EF480" s="3">
        <f>1</f>
        <v>1</v>
      </c>
      <c r="EG480" s="3">
        <f t="shared" ca="1" si="2893"/>
        <v>3.6043161813298336E-2</v>
      </c>
      <c r="EH480" s="3">
        <f t="shared" ca="1" si="2894"/>
        <v>-1.0887925525524261E-5</v>
      </c>
      <c r="EI480" s="3">
        <f t="shared" ca="1" si="2895"/>
        <v>2.99590013912273E-4</v>
      </c>
      <c r="EJ480" s="3">
        <f t="shared" ca="1" si="2896"/>
        <v>3.5234726668573333</v>
      </c>
      <c r="EK480" s="3">
        <f t="shared" ca="1" si="2897"/>
        <v>14.834885063894252</v>
      </c>
      <c r="EL480" s="3">
        <f t="shared" ca="1" si="2898"/>
        <v>1.5383775811258337E-3</v>
      </c>
      <c r="EM480" s="3">
        <f t="shared" ca="1" si="2899"/>
        <v>7.6916785135516634E-4</v>
      </c>
      <c r="EN480" s="3">
        <f t="shared" ca="1" si="2900"/>
        <v>39.826442063894248</v>
      </c>
      <c r="EO480" s="3">
        <f t="shared" ca="1" si="2901"/>
        <v>1.9312994369950928E-2</v>
      </c>
      <c r="EP480" s="3">
        <f t="shared" ca="1" si="2902"/>
        <v>3.8627040262792948E-2</v>
      </c>
      <c r="EQ480" s="3">
        <f>1</f>
        <v>1</v>
      </c>
      <c r="ER480" s="3">
        <f t="shared" ca="1" si="2903"/>
        <v>3.9062206481981374E-2</v>
      </c>
      <c r="ES480" s="3">
        <f t="shared" ca="1" si="2904"/>
        <v>-8.4043627411789279E-6</v>
      </c>
      <c r="ET480" s="3">
        <f t="shared" ca="1" si="2905"/>
        <v>2.1398112326098673E-4</v>
      </c>
      <c r="EU480" s="3">
        <f t="shared" ca="1" si="2906"/>
        <v>3.6696245370488598</v>
      </c>
      <c r="EV480" s="3">
        <f t="shared" ca="1" si="2907"/>
        <v>16.465218959882499</v>
      </c>
      <c r="EW480" s="3">
        <f t="shared" ca="1" si="2908"/>
        <v>1.707443206139815E-3</v>
      </c>
      <c r="EX480" s="3">
        <f t="shared" ca="1" si="2909"/>
        <v>6.0010222634118509E-4</v>
      </c>
      <c r="EY480" s="3">
        <f t="shared" ca="1" si="2910"/>
        <v>41.456775959882499</v>
      </c>
      <c r="EZ480" s="3">
        <f t="shared" ca="1" si="2911"/>
        <v>1.4475371334275988E-2</v>
      </c>
      <c r="FA480" s="3">
        <f t="shared" ca="1" si="2912"/>
        <v>4.118610689340866E-2</v>
      </c>
      <c r="FB480" s="3">
        <f>1</f>
        <v>1</v>
      </c>
      <c r="FC480" s="3">
        <f t="shared" ca="1" si="2913"/>
        <v>4.1621273112597085E-2</v>
      </c>
      <c r="FD480" s="3">
        <f t="shared" ca="1" si="2914"/>
        <v>-6.2991926148854225E-6</v>
      </c>
      <c r="FE480" s="3">
        <f t="shared" ca="1" si="2915"/>
        <v>1.5079914102988923E-4</v>
      </c>
      <c r="FF480" s="3">
        <f t="shared" ca="1" si="2916"/>
        <v>3.8216011322529932</v>
      </c>
      <c r="FG480" s="3">
        <f t="shared" ca="1" si="2917"/>
        <v>18.048212855870752</v>
      </c>
      <c r="FH480" s="3">
        <f t="shared" ca="1" si="2918"/>
        <v>1.8715996731537969E-3</v>
      </c>
      <c r="FI480" s="3">
        <f t="shared" ca="1" si="2919"/>
        <v>4.3594575932720319E-4</v>
      </c>
      <c r="FJ480" s="3">
        <f t="shared" ca="1" si="2920"/>
        <v>43.039769855870752</v>
      </c>
      <c r="FK480" s="3">
        <f t="shared" ca="1" si="2921"/>
        <v>1.012890544691746E-2</v>
      </c>
      <c r="FL480" s="3">
        <f t="shared" ca="1" si="2922"/>
        <v>4.3485355043052232E-2</v>
      </c>
      <c r="FM480" s="3">
        <f>1</f>
        <v>1</v>
      </c>
      <c r="FN480" s="3">
        <f t="shared" ca="1" si="2923"/>
        <v>4.3920521262240657E-2</v>
      </c>
      <c r="FO480" s="3">
        <f t="shared" ca="1" si="2924"/>
        <v>-4.4077574878521389E-6</v>
      </c>
      <c r="FP480" s="3">
        <f t="shared" ca="1" si="2925"/>
        <v>1.0012931272666489E-4</v>
      </c>
      <c r="FQ480" s="3">
        <f t="shared" ca="1" si="2926"/>
        <v>3.9994387647598351</v>
      </c>
      <c r="FR480" s="3">
        <f t="shared" ca="1" si="2927"/>
        <v>19.820956751859004</v>
      </c>
      <c r="FS480" s="3">
        <f t="shared" ca="1" si="2928"/>
        <v>2.0554332151677787E-3</v>
      </c>
      <c r="FT480" s="3">
        <f t="shared" ca="1" si="2929"/>
        <v>2.5211221731322132E-4</v>
      </c>
      <c r="FU480" s="3">
        <f t="shared" ca="1" si="2930"/>
        <v>44.812513751859001</v>
      </c>
      <c r="FV480" s="3">
        <f t="shared" ca="1" si="2931"/>
        <v>5.6259333879203031E-3</v>
      </c>
      <c r="FW480" s="3">
        <f t="shared" ca="1" si="2932"/>
        <v>4.5867393794272723E-2</v>
      </c>
      <c r="FX480" s="3">
        <f>1</f>
        <v>1</v>
      </c>
      <c r="FY480" s="3">
        <f t="shared" ca="1" si="2933"/>
        <v>4.6302560013461148E-2</v>
      </c>
      <c r="FZ480" s="3">
        <f t="shared" ca="1" si="2934"/>
        <v>-2.4482161618272185E-6</v>
      </c>
      <c r="GA480" s="3">
        <f t="shared" ca="1" si="2935"/>
        <v>5.2814074096411284E-5</v>
      </c>
      <c r="GB480" s="3">
        <f t="shared" ca="1" si="2936"/>
        <v>4.2772503295888775</v>
      </c>
      <c r="GC480" s="3">
        <f t="shared" ca="1" si="2937"/>
        <v>21.345150647847252</v>
      </c>
      <c r="GD480" s="3">
        <f t="shared" ca="1" si="2938"/>
        <v>2.21349212218176E-3</v>
      </c>
      <c r="GE480" s="3">
        <f t="shared" ca="1" si="2939"/>
        <v>9.4053310299240054E-5</v>
      </c>
      <c r="GF480" s="3">
        <f t="shared" ca="1" si="2940"/>
        <v>46.336707647847248</v>
      </c>
      <c r="GG480" s="3">
        <f t="shared" ca="1" si="2941"/>
        <v>2.0297797377844058E-3</v>
      </c>
      <c r="GH480" s="3">
        <f t="shared" ca="1" si="2942"/>
        <v>4.7769732347062784E-2</v>
      </c>
      <c r="GI480" s="3">
        <f>1</f>
        <v>1</v>
      </c>
      <c r="GJ480" s="3">
        <f t="shared" ca="1" si="2943"/>
        <v>4.8204898566251209E-2</v>
      </c>
      <c r="GK480" s="3">
        <f t="shared" ca="1" si="2944"/>
        <v>-8.8329157427691731E-7</v>
      </c>
      <c r="GL480" s="3">
        <f t="shared" ca="1" si="2945"/>
        <v>1.8316729170082813E-5</v>
      </c>
      <c r="GM480" s="3">
        <f t="shared" ca="1" si="2946"/>
        <v>4.7371520759851347</v>
      </c>
      <c r="GN480" s="3">
        <f t="shared" ca="1" si="2947"/>
        <v>21.58456190459566</v>
      </c>
      <c r="GO480" s="3">
        <f t="shared" ca="1" si="2948"/>
        <v>2.2383190695065701E-3</v>
      </c>
      <c r="GP480" s="3">
        <f t="shared" ca="1" si="2949"/>
        <v>6.922636297442995E-5</v>
      </c>
      <c r="GQ480" s="3">
        <f t="shared" ca="1" si="2950"/>
        <v>46.57611890459566</v>
      </c>
      <c r="GR480" s="3">
        <f t="shared" ca="1" si="2951"/>
        <v>1.4863059568408863E-3</v>
      </c>
      <c r="GS480" s="3">
        <f t="shared" ca="1" si="2952"/>
        <v>4.8057225937855365E-2</v>
      </c>
      <c r="GT480" s="3">
        <f>1</f>
        <v>1</v>
      </c>
      <c r="GU480" s="3">
        <f t="shared" ca="1" si="2953"/>
        <v>4.849239215704379E-2</v>
      </c>
      <c r="GV480" s="3">
        <f t="shared" ca="1" si="2954"/>
        <v>-6.4679014379568637E-7</v>
      </c>
      <c r="GW480" s="3">
        <f t="shared" ca="1" si="2955"/>
        <v>1.3334304853750145E-5</v>
      </c>
      <c r="GX480" s="3">
        <f t="shared" ca="1" si="2956"/>
        <v>4.8750296200978092</v>
      </c>
      <c r="GY480" s="3">
        <f t="shared" ca="1" si="2957"/>
        <v>21.807083161344067</v>
      </c>
      <c r="GZ480" s="3">
        <f t="shared" ca="1" si="2958"/>
        <v>2.2613945238313797E-3</v>
      </c>
      <c r="HA480" s="3">
        <f t="shared" ca="1" si="2959"/>
        <v>4.61509086496204E-5</v>
      </c>
      <c r="HB480" s="3">
        <f t="shared" ca="1" si="2960"/>
        <v>46.798640161344068</v>
      </c>
      <c r="HC480" s="3">
        <f t="shared" ca="1" si="2961"/>
        <v>9.8615918091870766E-4</v>
      </c>
      <c r="HD480" s="3">
        <f t="shared" ca="1" si="2962"/>
        <v>4.8321799865016252E-2</v>
      </c>
      <c r="HE480" s="3">
        <f>1</f>
        <v>1</v>
      </c>
      <c r="HF480" s="3">
        <f t="shared" ca="1" si="2963"/>
        <v>4.8756966084204677E-2</v>
      </c>
      <c r="HG480" s="3">
        <f t="shared" ca="1" si="2964"/>
        <v>-4.291431622783503E-7</v>
      </c>
      <c r="HH480" s="3">
        <f t="shared" ca="1" si="2965"/>
        <v>8.8000906361199172E-6</v>
      </c>
      <c r="HI480" s="3">
        <f t="shared" ca="1" si="2966"/>
        <v>5.0555128548311909</v>
      </c>
      <c r="HJ480" s="3">
        <f t="shared" ca="1" si="2967"/>
        <v>22.029604418092479</v>
      </c>
      <c r="HK480" s="3">
        <f t="shared" ca="1" si="2968"/>
        <v>2.2844699781561901E-3</v>
      </c>
      <c r="HL480" s="3">
        <f t="shared" ca="1" si="2969"/>
        <v>2.3075454324809983E-5</v>
      </c>
      <c r="HM480" s="3">
        <f t="shared" ca="1" si="2970"/>
        <v>47.021161418092476</v>
      </c>
      <c r="HN480" s="3">
        <f t="shared" ca="1" si="2971"/>
        <v>4.9074615830163582E-4</v>
      </c>
      <c r="HO480" s="3">
        <f t="shared" ca="1" si="2972"/>
        <v>4.8583869671861984E-2</v>
      </c>
      <c r="HP480" s="3">
        <f>1</f>
        <v>1</v>
      </c>
      <c r="HQ480" s="3">
        <f t="shared" ca="1" si="2973"/>
        <v>4.901903589105041E-2</v>
      </c>
      <c r="HR480" s="3">
        <f t="shared" ca="1" si="2974"/>
        <v>-2.1355615028936832E-7</v>
      </c>
      <c r="HS480" s="3">
        <f t="shared" ca="1" si="2975"/>
        <v>4.3562091715868001E-6</v>
      </c>
      <c r="HT480" s="3">
        <f t="shared" ca="1" si="2976"/>
        <v>5.3608912749481936</v>
      </c>
      <c r="HU480" s="3">
        <f t="shared" ca="1" si="2977"/>
        <v>22.249900462273402</v>
      </c>
      <c r="HV480" s="3">
        <f t="shared" ca="1" si="2978"/>
        <v>2.3073146779377515E-3</v>
      </c>
      <c r="HW480" s="3">
        <f t="shared" ca="1" si="2979"/>
        <v>2.3075454324856387E-7</v>
      </c>
      <c r="HX480" s="3">
        <f t="shared" ca="1" si="2980"/>
        <v>47.241457462273402</v>
      </c>
      <c r="HY480" s="3">
        <f t="shared" ca="1" si="2981"/>
        <v>4.8845771414407008E-6</v>
      </c>
      <c r="HZ480" s="3">
        <f t="shared" ca="1" si="2982"/>
        <v>4.8840886837167377E-2</v>
      </c>
      <c r="IA480" s="3">
        <f>1</f>
        <v>1</v>
      </c>
      <c r="IB480" s="3">
        <f t="shared" ca="1" si="2983"/>
        <v>4.9276053056355802E-2</v>
      </c>
      <c r="IC480" s="3">
        <f t="shared" ca="1" si="2984"/>
        <v>-2.1256029669749657E-9</v>
      </c>
      <c r="ID480" s="3">
        <f t="shared" ca="1" si="2985"/>
        <v>4.3136594234105541E-8</v>
      </c>
      <c r="IE480" s="3">
        <f t="shared" ca="1" si="2986"/>
        <v>7.3651541467560291</v>
      </c>
      <c r="IF480" s="3">
        <f t="shared" ca="1" si="2987"/>
        <v>22.474646931589294</v>
      </c>
      <c r="IG480" s="3">
        <f t="shared" ca="1" si="2988"/>
        <v>2.3306208868058096E-3</v>
      </c>
      <c r="IH480" s="3">
        <f t="shared" ca="1" si="2989"/>
        <v>-2.307545432480955E-5</v>
      </c>
      <c r="II480" s="3">
        <f t="shared" ca="1" si="2990"/>
        <v>47.466203931589291</v>
      </c>
      <c r="IJ480" s="3">
        <f t="shared" ca="1" si="2991"/>
        <v>-4.8614492867529643E-4</v>
      </c>
      <c r="IK480" s="3">
        <f t="shared" ca="1" si="2992"/>
        <v>4.9100637796205888E-2</v>
      </c>
      <c r="IL480" s="3">
        <f>1</f>
        <v>1</v>
      </c>
      <c r="IM480" s="3">
        <f t="shared" ca="1" si="2993"/>
        <v>4.8614495165502132E-4</v>
      </c>
      <c r="IN480" s="3">
        <f t="shared" ca="1" si="2994"/>
        <v>-1.1171476719446479E-12</v>
      </c>
      <c r="IO480" s="3">
        <f t="shared" ca="1" si="2995"/>
        <v>2.2979615184998657E-9</v>
      </c>
      <c r="IP480" s="3">
        <f t="shared" ca="1" si="2996"/>
        <v>10.686767812540296</v>
      </c>
      <c r="IQ480" s="3">
        <f t="shared" ca="1" si="2997"/>
        <v>22.697168188337706</v>
      </c>
      <c r="IR480" s="3">
        <f t="shared" ca="1" si="2998"/>
        <v>2.35369634113062E-3</v>
      </c>
      <c r="IS480" s="3">
        <f t="shared" ca="1" si="2999"/>
        <v>-4.6150908649619966E-5</v>
      </c>
      <c r="IT480" s="3">
        <f t="shared" ca="1" si="3000"/>
        <v>47.688725188337706</v>
      </c>
      <c r="IU480" s="3">
        <f t="shared" ca="1" si="3001"/>
        <v>-9.6775303737635214E-4</v>
      </c>
      <c r="IV480" s="3">
        <f t="shared" ca="1" si="3002"/>
        <v>4.9355404906193993E-2</v>
      </c>
      <c r="IW480" s="3">
        <f>1</f>
        <v>1</v>
      </c>
      <c r="IX480" s="3">
        <f t="shared" ca="1" si="3003"/>
        <v>9.6775306035607703E-4</v>
      </c>
      <c r="IY480" s="3">
        <f t="shared" ca="1" si="3004"/>
        <v>-1.1119349281996026E-12</v>
      </c>
      <c r="IZ480" s="3">
        <f t="shared" ca="1" si="3005"/>
        <v>1.1489848532244412E-9</v>
      </c>
      <c r="JA480" s="3">
        <f t="shared" ca="1" si="3006"/>
        <v>10.98576505868863</v>
      </c>
      <c r="JB480" s="3">
        <f t="shared" ca="1" si="3007"/>
        <v>22.919689445086114</v>
      </c>
      <c r="JC480" s="3">
        <f t="shared" ca="1" si="3008"/>
        <v>2.37677179545543E-3</v>
      </c>
      <c r="JD480" s="3">
        <f t="shared" ca="1" si="3009"/>
        <v>-6.922636297442995E-5</v>
      </c>
      <c r="JE480" s="3">
        <f t="shared" ca="1" si="3010"/>
        <v>47.911246445086114</v>
      </c>
      <c r="JF480" s="3">
        <f t="shared" ca="1" si="3011"/>
        <v>-1.4448875391662862E-3</v>
      </c>
      <c r="JG480" s="3">
        <f t="shared" ca="1" si="3012"/>
        <v>4.9607805511375863E-2</v>
      </c>
      <c r="JH480" s="3">
        <f>1</f>
        <v>1</v>
      </c>
      <c r="JI480" s="3">
        <f t="shared" ca="1" si="3013"/>
        <v>1.4448875621460111E-3</v>
      </c>
      <c r="JJ480" s="3">
        <f t="shared" ca="1" si="3014"/>
        <v>-1.1067706050812504E-12</v>
      </c>
      <c r="JK480" s="3">
        <f t="shared" ca="1" si="3015"/>
        <v>7.6599041150780811E-10</v>
      </c>
      <c r="JL480" s="3">
        <f t="shared" ca="1" si="3016"/>
        <v>11.159834275930635</v>
      </c>
      <c r="JM480" s="3">
        <f t="shared" ca="1" si="3017"/>
        <v>23.021054543835504</v>
      </c>
      <c r="JN480" s="3">
        <f t="shared" ca="1" si="3018"/>
        <v>2.3872833561957418E-3</v>
      </c>
      <c r="JO480" s="3">
        <f t="shared" ca="1" si="3019"/>
        <v>-7.9737923714741712E-5</v>
      </c>
      <c r="JP480" s="3">
        <f t="shared" ca="1" si="3020"/>
        <v>48.012611543835504</v>
      </c>
      <c r="JQ480" s="3">
        <f t="shared" ca="1" si="3021"/>
        <v>-1.6607703924195211E-3</v>
      </c>
      <c r="JR480" s="3">
        <f t="shared" ca="1" si="3022"/>
        <v>4.9722005936214335E-2</v>
      </c>
      <c r="JS480" s="3">
        <f>1</f>
        <v>1</v>
      </c>
      <c r="JT480" s="3">
        <f t="shared" ca="1" si="3023"/>
        <v>1.660770415399246E-3</v>
      </c>
      <c r="JU480" s="3">
        <f t="shared" ca="1" si="3024"/>
        <v>-1.1044339708497516E-12</v>
      </c>
      <c r="JV480" s="3">
        <f t="shared" ca="1" si="3025"/>
        <v>6.6501276653387759E-10</v>
      </c>
      <c r="JW480" s="3">
        <f t="shared" ca="1" si="3026"/>
        <v>11.220309767703181</v>
      </c>
      <c r="JX480" s="3">
        <f t="shared" ca="1" si="3027"/>
        <v>24.436618439823754</v>
      </c>
      <c r="JY480" s="3">
        <f t="shared" ca="1" si="3028"/>
        <v>2.5340773322097233E-3</v>
      </c>
      <c r="JZ480" s="3">
        <f t="shared" ca="1" si="3029"/>
        <v>-2.2653189972872325E-4</v>
      </c>
      <c r="KA480" s="3">
        <f t="shared" ca="1" si="3030"/>
        <v>49.428175439823754</v>
      </c>
      <c r="KB480" s="3">
        <f t="shared" ca="1" si="3031"/>
        <v>-4.5830520287869847E-3</v>
      </c>
      <c r="KC480" s="3">
        <f t="shared" ca="1" si="3032"/>
        <v>5.1267871202222128E-2</v>
      </c>
      <c r="KD480" s="3">
        <f>1</f>
        <v>1</v>
      </c>
      <c r="KE480" s="3">
        <f t="shared" ca="1" si="3033"/>
        <v>4.5830520517667096E-3</v>
      </c>
      <c r="KF480" s="3">
        <f t="shared" ca="1" si="3034"/>
        <v>-1.072804301319643E-12</v>
      </c>
      <c r="KG480" s="3">
        <f t="shared" ca="1" si="3035"/>
        <v>2.3408074697334191E-10</v>
      </c>
      <c r="KH480" s="3">
        <f t="shared" ca="1" si="3036"/>
        <v>11.661154809753111</v>
      </c>
      <c r="KI480" s="3">
        <f t="shared" ca="1" si="3037"/>
        <v>26.134692335812002</v>
      </c>
      <c r="KJ480" s="3">
        <f t="shared" ca="1" si="3038"/>
        <v>2.7101675952237048E-3</v>
      </c>
      <c r="KK480" s="3">
        <f t="shared" ca="1" si="3039"/>
        <v>-4.0262216274270478E-4</v>
      </c>
      <c r="KL480" s="3">
        <f t="shared" ca="1" si="3040"/>
        <v>51.126249335812005</v>
      </c>
      <c r="KM480" s="3">
        <f t="shared" ca="1" si="3041"/>
        <v>-7.8750576851074252E-3</v>
      </c>
      <c r="KN480" s="3">
        <f t="shared" ca="1" si="3042"/>
        <v>5.3009317726840068E-2</v>
      </c>
      <c r="KO480" s="3">
        <f>1</f>
        <v>1</v>
      </c>
      <c r="KP480" s="3">
        <f t="shared" ca="1" si="3043"/>
        <v>7.8750577080871492E-3</v>
      </c>
      <c r="KQ480" s="3">
        <f t="shared" ca="1" si="3044"/>
        <v>-1.0371728790416398E-12</v>
      </c>
      <c r="KR480" s="3">
        <f t="shared" ca="1" si="3045"/>
        <v>1.3170352568953048E-10</v>
      </c>
      <c r="KS480" s="3">
        <f t="shared" ca="1" si="3046"/>
        <v>11.896253750960659</v>
      </c>
      <c r="KT480" s="3">
        <f t="shared" ca="1" si="3047"/>
        <v>28.091066231800252</v>
      </c>
      <c r="KU480" s="3">
        <f t="shared" ca="1" si="3048"/>
        <v>2.9130435682376862E-3</v>
      </c>
      <c r="KV480" s="3">
        <f t="shared" ca="1" si="3049"/>
        <v>-6.0549813575668616E-4</v>
      </c>
      <c r="KW480" s="3">
        <f t="shared" ca="1" si="3050"/>
        <v>53.082623231800255</v>
      </c>
      <c r="KX480" s="3">
        <f t="shared" ca="1" si="3051"/>
        <v>-1.1406710876224177E-2</v>
      </c>
      <c r="KY480" s="3">
        <f t="shared" ca="1" si="3052"/>
        <v>5.4877536016203633E-2</v>
      </c>
      <c r="KZ480" s="3">
        <f>1</f>
        <v>1</v>
      </c>
      <c r="LA480" s="3">
        <f t="shared" ca="1" si="3053"/>
        <v>1.1406710899203903E-2</v>
      </c>
      <c r="LB480" s="3">
        <f t="shared" ca="1" si="3054"/>
        <v>-9.9894760262070238E-13</v>
      </c>
      <c r="LC480" s="3">
        <f t="shared" ca="1" si="3055"/>
        <v>8.7575427812347506E-11</v>
      </c>
      <c r="LD480" s="3">
        <f t="shared" ca="1" si="3056"/>
        <v>12.057160437039748</v>
      </c>
      <c r="LE480" s="3">
        <f t="shared" ca="1" si="3057"/>
        <v>29.445550127788501</v>
      </c>
      <c r="LF480" s="3">
        <f t="shared" ca="1" si="3058"/>
        <v>3.0535035482516675E-3</v>
      </c>
      <c r="LG480" s="3">
        <f t="shared" ca="1" si="3059"/>
        <v>-7.4595811577066748E-4</v>
      </c>
      <c r="LH480" s="3">
        <f t="shared" ca="1" si="3060"/>
        <v>54.437107127788501</v>
      </c>
      <c r="LI480" s="3">
        <f t="shared" ca="1" si="3061"/>
        <v>-1.3703118242847962E-2</v>
      </c>
      <c r="LJ480" s="3">
        <f t="shared" ca="1" si="3062"/>
        <v>5.6092318445278774E-2</v>
      </c>
      <c r="LK480" s="3">
        <f>1</f>
        <v>1</v>
      </c>
      <c r="LL480" s="3">
        <f t="shared" ca="1" si="3063"/>
        <v>1.3703118265827686E-2</v>
      </c>
      <c r="LM480" s="3">
        <f t="shared" ca="1" si="3064"/>
        <v>-9.7409215911762331E-13</v>
      </c>
      <c r="LN480" s="3">
        <f t="shared" ca="1" si="3065"/>
        <v>7.1085437015894204E-11</v>
      </c>
      <c r="LO480" s="3">
        <f t="shared" ca="1" si="3066"/>
        <v>12.136819407479939</v>
      </c>
      <c r="LQ480" s="3" t="str">
        <f t="shared" ca="1" si="3067"/>
        <v>21.90</v>
      </c>
      <c r="LR480" s="3" t="str">
        <f t="shared" ca="1" si="3068"/>
        <v>613.3</v>
      </c>
      <c r="LS480" s="3" t="str">
        <f t="shared" ca="1" si="3069"/>
        <v>626.6</v>
      </c>
      <c r="LT480" s="3" t="str">
        <f t="shared" ca="1" si="3070"/>
        <v>581.6</v>
      </c>
      <c r="LU480" s="3" t="str">
        <f t="shared" ca="1" si="3071"/>
        <v>28.97</v>
      </c>
      <c r="LV480" s="3" t="str">
        <f t="shared" ca="1" si="3072"/>
        <v>29.66</v>
      </c>
      <c r="LW480" s="3" t="str">
        <f t="shared" ca="1" si="3073"/>
        <v>27.66</v>
      </c>
      <c r="LX480" s="3" t="str">
        <f t="shared" ca="1" si="3074"/>
        <v>317</v>
      </c>
      <c r="LY480" s="3" t="str">
        <f t="shared" ca="1" si="3075"/>
        <v>13.9</v>
      </c>
      <c r="LZ480" s="3">
        <f t="shared" ca="1" si="3076"/>
        <v>16</v>
      </c>
      <c r="MA480" s="3">
        <f t="shared" ca="1" si="3077"/>
        <v>360</v>
      </c>
      <c r="MB480" s="3" t="str">
        <f t="shared" ca="1" si="3078"/>
        <v>367.0</v>
      </c>
      <c r="MC480" s="3" t="str">
        <f t="shared" ca="1" si="3079"/>
        <v>368.5</v>
      </c>
      <c r="MD480" s="3" t="str">
        <f t="shared" ca="1" si="3080"/>
        <v>348.5</v>
      </c>
      <c r="ME480" s="3" t="str">
        <f t="shared" ca="1" si="3081"/>
        <v>16.53</v>
      </c>
      <c r="MF480" s="3" t="str">
        <f t="shared" ca="1" si="3082"/>
        <v>16.65</v>
      </c>
      <c r="MG480" s="3" t="str">
        <f t="shared" ca="1" si="3083"/>
        <v>16.04</v>
      </c>
      <c r="MJ480" s="3">
        <f t="shared" ca="1" si="3084"/>
        <v>4.33</v>
      </c>
      <c r="MK480" s="3" t="str">
        <f t="shared" ca="1" si="3085"/>
        <v>4.33</v>
      </c>
      <c r="ML480" s="3" t="str">
        <f t="shared" ca="1" si="3086"/>
        <v>2.21</v>
      </c>
      <c r="MM480" s="3" t="str">
        <f t="shared" ca="1" si="3087"/>
        <v>6.20</v>
      </c>
      <c r="MN480" s="3" t="str">
        <f t="shared" ca="1" si="3088"/>
        <v>2.50</v>
      </c>
      <c r="MO480" s="3" t="str">
        <f t="shared" ca="1" si="3089"/>
        <v>7.33</v>
      </c>
      <c r="MP480" s="3" t="str">
        <f t="shared" ca="1" si="3090"/>
        <v>2.65</v>
      </c>
      <c r="MQ480" s="3" t="str">
        <f t="shared" ca="1" si="3091"/>
        <v>9.46</v>
      </c>
      <c r="MR480" s="3" t="str">
        <f t="shared" ca="1" si="3092"/>
        <v>2.88</v>
      </c>
      <c r="MS480" s="3" t="str">
        <f t="shared" ca="1" si="3093"/>
        <v>10.66</v>
      </c>
      <c r="MT480" s="3" t="str">
        <f t="shared" ca="1" si="3094"/>
        <v>2.99</v>
      </c>
      <c r="MU480" s="3" t="str">
        <f t="shared" ca="1" si="3095"/>
        <v>12.82</v>
      </c>
      <c r="MV480" s="3" t="str">
        <f t="shared" ca="1" si="3096"/>
        <v>3.17</v>
      </c>
      <c r="MW480" s="3" t="str">
        <f t="shared" ca="1" si="3097"/>
        <v>14.37</v>
      </c>
      <c r="MX480" s="3" t="str">
        <f t="shared" ca="1" si="3098"/>
        <v>3.29</v>
      </c>
      <c r="MY480" s="3" t="str">
        <f t="shared" ca="1" si="3099"/>
        <v>15.57</v>
      </c>
      <c r="MZ480" s="3" t="str">
        <f t="shared" ca="1" si="3100"/>
        <v>3.38</v>
      </c>
      <c r="NA480" s="3" t="str">
        <f t="shared" ca="1" si="3101"/>
        <v>17.40</v>
      </c>
      <c r="NB480" s="3" t="str">
        <f t="shared" ca="1" si="3102"/>
        <v>3.52</v>
      </c>
      <c r="NC480" s="3" t="str">
        <f t="shared" ca="1" si="3103"/>
        <v>19.16</v>
      </c>
      <c r="ND480" s="3" t="str">
        <f t="shared" ca="1" si="3104"/>
        <v>3.67</v>
      </c>
      <c r="NE480" s="3" t="str">
        <f t="shared" ca="1" si="3105"/>
        <v>20.80</v>
      </c>
      <c r="NF480" s="3" t="str">
        <f t="shared" ca="1" si="3106"/>
        <v>3.82</v>
      </c>
      <c r="NG480" s="3" t="str">
        <f t="shared" ca="1" si="3107"/>
        <v>22.38</v>
      </c>
      <c r="NH480" s="3" t="str">
        <f t="shared" ca="1" si="3108"/>
        <v>4.00</v>
      </c>
      <c r="NI480" s="3" t="str">
        <f t="shared" ca="1" si="3109"/>
        <v>24.15</v>
      </c>
      <c r="NJ480" s="3" t="str">
        <f t="shared" ca="1" si="3110"/>
        <v>4.28</v>
      </c>
      <c r="NK480" s="3" t="str">
        <f t="shared" ca="1" si="3111"/>
        <v>25.68</v>
      </c>
      <c r="NL480" s="3" t="str">
        <f t="shared" ca="1" si="3112"/>
        <v>4.74</v>
      </c>
      <c r="NM480" s="3" t="str">
        <f t="shared" ca="1" si="3113"/>
        <v>25.91</v>
      </c>
      <c r="NN480" s="3" t="str">
        <f t="shared" ca="1" si="3114"/>
        <v>4.88</v>
      </c>
      <c r="NO480" s="3" t="str">
        <f t="shared" ca="1" si="3115"/>
        <v>26.14</v>
      </c>
      <c r="NP480" s="3" t="str">
        <f t="shared" ca="1" si="3116"/>
        <v>5.06</v>
      </c>
      <c r="NQ480" s="3" t="str">
        <f t="shared" ca="1" si="3117"/>
        <v>26.36</v>
      </c>
      <c r="NR480" s="3" t="str">
        <f t="shared" ca="1" si="3118"/>
        <v>5.36</v>
      </c>
      <c r="NS480" s="3" t="str">
        <f t="shared" ca="1" si="3119"/>
        <v>26.58</v>
      </c>
      <c r="NT480" s="3" t="str">
        <f t="shared" ca="1" si="3120"/>
        <v>7.37</v>
      </c>
      <c r="NU480" s="3" t="str">
        <f t="shared" ca="1" si="3121"/>
        <v>26.80</v>
      </c>
      <c r="NV480" s="3" t="str">
        <f t="shared" ca="1" si="3122"/>
        <v>10.69</v>
      </c>
      <c r="NW480" s="3" t="str">
        <f t="shared" ca="1" si="3123"/>
        <v>27.03</v>
      </c>
      <c r="NX480" s="3" t="str">
        <f t="shared" ca="1" si="3124"/>
        <v>10.99</v>
      </c>
      <c r="NY480" s="3" t="str">
        <f t="shared" ca="1" si="3125"/>
        <v>27.25</v>
      </c>
      <c r="NZ480" s="3" t="str">
        <f t="shared" ca="1" si="3126"/>
        <v>11.16</v>
      </c>
      <c r="OA480" s="3" t="str">
        <f t="shared" ca="1" si="3127"/>
        <v>27.35</v>
      </c>
      <c r="OB480" s="3" t="str">
        <f t="shared" ca="1" si="3128"/>
        <v>11.22</v>
      </c>
      <c r="OC480" s="3" t="str">
        <f t="shared" ca="1" si="3129"/>
        <v>28.77</v>
      </c>
      <c r="OD480" s="3" t="str">
        <f t="shared" ca="1" si="3130"/>
        <v>11.66</v>
      </c>
      <c r="OE480" s="3" t="str">
        <f t="shared" ca="1" si="3131"/>
        <v>30.46</v>
      </c>
      <c r="OF480" s="3" t="str">
        <f t="shared" ca="1" si="3132"/>
        <v>11.90</v>
      </c>
      <c r="OG480" s="3" t="str">
        <f t="shared" ca="1" si="3133"/>
        <v>32.42</v>
      </c>
      <c r="OH480" s="3" t="str">
        <f t="shared" ca="1" si="3134"/>
        <v>12.06</v>
      </c>
      <c r="OI480" s="3" t="str">
        <f t="shared" ca="1" si="3135"/>
        <v>33.78</v>
      </c>
      <c r="OJ480" s="3" t="str">
        <f t="shared" ca="1" si="3136"/>
        <v>12.14</v>
      </c>
      <c r="OK480" s="3" t="str" cm="1">
        <f t="array" aca="1" ref="OK480" ca="1">_xlfn.IFS(VALUE(NP480)&gt;8.8,NO480,VALUE(NR480)&gt;8.8,NQ480,VALUE(NT480)&gt;8.8,NS480,VALUE(NV480)&gt;8.8,NU480,VALUE(NX480)&gt;8.8,NW480)</f>
        <v>26.80</v>
      </c>
      <c r="OL480" s="3" t="str" cm="1">
        <f t="array" aca="1" ref="OL480" ca="1">_xlfn.IFS(VALUE(NP480)&gt;8.8,NP480,VALUE(NR480)&gt;8.8,NR480,VALUE(NT480)&gt;8.8,NT480,VALUE(NV480)&gt;8.8,NV480,VALUE(NX480)&gt;8.8,NX480)</f>
        <v>10.69</v>
      </c>
      <c r="ON480" s="3" t="str">
        <f t="shared" ca="1" si="3137"/>
        <v>CALIBRATION OF NaOH:  A ~  M solution of NaOH was made by adding 21.90 mL of 3M NaOH to 600 mL of DI water.    Three titrations were run to calibrate the solution.  Titration 1: 613.3 mg of dry KHP was placed in a 250 mL Erlenmeyer flask with ~50 mL of DI water and 2 drops of phenolphthalein.  It required 28.97 mL of the NaOH solution to bring the solution to a faint pink color for 30 seconds.    Titration 2: 626.6 mg of dry KHP was placed in a 250 mL Erlenmeyer flask with ~50 mL of DI water and 2 drops of phenolphthalein.  It required 29.66 mL of the NaOH solution to bring the solution to a faint pink color for 30 seconds.    Titration 3: 581.6 mg of dry KHP was placed in a 250 mL Erlenmeyer flask with ~50 mL of DI water and 2 drops of phenolphthalein.  It required 27.66 mL of the NaOH solution to bring the solution to a faint pink color for 30 seconds.      DETERMINATION OF MOLECULAR WEIGHT:  A rough titration was performed first -  317 mg of the unknown acid was placed in a 250 mL Erlenmeyer flask with ~50 mL of DI water and 2 drops of phenolphthalein.  It required ~13.9 mL of the NaOH solution to turn it pink.  You then decide to create solutions that will require ~16 mL of the NaOH solution to neutralize and calculate that the samples must be around 360 mg.   You then perform three precise titrations for molecular weight.     Titration 1: 367.0 mg of the unknown acid was placed in a 250 mL Erlenmeyer flask with ~50 mL of DI water and 2 drops of phenolphthalein.  It required 16.53 mL of the NaOH solution to bring the solution to a faint pink color for 30 seconds.    Titration 2: 368.5 mg of the unknown acid was placed in a 250 mL Erlenmeyer flask with ~50 mL of DI water and 2 drops of phenolphthalein.  It required 16.65 mL of the NaOH solution to bring the solution to a faint pink color for 30 seconds.    Titration 3: 348.5 mg of the unknown acid was placed in a 250 mL Erlenmeyer flask with ~50 mL of DI water and 2 drops of phenolphthalein.  It required 16.0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33 mL.  Readings - [vol: 4.33 mL, pH: 2.21], [vol: 6.20 mL, pH: 2.50], [vol: 7.33 mL, pH: 2.65], [vol: 9.46 mL, pH: 2.88], [vol: 10.66 mL, pH: 2.99], [vol: 12.82 mL, pH: 3.17], [vol: 14.37 mL, pH: 3.29], [vol: 15.57 mL, pH: 3.38], [vol: 17.40 mL, pH: 3.52], [vol: 19.16 mL, pH: 3.67], [vol: 20.80 mL, pH: 3.82], [vol: 22.38 mL, pH: 4.00], [vol: 24.15 mL, pH: 4.28], [vol: 25.68 mL, pH: 4.74], [vol: 25.91 mL, pH: 4.88], [vol: 26.14 mL, pH: 5.06], [vol: 26.36 mL, pH: 5.36], [vol: 26.58 mL, pH: 7.37], [vol: 26.80 mL, pH: 10.69], [vol: 27.03 mL, pH: 10.99], [vol: 27.25 mL, pH: 11.16], [vol: 27.35 mL, pH: 11.22], [vol: 28.77 mL, pH: 11.66], [vol: 30.46 mL, pH: 11.90], [vol: 32.42 mL, pH: 12.06], [vol: 33.78 mL, pH: 12.14]    You also note that the first sign of the pink indicator occurred at [vol: 26.80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81" spans="4:404" x14ac:dyDescent="0.35">
      <c r="D481" s="3" t="str">
        <f ca="1">VLOOKUP(RANDBETWEEN(1,17),'Unknown Acids'!$C$4:$F$20,2,FALSE)</f>
        <v>Mu</v>
      </c>
      <c r="E481" s="3">
        <f ca="1">VLOOKUP(D481,'Unknown Acids'!$D$4:$F$20,2,FALSE)</f>
        <v>144.61000000000001</v>
      </c>
      <c r="F481" s="3">
        <f ca="1">VLOOKUP(D481,'Unknown Acids'!$D$4:$F$20,3,FALSE)</f>
        <v>4.1900000000000004</v>
      </c>
      <c r="G481" s="3">
        <f t="shared" ca="1" si="2780"/>
        <v>6.4565422903465383E-5</v>
      </c>
      <c r="H481" s="3">
        <f t="shared" ca="1" si="2781"/>
        <v>6.7888181490032866E-5</v>
      </c>
      <c r="I481" s="3">
        <f t="shared" ca="1" si="2782"/>
        <v>1.4730104387121003E-10</v>
      </c>
      <c r="J481" s="3">
        <f t="shared" ca="1" si="2783"/>
        <v>9.0651000000000009E-2</v>
      </c>
      <c r="K481" s="3">
        <f t="shared" ca="1" si="2784"/>
        <v>25.003257000000001</v>
      </c>
      <c r="L481" s="3">
        <f t="shared" ca="1" si="2785"/>
        <v>0.10630000000000001</v>
      </c>
      <c r="M481" s="3">
        <f t="shared" ca="1" si="2786"/>
        <v>21.322391818504233</v>
      </c>
      <c r="N481" s="3">
        <f t="shared" ca="1" si="2787"/>
        <v>27.292661527685418</v>
      </c>
      <c r="O481" s="3">
        <f t="shared" si="2788"/>
        <v>0.3</v>
      </c>
      <c r="Q481" s="3" t="str">
        <f t="shared" ca="1" si="2789"/>
        <v>630.9</v>
      </c>
      <c r="R481" s="3" t="str">
        <f t="shared" ca="1" si="2789"/>
        <v>600.7</v>
      </c>
      <c r="S481" s="3" t="str">
        <f t="shared" ca="1" si="2789"/>
        <v>610.0</v>
      </c>
      <c r="T481" s="3" t="str">
        <f t="shared" ca="1" si="2790"/>
        <v>29.15</v>
      </c>
      <c r="U481" s="3" t="str">
        <f t="shared" ca="1" si="2791"/>
        <v>27.85</v>
      </c>
      <c r="V481" s="3" t="str">
        <f t="shared" ca="1" si="2792"/>
        <v>28.23</v>
      </c>
      <c r="W481" s="3">
        <f t="shared" si="2793"/>
        <v>0.1</v>
      </c>
      <c r="X481" s="3">
        <f t="shared" ca="1" si="2794"/>
        <v>0.10580000000000001</v>
      </c>
      <c r="Y481" s="3">
        <f t="shared" ca="1" si="2795"/>
        <v>0.47036688617121392</v>
      </c>
      <c r="AA481" s="3" t="str">
        <f t="shared" ca="1" si="2796"/>
        <v>293.3</v>
      </c>
      <c r="AB481" s="3" t="str">
        <f t="shared" ca="1" si="2797"/>
        <v>19.1</v>
      </c>
      <c r="AC481" s="3">
        <f t="shared" ca="1" si="2798"/>
        <v>290</v>
      </c>
      <c r="AD481" s="3">
        <f t="shared" ca="1" si="2799"/>
        <v>19</v>
      </c>
      <c r="AE481" s="3" t="str">
        <f t="shared" ca="1" si="2800"/>
        <v>285.1</v>
      </c>
      <c r="AF481" s="3" t="str">
        <f t="shared" ca="1" si="2800"/>
        <v>287.2</v>
      </c>
      <c r="AG481" s="3" t="str">
        <f t="shared" ca="1" si="2800"/>
        <v>303.7</v>
      </c>
      <c r="AH481" s="3" t="str">
        <f t="shared" ca="1" si="2801"/>
        <v>18.78</v>
      </c>
      <c r="AI481" s="3" t="str">
        <f t="shared" ca="1" si="2802"/>
        <v>19.49</v>
      </c>
      <c r="AJ481" s="3" t="str">
        <f t="shared" ca="1" si="2803"/>
        <v>19.92</v>
      </c>
      <c r="AK481" s="3">
        <f t="shared" si="2804"/>
        <v>0.5</v>
      </c>
      <c r="AL481" s="3">
        <f t="shared" ca="1" si="2805"/>
        <v>142.28982208068433</v>
      </c>
      <c r="AM481" s="3">
        <f t="shared" ca="1" si="2806"/>
        <v>1.604438088179021</v>
      </c>
      <c r="AO481" s="3">
        <f t="shared" ca="1" si="2807"/>
        <v>4.3499999999999996</v>
      </c>
      <c r="AP481" s="3">
        <f>0</f>
        <v>0</v>
      </c>
      <c r="AQ481" s="3">
        <f t="shared" ca="1" si="2808"/>
        <v>0</v>
      </c>
      <c r="AR481" s="3">
        <f t="shared" ca="1" si="2809"/>
        <v>2.2665702503070003E-3</v>
      </c>
      <c r="AS481" s="3">
        <f t="shared" ca="1" si="2810"/>
        <v>25.003257000000001</v>
      </c>
      <c r="AT481" s="3">
        <f t="shared" ca="1" si="2811"/>
        <v>9.0651000000000009E-2</v>
      </c>
      <c r="AU481" s="3">
        <f t="shared" ca="1" si="2812"/>
        <v>0</v>
      </c>
      <c r="AV481" s="3">
        <f>1</f>
        <v>1</v>
      </c>
      <c r="AW481" s="3">
        <f t="shared" ca="1" si="2813"/>
        <v>6.7888181490032866E-5</v>
      </c>
      <c r="AX481" s="3">
        <f t="shared" ca="1" si="2814"/>
        <v>-6.1541315402529703E-6</v>
      </c>
      <c r="AY481" s="3">
        <f t="shared" ca="1" si="2815"/>
        <v>2.447040339183853E-3</v>
      </c>
      <c r="AZ481" s="3">
        <f t="shared" ca="1" si="2816"/>
        <v>2.6113588712936742</v>
      </c>
      <c r="BA481" s="3">
        <f t="shared" ca="1" si="2817"/>
        <v>1.3442366265972354</v>
      </c>
      <c r="BB481" s="3">
        <f t="shared" ca="1" si="2818"/>
        <v>1.4289235340728612E-4</v>
      </c>
      <c r="BC481" s="3">
        <f t="shared" ca="1" si="2819"/>
        <v>2.1236778968997142E-3</v>
      </c>
      <c r="BD481" s="3">
        <f t="shared" ca="1" si="2820"/>
        <v>26.347493626597238</v>
      </c>
      <c r="BE481" s="3">
        <f t="shared" ca="1" si="2821"/>
        <v>8.0602653405935587E-2</v>
      </c>
      <c r="BF481" s="3">
        <f t="shared" ca="1" si="2822"/>
        <v>5.4233755753920858E-3</v>
      </c>
      <c r="BG481" s="3">
        <f>1</f>
        <v>1</v>
      </c>
      <c r="BH481" s="3">
        <f t="shared" ca="1" si="2823"/>
        <v>5.4912637568821183E-3</v>
      </c>
      <c r="BI481" s="3">
        <f t="shared" ca="1" si="2824"/>
        <v>-5.4719675630003706E-6</v>
      </c>
      <c r="BJ481" s="3">
        <f t="shared" ca="1" si="2825"/>
        <v>8.6136992013239764E-4</v>
      </c>
      <c r="BK481" s="3">
        <f t="shared" ca="1" si="2826"/>
        <v>3.0648102982904013</v>
      </c>
      <c r="BL481" s="3">
        <f t="shared" ca="1" si="2827"/>
        <v>2.8972732531944709</v>
      </c>
      <c r="BM481" s="3">
        <f t="shared" ca="1" si="2828"/>
        <v>3.0798014681457223E-4</v>
      </c>
      <c r="BN481" s="3">
        <f t="shared" ca="1" si="2829"/>
        <v>1.9585901034924278E-3</v>
      </c>
      <c r="BO481" s="3">
        <f t="shared" ca="1" si="2830"/>
        <v>27.900530253194471</v>
      </c>
      <c r="BP481" s="3">
        <f t="shared" ca="1" si="2831"/>
        <v>7.0199027965362024E-2</v>
      </c>
      <c r="BQ481" s="3">
        <f t="shared" ca="1" si="2832"/>
        <v>1.1038505147381923E-2</v>
      </c>
      <c r="BR481" s="3">
        <f>1</f>
        <v>1</v>
      </c>
      <c r="BS481" s="3">
        <f t="shared" ca="1" si="2833"/>
        <v>1.1106393328871957E-2</v>
      </c>
      <c r="BT481" s="3">
        <f t="shared" ca="1" si="2834"/>
        <v>-4.76568435093639E-6</v>
      </c>
      <c r="BU481" s="3">
        <f t="shared" ca="1" si="2835"/>
        <v>4.1368506263380397E-4</v>
      </c>
      <c r="BV481" s="3">
        <f t="shared" ca="1" si="2836"/>
        <v>3.38333016035378</v>
      </c>
      <c r="BW481" s="3">
        <f t="shared" ca="1" si="2837"/>
        <v>4.4807898797917067</v>
      </c>
      <c r="BX481" s="3">
        <f t="shared" ca="1" si="2838"/>
        <v>4.7630796422185842E-4</v>
      </c>
      <c r="BY481" s="3">
        <f t="shared" ca="1" si="2839"/>
        <v>1.7902622860851418E-3</v>
      </c>
      <c r="BZ481" s="3">
        <f t="shared" ca="1" si="2840"/>
        <v>29.484046879791709</v>
      </c>
      <c r="CA481" s="3">
        <f t="shared" ca="1" si="2841"/>
        <v>6.0719693378054662E-2</v>
      </c>
      <c r="CB481" s="3">
        <f t="shared" ca="1" si="2842"/>
        <v>1.6154768921776429E-2</v>
      </c>
      <c r="CC481" s="3">
        <f>1</f>
        <v>1</v>
      </c>
      <c r="CD481" s="3">
        <f t="shared" ca="1" si="2843"/>
        <v>1.6222657103266463E-2</v>
      </c>
      <c r="CE481" s="3">
        <f t="shared" ca="1" si="2844"/>
        <v>-4.1221495640685221E-6</v>
      </c>
      <c r="CF481" s="3">
        <f t="shared" ca="1" si="2845"/>
        <v>2.5023831329160605E-4</v>
      </c>
      <c r="CG481" s="3">
        <f t="shared" ca="1" si="2846"/>
        <v>3.6016461959324935</v>
      </c>
      <c r="CH481" s="3">
        <f t="shared" ca="1" si="2847"/>
        <v>6.0050865063889418</v>
      </c>
      <c r="CI481" s="3">
        <f t="shared" ca="1" si="2848"/>
        <v>6.383406956291445E-4</v>
      </c>
      <c r="CJ481" s="3">
        <f t="shared" ca="1" si="2849"/>
        <v>1.6282295546778559E-3</v>
      </c>
      <c r="CK481" s="3">
        <f t="shared" ca="1" si="2850"/>
        <v>31.008343506388943</v>
      </c>
      <c r="CL481" s="3">
        <f t="shared" ca="1" si="2851"/>
        <v>5.2509401359746175E-2</v>
      </c>
      <c r="CM481" s="3">
        <f t="shared" ca="1" si="2852"/>
        <v>2.0586094690857031E-2</v>
      </c>
      <c r="CN481" s="3">
        <f>1</f>
        <v>1</v>
      </c>
      <c r="CO481" s="3">
        <f t="shared" ca="1" si="2853"/>
        <v>2.0653982872347064E-2</v>
      </c>
      <c r="CP481" s="3">
        <f t="shared" ca="1" si="2854"/>
        <v>-3.5647677694434269E-6</v>
      </c>
      <c r="CQ481" s="3">
        <f t="shared" ca="1" si="2855"/>
        <v>1.7117601782742214E-4</v>
      </c>
      <c r="CR481" s="3">
        <f t="shared" ca="1" si="2856"/>
        <v>3.7665570811003763</v>
      </c>
      <c r="CS481" s="3">
        <f t="shared" ca="1" si="2857"/>
        <v>7.9717931329861766</v>
      </c>
      <c r="CT481" s="3">
        <f t="shared" ca="1" si="2858"/>
        <v>8.4740161003643067E-4</v>
      </c>
      <c r="CU481" s="3">
        <f t="shared" ca="1" si="2859"/>
        <v>1.4191686402705696E-3</v>
      </c>
      <c r="CV481" s="3">
        <f t="shared" ca="1" si="2860"/>
        <v>32.975050132986176</v>
      </c>
      <c r="CW481" s="3">
        <f t="shared" ca="1" si="2861"/>
        <v>4.3037649208936976E-2</v>
      </c>
      <c r="CX481" s="3">
        <f t="shared" ca="1" si="2862"/>
        <v>2.5698266010784412E-2</v>
      </c>
      <c r="CY481" s="3">
        <f>1</f>
        <v>1</v>
      </c>
      <c r="CZ481" s="3">
        <f t="shared" ca="1" si="2863"/>
        <v>2.5766154192274446E-2</v>
      </c>
      <c r="DA481" s="3">
        <f t="shared" ca="1" si="2864"/>
        <v>-2.9217477404006829E-6</v>
      </c>
      <c r="DB481" s="3">
        <f t="shared" ca="1" si="2865"/>
        <v>1.1290009703359902E-4</v>
      </c>
      <c r="DC481" s="3">
        <f t="shared" ca="1" si="2866"/>
        <v>3.9473056848142836</v>
      </c>
      <c r="DD481" s="3">
        <f t="shared" ca="1" si="2867"/>
        <v>9.5983597595834134</v>
      </c>
      <c r="DE481" s="3">
        <f t="shared" ca="1" si="2868"/>
        <v>1.0203056424437169E-3</v>
      </c>
      <c r="DF481" s="3">
        <f t="shared" ca="1" si="2869"/>
        <v>1.2462646078632833E-3</v>
      </c>
      <c r="DG481" s="3">
        <f t="shared" ca="1" si="2870"/>
        <v>34.601616759583415</v>
      </c>
      <c r="DH481" s="3">
        <f t="shared" ca="1" si="2871"/>
        <v>3.6017525323238327E-2</v>
      </c>
      <c r="DI481" s="3">
        <f t="shared" ca="1" si="2872"/>
        <v>2.9487224528637921E-2</v>
      </c>
      <c r="DJ481" s="3">
        <f>1</f>
        <v>1</v>
      </c>
      <c r="DK481" s="3">
        <f t="shared" ca="1" si="2873"/>
        <v>2.9555112710127954E-2</v>
      </c>
      <c r="DL481" s="3">
        <f t="shared" ca="1" si="2874"/>
        <v>-2.4451642959658582E-6</v>
      </c>
      <c r="DM481" s="3">
        <f t="shared" ca="1" si="2875"/>
        <v>8.2502060805645164E-5</v>
      </c>
      <c r="DN481" s="3">
        <f t="shared" ca="1" si="2876"/>
        <v>4.0835352031429002</v>
      </c>
      <c r="DO481" s="3">
        <f t="shared" ca="1" si="2877"/>
        <v>10.873266386180648</v>
      </c>
      <c r="DP481" s="3">
        <f t="shared" ca="1" si="2878"/>
        <v>1.1558282168510029E-3</v>
      </c>
      <c r="DQ481" s="3">
        <f t="shared" ca="1" si="2879"/>
        <v>1.1107420334559974E-3</v>
      </c>
      <c r="DR481" s="3">
        <f t="shared" ca="1" si="2880"/>
        <v>35.876523386180651</v>
      </c>
      <c r="DS481" s="3">
        <f t="shared" ca="1" si="2881"/>
        <v>3.0960135727193853E-2</v>
      </c>
      <c r="DT481" s="3">
        <f t="shared" ca="1" si="2882"/>
        <v>3.2216840088140165E-2</v>
      </c>
      <c r="DU481" s="3">
        <f>1</f>
        <v>1</v>
      </c>
      <c r="DV481" s="3">
        <f t="shared" ca="1" si="2883"/>
        <v>3.2284728269630199E-2</v>
      </c>
      <c r="DW481" s="3">
        <f t="shared" ca="1" si="2884"/>
        <v>-2.101827313203787E-6</v>
      </c>
      <c r="DX481" s="3">
        <f t="shared" ca="1" si="2885"/>
        <v>6.4972079818342854E-5</v>
      </c>
      <c r="DY481" s="3">
        <f t="shared" ca="1" si="2886"/>
        <v>4.1872732308308684</v>
      </c>
      <c r="DZ481" s="3">
        <f t="shared" ca="1" si="2887"/>
        <v>12.472713012777882</v>
      </c>
      <c r="EA481" s="3">
        <f t="shared" ca="1" si="2888"/>
        <v>1.3258493932582888E-3</v>
      </c>
      <c r="EB481" s="3">
        <f t="shared" ca="1" si="2889"/>
        <v>9.4072085704871144E-4</v>
      </c>
      <c r="EC481" s="3">
        <f t="shared" ca="1" si="2890"/>
        <v>37.475970012777886</v>
      </c>
      <c r="ED481" s="3">
        <f t="shared" ca="1" si="2891"/>
        <v>2.5101974858234791E-2</v>
      </c>
      <c r="EE481" s="3">
        <f t="shared" ca="1" si="2892"/>
        <v>3.5378654449937506E-2</v>
      </c>
      <c r="EF481" s="3">
        <f>1</f>
        <v>1</v>
      </c>
      <c r="EG481" s="3">
        <f t="shared" ca="1" si="2893"/>
        <v>3.544654263142754E-2</v>
      </c>
      <c r="EH481" s="3">
        <f t="shared" ca="1" si="2894"/>
        <v>-1.7041274249340856E-6</v>
      </c>
      <c r="EI481" s="3">
        <f t="shared" ca="1" si="2895"/>
        <v>4.8010955279974288E-5</v>
      </c>
      <c r="EJ481" s="3">
        <f t="shared" ca="1" si="2896"/>
        <v>4.3186596527333112</v>
      </c>
      <c r="EK481" s="3">
        <f t="shared" ca="1" si="2897"/>
        <v>14.030729639375119</v>
      </c>
      <c r="EL481" s="3">
        <f t="shared" ca="1" si="2898"/>
        <v>1.4914665606655753E-3</v>
      </c>
      <c r="EM481" s="3">
        <f t="shared" ca="1" si="2899"/>
        <v>7.7510368964142499E-4</v>
      </c>
      <c r="EN481" s="3">
        <f t="shared" ca="1" si="2900"/>
        <v>39.033986639375122</v>
      </c>
      <c r="EO481" s="3">
        <f t="shared" ca="1" si="2901"/>
        <v>1.9857149022527647E-2</v>
      </c>
      <c r="EP481" s="3">
        <f t="shared" ca="1" si="2902"/>
        <v>3.8209434625390636E-2</v>
      </c>
      <c r="EQ481" s="3">
        <f>1</f>
        <v>1</v>
      </c>
      <c r="ER481" s="3">
        <f t="shared" ca="1" si="2903"/>
        <v>3.8277322806880669E-2</v>
      </c>
      <c r="ES481" s="3">
        <f t="shared" ca="1" si="2904"/>
        <v>-1.3480657367159856E-6</v>
      </c>
      <c r="ET481" s="3">
        <f t="shared" ca="1" si="2905"/>
        <v>3.5186046986844521E-5</v>
      </c>
      <c r="EU481" s="3">
        <f t="shared" ca="1" si="2906"/>
        <v>4.4536295216908943</v>
      </c>
      <c r="EV481" s="3">
        <f t="shared" ca="1" si="2907"/>
        <v>15.654926265972353</v>
      </c>
      <c r="EW481" s="3">
        <f t="shared" ca="1" si="2908"/>
        <v>1.6641186620728612E-3</v>
      </c>
      <c r="EX481" s="3">
        <f t="shared" ca="1" si="2909"/>
        <v>6.0245158823413907E-4</v>
      </c>
      <c r="EY481" s="3">
        <f t="shared" ca="1" si="2910"/>
        <v>40.658183265972355</v>
      </c>
      <c r="EZ481" s="3">
        <f t="shared" ca="1" si="2911"/>
        <v>1.4817474364092968E-2</v>
      </c>
      <c r="FA481" s="3">
        <f t="shared" ca="1" si="2912"/>
        <v>4.0929488934287807E-2</v>
      </c>
      <c r="FB481" s="3">
        <f>1</f>
        <v>1</v>
      </c>
      <c r="FC481" s="3">
        <f t="shared" ca="1" si="2913"/>
        <v>4.099737711577784E-2</v>
      </c>
      <c r="FD481" s="3">
        <f t="shared" ca="1" si="2914"/>
        <v>-1.0059313888534527E-6</v>
      </c>
      <c r="FE481" s="3">
        <f t="shared" ca="1" si="2915"/>
        <v>2.4521814325745295E-5</v>
      </c>
      <c r="FF481" s="3">
        <f t="shared" ca="1" si="2916"/>
        <v>4.6104474002829345</v>
      </c>
      <c r="FG481" s="3">
        <f t="shared" ca="1" si="2917"/>
        <v>17.546302892569589</v>
      </c>
      <c r="FH481" s="3">
        <f t="shared" ca="1" si="2918"/>
        <v>1.8651719974801472E-3</v>
      </c>
      <c r="FI481" s="3">
        <f t="shared" ca="1" si="2919"/>
        <v>4.0139825282685306E-4</v>
      </c>
      <c r="FJ481" s="3">
        <f t="shared" ca="1" si="2920"/>
        <v>42.54955989256959</v>
      </c>
      <c r="FK481" s="3">
        <f t="shared" ca="1" si="2921"/>
        <v>9.4336640341360876E-3</v>
      </c>
      <c r="FL481" s="3">
        <f t="shared" ca="1" si="2922"/>
        <v>4.3835282954497998E-2</v>
      </c>
      <c r="FM481" s="3">
        <f>1</f>
        <v>1</v>
      </c>
      <c r="FN481" s="3">
        <f t="shared" ca="1" si="2923"/>
        <v>4.3903171135988031E-2</v>
      </c>
      <c r="FO481" s="3">
        <f t="shared" ca="1" si="2924"/>
        <v>-6.4043429606542635E-7</v>
      </c>
      <c r="FP481" s="3">
        <f t="shared" ca="1" si="2925"/>
        <v>1.4582583165816815E-5</v>
      </c>
      <c r="FQ481" s="3">
        <f t="shared" ca="1" si="2926"/>
        <v>4.8361655380693964</v>
      </c>
      <c r="FR481" s="3">
        <f t="shared" ca="1" si="2927"/>
        <v>18.624229519166828</v>
      </c>
      <c r="FS481" s="3">
        <f t="shared" ca="1" si="2928"/>
        <v>1.9797555978874341E-3</v>
      </c>
      <c r="FT481" s="3">
        <f t="shared" ca="1" si="2929"/>
        <v>2.8681465241956611E-4</v>
      </c>
      <c r="FU481" s="3">
        <f t="shared" ca="1" si="2930"/>
        <v>43.62748651916683</v>
      </c>
      <c r="FV481" s="3">
        <f t="shared" ca="1" si="2931"/>
        <v>6.5741731945423917E-3</v>
      </c>
      <c r="FW481" s="3">
        <f t="shared" ca="1" si="2932"/>
        <v>4.5378630671690651E-2</v>
      </c>
      <c r="FX481" s="3">
        <f>1</f>
        <v>1</v>
      </c>
      <c r="FY481" s="3">
        <f t="shared" ca="1" si="2933"/>
        <v>4.5446518853180684E-2</v>
      </c>
      <c r="FZ481" s="3">
        <f t="shared" ca="1" si="2934"/>
        <v>-4.4630866297800303E-7</v>
      </c>
      <c r="GA481" s="3">
        <f t="shared" ca="1" si="2935"/>
        <v>9.8184035475026854E-6</v>
      </c>
      <c r="GB481" s="3">
        <f t="shared" ca="1" si="2936"/>
        <v>5.007959121874376</v>
      </c>
      <c r="GC481" s="3">
        <f t="shared" ca="1" si="2937"/>
        <v>20.46502614576406</v>
      </c>
      <c r="GD481" s="3">
        <f t="shared" ca="1" si="2938"/>
        <v>2.1754322792947194E-3</v>
      </c>
      <c r="GE481" s="3">
        <f t="shared" ca="1" si="2939"/>
        <v>9.1137971012280813E-5</v>
      </c>
      <c r="GF481" s="3">
        <f t="shared" ca="1" si="2940"/>
        <v>45.468283145764062</v>
      </c>
      <c r="GG481" s="3">
        <f t="shared" ca="1" si="2941"/>
        <v>2.0044295651126089E-3</v>
      </c>
      <c r="GH481" s="3">
        <f t="shared" ca="1" si="2942"/>
        <v>4.7845049972980745E-2</v>
      </c>
      <c r="GI481" s="3">
        <f>1</f>
        <v>1</v>
      </c>
      <c r="GJ481" s="3">
        <f t="shared" ca="1" si="2943"/>
        <v>4.7912938154470779E-2</v>
      </c>
      <c r="GK481" s="3">
        <f t="shared" ca="1" si="2944"/>
        <v>-1.3607707810035244E-7</v>
      </c>
      <c r="GL481" s="3">
        <f t="shared" ca="1" si="2945"/>
        <v>2.8399221209118863E-6</v>
      </c>
      <c r="GM481" s="3">
        <f t="shared" ca="1" si="2946"/>
        <v>5.5466935694325308</v>
      </c>
      <c r="GN481" s="3">
        <f t="shared" ca="1" si="2947"/>
        <v>20.682720063949105</v>
      </c>
      <c r="GO481" s="3">
        <f t="shared" ca="1" si="2948"/>
        <v>2.1985731427977902E-3</v>
      </c>
      <c r="GP481" s="3">
        <f t="shared" ca="1" si="2949"/>
        <v>6.7997107509210064E-5</v>
      </c>
      <c r="GQ481" s="3">
        <f t="shared" ca="1" si="2950"/>
        <v>45.68597706394911</v>
      </c>
      <c r="GR481" s="3">
        <f t="shared" ca="1" si="2951"/>
        <v>1.4883583952693157E-3</v>
      </c>
      <c r="GS481" s="3">
        <f t="shared" ca="1" si="2952"/>
        <v>4.812358811370783E-2</v>
      </c>
      <c r="GT481" s="3">
        <f>1</f>
        <v>1</v>
      </c>
      <c r="GU481" s="3">
        <f t="shared" ca="1" si="2953"/>
        <v>4.8191476295197863E-2</v>
      </c>
      <c r="GV481" s="3">
        <f t="shared" ca="1" si="2954"/>
        <v>-1.0104194486025738E-7</v>
      </c>
      <c r="GW481" s="3">
        <f t="shared" ca="1" si="2955"/>
        <v>2.0965854743842938E-6</v>
      </c>
      <c r="GX481" s="3">
        <f t="shared" ca="1" si="2956"/>
        <v>5.678487427418891</v>
      </c>
      <c r="GY481" s="3">
        <f t="shared" ca="1" si="2957"/>
        <v>20.895943982134149</v>
      </c>
      <c r="GZ481" s="3">
        <f t="shared" ca="1" si="2958"/>
        <v>2.2212388453008601E-3</v>
      </c>
      <c r="HA481" s="3">
        <f t="shared" ca="1" si="2959"/>
        <v>4.5331405006140187E-5</v>
      </c>
      <c r="HB481" s="3">
        <f t="shared" ca="1" si="2960"/>
        <v>45.899200982134147</v>
      </c>
      <c r="HC481" s="3">
        <f t="shared" ca="1" si="2961"/>
        <v>9.8762950195549221E-4</v>
      </c>
      <c r="HD481" s="3">
        <f t="shared" ca="1" si="2962"/>
        <v>4.839384559581892E-2</v>
      </c>
      <c r="HE481" s="3">
        <f>1</f>
        <v>1</v>
      </c>
      <c r="HF481" s="3">
        <f t="shared" ca="1" si="2963"/>
        <v>4.8461733777308953E-2</v>
      </c>
      <c r="HG481" s="3">
        <f t="shared" ca="1" si="2964"/>
        <v>-6.7048370873665223E-8</v>
      </c>
      <c r="HH481" s="3">
        <f t="shared" ca="1" si="2965"/>
        <v>1.3834927394401619E-6</v>
      </c>
      <c r="HI481" s="3">
        <f t="shared" ca="1" si="2966"/>
        <v>5.8590231156913326</v>
      </c>
      <c r="HJ481" s="3">
        <f t="shared" ca="1" si="2967"/>
        <v>21.109167900319189</v>
      </c>
      <c r="HK481" s="3">
        <f t="shared" ca="1" si="2968"/>
        <v>2.2439045478039299E-3</v>
      </c>
      <c r="HL481" s="3">
        <f t="shared" ca="1" si="2969"/>
        <v>2.266570250307031E-5</v>
      </c>
      <c r="HM481" s="3">
        <f t="shared" ca="1" si="2970"/>
        <v>46.112424900319191</v>
      </c>
      <c r="HN481" s="3">
        <f t="shared" ca="1" si="2971"/>
        <v>4.9153135086837333E-4</v>
      </c>
      <c r="HO481" s="3">
        <f t="shared" ca="1" si="2972"/>
        <v>4.8661603735968298E-2</v>
      </c>
      <c r="HP481" s="3">
        <f>1</f>
        <v>1</v>
      </c>
      <c r="HQ481" s="3">
        <f t="shared" ca="1" si="2973"/>
        <v>4.8729491917458331E-2</v>
      </c>
      <c r="HR481" s="3">
        <f t="shared" ca="1" si="2974"/>
        <v>-3.3369169555793152E-8</v>
      </c>
      <c r="HS481" s="3">
        <f t="shared" ca="1" si="2975"/>
        <v>6.8477423685250893E-7</v>
      </c>
      <c r="HT481" s="3">
        <f t="shared" ca="1" si="2976"/>
        <v>6.164452587412776</v>
      </c>
      <c r="HU481" s="3">
        <f t="shared" ca="1" si="2977"/>
        <v>21.320259579322382</v>
      </c>
      <c r="HV481" s="3">
        <f t="shared" ca="1" si="2978"/>
        <v>2.2663435932819692E-3</v>
      </c>
      <c r="HW481" s="3">
        <f t="shared" ca="1" si="2979"/>
        <v>2.2665702503104138E-7</v>
      </c>
      <c r="HX481" s="3">
        <f t="shared" ca="1" si="2980"/>
        <v>46.323516579322387</v>
      </c>
      <c r="HY481" s="3">
        <f t="shared" ca="1" si="2981"/>
        <v>4.8929149116501916E-6</v>
      </c>
      <c r="HZ481" s="3">
        <f t="shared" ca="1" si="2982"/>
        <v>4.8924256201516581E-2</v>
      </c>
      <c r="IA481" s="3">
        <f>1</f>
        <v>1</v>
      </c>
      <c r="IB481" s="3">
        <f t="shared" ca="1" si="2983"/>
        <v>4.8992144383006614E-2</v>
      </c>
      <c r="IC481" s="3">
        <f t="shared" ca="1" si="2984"/>
        <v>-3.3217109553739631E-10</v>
      </c>
      <c r="ID481" s="3">
        <f t="shared" ca="1" si="2985"/>
        <v>6.7800879875734577E-9</v>
      </c>
      <c r="IE481" s="3">
        <f t="shared" ca="1" si="2986"/>
        <v>8.1687646701049612</v>
      </c>
      <c r="IF481" s="3">
        <f t="shared" ca="1" si="2987"/>
        <v>21.535615736689277</v>
      </c>
      <c r="IG481" s="3">
        <f t="shared" ca="1" si="2988"/>
        <v>2.2892359528100701E-3</v>
      </c>
      <c r="IH481" s="3">
        <f t="shared" ca="1" si="2989"/>
        <v>-2.2665702503069877E-5</v>
      </c>
      <c r="II481" s="3">
        <f t="shared" ca="1" si="2990"/>
        <v>46.538872736689278</v>
      </c>
      <c r="IJ481" s="3">
        <f t="shared" ca="1" si="2991"/>
        <v>-4.870273208229471E-4</v>
      </c>
      <c r="IK481" s="3">
        <f t="shared" ca="1" si="2992"/>
        <v>4.9189759403117927E-2</v>
      </c>
      <c r="IL481" s="3">
        <f>1</f>
        <v>1</v>
      </c>
      <c r="IM481" s="3">
        <f t="shared" ca="1" si="2993"/>
        <v>4.8702746812399097E-4</v>
      </c>
      <c r="IN481" s="3">
        <f t="shared" ca="1" si="2994"/>
        <v>-7.1739632751019215E-12</v>
      </c>
      <c r="IO481" s="3">
        <f t="shared" ca="1" si="2995"/>
        <v>1.4729654448464389E-8</v>
      </c>
      <c r="IP481" s="3">
        <f t="shared" ca="1" si="2996"/>
        <v>10.687566459165152</v>
      </c>
      <c r="IQ481" s="3">
        <f t="shared" ca="1" si="2997"/>
        <v>21.748839654874317</v>
      </c>
      <c r="IR481" s="3">
        <f t="shared" ca="1" si="2998"/>
        <v>2.31190165531314E-3</v>
      </c>
      <c r="IS481" s="3">
        <f t="shared" ca="1" si="2999"/>
        <v>-4.5331405006139754E-5</v>
      </c>
      <c r="IT481" s="3">
        <f t="shared" ca="1" si="3000"/>
        <v>46.752096654874322</v>
      </c>
      <c r="IU481" s="3">
        <f t="shared" ca="1" si="3001"/>
        <v>-9.6961223666133811E-4</v>
      </c>
      <c r="IV481" s="3">
        <f t="shared" ca="1" si="3002"/>
        <v>4.9450224069728509E-2</v>
      </c>
      <c r="IW481" s="3">
        <f>1</f>
        <v>1</v>
      </c>
      <c r="IX481" s="3">
        <f t="shared" ca="1" si="3003"/>
        <v>9.6961238396238198E-4</v>
      </c>
      <c r="IY481" s="3">
        <f t="shared" ca="1" si="3004"/>
        <v>-7.1412447305257316E-12</v>
      </c>
      <c r="IZ481" s="3">
        <f t="shared" ca="1" si="3005"/>
        <v>7.3649951315597761E-9</v>
      </c>
      <c r="JA481" s="3">
        <f t="shared" ca="1" si="3006"/>
        <v>10.986601386530538</v>
      </c>
      <c r="JB481" s="3">
        <f t="shared" ca="1" si="3007"/>
        <v>21.962063573059361</v>
      </c>
      <c r="JC481" s="3">
        <f t="shared" ca="1" si="3008"/>
        <v>2.3345673578162103E-3</v>
      </c>
      <c r="JD481" s="3">
        <f t="shared" ca="1" si="3009"/>
        <v>-6.7997107509210064E-5</v>
      </c>
      <c r="JE481" s="3">
        <f t="shared" ca="1" si="3010"/>
        <v>46.965320573059358</v>
      </c>
      <c r="JF481" s="3">
        <f t="shared" ca="1" si="3011"/>
        <v>-1.447815253457785E-3</v>
      </c>
      <c r="JG481" s="3">
        <f t="shared" ca="1" si="3012"/>
        <v>4.9708323702050576E-2</v>
      </c>
      <c r="JH481" s="3">
        <f>1</f>
        <v>1</v>
      </c>
      <c r="JI481" s="3">
        <f t="shared" ca="1" si="3013"/>
        <v>1.447815400758829E-3</v>
      </c>
      <c r="JJ481" s="3">
        <f t="shared" ca="1" si="3014"/>
        <v>-7.1088232722330698E-12</v>
      </c>
      <c r="JK481" s="3">
        <f t="shared" ca="1" si="3015"/>
        <v>4.9100176446360833E-9</v>
      </c>
      <c r="JL481" s="3">
        <f t="shared" ca="1" si="3016"/>
        <v>11.160714620659011</v>
      </c>
      <c r="JM481" s="3">
        <f t="shared" ca="1" si="3017"/>
        <v>22.051242772361295</v>
      </c>
      <c r="JN481" s="3">
        <f t="shared" ca="1" si="3018"/>
        <v>2.3440471067020059E-3</v>
      </c>
      <c r="JO481" s="3">
        <f t="shared" ca="1" si="3019"/>
        <v>-7.7476856395005626E-5</v>
      </c>
      <c r="JP481" s="3">
        <f t="shared" ca="1" si="3020"/>
        <v>47.054499772361297</v>
      </c>
      <c r="JQ481" s="3">
        <f t="shared" ca="1" si="3021"/>
        <v>-1.6465344817141951E-3</v>
      </c>
      <c r="JR481" s="3">
        <f t="shared" ca="1" si="3022"/>
        <v>4.9815578064626324E-2</v>
      </c>
      <c r="JS481" s="3">
        <f>1</f>
        <v>1</v>
      </c>
      <c r="JT481" s="3">
        <f t="shared" ca="1" si="3023"/>
        <v>1.646534629015239E-3</v>
      </c>
      <c r="JU481" s="3">
        <f t="shared" ca="1" si="3024"/>
        <v>-7.0953504020407671E-12</v>
      </c>
      <c r="JV481" s="3">
        <f t="shared" ca="1" si="3025"/>
        <v>4.3092515076030222E-9</v>
      </c>
      <c r="JW481" s="3">
        <f t="shared" ca="1" si="3026"/>
        <v>11.216571966753911</v>
      </c>
      <c r="JX481" s="3">
        <f t="shared" ca="1" si="3027"/>
        <v>23.32353939895853</v>
      </c>
      <c r="JY481" s="3">
        <f t="shared" ca="1" si="3028"/>
        <v>2.479292238109292E-3</v>
      </c>
      <c r="JZ481" s="3">
        <f t="shared" ca="1" si="3029"/>
        <v>-2.127219878022917E-4</v>
      </c>
      <c r="KA481" s="3">
        <f t="shared" ca="1" si="3030"/>
        <v>48.326796398958535</v>
      </c>
      <c r="KB481" s="3">
        <f t="shared" ca="1" si="3031"/>
        <v>-4.4017398969751686E-3</v>
      </c>
      <c r="KC481" s="3">
        <f t="shared" ca="1" si="3032"/>
        <v>5.1302640002073914E-2</v>
      </c>
      <c r="KD481" s="3">
        <f>1</f>
        <v>1</v>
      </c>
      <c r="KE481" s="3">
        <f t="shared" ca="1" si="3033"/>
        <v>4.4017400442762124E-3</v>
      </c>
      <c r="KF481" s="3">
        <f t="shared" ca="1" si="3034"/>
        <v>-6.9085515439803904E-12</v>
      </c>
      <c r="KG481" s="3">
        <f t="shared" ca="1" si="3035"/>
        <v>1.5695041078421512E-9</v>
      </c>
      <c r="KH481" s="3">
        <f t="shared" ca="1" si="3036"/>
        <v>11.643624530952742</v>
      </c>
      <c r="KI481" s="3">
        <f t="shared" ca="1" si="3037"/>
        <v>25.358166025555768</v>
      </c>
      <c r="KJ481" s="3">
        <f t="shared" ca="1" si="3038"/>
        <v>2.6955730485165785E-3</v>
      </c>
      <c r="KK481" s="3">
        <f t="shared" ca="1" si="3039"/>
        <v>-4.2900279820957824E-4</v>
      </c>
      <c r="KL481" s="3">
        <f t="shared" ca="1" si="3040"/>
        <v>50.361423025555766</v>
      </c>
      <c r="KM481" s="3">
        <f t="shared" ca="1" si="3041"/>
        <v>-8.518480464538937E-3</v>
      </c>
      <c r="KN481" s="3">
        <f t="shared" ca="1" si="3042"/>
        <v>5.3524560796241148E-2</v>
      </c>
      <c r="KO481" s="3">
        <f>1</f>
        <v>1</v>
      </c>
      <c r="KP481" s="3">
        <f t="shared" ca="1" si="3043"/>
        <v>8.5184806118399816E-3</v>
      </c>
      <c r="KQ481" s="3">
        <f t="shared" ca="1" si="3044"/>
        <v>-6.6294426134112703E-12</v>
      </c>
      <c r="KR481" s="3">
        <f t="shared" ca="1" si="3045"/>
        <v>7.7824230740319855E-10</v>
      </c>
      <c r="KS481" s="3">
        <f t="shared" ca="1" si="3046"/>
        <v>11.93036217144806</v>
      </c>
      <c r="KT481" s="3">
        <f t="shared" ca="1" si="3047"/>
        <v>26.917082652153002</v>
      </c>
      <c r="KU481" s="3">
        <f t="shared" ca="1" si="3048"/>
        <v>2.8612858859238641E-3</v>
      </c>
      <c r="KV481" s="3">
        <f t="shared" ca="1" si="3049"/>
        <v>-5.9471563561686383E-4</v>
      </c>
      <c r="KW481" s="3">
        <f t="shared" ca="1" si="3050"/>
        <v>51.920339652153004</v>
      </c>
      <c r="KX481" s="3">
        <f t="shared" ca="1" si="3051"/>
        <v>-1.1454386462053942E-2</v>
      </c>
      <c r="KY481" s="3">
        <f t="shared" ca="1" si="3052"/>
        <v>5.5109151925688799E-2</v>
      </c>
      <c r="KZ481" s="3">
        <f>1</f>
        <v>1</v>
      </c>
      <c r="LA481" s="3">
        <f t="shared" ca="1" si="3053"/>
        <v>1.1454386609354987E-2</v>
      </c>
      <c r="LB481" s="3">
        <f t="shared" ca="1" si="3054"/>
        <v>-6.4303925227462619E-12</v>
      </c>
      <c r="LC481" s="3">
        <f t="shared" ca="1" si="3055"/>
        <v>5.6139123211229602E-10</v>
      </c>
      <c r="LD481" s="3">
        <f t="shared" ca="1" si="3056"/>
        <v>12.058971853066378</v>
      </c>
      <c r="LE481" s="3">
        <f t="shared" ca="1" si="3057"/>
        <v>28.055999278750235</v>
      </c>
      <c r="LF481" s="3">
        <f t="shared" ca="1" si="3058"/>
        <v>2.9823527233311504E-3</v>
      </c>
      <c r="LG481" s="3">
        <f t="shared" ca="1" si="3059"/>
        <v>-7.1578247302415011E-4</v>
      </c>
      <c r="LH481" s="3">
        <f t="shared" ca="1" si="3060"/>
        <v>53.05925627875024</v>
      </c>
      <c r="LI481" s="3">
        <f t="shared" ca="1" si="3061"/>
        <v>-1.3490247003533946E-2</v>
      </c>
      <c r="LJ481" s="3">
        <f t="shared" ca="1" si="3062"/>
        <v>5.6207963181073767E-2</v>
      </c>
      <c r="LK481" s="3">
        <f>1</f>
        <v>1</v>
      </c>
      <c r="LL481" s="3">
        <f t="shared" ca="1" si="3063"/>
        <v>1.3490247150834991E-2</v>
      </c>
      <c r="LM481" s="3">
        <f t="shared" ca="1" si="3064"/>
        <v>-6.2923641847456914E-12</v>
      </c>
      <c r="LN481" s="3">
        <f t="shared" ca="1" si="3065"/>
        <v>4.6643800453993745E-10</v>
      </c>
      <c r="LO481" s="3">
        <f t="shared" ca="1" si="3066"/>
        <v>12.130019916599812</v>
      </c>
      <c r="LQ481" s="3" t="str">
        <f t="shared" ca="1" si="3067"/>
        <v>21.82</v>
      </c>
      <c r="LR481" s="3" t="str">
        <f t="shared" ca="1" si="3068"/>
        <v>630.9</v>
      </c>
      <c r="LS481" s="3" t="str">
        <f t="shared" ca="1" si="3069"/>
        <v>600.7</v>
      </c>
      <c r="LT481" s="3" t="str">
        <f t="shared" ca="1" si="3070"/>
        <v>610.0</v>
      </c>
      <c r="LU481" s="3" t="str">
        <f t="shared" ca="1" si="3071"/>
        <v>29.15</v>
      </c>
      <c r="LV481" s="3" t="str">
        <f t="shared" ca="1" si="3072"/>
        <v>27.85</v>
      </c>
      <c r="LW481" s="3" t="str">
        <f t="shared" ca="1" si="3073"/>
        <v>28.23</v>
      </c>
      <c r="LX481" s="3" t="str">
        <f t="shared" ca="1" si="3074"/>
        <v>293</v>
      </c>
      <c r="LY481" s="3" t="str">
        <f t="shared" ca="1" si="3075"/>
        <v>19.1</v>
      </c>
      <c r="LZ481" s="3">
        <f t="shared" ca="1" si="3076"/>
        <v>19</v>
      </c>
      <c r="MA481" s="3">
        <f t="shared" ca="1" si="3077"/>
        <v>290</v>
      </c>
      <c r="MB481" s="3" t="str">
        <f t="shared" ca="1" si="3078"/>
        <v>285.1</v>
      </c>
      <c r="MC481" s="3" t="str">
        <f t="shared" ca="1" si="3079"/>
        <v>287.2</v>
      </c>
      <c r="MD481" s="3" t="str">
        <f t="shared" ca="1" si="3080"/>
        <v>303.7</v>
      </c>
      <c r="ME481" s="3" t="str">
        <f t="shared" ca="1" si="3081"/>
        <v>18.78</v>
      </c>
      <c r="MF481" s="3" t="str">
        <f t="shared" ca="1" si="3082"/>
        <v>19.49</v>
      </c>
      <c r="MG481" s="3" t="str">
        <f t="shared" ca="1" si="3083"/>
        <v>19.92</v>
      </c>
      <c r="MJ481" s="3">
        <f t="shared" ca="1" si="3084"/>
        <v>4.3499999999999996</v>
      </c>
      <c r="MK481" s="3" t="str">
        <f t="shared" ca="1" si="3085"/>
        <v>4.35</v>
      </c>
      <c r="ML481" s="3" t="str">
        <f t="shared" ca="1" si="3086"/>
        <v>2.61</v>
      </c>
      <c r="MM481" s="3" t="str">
        <f t="shared" ca="1" si="3087"/>
        <v>5.69</v>
      </c>
      <c r="MN481" s="3" t="str">
        <f t="shared" ca="1" si="3088"/>
        <v>3.06</v>
      </c>
      <c r="MO481" s="3" t="str">
        <f t="shared" ca="1" si="3089"/>
        <v>7.25</v>
      </c>
      <c r="MP481" s="3" t="str">
        <f t="shared" ca="1" si="3090"/>
        <v>3.38</v>
      </c>
      <c r="MQ481" s="3" t="str">
        <f t="shared" ca="1" si="3091"/>
        <v>8.83</v>
      </c>
      <c r="MR481" s="3" t="str">
        <f t="shared" ca="1" si="3092"/>
        <v>3.60</v>
      </c>
      <c r="MS481" s="3" t="str">
        <f t="shared" ca="1" si="3093"/>
        <v>10.36</v>
      </c>
      <c r="MT481" s="3" t="str">
        <f t="shared" ca="1" si="3094"/>
        <v>3.77</v>
      </c>
      <c r="MU481" s="3" t="str">
        <f t="shared" ca="1" si="3095"/>
        <v>12.32</v>
      </c>
      <c r="MV481" s="3" t="str">
        <f t="shared" ca="1" si="3096"/>
        <v>3.95</v>
      </c>
      <c r="MW481" s="3" t="str">
        <f t="shared" ca="1" si="3097"/>
        <v>13.95</v>
      </c>
      <c r="MX481" s="3" t="str">
        <f t="shared" ca="1" si="3098"/>
        <v>4.08</v>
      </c>
      <c r="MY481" s="3" t="str">
        <f t="shared" ca="1" si="3099"/>
        <v>15.22</v>
      </c>
      <c r="MZ481" s="3" t="str">
        <f t="shared" ca="1" si="3100"/>
        <v>4.19</v>
      </c>
      <c r="NA481" s="3" t="str">
        <f t="shared" ca="1" si="3101"/>
        <v>16.82</v>
      </c>
      <c r="NB481" s="3" t="str">
        <f t="shared" ca="1" si="3102"/>
        <v>4.32</v>
      </c>
      <c r="NC481" s="3" t="str">
        <f t="shared" ca="1" si="3103"/>
        <v>18.38</v>
      </c>
      <c r="ND481" s="3" t="str">
        <f t="shared" ca="1" si="3104"/>
        <v>4.45</v>
      </c>
      <c r="NE481" s="3" t="str">
        <f t="shared" ca="1" si="3105"/>
        <v>20.00</v>
      </c>
      <c r="NF481" s="3" t="str">
        <f t="shared" ca="1" si="3106"/>
        <v>4.61</v>
      </c>
      <c r="NG481" s="3" t="str">
        <f t="shared" ca="1" si="3107"/>
        <v>21.90</v>
      </c>
      <c r="NH481" s="3" t="str">
        <f t="shared" ca="1" si="3108"/>
        <v>4.84</v>
      </c>
      <c r="NI481" s="3" t="str">
        <f t="shared" ca="1" si="3109"/>
        <v>22.97</v>
      </c>
      <c r="NJ481" s="3" t="str">
        <f t="shared" ca="1" si="3110"/>
        <v>5.01</v>
      </c>
      <c r="NK481" s="3" t="str">
        <f t="shared" ca="1" si="3111"/>
        <v>24.82</v>
      </c>
      <c r="NL481" s="3" t="str">
        <f t="shared" ca="1" si="3112"/>
        <v>5.55</v>
      </c>
      <c r="NM481" s="3" t="str">
        <f t="shared" ca="1" si="3113"/>
        <v>25.03</v>
      </c>
      <c r="NN481" s="3" t="str">
        <f t="shared" ca="1" si="3114"/>
        <v>5.68</v>
      </c>
      <c r="NO481" s="3" t="str">
        <f t="shared" ca="1" si="3115"/>
        <v>25.25</v>
      </c>
      <c r="NP481" s="3" t="str">
        <f t="shared" ca="1" si="3116"/>
        <v>5.86</v>
      </c>
      <c r="NQ481" s="3" t="str">
        <f t="shared" ca="1" si="3117"/>
        <v>25.46</v>
      </c>
      <c r="NR481" s="3" t="str">
        <f t="shared" ca="1" si="3118"/>
        <v>6.16</v>
      </c>
      <c r="NS481" s="3" t="str">
        <f t="shared" ca="1" si="3119"/>
        <v>25.67</v>
      </c>
      <c r="NT481" s="3" t="str">
        <f t="shared" ca="1" si="3120"/>
        <v>8.17</v>
      </c>
      <c r="NU481" s="3" t="str">
        <f t="shared" ca="1" si="3121"/>
        <v>25.89</v>
      </c>
      <c r="NV481" s="3" t="str">
        <f t="shared" ca="1" si="3122"/>
        <v>10.69</v>
      </c>
      <c r="NW481" s="3" t="str">
        <f t="shared" ca="1" si="3123"/>
        <v>26.10</v>
      </c>
      <c r="NX481" s="3" t="str">
        <f t="shared" ca="1" si="3124"/>
        <v>10.99</v>
      </c>
      <c r="NY481" s="3" t="str">
        <f t="shared" ca="1" si="3125"/>
        <v>26.31</v>
      </c>
      <c r="NZ481" s="3" t="str">
        <f t="shared" ca="1" si="3126"/>
        <v>11.16</v>
      </c>
      <c r="OA481" s="3" t="str">
        <f t="shared" ca="1" si="3127"/>
        <v>26.40</v>
      </c>
      <c r="OB481" s="3" t="str">
        <f t="shared" ca="1" si="3128"/>
        <v>11.22</v>
      </c>
      <c r="OC481" s="3" t="str">
        <f t="shared" ca="1" si="3129"/>
        <v>27.67</v>
      </c>
      <c r="OD481" s="3" t="str">
        <f t="shared" ca="1" si="3130"/>
        <v>11.64</v>
      </c>
      <c r="OE481" s="3" t="str">
        <f t="shared" ca="1" si="3131"/>
        <v>29.71</v>
      </c>
      <c r="OF481" s="3" t="str">
        <f t="shared" ca="1" si="3132"/>
        <v>11.93</v>
      </c>
      <c r="OG481" s="3" t="str">
        <f t="shared" ca="1" si="3133"/>
        <v>31.27</v>
      </c>
      <c r="OH481" s="3" t="str">
        <f t="shared" ca="1" si="3134"/>
        <v>12.06</v>
      </c>
      <c r="OI481" s="3" t="str">
        <f t="shared" ca="1" si="3135"/>
        <v>32.41</v>
      </c>
      <c r="OJ481" s="3" t="str">
        <f t="shared" ca="1" si="3136"/>
        <v>12.13</v>
      </c>
      <c r="OK481" s="3" t="str" cm="1">
        <f t="array" aca="1" ref="OK481" ca="1">_xlfn.IFS(VALUE(NP481)&gt;8.8,NO481,VALUE(NR481)&gt;8.8,NQ481,VALUE(NT481)&gt;8.8,NS481,VALUE(NV481)&gt;8.8,NU481,VALUE(NX481)&gt;8.8,NW481)</f>
        <v>25.89</v>
      </c>
      <c r="OL481" s="3" t="str" cm="1">
        <f t="array" aca="1" ref="OL481" ca="1">_xlfn.IFS(VALUE(NP481)&gt;8.8,NP481,VALUE(NR481)&gt;8.8,NR481,VALUE(NT481)&gt;8.8,NT481,VALUE(NV481)&gt;8.8,NV481,VALUE(NX481)&gt;8.8,NX481)</f>
        <v>10.69</v>
      </c>
      <c r="ON481" s="3" t="str">
        <f t="shared" ca="1" si="3137"/>
        <v>CALIBRATION OF NaOH:  A ~  M solution of NaOH was made by adding 21.82 mL of 3M NaOH to 600 mL of DI water.    Three titrations were run to calibrate the solution.  Titration 1: 630.9 mg of dry KHP was placed in a 250 mL Erlenmeyer flask with ~50 mL of DI water and 2 drops of phenolphthalein.  It required 29.15 mL of the NaOH solution to bring the solution to a faint pink color for 30 seconds.    Titration 2: 600.7 mg of dry KHP was placed in a 250 mL Erlenmeyer flask with ~50 mL of DI water and 2 drops of phenolphthalein.  It required 27.85 mL of the NaOH solution to bring the solution to a faint pink color for 30 seconds.    Titration 3: 610.0 mg of dry KHP was placed in a 250 mL Erlenmeyer flask with ~50 mL of DI water and 2 drops of phenolphthalein.  It required 28.23 mL of the NaOH solution to bring the solution to a faint pink color for 30 seconds.      DETERMINATION OF MOLECULAR WEIGHT:  A rough titration was performed first -  293 mg of the unknown acid was placed in a 250 mL Erlenmeyer flask with ~50 mL of DI water and 2 drops of phenolphthalein.  It required ~19.1 mL of the NaOH solution to turn it pink.  You then decide to create solutions that will require ~19 mL of the NaOH solution to neutralize and calculate that the samples must be around 290 mg.   You then perform three precise titrations for molecular weight.     Titration 1: 285.1 mg of the unknown acid was placed in a 250 mL Erlenmeyer flask with ~50 mL of DI water and 2 drops of phenolphthalein.  It required 18.78 mL of the NaOH solution to bring the solution to a faint pink color for 30 seconds.    Titration 2: 287.2 mg of the unknown acid was placed in a 250 mL Erlenmeyer flask with ~50 mL of DI water and 2 drops of phenolphthalein.  It required 19.49 mL of the NaOH solution to bring the solution to a faint pink color for 30 seconds.    Titration 3: 303.7 mg of the unknown acid was placed in a 250 mL Erlenmeyer flask with ~50 mL of DI water and 2 drops of phenolphthalein.  It required 19.9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35 mL.  Readings - [vol: 4.35 mL, pH: 2.61], [vol: 5.69 mL, pH: 3.06], [vol: 7.25 mL, pH: 3.38], [vol: 8.83 mL, pH: 3.60], [vol: 10.36 mL, pH: 3.77], [vol: 12.32 mL, pH: 3.95], [vol: 13.95 mL, pH: 4.08], [vol: 15.22 mL, pH: 4.19], [vol: 16.82 mL, pH: 4.32], [vol: 18.38 mL, pH: 4.45], [vol: 20.00 mL, pH: 4.61], [vol: 21.90 mL, pH: 4.84], [vol: 22.97 mL, pH: 5.01], [vol: 24.82 mL, pH: 5.55], [vol: 25.03 mL, pH: 5.68], [vol: 25.25 mL, pH: 5.86], [vol: 25.46 mL, pH: 6.16], [vol: 25.67 mL, pH: 8.17], [vol: 25.89 mL, pH: 10.69], [vol: 26.10 mL, pH: 10.99], [vol: 26.31 mL, pH: 11.16], [vol: 26.40 mL, pH: 11.22], [vol: 27.67 mL, pH: 11.64], [vol: 29.71 mL, pH: 11.93], [vol: 31.27 mL, pH: 12.06], [vol: 32.41 mL, pH: 12.13]    You also note that the first sign of the pink indicator occurred at [vol: 25.89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82" spans="4:404" x14ac:dyDescent="0.35">
      <c r="D482" s="3" t="str">
        <f ca="1">VLOOKUP(RANDBETWEEN(1,17),'Unknown Acids'!$C$4:$F$20,2,FALSE)</f>
        <v>Omicron</v>
      </c>
      <c r="E482" s="3">
        <f ca="1">VLOOKUP(D482,'Unknown Acids'!$D$4:$F$20,2,FALSE)</f>
        <v>127.48</v>
      </c>
      <c r="F482" s="3">
        <f ca="1">VLOOKUP(D482,'Unknown Acids'!$D$4:$F$20,3,FALSE)</f>
        <v>4.0199999999999996</v>
      </c>
      <c r="G482" s="3">
        <f t="shared" ca="1" si="2780"/>
        <v>9.5499258602143526E-5</v>
      </c>
      <c r="H482" s="3">
        <f t="shared" ca="1" si="2781"/>
        <v>1.0225861302712851E-4</v>
      </c>
      <c r="I482" s="3">
        <f t="shared" ca="1" si="2782"/>
        <v>9.779127355606777E-11</v>
      </c>
      <c r="J482" s="3">
        <f t="shared" ca="1" si="2783"/>
        <v>9.1382000000000005E-2</v>
      </c>
      <c r="K482" s="3">
        <f t="shared" ca="1" si="2784"/>
        <v>24.995348</v>
      </c>
      <c r="L482" s="3">
        <f t="shared" ca="1" si="2785"/>
        <v>0.1032</v>
      </c>
      <c r="M482" s="3">
        <f t="shared" ca="1" si="2786"/>
        <v>22.132993129224804</v>
      </c>
      <c r="N482" s="3">
        <f t="shared" ca="1" si="2787"/>
        <v>28.330231205407749</v>
      </c>
      <c r="O482" s="3">
        <f t="shared" si="2788"/>
        <v>0.3</v>
      </c>
      <c r="Q482" s="3" t="str">
        <f t="shared" ca="1" si="2789"/>
        <v>610.4</v>
      </c>
      <c r="R482" s="3" t="str">
        <f t="shared" ca="1" si="2789"/>
        <v>634.0</v>
      </c>
      <c r="S482" s="3" t="str">
        <f t="shared" ca="1" si="2789"/>
        <v>575.2</v>
      </c>
      <c r="T482" s="3" t="str">
        <f t="shared" ca="1" si="2790"/>
        <v>29.08</v>
      </c>
      <c r="U482" s="3" t="str">
        <f t="shared" ca="1" si="2791"/>
        <v>30.24</v>
      </c>
      <c r="V482" s="3" t="str">
        <f t="shared" ca="1" si="2792"/>
        <v>27.47</v>
      </c>
      <c r="W482" s="3">
        <f t="shared" si="2793"/>
        <v>0.1</v>
      </c>
      <c r="X482" s="3">
        <f t="shared" ca="1" si="2794"/>
        <v>0.1027</v>
      </c>
      <c r="Y482" s="3">
        <f t="shared" ca="1" si="2795"/>
        <v>0.48449612403100817</v>
      </c>
      <c r="AA482" s="3" t="str">
        <f t="shared" ca="1" si="2796"/>
        <v>320.0</v>
      </c>
      <c r="AB482" s="3" t="str">
        <f t="shared" ca="1" si="2797"/>
        <v>24.3</v>
      </c>
      <c r="AC482" s="3">
        <f t="shared" ca="1" si="2798"/>
        <v>260</v>
      </c>
      <c r="AD482" s="3">
        <f t="shared" ca="1" si="2799"/>
        <v>20</v>
      </c>
      <c r="AE482" s="3" t="str">
        <f t="shared" ca="1" si="2800"/>
        <v>265.2</v>
      </c>
      <c r="AF482" s="3" t="str">
        <f t="shared" ca="1" si="2800"/>
        <v>252.9</v>
      </c>
      <c r="AG482" s="3" t="str">
        <f t="shared" ca="1" si="2800"/>
        <v>247.1</v>
      </c>
      <c r="AH482" s="3" t="str">
        <f t="shared" ca="1" si="2801"/>
        <v>20.89</v>
      </c>
      <c r="AI482" s="3" t="str">
        <f t="shared" ca="1" si="2802"/>
        <v>20.18</v>
      </c>
      <c r="AJ482" s="3" t="str">
        <f t="shared" ca="1" si="2803"/>
        <v>19.36</v>
      </c>
      <c r="AK482" s="3">
        <f t="shared" si="2804"/>
        <v>0.5</v>
      </c>
      <c r="AL482" s="3">
        <f t="shared" ca="1" si="2805"/>
        <v>123.30642412296812</v>
      </c>
      <c r="AM482" s="3">
        <f t="shared" ca="1" si="2806"/>
        <v>3.2739063986757766</v>
      </c>
      <c r="AO482" s="3">
        <f t="shared" ca="1" si="2807"/>
        <v>2.5099999999999998</v>
      </c>
      <c r="AP482" s="3">
        <f>0</f>
        <v>0</v>
      </c>
      <c r="AQ482" s="3">
        <f t="shared" ca="1" si="2808"/>
        <v>0</v>
      </c>
      <c r="AR482" s="3">
        <f t="shared" ca="1" si="2809"/>
        <v>2.2841248909360001E-3</v>
      </c>
      <c r="AS482" s="3">
        <f t="shared" ca="1" si="2810"/>
        <v>24.995348</v>
      </c>
      <c r="AT482" s="3">
        <f t="shared" ca="1" si="2811"/>
        <v>9.1382000000000005E-2</v>
      </c>
      <c r="AU482" s="3">
        <f t="shared" ca="1" si="2812"/>
        <v>0</v>
      </c>
      <c r="AV482" s="3">
        <f>1</f>
        <v>1</v>
      </c>
      <c r="AW482" s="3">
        <f t="shared" ca="1" si="2813"/>
        <v>1.0225861302712851E-4</v>
      </c>
      <c r="AX482" s="3">
        <f t="shared" ca="1" si="2814"/>
        <v>-9.344596575645059E-6</v>
      </c>
      <c r="AY482" s="3">
        <f t="shared" ca="1" si="2815"/>
        <v>3.006191543778341E-3</v>
      </c>
      <c r="AZ482" s="3">
        <f t="shared" ca="1" si="2816"/>
        <v>2.5219833511756744</v>
      </c>
      <c r="BA482" s="3">
        <f t="shared" ca="1" si="2817"/>
        <v>1.6337764156966006</v>
      </c>
      <c r="BB482" s="3">
        <f t="shared" ca="1" si="2818"/>
        <v>1.686057260998892E-4</v>
      </c>
      <c r="BC482" s="3">
        <f t="shared" ca="1" si="2819"/>
        <v>2.1155191648361111E-3</v>
      </c>
      <c r="BD482" s="3">
        <f t="shared" ca="1" si="2820"/>
        <v>26.629124415696602</v>
      </c>
      <c r="BE482" s="3">
        <f t="shared" ca="1" si="2821"/>
        <v>7.9443812414241949E-2</v>
      </c>
      <c r="BF482" s="3">
        <f t="shared" ca="1" si="2822"/>
        <v>6.3316286133878342E-3</v>
      </c>
      <c r="BG482" s="3">
        <f>1</f>
        <v>1</v>
      </c>
      <c r="BH482" s="3">
        <f t="shared" ca="1" si="2823"/>
        <v>6.4338872264149624E-3</v>
      </c>
      <c r="BI482" s="3">
        <f t="shared" ca="1" si="2824"/>
        <v>-8.123814071067755E-6</v>
      </c>
      <c r="BJ482" s="3">
        <f t="shared" ca="1" si="2825"/>
        <v>1.0810257074862061E-3</v>
      </c>
      <c r="BK482" s="3">
        <f t="shared" ca="1" si="2826"/>
        <v>2.9661639781219433</v>
      </c>
      <c r="BL482" s="3">
        <f t="shared" ca="1" si="2827"/>
        <v>3.2664428313932015</v>
      </c>
      <c r="BM482" s="3">
        <f t="shared" ca="1" si="2828"/>
        <v>3.3709690019977838E-4</v>
      </c>
      <c r="BN482" s="3">
        <f t="shared" ca="1" si="2829"/>
        <v>1.9470279907362218E-3</v>
      </c>
      <c r="BO482" s="3">
        <f t="shared" ca="1" si="2830"/>
        <v>28.261790831393203</v>
      </c>
      <c r="BP482" s="3">
        <f t="shared" ca="1" si="2831"/>
        <v>6.8892590789875308E-2</v>
      </c>
      <c r="BQ482" s="3">
        <f t="shared" ca="1" si="2832"/>
        <v>1.1927655335462008E-2</v>
      </c>
      <c r="BR482" s="3">
        <f>1</f>
        <v>1</v>
      </c>
      <c r="BS482" s="3">
        <f t="shared" ca="1" si="2833"/>
        <v>1.2029913948489136E-2</v>
      </c>
      <c r="BT482" s="3">
        <f t="shared" ca="1" si="2834"/>
        <v>-7.0448607820181768E-6</v>
      </c>
      <c r="BU482" s="3">
        <f t="shared" ca="1" si="2835"/>
        <v>5.595824152512122E-4</v>
      </c>
      <c r="BV482" s="3">
        <f t="shared" ca="1" si="2836"/>
        <v>3.2521359415700557</v>
      </c>
      <c r="BW482" s="3">
        <f t="shared" ca="1" si="2837"/>
        <v>4.9621692470898022</v>
      </c>
      <c r="BX482" s="3">
        <f t="shared" ca="1" si="2838"/>
        <v>5.1209586629966759E-4</v>
      </c>
      <c r="BY482" s="3">
        <f t="shared" ca="1" si="2839"/>
        <v>1.7720290246363325E-3</v>
      </c>
      <c r="BZ482" s="3">
        <f t="shared" ca="1" si="2840"/>
        <v>29.957517247089804</v>
      </c>
      <c r="CA482" s="3">
        <f t="shared" ca="1" si="2841"/>
        <v>5.9151397962008176E-2</v>
      </c>
      <c r="CB482" s="3">
        <f t="shared" ca="1" si="2842"/>
        <v>1.7094068980279556E-2</v>
      </c>
      <c r="CC482" s="3">
        <f>1</f>
        <v>1</v>
      </c>
      <c r="CD482" s="3">
        <f t="shared" ca="1" si="2843"/>
        <v>1.7196327593306686E-2</v>
      </c>
      <c r="CE482" s="3">
        <f t="shared" ca="1" si="2844"/>
        <v>-6.0487399142106723E-6</v>
      </c>
      <c r="CF482" s="3">
        <f t="shared" ca="1" si="2845"/>
        <v>3.4483126027757931E-4</v>
      </c>
      <c r="CG482" s="3">
        <f t="shared" ca="1" si="2846"/>
        <v>3.4623933706005992</v>
      </c>
      <c r="CH482" s="3">
        <f t="shared" ca="1" si="2847"/>
        <v>6.8193556627864025</v>
      </c>
      <c r="CI482" s="3">
        <f t="shared" ca="1" si="2848"/>
        <v>7.0375750439955679E-4</v>
      </c>
      <c r="CJ482" s="3">
        <f t="shared" ca="1" si="2849"/>
        <v>1.5803673865364433E-3</v>
      </c>
      <c r="CK482" s="3">
        <f t="shared" ca="1" si="2850"/>
        <v>31.814703662786403</v>
      </c>
      <c r="CL482" s="3">
        <f t="shared" ca="1" si="2851"/>
        <v>4.9674119340768715E-2</v>
      </c>
      <c r="CM482" s="3">
        <f t="shared" ca="1" si="2852"/>
        <v>2.2120511064911808E-2</v>
      </c>
      <c r="CN482" s="3">
        <f>1</f>
        <v>1</v>
      </c>
      <c r="CO482" s="3">
        <f t="shared" ca="1" si="2853"/>
        <v>2.2222769677938937E-2</v>
      </c>
      <c r="CP482" s="3">
        <f t="shared" ca="1" si="2854"/>
        <v>-5.0796065471310679E-6</v>
      </c>
      <c r="CQ482" s="3">
        <f t="shared" ca="1" si="2855"/>
        <v>2.2627274921036E-4</v>
      </c>
      <c r="CR482" s="3">
        <f t="shared" ca="1" si="2856"/>
        <v>3.6453677464438399</v>
      </c>
      <c r="CS482" s="3">
        <f t="shared" ca="1" si="2857"/>
        <v>8.1051320784830043</v>
      </c>
      <c r="CT482" s="3">
        <f t="shared" ca="1" si="2858"/>
        <v>8.3644963049944612E-4</v>
      </c>
      <c r="CU482" s="3">
        <f t="shared" ca="1" si="2859"/>
        <v>1.4476752604365541E-3</v>
      </c>
      <c r="CV482" s="3">
        <f t="shared" ca="1" si="2860"/>
        <v>33.100480078483002</v>
      </c>
      <c r="CW482" s="3">
        <f t="shared" ca="1" si="2861"/>
        <v>4.3735778363456934E-2</v>
      </c>
      <c r="CX482" s="3">
        <f t="shared" ca="1" si="2862"/>
        <v>2.5270015072777784E-2</v>
      </c>
      <c r="CY482" s="3">
        <f>1</f>
        <v>1</v>
      </c>
      <c r="CZ482" s="3">
        <f t="shared" ca="1" si="2863"/>
        <v>2.5372273685804914E-2</v>
      </c>
      <c r="DA482" s="3">
        <f t="shared" ca="1" si="2864"/>
        <v>-4.4723600351090027E-6</v>
      </c>
      <c r="DB482" s="3">
        <f t="shared" ca="1" si="2865"/>
        <v>1.7506170279911124E-4</v>
      </c>
      <c r="DC482" s="3">
        <f t="shared" ca="1" si="2866"/>
        <v>3.7568088515302374</v>
      </c>
      <c r="DD482" s="3">
        <f t="shared" ca="1" si="2867"/>
        <v>9.591158494179604</v>
      </c>
      <c r="DE482" s="3">
        <f t="shared" ca="1" si="2868"/>
        <v>9.8980755659933508E-4</v>
      </c>
      <c r="DF482" s="3">
        <f t="shared" ca="1" si="2869"/>
        <v>1.294317334336665E-3</v>
      </c>
      <c r="DG482" s="3">
        <f t="shared" ca="1" si="2870"/>
        <v>34.586506494179602</v>
      </c>
      <c r="DH482" s="3">
        <f t="shared" ca="1" si="2871"/>
        <v>3.7422609726555631E-2</v>
      </c>
      <c r="DI482" s="3">
        <f t="shared" ca="1" si="2872"/>
        <v>2.8618315549328609E-2</v>
      </c>
      <c r="DJ482" s="3">
        <f>1</f>
        <v>1</v>
      </c>
      <c r="DK482" s="3">
        <f t="shared" ca="1" si="2873"/>
        <v>2.8720574162355739E-2</v>
      </c>
      <c r="DL482" s="3">
        <f t="shared" ca="1" si="2874"/>
        <v>-3.8267841664931077E-6</v>
      </c>
      <c r="DM482" s="3">
        <f t="shared" ca="1" si="2875"/>
        <v>1.3262943760250848E-4</v>
      </c>
      <c r="DN482" s="3">
        <f t="shared" ca="1" si="2876"/>
        <v>3.8773600719385519</v>
      </c>
      <c r="DO482" s="3">
        <f t="shared" ca="1" si="2877"/>
        <v>11.598344909876204</v>
      </c>
      <c r="DP482" s="3">
        <f t="shared" ca="1" si="2878"/>
        <v>1.1969491946992241E-3</v>
      </c>
      <c r="DQ482" s="3">
        <f t="shared" ca="1" si="2879"/>
        <v>1.087175696236776E-3</v>
      </c>
      <c r="DR482" s="3">
        <f t="shared" ca="1" si="2880"/>
        <v>36.593692909876204</v>
      </c>
      <c r="DS482" s="3">
        <f t="shared" ca="1" si="2881"/>
        <v>2.9709373659398013E-2</v>
      </c>
      <c r="DT482" s="3">
        <f t="shared" ca="1" si="2882"/>
        <v>3.2709166512576313E-2</v>
      </c>
      <c r="DU482" s="3">
        <f>1</f>
        <v>1</v>
      </c>
      <c r="DV482" s="3">
        <f t="shared" ca="1" si="2883"/>
        <v>3.2811425125603443E-2</v>
      </c>
      <c r="DW482" s="3">
        <f t="shared" ca="1" si="2884"/>
        <v>-3.0380393443147464E-6</v>
      </c>
      <c r="DX482" s="3">
        <f t="shared" ca="1" si="2885"/>
        <v>9.2331079933165305E-5</v>
      </c>
      <c r="DY482" s="3">
        <f t="shared" ca="1" si="2886"/>
        <v>4.034652084765689</v>
      </c>
      <c r="DZ482" s="3">
        <f t="shared" ca="1" si="2887"/>
        <v>13.310571325572806</v>
      </c>
      <c r="EA482" s="3">
        <f t="shared" ca="1" si="2888"/>
        <v>1.3736509607991136E-3</v>
      </c>
      <c r="EB482" s="3">
        <f t="shared" ca="1" si="2889"/>
        <v>9.1047393013688653E-4</v>
      </c>
      <c r="EC482" s="3">
        <f t="shared" ca="1" si="2890"/>
        <v>38.305919325572802</v>
      </c>
      <c r="ED482" s="3">
        <f t="shared" ca="1" si="2891"/>
        <v>2.3768491819724052E-2</v>
      </c>
      <c r="EE482" s="3">
        <f t="shared" ca="1" si="2892"/>
        <v>3.5860018111667474E-2</v>
      </c>
      <c r="EF482" s="3">
        <f>1</f>
        <v>1</v>
      </c>
      <c r="EG482" s="3">
        <f t="shared" ca="1" si="2893"/>
        <v>3.5962276724694604E-2</v>
      </c>
      <c r="EH482" s="3">
        <f t="shared" ca="1" si="2894"/>
        <v>-2.4305330072316316E-6</v>
      </c>
      <c r="EI482" s="3">
        <f t="shared" ca="1" si="2895"/>
        <v>6.7459084909078648E-5</v>
      </c>
      <c r="EJ482" s="3">
        <f t="shared" ca="1" si="2896"/>
        <v>4.1709595543658073</v>
      </c>
      <c r="EK482" s="3">
        <f t="shared" ca="1" si="2897"/>
        <v>14.920947741269407</v>
      </c>
      <c r="EL482" s="3">
        <f t="shared" ca="1" si="2898"/>
        <v>1.5398418068990028E-3</v>
      </c>
      <c r="EM482" s="3">
        <f t="shared" ca="1" si="2899"/>
        <v>7.4428308403699729E-4</v>
      </c>
      <c r="EN482" s="3">
        <f t="shared" ca="1" si="2900"/>
        <v>39.916295741269408</v>
      </c>
      <c r="EO482" s="3">
        <f t="shared" ca="1" si="2901"/>
        <v>1.8646096042110538E-2</v>
      </c>
      <c r="EP482" s="3">
        <f t="shared" ca="1" si="2902"/>
        <v>3.8576771173357206E-2</v>
      </c>
      <c r="EQ482" s="3">
        <f>1</f>
        <v>1</v>
      </c>
      <c r="ER482" s="3">
        <f t="shared" ca="1" si="2903"/>
        <v>3.8679029786384336E-2</v>
      </c>
      <c r="ES482" s="3">
        <f t="shared" ca="1" si="2904"/>
        <v>-1.9067239196368542E-6</v>
      </c>
      <c r="ET482" s="3">
        <f t="shared" ca="1" si="2905"/>
        <v>4.9233396051222289E-5</v>
      </c>
      <c r="EU482" s="3">
        <f t="shared" ca="1" si="2906"/>
        <v>4.3077402061643326</v>
      </c>
      <c r="EV482" s="3">
        <f t="shared" ca="1" si="2907"/>
        <v>16.11000415696601</v>
      </c>
      <c r="EW482" s="3">
        <f t="shared" ca="1" si="2908"/>
        <v>1.6625524289988923E-3</v>
      </c>
      <c r="EX482" s="3">
        <f t="shared" ca="1" si="2909"/>
        <v>6.2157246193710785E-4</v>
      </c>
      <c r="EY482" s="3">
        <f t="shared" ca="1" si="2910"/>
        <v>41.105352156966006</v>
      </c>
      <c r="EZ482" s="3">
        <f t="shared" ca="1" si="2911"/>
        <v>1.5121448408069938E-2</v>
      </c>
      <c r="FA482" s="3">
        <f t="shared" ca="1" si="2912"/>
        <v>4.0446130291019636E-2</v>
      </c>
      <c r="FB482" s="3">
        <f>1</f>
        <v>1</v>
      </c>
      <c r="FC482" s="3">
        <f t="shared" ca="1" si="2913"/>
        <v>4.0548388904046766E-2</v>
      </c>
      <c r="FD482" s="3">
        <f t="shared" ca="1" si="2914"/>
        <v>-1.5462983411705123E-6</v>
      </c>
      <c r="FE482" s="3">
        <f t="shared" ca="1" si="2915"/>
        <v>3.8098845869551784E-5</v>
      </c>
      <c r="FF482" s="3">
        <f t="shared" ca="1" si="2916"/>
        <v>4.4190881802319115</v>
      </c>
      <c r="FG482" s="3">
        <f t="shared" ca="1" si="2917"/>
        <v>17.792860572662608</v>
      </c>
      <c r="FH482" s="3">
        <f t="shared" ca="1" si="2918"/>
        <v>1.8362232110987811E-3</v>
      </c>
      <c r="FI482" s="3">
        <f t="shared" ca="1" si="2919"/>
        <v>4.4790167983721897E-4</v>
      </c>
      <c r="FJ482" s="3">
        <f t="shared" ca="1" si="2920"/>
        <v>42.788208572662612</v>
      </c>
      <c r="FK482" s="3">
        <f t="shared" ca="1" si="2921"/>
        <v>1.0467876426202694E-2</v>
      </c>
      <c r="FL482" s="3">
        <f t="shared" ca="1" si="2922"/>
        <v>4.2914234373250766E-2</v>
      </c>
      <c r="FM482" s="3">
        <f>1</f>
        <v>1</v>
      </c>
      <c r="FN482" s="3">
        <f t="shared" ca="1" si="2923"/>
        <v>4.3016492986277896E-2</v>
      </c>
      <c r="FO482" s="3">
        <f t="shared" ca="1" si="2924"/>
        <v>-1.0704305246828622E-6</v>
      </c>
      <c r="FP482" s="3">
        <f t="shared" ca="1" si="2925"/>
        <v>2.4869810227517303E-5</v>
      </c>
      <c r="FQ482" s="3">
        <f t="shared" ca="1" si="2926"/>
        <v>4.6043275286607637</v>
      </c>
      <c r="FR482" s="3">
        <f t="shared" ca="1" si="2927"/>
        <v>19.518916988359209</v>
      </c>
      <c r="FS482" s="3">
        <f t="shared" ca="1" si="2928"/>
        <v>2.0143522331986701E-3</v>
      </c>
      <c r="FT482" s="3">
        <f t="shared" ca="1" si="2929"/>
        <v>2.6977265773733003E-4</v>
      </c>
      <c r="FU482" s="3">
        <f t="shared" ca="1" si="2930"/>
        <v>44.514264988359209</v>
      </c>
      <c r="FV482" s="3">
        <f t="shared" ca="1" si="2931"/>
        <v>6.0603641957893148E-3</v>
      </c>
      <c r="FW482" s="3">
        <f t="shared" ca="1" si="2932"/>
        <v>4.5251836320906055E-2</v>
      </c>
      <c r="FX482" s="3">
        <f>1</f>
        <v>1</v>
      </c>
      <c r="FY482" s="3">
        <f t="shared" ca="1" si="2933"/>
        <v>4.5354094933933185E-2</v>
      </c>
      <c r="FZ482" s="3">
        <f t="shared" ca="1" si="2934"/>
        <v>-6.1972443710068447E-7</v>
      </c>
      <c r="GA482" s="3">
        <f t="shared" ca="1" si="2935"/>
        <v>1.3660019935541473E-5</v>
      </c>
      <c r="GB482" s="3">
        <f t="shared" ca="1" si="2936"/>
        <v>4.8645486668412108</v>
      </c>
      <c r="GC482" s="3">
        <f t="shared" ca="1" si="2937"/>
        <v>21.26990340405581</v>
      </c>
      <c r="GD482" s="3">
        <f t="shared" ca="1" si="2938"/>
        <v>2.1950540312985598E-3</v>
      </c>
      <c r="GE482" s="3">
        <f t="shared" ca="1" si="2939"/>
        <v>8.9070859637440346E-5</v>
      </c>
      <c r="GF482" s="3">
        <f t="shared" ca="1" si="2940"/>
        <v>46.26525140405581</v>
      </c>
      <c r="GG482" s="3">
        <f t="shared" ca="1" si="2941"/>
        <v>1.9252215633617418E-3</v>
      </c>
      <c r="GH482" s="3">
        <f t="shared" ca="1" si="2942"/>
        <v>4.7444982242247837E-2</v>
      </c>
      <c r="GI482" s="3">
        <f>1</f>
        <v>1</v>
      </c>
      <c r="GJ482" s="3">
        <f t="shared" ca="1" si="2943"/>
        <v>4.7547240855274966E-2</v>
      </c>
      <c r="GK482" s="3">
        <f t="shared" ca="1" si="2944"/>
        <v>-1.9687048683929173E-7</v>
      </c>
      <c r="GL482" s="3">
        <f t="shared" ca="1" si="2945"/>
        <v>4.1401633900407797E-6</v>
      </c>
      <c r="GM482" s="3">
        <f t="shared" ca="1" si="2946"/>
        <v>5.3829825192672907</v>
      </c>
      <c r="GN482" s="3">
        <f t="shared" ca="1" si="2947"/>
        <v>21.469003335348059</v>
      </c>
      <c r="GO482" s="3">
        <f t="shared" ca="1" si="2948"/>
        <v>2.2156011442079197E-3</v>
      </c>
      <c r="GP482" s="3">
        <f t="shared" ca="1" si="2949"/>
        <v>6.8523746728080433E-5</v>
      </c>
      <c r="GQ482" s="3">
        <f t="shared" ca="1" si="2950"/>
        <v>46.464351335348056</v>
      </c>
      <c r="GR482" s="3">
        <f t="shared" ca="1" si="2951"/>
        <v>1.4747595685458445E-3</v>
      </c>
      <c r="GS482" s="3">
        <f t="shared" ca="1" si="2952"/>
        <v>4.7683892716315332E-2</v>
      </c>
      <c r="GT482" s="3">
        <f>1</f>
        <v>1</v>
      </c>
      <c r="GU482" s="3">
        <f t="shared" ca="1" si="2953"/>
        <v>4.7786151329342462E-2</v>
      </c>
      <c r="GV482" s="3">
        <f t="shared" ca="1" si="2954"/>
        <v>-1.5080686802798452E-7</v>
      </c>
      <c r="GW482" s="3">
        <f t="shared" ca="1" si="2955"/>
        <v>3.1556613293709512E-6</v>
      </c>
      <c r="GX482" s="3">
        <f t="shared" ca="1" si="2956"/>
        <v>5.5009096121412222</v>
      </c>
      <c r="GY482" s="3">
        <f t="shared" ca="1" si="2957"/>
        <v>21.690333266640309</v>
      </c>
      <c r="GZ482" s="3">
        <f t="shared" ca="1" si="2958"/>
        <v>2.2384423931172798E-3</v>
      </c>
      <c r="HA482" s="3">
        <f t="shared" ca="1" si="2959"/>
        <v>4.5682497818720288E-5</v>
      </c>
      <c r="HB482" s="3">
        <f t="shared" ca="1" si="2960"/>
        <v>46.685681266640309</v>
      </c>
      <c r="HC482" s="3">
        <f t="shared" ca="1" si="2961"/>
        <v>9.785119672520051E-4</v>
      </c>
      <c r="HD482" s="3">
        <f t="shared" ca="1" si="2962"/>
        <v>4.7947086395347942E-2</v>
      </c>
      <c r="HE482" s="3">
        <f>1</f>
        <v>1</v>
      </c>
      <c r="HF482" s="3">
        <f t="shared" ca="1" si="2963"/>
        <v>4.8049345008375072E-2</v>
      </c>
      <c r="HG482" s="3">
        <f t="shared" ca="1" si="2964"/>
        <v>-1.0006127660163704E-7</v>
      </c>
      <c r="HH482" s="3">
        <f t="shared" ca="1" si="2965"/>
        <v>2.0823788603671622E-6</v>
      </c>
      <c r="HI482" s="3">
        <f t="shared" ca="1" si="2966"/>
        <v>5.681440253692756</v>
      </c>
      <c r="HJ482" s="3">
        <f t="shared" ca="1" si="2967"/>
        <v>21.911663197932555</v>
      </c>
      <c r="HK482" s="3">
        <f t="shared" ca="1" si="2968"/>
        <v>2.2612836420266395E-3</v>
      </c>
      <c r="HL482" s="3">
        <f t="shared" ca="1" si="2969"/>
        <v>2.2841248909360578E-5</v>
      </c>
      <c r="HM482" s="3">
        <f t="shared" ca="1" si="2970"/>
        <v>46.907011197932555</v>
      </c>
      <c r="HN482" s="3">
        <f t="shared" ca="1" si="2971"/>
        <v>4.8694743762244468E-4</v>
      </c>
      <c r="HO482" s="3">
        <f t="shared" ca="1" si="2972"/>
        <v>4.8207796324620793E-2</v>
      </c>
      <c r="HP482" s="3">
        <f>1</f>
        <v>1</v>
      </c>
      <c r="HQ482" s="3">
        <f t="shared" ca="1" si="2973"/>
        <v>4.8310054937647923E-2</v>
      </c>
      <c r="HR482" s="3">
        <f t="shared" ca="1" si="2974"/>
        <v>-4.979456958838537E-8</v>
      </c>
      <c r="HS482" s="3">
        <f t="shared" ca="1" si="2975"/>
        <v>1.0307069055505436E-6</v>
      </c>
      <c r="HT482" s="3">
        <f t="shared" ca="1" si="2976"/>
        <v>5.9868648142494765</v>
      </c>
      <c r="HU482" s="3">
        <f t="shared" ca="1" si="2977"/>
        <v>22.130779829911884</v>
      </c>
      <c r="HV482" s="3">
        <f t="shared" ca="1" si="2978"/>
        <v>2.2838964784469063E-3</v>
      </c>
      <c r="HW482" s="3">
        <f t="shared" ca="1" si="2979"/>
        <v>2.2841248909378359E-7</v>
      </c>
      <c r="HX482" s="3">
        <f t="shared" ca="1" si="2980"/>
        <v>47.12612782991188</v>
      </c>
      <c r="HY482" s="3">
        <f t="shared" ca="1" si="2981"/>
        <v>4.8468333727348098E-6</v>
      </c>
      <c r="HZ482" s="3">
        <f t="shared" ca="1" si="2982"/>
        <v>4.8463486893936411E-2</v>
      </c>
      <c r="IA482" s="3">
        <f>1</f>
        <v>1</v>
      </c>
      <c r="IB482" s="3">
        <f t="shared" ca="1" si="2983"/>
        <v>4.8565745506963541E-2</v>
      </c>
      <c r="IC482" s="3">
        <f t="shared" ca="1" si="2984"/>
        <v>-4.9563045826946108E-10</v>
      </c>
      <c r="ID482" s="3">
        <f t="shared" ca="1" si="2985"/>
        <v>1.020534841703058E-8</v>
      </c>
      <c r="IE482" s="3">
        <f t="shared" ca="1" si="2986"/>
        <v>7.9911721636073176</v>
      </c>
      <c r="IF482" s="3">
        <f t="shared" ca="1" si="2987"/>
        <v>22.354323060517054</v>
      </c>
      <c r="IG482" s="3">
        <f t="shared" ca="1" si="2988"/>
        <v>2.3069661398453598E-3</v>
      </c>
      <c r="IH482" s="3">
        <f t="shared" ca="1" si="2989"/>
        <v>-2.2841248909359711E-5</v>
      </c>
      <c r="II482" s="3">
        <f t="shared" ca="1" si="2990"/>
        <v>47.349671060517053</v>
      </c>
      <c r="IJ482" s="3">
        <f t="shared" ca="1" si="2991"/>
        <v>-4.8239509161883263E-4</v>
      </c>
      <c r="IK482" s="3">
        <f t="shared" ca="1" si="2992"/>
        <v>4.8721904253502708E-2</v>
      </c>
      <c r="IL482" s="3">
        <f>1</f>
        <v>1</v>
      </c>
      <c r="IM482" s="3">
        <f t="shared" ca="1" si="2993"/>
        <v>4.8239518941010619E-4</v>
      </c>
      <c r="IN482" s="3">
        <f t="shared" ca="1" si="2994"/>
        <v>-4.7174030366602225E-12</v>
      </c>
      <c r="IO482" s="3">
        <f t="shared" ca="1" si="2995"/>
        <v>9.7789271385887756E-9</v>
      </c>
      <c r="IP482" s="3">
        <f t="shared" ca="1" si="2996"/>
        <v>10.683411683959129</v>
      </c>
      <c r="IQ482" s="3">
        <f t="shared" ca="1" si="2997"/>
        <v>22.575652991809299</v>
      </c>
      <c r="IR482" s="3">
        <f t="shared" ca="1" si="2998"/>
        <v>2.3298073887547195E-3</v>
      </c>
      <c r="IS482" s="3">
        <f t="shared" ca="1" si="2999"/>
        <v>-4.5682497818719421E-5</v>
      </c>
      <c r="IT482" s="3">
        <f t="shared" ca="1" si="3000"/>
        <v>47.571000991809299</v>
      </c>
      <c r="IU482" s="3">
        <f t="shared" ca="1" si="3001"/>
        <v>-9.6030137828264251E-4</v>
      </c>
      <c r="IV482" s="3">
        <f t="shared" ca="1" si="3002"/>
        <v>4.8975370292415381E-2</v>
      </c>
      <c r="IW482" s="3">
        <f>1</f>
        <v>1</v>
      </c>
      <c r="IX482" s="3">
        <f t="shared" ca="1" si="3003"/>
        <v>9.6030147607391607E-4</v>
      </c>
      <c r="IY482" s="3">
        <f t="shared" ca="1" si="3004"/>
        <v>-4.6954547389953996E-12</v>
      </c>
      <c r="IZ482" s="3">
        <f t="shared" ca="1" si="3005"/>
        <v>4.8895382839700234E-9</v>
      </c>
      <c r="JA482" s="3">
        <f t="shared" ca="1" si="3006"/>
        <v>10.982409763468771</v>
      </c>
      <c r="JB482" s="3">
        <f t="shared" ca="1" si="3007"/>
        <v>22.796982923101549</v>
      </c>
      <c r="JC482" s="3">
        <f t="shared" ca="1" si="3008"/>
        <v>2.3526486376640801E-3</v>
      </c>
      <c r="JD482" s="3">
        <f t="shared" ca="1" si="3009"/>
        <v>-6.8523746728079999E-5</v>
      </c>
      <c r="JE482" s="3">
        <f t="shared" ca="1" si="3010"/>
        <v>47.792330923101545</v>
      </c>
      <c r="JF482" s="3">
        <f t="shared" ca="1" si="3011"/>
        <v>-1.4337812239862407E-3</v>
      </c>
      <c r="JG482" s="3">
        <f t="shared" ca="1" si="3012"/>
        <v>4.9226488690194269E-2</v>
      </c>
      <c r="JH482" s="3">
        <f>1</f>
        <v>1</v>
      </c>
      <c r="JI482" s="3">
        <f t="shared" ca="1" si="3013"/>
        <v>1.4337813217775142E-3</v>
      </c>
      <c r="JJ482" s="3">
        <f t="shared" ca="1" si="3014"/>
        <v>-4.6737097298130717E-12</v>
      </c>
      <c r="JK482" s="3">
        <f t="shared" ca="1" si="3015"/>
        <v>3.2597014851904957E-9</v>
      </c>
      <c r="JL482" s="3">
        <f t="shared" ca="1" si="3016"/>
        <v>11.156483876171887</v>
      </c>
      <c r="JM482" s="3">
        <f t="shared" ca="1" si="3017"/>
        <v>22.902329819752406</v>
      </c>
      <c r="JN482" s="3">
        <f t="shared" ca="1" si="3018"/>
        <v>2.3635204373984482E-3</v>
      </c>
      <c r="JO482" s="3">
        <f t="shared" ca="1" si="3019"/>
        <v>-7.9395546462448108E-5</v>
      </c>
      <c r="JP482" s="3">
        <f t="shared" ca="1" si="3020"/>
        <v>47.897677819752403</v>
      </c>
      <c r="JQ482" s="3">
        <f t="shared" ca="1" si="3021"/>
        <v>-1.6576074264232153E-3</v>
      </c>
      <c r="JR482" s="3">
        <f t="shared" ca="1" si="3022"/>
        <v>4.9345198869406609E-2</v>
      </c>
      <c r="JS482" s="3">
        <f>1</f>
        <v>1</v>
      </c>
      <c r="JT482" s="3">
        <f t="shared" ca="1" si="3023"/>
        <v>1.6576075242144888E-3</v>
      </c>
      <c r="JU482" s="3">
        <f t="shared" ca="1" si="3024"/>
        <v>-4.6634303000307852E-12</v>
      </c>
      <c r="JV482" s="3">
        <f t="shared" ca="1" si="3025"/>
        <v>2.8133453287273666E-9</v>
      </c>
      <c r="JW482" s="3">
        <f t="shared" ca="1" si="3026"/>
        <v>11.219482420896485</v>
      </c>
      <c r="JX482" s="3">
        <f t="shared" ca="1" si="3027"/>
        <v>24.664296235449008</v>
      </c>
      <c r="JY482" s="3">
        <f t="shared" ca="1" si="3028"/>
        <v>2.5453553714983377E-3</v>
      </c>
      <c r="JZ482" s="3">
        <f t="shared" ca="1" si="3029"/>
        <v>-2.6123048056233764E-4</v>
      </c>
      <c r="KA482" s="3">
        <f t="shared" ca="1" si="3030"/>
        <v>49.659644235449008</v>
      </c>
      <c r="KB482" s="3">
        <f t="shared" ca="1" si="3031"/>
        <v>-5.2604178822501721E-3</v>
      </c>
      <c r="KC482" s="3">
        <f t="shared" ca="1" si="3032"/>
        <v>5.1256013019951578E-2</v>
      </c>
      <c r="KD482" s="3">
        <f>1</f>
        <v>1</v>
      </c>
      <c r="KE482" s="3">
        <f t="shared" ca="1" si="3033"/>
        <v>5.2604179800414454E-3</v>
      </c>
      <c r="KF482" s="3">
        <f t="shared" ca="1" si="3034"/>
        <v>-4.497967826485099E-12</v>
      </c>
      <c r="KG482" s="3">
        <f t="shared" ca="1" si="3035"/>
        <v>8.5505887786885282E-10</v>
      </c>
      <c r="KH482" s="3">
        <f t="shared" ca="1" si="3036"/>
        <v>11.721020316029122</v>
      </c>
      <c r="KI482" s="3">
        <f t="shared" ca="1" si="3037"/>
        <v>26.04094265114561</v>
      </c>
      <c r="KJ482" s="3">
        <f t="shared" ca="1" si="3038"/>
        <v>2.6874252815982272E-3</v>
      </c>
      <c r="KK482" s="3">
        <f t="shared" ca="1" si="3039"/>
        <v>-4.0330039066222706E-4</v>
      </c>
      <c r="KL482" s="3">
        <f t="shared" ca="1" si="3040"/>
        <v>51.036290651145606</v>
      </c>
      <c r="KM482" s="3">
        <f t="shared" ca="1" si="3041"/>
        <v>-7.9022277190745286E-3</v>
      </c>
      <c r="KN482" s="3">
        <f t="shared" ca="1" si="3042"/>
        <v>5.2657143521027086E-2</v>
      </c>
      <c r="KO482" s="3">
        <f>1</f>
        <v>1</v>
      </c>
      <c r="KP482" s="3">
        <f t="shared" ca="1" si="3043"/>
        <v>7.9022278168658019E-3</v>
      </c>
      <c r="KQ482" s="3">
        <f t="shared" ca="1" si="3044"/>
        <v>-4.3766402141675225E-12</v>
      </c>
      <c r="KR482" s="3">
        <f t="shared" ca="1" si="3045"/>
        <v>5.538488652076512E-10</v>
      </c>
      <c r="KS482" s="3">
        <f t="shared" ca="1" si="3046"/>
        <v>11.89774957106032</v>
      </c>
      <c r="KT482" s="3">
        <f t="shared" ca="1" si="3047"/>
        <v>27.516889066842214</v>
      </c>
      <c r="KU482" s="3">
        <f t="shared" ca="1" si="3048"/>
        <v>2.8397429516981167E-3</v>
      </c>
      <c r="KV482" s="3">
        <f t="shared" ca="1" si="3049"/>
        <v>-5.556180607621166E-4</v>
      </c>
      <c r="KW482" s="3">
        <f t="shared" ca="1" si="3050"/>
        <v>52.512237066842218</v>
      </c>
      <c r="KX482" s="3">
        <f t="shared" ca="1" si="3051"/>
        <v>-1.0580734925744581E-2</v>
      </c>
      <c r="KY482" s="3">
        <f t="shared" ca="1" si="3052"/>
        <v>5.4077737120272383E-2</v>
      </c>
      <c r="KZ482" s="3">
        <f>1</f>
        <v>1</v>
      </c>
      <c r="LA482" s="3">
        <f t="shared" ca="1" si="3053"/>
        <v>1.0580735023535855E-2</v>
      </c>
      <c r="LB482" s="3">
        <f t="shared" ca="1" si="3054"/>
        <v>-4.2536272404739481E-12</v>
      </c>
      <c r="LC482" s="3">
        <f t="shared" ca="1" si="3055"/>
        <v>4.0201621805818766E-10</v>
      </c>
      <c r="LD482" s="3">
        <f t="shared" ca="1" si="3056"/>
        <v>12.024515850845837</v>
      </c>
      <c r="LE482" s="3">
        <f t="shared" ca="1" si="3057"/>
        <v>29.445235482538813</v>
      </c>
      <c r="LF482" s="3">
        <f t="shared" ca="1" si="3058"/>
        <v>3.0387483017980054E-3</v>
      </c>
      <c r="LG482" s="3">
        <f t="shared" ca="1" si="3059"/>
        <v>-7.5462341086200528E-4</v>
      </c>
      <c r="LH482" s="3">
        <f t="shared" ca="1" si="3060"/>
        <v>54.440583482538813</v>
      </c>
      <c r="LI482" s="3">
        <f t="shared" ca="1" si="3061"/>
        <v>-1.3861412986215366E-2</v>
      </c>
      <c r="LJ482" s="3">
        <f t="shared" ca="1" si="3062"/>
        <v>5.5817702666112107E-2</v>
      </c>
      <c r="LK482" s="3">
        <f>1</f>
        <v>1</v>
      </c>
      <c r="LL482" s="3">
        <f t="shared" ca="1" si="3063"/>
        <v>1.386141308400664E-2</v>
      </c>
      <c r="LM482" s="3">
        <f t="shared" ca="1" si="3064"/>
        <v>-4.102959001484405E-12</v>
      </c>
      <c r="LN482" s="3">
        <f t="shared" ca="1" si="3065"/>
        <v>2.9599860323220595E-10</v>
      </c>
      <c r="LO482" s="3">
        <f t="shared" ca="1" si="3066"/>
        <v>12.141807512337541</v>
      </c>
      <c r="LQ482" s="3" t="str">
        <f t="shared" ca="1" si="3067"/>
        <v>22.15</v>
      </c>
      <c r="LR482" s="3" t="str">
        <f t="shared" ca="1" si="3068"/>
        <v>610.4</v>
      </c>
      <c r="LS482" s="3" t="str">
        <f t="shared" ca="1" si="3069"/>
        <v>634.0</v>
      </c>
      <c r="LT482" s="3" t="str">
        <f t="shared" ca="1" si="3070"/>
        <v>575.2</v>
      </c>
      <c r="LU482" s="3" t="str">
        <f t="shared" ca="1" si="3071"/>
        <v>29.08</v>
      </c>
      <c r="LV482" s="3" t="str">
        <f t="shared" ca="1" si="3072"/>
        <v>30.24</v>
      </c>
      <c r="LW482" s="3" t="str">
        <f t="shared" ca="1" si="3073"/>
        <v>27.47</v>
      </c>
      <c r="LX482" s="3" t="str">
        <f t="shared" ca="1" si="3074"/>
        <v>320</v>
      </c>
      <c r="LY482" s="3" t="str">
        <f t="shared" ca="1" si="3075"/>
        <v>24.3</v>
      </c>
      <c r="LZ482" s="3">
        <f t="shared" ca="1" si="3076"/>
        <v>20</v>
      </c>
      <c r="MA482" s="3">
        <f t="shared" ca="1" si="3077"/>
        <v>260</v>
      </c>
      <c r="MB482" s="3" t="str">
        <f t="shared" ca="1" si="3078"/>
        <v>265.2</v>
      </c>
      <c r="MC482" s="3" t="str">
        <f t="shared" ca="1" si="3079"/>
        <v>252.9</v>
      </c>
      <c r="MD482" s="3" t="str">
        <f t="shared" ca="1" si="3080"/>
        <v>247.1</v>
      </c>
      <c r="ME482" s="3" t="str">
        <f t="shared" ca="1" si="3081"/>
        <v>20.89</v>
      </c>
      <c r="MF482" s="3" t="str">
        <f t="shared" ca="1" si="3082"/>
        <v>20.18</v>
      </c>
      <c r="MG482" s="3" t="str">
        <f t="shared" ca="1" si="3083"/>
        <v>19.36</v>
      </c>
      <c r="MJ482" s="3">
        <f t="shared" ca="1" si="3084"/>
        <v>2.5099999999999998</v>
      </c>
      <c r="MK482" s="3" t="str">
        <f t="shared" ca="1" si="3085"/>
        <v>2.51</v>
      </c>
      <c r="ML482" s="3" t="str">
        <f t="shared" ca="1" si="3086"/>
        <v>2.52</v>
      </c>
      <c r="MM482" s="3" t="str">
        <f t="shared" ca="1" si="3087"/>
        <v>4.14</v>
      </c>
      <c r="MN482" s="3" t="str">
        <f t="shared" ca="1" si="3088"/>
        <v>2.97</v>
      </c>
      <c r="MO482" s="3" t="str">
        <f t="shared" ca="1" si="3089"/>
        <v>5.78</v>
      </c>
      <c r="MP482" s="3" t="str">
        <f t="shared" ca="1" si="3090"/>
        <v>3.25</v>
      </c>
      <c r="MQ482" s="3" t="str">
        <f t="shared" ca="1" si="3091"/>
        <v>7.47</v>
      </c>
      <c r="MR482" s="3" t="str">
        <f t="shared" ca="1" si="3092"/>
        <v>3.46</v>
      </c>
      <c r="MS482" s="3" t="str">
        <f t="shared" ca="1" si="3093"/>
        <v>9.33</v>
      </c>
      <c r="MT482" s="3" t="str">
        <f t="shared" ca="1" si="3094"/>
        <v>3.65</v>
      </c>
      <c r="MU482" s="3" t="str">
        <f t="shared" ca="1" si="3095"/>
        <v>10.62</v>
      </c>
      <c r="MV482" s="3" t="str">
        <f t="shared" ca="1" si="3096"/>
        <v>3.76</v>
      </c>
      <c r="MW482" s="3" t="str">
        <f t="shared" ca="1" si="3097"/>
        <v>12.10</v>
      </c>
      <c r="MX482" s="3" t="str">
        <f t="shared" ca="1" si="3098"/>
        <v>3.88</v>
      </c>
      <c r="MY482" s="3" t="str">
        <f t="shared" ca="1" si="3099"/>
        <v>14.11</v>
      </c>
      <c r="MZ482" s="3" t="str">
        <f t="shared" ca="1" si="3100"/>
        <v>4.03</v>
      </c>
      <c r="NA482" s="3" t="str">
        <f t="shared" ca="1" si="3101"/>
        <v>15.82</v>
      </c>
      <c r="NB482" s="3" t="str">
        <f t="shared" ca="1" si="3102"/>
        <v>4.17</v>
      </c>
      <c r="NC482" s="3" t="str">
        <f t="shared" ca="1" si="3103"/>
        <v>17.43</v>
      </c>
      <c r="ND482" s="3" t="str">
        <f t="shared" ca="1" si="3104"/>
        <v>4.31</v>
      </c>
      <c r="NE482" s="3" t="str">
        <f t="shared" ca="1" si="3105"/>
        <v>18.62</v>
      </c>
      <c r="NF482" s="3" t="str">
        <f t="shared" ca="1" si="3106"/>
        <v>4.42</v>
      </c>
      <c r="NG482" s="3" t="str">
        <f t="shared" ca="1" si="3107"/>
        <v>20.30</v>
      </c>
      <c r="NH482" s="3" t="str">
        <f t="shared" ca="1" si="3108"/>
        <v>4.60</v>
      </c>
      <c r="NI482" s="3" t="str">
        <f t="shared" ca="1" si="3109"/>
        <v>22.03</v>
      </c>
      <c r="NJ482" s="3" t="str">
        <f t="shared" ca="1" si="3110"/>
        <v>4.86</v>
      </c>
      <c r="NK482" s="3" t="str">
        <f t="shared" ca="1" si="3111"/>
        <v>23.78</v>
      </c>
      <c r="NL482" s="3" t="str">
        <f t="shared" ca="1" si="3112"/>
        <v>5.38</v>
      </c>
      <c r="NM482" s="3" t="str">
        <f t="shared" ca="1" si="3113"/>
        <v>23.98</v>
      </c>
      <c r="NN482" s="3" t="str">
        <f t="shared" ca="1" si="3114"/>
        <v>5.50</v>
      </c>
      <c r="NO482" s="3" t="str">
        <f t="shared" ca="1" si="3115"/>
        <v>24.20</v>
      </c>
      <c r="NP482" s="3" t="str">
        <f t="shared" ca="1" si="3116"/>
        <v>5.68</v>
      </c>
      <c r="NQ482" s="3" t="str">
        <f t="shared" ca="1" si="3117"/>
        <v>24.42</v>
      </c>
      <c r="NR482" s="3" t="str">
        <f t="shared" ca="1" si="3118"/>
        <v>5.99</v>
      </c>
      <c r="NS482" s="3" t="str">
        <f t="shared" ca="1" si="3119"/>
        <v>24.64</v>
      </c>
      <c r="NT482" s="3" t="str">
        <f t="shared" ca="1" si="3120"/>
        <v>7.99</v>
      </c>
      <c r="NU482" s="3" t="str">
        <f t="shared" ca="1" si="3121"/>
        <v>24.86</v>
      </c>
      <c r="NV482" s="3" t="str">
        <f t="shared" ca="1" si="3122"/>
        <v>10.68</v>
      </c>
      <c r="NW482" s="3" t="str">
        <f t="shared" ca="1" si="3123"/>
        <v>25.09</v>
      </c>
      <c r="NX482" s="3" t="str">
        <f t="shared" ca="1" si="3124"/>
        <v>10.98</v>
      </c>
      <c r="NY482" s="3" t="str">
        <f t="shared" ca="1" si="3125"/>
        <v>25.31</v>
      </c>
      <c r="NZ482" s="3" t="str">
        <f t="shared" ca="1" si="3126"/>
        <v>11.16</v>
      </c>
      <c r="OA482" s="3" t="str">
        <f t="shared" ca="1" si="3127"/>
        <v>25.41</v>
      </c>
      <c r="OB482" s="3" t="str">
        <f t="shared" ca="1" si="3128"/>
        <v>11.22</v>
      </c>
      <c r="OC482" s="3" t="str">
        <f t="shared" ca="1" si="3129"/>
        <v>27.17</v>
      </c>
      <c r="OD482" s="3" t="str">
        <f t="shared" ca="1" si="3130"/>
        <v>11.72</v>
      </c>
      <c r="OE482" s="3" t="str">
        <f t="shared" ca="1" si="3131"/>
        <v>28.55</v>
      </c>
      <c r="OF482" s="3" t="str">
        <f t="shared" ca="1" si="3132"/>
        <v>11.90</v>
      </c>
      <c r="OG482" s="3" t="str">
        <f t="shared" ca="1" si="3133"/>
        <v>30.03</v>
      </c>
      <c r="OH482" s="3" t="str">
        <f t="shared" ca="1" si="3134"/>
        <v>12.02</v>
      </c>
      <c r="OI482" s="3" t="str">
        <f t="shared" ca="1" si="3135"/>
        <v>31.96</v>
      </c>
      <c r="OJ482" s="3" t="str">
        <f t="shared" ca="1" si="3136"/>
        <v>12.14</v>
      </c>
      <c r="OK482" s="3" t="str" cm="1">
        <f t="array" aca="1" ref="OK482" ca="1">_xlfn.IFS(VALUE(NP482)&gt;8.8,NO482,VALUE(NR482)&gt;8.8,NQ482,VALUE(NT482)&gt;8.8,NS482,VALUE(NV482)&gt;8.8,NU482,VALUE(NX482)&gt;8.8,NW482)</f>
        <v>24.86</v>
      </c>
      <c r="OL482" s="3" t="str" cm="1">
        <f t="array" aca="1" ref="OL482" ca="1">_xlfn.IFS(VALUE(NP482)&gt;8.8,NP482,VALUE(NR482)&gt;8.8,NR482,VALUE(NT482)&gt;8.8,NT482,VALUE(NV482)&gt;8.8,NV482,VALUE(NX482)&gt;8.8,NX482)</f>
        <v>10.68</v>
      </c>
      <c r="ON482" s="3" t="str">
        <f t="shared" ca="1" si="3137"/>
        <v>CALIBRATION OF NaOH:  A ~  M solution of NaOH was made by adding 22.15 mL of 3M NaOH to 600 mL of DI water.    Three titrations were run to calibrate the solution.  Titration 1: 610.4 mg of dry KHP was placed in a 250 mL Erlenmeyer flask with ~50 mL of DI water and 2 drops of phenolphthalein.  It required 29.08 mL of the NaOH solution to bring the solution to a faint pink color for 30 seconds.    Titration 2: 634.0 mg of dry KHP was placed in a 250 mL Erlenmeyer flask with ~50 mL of DI water and 2 drops of phenolphthalein.  It required 30.24 mL of the NaOH solution to bring the solution to a faint pink color for 30 seconds.    Titration 3: 575.2 mg of dry KHP was placed in a 250 mL Erlenmeyer flask with ~50 mL of DI water and 2 drops of phenolphthalein.  It required 27.47 mL of the NaOH solution to bring the solution to a faint pink color for 30 seconds.      DETERMINATION OF MOLECULAR WEIGHT:  A rough titration was performed first -  320 mg of the unknown acid was placed in a 250 mL Erlenmeyer flask with ~50 mL of DI water and 2 drops of phenolphthalein.  It required ~24.3 mL of the NaOH solution to turn it pink.  You then decide to create solutions that will require ~20 mL of the NaOH solution to neutralize and calculate that the samples must be around 260 mg.   You then perform three precise titrations for molecular weight.     Titration 1: 265.2 mg of the unknown acid was placed in a 250 mL Erlenmeyer flask with ~50 mL of DI water and 2 drops of phenolphthalein.  It required 20.89 mL of the NaOH solution to bring the solution to a faint pink color for 30 seconds.    Titration 2: 252.9 mg of the unknown acid was placed in a 250 mL Erlenmeyer flask with ~50 mL of DI water and 2 drops of phenolphthalein.  It required 20.18 mL of the NaOH solution to bring the solution to a faint pink color for 30 seconds.    Titration 3: 247.1 mg of the unknown acid was placed in a 250 mL Erlenmeyer flask with ~50 mL of DI water and 2 drops of phenolphthalein.  It required 19.3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51 mL.  Readings - [vol: 2.51 mL, pH: 2.52], [vol: 4.14 mL, pH: 2.97], [vol: 5.78 mL, pH: 3.25], [vol: 7.47 mL, pH: 3.46], [vol: 9.33 mL, pH: 3.65], [vol: 10.62 mL, pH: 3.76], [vol: 12.10 mL, pH: 3.88], [vol: 14.11 mL, pH: 4.03], [vol: 15.82 mL, pH: 4.17], [vol: 17.43 mL, pH: 4.31], [vol: 18.62 mL, pH: 4.42], [vol: 20.30 mL, pH: 4.60], [vol: 22.03 mL, pH: 4.86], [vol: 23.78 mL, pH: 5.38], [vol: 23.98 mL, pH: 5.50], [vol: 24.20 mL, pH: 5.68], [vol: 24.42 mL, pH: 5.99], [vol: 24.64 mL, pH: 7.99], [vol: 24.86 mL, pH: 10.68], [vol: 25.09 mL, pH: 10.98], [vol: 25.31 mL, pH: 11.16], [vol: 25.41 mL, pH: 11.22], [vol: 27.17 mL, pH: 11.72], [vol: 28.55 mL, pH: 11.90], [vol: 30.03 mL, pH: 12.02], [vol: 31.96 mL, pH: 12.14]    You also note that the first sign of the pink indicator occurred at [vol: 24.86 mL, pH: 10.68].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83" spans="4:404" x14ac:dyDescent="0.35">
      <c r="D483" s="3" t="str">
        <f ca="1">VLOOKUP(RANDBETWEEN(1,17),'Unknown Acids'!$C$4:$F$20,2,FALSE)</f>
        <v>Omicron</v>
      </c>
      <c r="E483" s="3">
        <f ca="1">VLOOKUP(D483,'Unknown Acids'!$D$4:$F$20,2,FALSE)</f>
        <v>127.48</v>
      </c>
      <c r="F483" s="3">
        <f ca="1">VLOOKUP(D483,'Unknown Acids'!$D$4:$F$20,3,FALSE)</f>
        <v>4.0199999999999996</v>
      </c>
      <c r="G483" s="3">
        <f t="shared" ca="1" si="2780"/>
        <v>9.5499258602143526E-5</v>
      </c>
      <c r="H483" s="3">
        <f t="shared" ca="1" si="2781"/>
        <v>1.0002900613141787E-4</v>
      </c>
      <c r="I483" s="3">
        <f t="shared" ca="1" si="2782"/>
        <v>9.9971002279698989E-11</v>
      </c>
      <c r="J483" s="3">
        <f t="shared" ca="1" si="2783"/>
        <v>0.10630100000000001</v>
      </c>
      <c r="K483" s="3">
        <f t="shared" ca="1" si="2784"/>
        <v>24.996813</v>
      </c>
      <c r="L483" s="3">
        <f t="shared" ca="1" si="2785"/>
        <v>0.1017</v>
      </c>
      <c r="M483" s="3">
        <f t="shared" ca="1" si="2786"/>
        <v>26.12769143277286</v>
      </c>
      <c r="N483" s="3">
        <f t="shared" ca="1" si="2787"/>
        <v>33.44344503394926</v>
      </c>
      <c r="O483" s="3">
        <f t="shared" si="2788"/>
        <v>0.3</v>
      </c>
      <c r="Q483" s="3" t="str">
        <f t="shared" ca="1" si="2789"/>
        <v>625.9</v>
      </c>
      <c r="R483" s="3" t="str">
        <f t="shared" ca="1" si="2789"/>
        <v>604.8</v>
      </c>
      <c r="S483" s="3" t="str">
        <f t="shared" ca="1" si="2789"/>
        <v>637.1</v>
      </c>
      <c r="T483" s="3" t="str">
        <f t="shared" ca="1" si="2790"/>
        <v>30.21</v>
      </c>
      <c r="U483" s="3" t="str">
        <f t="shared" ca="1" si="2791"/>
        <v>29.32</v>
      </c>
      <c r="V483" s="3" t="str">
        <f t="shared" ca="1" si="2792"/>
        <v>30.79</v>
      </c>
      <c r="W483" s="3">
        <f t="shared" si="2793"/>
        <v>0.1</v>
      </c>
      <c r="X483" s="3">
        <f t="shared" ca="1" si="2794"/>
        <v>0.1013</v>
      </c>
      <c r="Y483" s="3">
        <f t="shared" ca="1" si="2795"/>
        <v>0.39331366764994841</v>
      </c>
      <c r="AA483" s="3" t="str">
        <f t="shared" ca="1" si="2796"/>
        <v>307.7</v>
      </c>
      <c r="AB483" s="3" t="str">
        <f t="shared" ca="1" si="2797"/>
        <v>23.7</v>
      </c>
      <c r="AC483" s="3">
        <f t="shared" ca="1" si="2798"/>
        <v>230</v>
      </c>
      <c r="AD483" s="3">
        <f t="shared" ca="1" si="2799"/>
        <v>18</v>
      </c>
      <c r="AE483" s="3" t="str">
        <f t="shared" ca="1" si="2800"/>
        <v>236.1</v>
      </c>
      <c r="AF483" s="3" t="str">
        <f t="shared" ca="1" si="2800"/>
        <v>245.2</v>
      </c>
      <c r="AG483" s="3" t="str">
        <f t="shared" ca="1" si="2800"/>
        <v>221.0</v>
      </c>
      <c r="AH483" s="3" t="str">
        <f t="shared" ca="1" si="2801"/>
        <v>18.32</v>
      </c>
      <c r="AI483" s="3" t="str">
        <f t="shared" ca="1" si="2802"/>
        <v>19.67</v>
      </c>
      <c r="AJ483" s="3" t="str">
        <f t="shared" ca="1" si="2803"/>
        <v>17.85</v>
      </c>
      <c r="AK483" s="3">
        <f t="shared" si="2804"/>
        <v>0.5</v>
      </c>
      <c r="AL483" s="3">
        <f t="shared" ca="1" si="2805"/>
        <v>124.16647169633097</v>
      </c>
      <c r="AM483" s="3">
        <f t="shared" ca="1" si="2806"/>
        <v>2.5992534543999302</v>
      </c>
      <c r="AO483" s="3">
        <f t="shared" ca="1" si="2807"/>
        <v>7.61</v>
      </c>
      <c r="AP483" s="3">
        <f>0</f>
        <v>0</v>
      </c>
      <c r="AQ483" s="3">
        <f t="shared" ca="1" si="2808"/>
        <v>0</v>
      </c>
      <c r="AR483" s="3">
        <f t="shared" ca="1" si="2809"/>
        <v>2.6571862187130002E-3</v>
      </c>
      <c r="AS483" s="3">
        <f t="shared" ca="1" si="2810"/>
        <v>24.996813</v>
      </c>
      <c r="AT483" s="3">
        <f t="shared" ca="1" si="2811"/>
        <v>0.10630100000000001</v>
      </c>
      <c r="AU483" s="3">
        <f t="shared" ca="1" si="2812"/>
        <v>0</v>
      </c>
      <c r="AV483" s="3">
        <f>1</f>
        <v>1</v>
      </c>
      <c r="AW483" s="3">
        <f t="shared" ca="1" si="2813"/>
        <v>1.0002900613141787E-4</v>
      </c>
      <c r="AX483" s="3">
        <f t="shared" ca="1" si="2814"/>
        <v>-1.0633183380775852E-5</v>
      </c>
      <c r="AY483" s="3">
        <f t="shared" ca="1" si="2815"/>
        <v>3.2112252659934077E-3</v>
      </c>
      <c r="AZ483" s="3">
        <f t="shared" ca="1" si="2816"/>
        <v>2.4933292278042885</v>
      </c>
      <c r="BA483" s="3">
        <f t="shared" ca="1" si="2817"/>
        <v>1.6548695211893805</v>
      </c>
      <c r="BB483" s="3">
        <f t="shared" ca="1" si="2818"/>
        <v>1.6830023030496E-4</v>
      </c>
      <c r="BC483" s="3">
        <f t="shared" ca="1" si="2819"/>
        <v>2.48888598840804E-3</v>
      </c>
      <c r="BD483" s="3">
        <f t="shared" ca="1" si="2820"/>
        <v>26.651682521189379</v>
      </c>
      <c r="BE483" s="3">
        <f t="shared" ca="1" si="2821"/>
        <v>9.3385698498744119E-2</v>
      </c>
      <c r="BF483" s="3">
        <f t="shared" ca="1" si="2822"/>
        <v>6.3148069609171263E-3</v>
      </c>
      <c r="BG483" s="3">
        <f>1</f>
        <v>1</v>
      </c>
      <c r="BH483" s="3">
        <f t="shared" ca="1" si="2823"/>
        <v>6.4148359670485443E-3</v>
      </c>
      <c r="BI483" s="3">
        <f t="shared" ca="1" si="2824"/>
        <v>-9.3412786077176163E-6</v>
      </c>
      <c r="BJ483" s="3">
        <f t="shared" ca="1" si="2825"/>
        <v>1.2230231602843806E-3</v>
      </c>
      <c r="BK483" s="3">
        <f t="shared" ca="1" si="2826"/>
        <v>2.9125653186885976</v>
      </c>
      <c r="BL483" s="3">
        <f t="shared" ca="1" si="2827"/>
        <v>3.9160390423787605</v>
      </c>
      <c r="BM483" s="3">
        <f t="shared" ca="1" si="2828"/>
        <v>3.9826117060991992E-4</v>
      </c>
      <c r="BN483" s="3">
        <f t="shared" ca="1" si="2829"/>
        <v>2.2589250481030803E-3</v>
      </c>
      <c r="BO483" s="3">
        <f t="shared" ca="1" si="2830"/>
        <v>28.912852042378759</v>
      </c>
      <c r="BP483" s="3">
        <f t="shared" ca="1" si="2831"/>
        <v>7.8128752043972724E-2</v>
      </c>
      <c r="BQ483" s="3">
        <f t="shared" ca="1" si="2832"/>
        <v>1.3774537704760918E-2</v>
      </c>
      <c r="BR483" s="3">
        <f>1</f>
        <v>1</v>
      </c>
      <c r="BS483" s="3">
        <f t="shared" ca="1" si="2833"/>
        <v>1.3874566710892336E-2</v>
      </c>
      <c r="BT483" s="3">
        <f t="shared" ca="1" si="2834"/>
        <v>-7.8151414172465744E-6</v>
      </c>
      <c r="BU483" s="3">
        <f t="shared" ca="1" si="2835"/>
        <v>5.4209106832732185E-4</v>
      </c>
      <c r="BV483" s="3">
        <f t="shared" ca="1" si="2836"/>
        <v>3.2659277482407369</v>
      </c>
      <c r="BW483" s="3">
        <f t="shared" ca="1" si="2837"/>
        <v>5.5164585635681416</v>
      </c>
      <c r="BX483" s="3">
        <f t="shared" ca="1" si="2838"/>
        <v>5.6102383591488008E-4</v>
      </c>
      <c r="BY483" s="3">
        <f t="shared" ca="1" si="2839"/>
        <v>2.09616238279812E-3</v>
      </c>
      <c r="BZ483" s="3">
        <f t="shared" ca="1" si="2840"/>
        <v>30.513271563568139</v>
      </c>
      <c r="CA483" s="3">
        <f t="shared" ca="1" si="2841"/>
        <v>6.8696743265670351E-2</v>
      </c>
      <c r="CB483" s="3">
        <f t="shared" ca="1" si="2842"/>
        <v>1.8386223671431039E-2</v>
      </c>
      <c r="CC483" s="3">
        <f>1</f>
        <v>1</v>
      </c>
      <c r="CD483" s="3">
        <f t="shared" ca="1" si="2843"/>
        <v>1.8486252677562456E-2</v>
      </c>
      <c r="CE483" s="3">
        <f t="shared" ca="1" si="2844"/>
        <v>-6.871666953330179E-6</v>
      </c>
      <c r="CF483" s="3">
        <f t="shared" ca="1" si="2845"/>
        <v>3.6452953911122674E-4</v>
      </c>
      <c r="CG483" s="3">
        <f t="shared" ca="1" si="2846"/>
        <v>3.4382672735100237</v>
      </c>
      <c r="CH483" s="3">
        <f t="shared" ca="1" si="2847"/>
        <v>7.5816080847575211</v>
      </c>
      <c r="CI483" s="3">
        <f t="shared" ca="1" si="2848"/>
        <v>7.7104954221983988E-4</v>
      </c>
      <c r="CJ483" s="3">
        <f t="shared" ca="1" si="2849"/>
        <v>1.8861366764931602E-3</v>
      </c>
      <c r="CK483" s="3">
        <f t="shared" ca="1" si="2850"/>
        <v>32.578421084757522</v>
      </c>
      <c r="CL483" s="3">
        <f t="shared" ca="1" si="2851"/>
        <v>5.7895275881728582E-2</v>
      </c>
      <c r="CM483" s="3">
        <f t="shared" ca="1" si="2852"/>
        <v>2.3667492669882367E-2</v>
      </c>
      <c r="CN483" s="3">
        <f>1</f>
        <v>1</v>
      </c>
      <c r="CO483" s="3">
        <f t="shared" ca="1" si="2853"/>
        <v>2.3767521676013783E-2</v>
      </c>
      <c r="CP483" s="3">
        <f t="shared" ca="1" si="2854"/>
        <v>-5.7912069061535577E-6</v>
      </c>
      <c r="CQ483" s="3">
        <f t="shared" ca="1" si="2855"/>
        <v>2.4121250468957071E-4</v>
      </c>
      <c r="CR483" s="3">
        <f t="shared" ca="1" si="2856"/>
        <v>3.6176001817022461</v>
      </c>
      <c r="CS483" s="3">
        <f t="shared" ca="1" si="2857"/>
        <v>9.5407076059469027</v>
      </c>
      <c r="CT483" s="3">
        <f t="shared" ca="1" si="2858"/>
        <v>9.7028996352480003E-4</v>
      </c>
      <c r="CU483" s="3">
        <f t="shared" ca="1" si="2859"/>
        <v>1.6868962551882002E-3</v>
      </c>
      <c r="CV483" s="3">
        <f t="shared" ca="1" si="2860"/>
        <v>34.537520605946902</v>
      </c>
      <c r="CW483" s="3">
        <f t="shared" ca="1" si="2861"/>
        <v>4.8842424864098066E-2</v>
      </c>
      <c r="CX483" s="3">
        <f t="shared" ca="1" si="2862"/>
        <v>2.8093793257346015E-2</v>
      </c>
      <c r="CY483" s="3">
        <f>1</f>
        <v>1</v>
      </c>
      <c r="CZ483" s="3">
        <f t="shared" ca="1" si="2863"/>
        <v>2.8193822263477431E-2</v>
      </c>
      <c r="DA483" s="3">
        <f t="shared" ca="1" si="2864"/>
        <v>-4.8856592162041823E-6</v>
      </c>
      <c r="DB483" s="3">
        <f t="shared" ca="1" si="2865"/>
        <v>1.7223609829374736E-4</v>
      </c>
      <c r="DC483" s="3">
        <f t="shared" ca="1" si="2866"/>
        <v>3.7638758212517325</v>
      </c>
      <c r="DD483" s="3">
        <f t="shared" ca="1" si="2867"/>
        <v>11.438787127136282</v>
      </c>
      <c r="DE483" s="3">
        <f t="shared" ca="1" si="2868"/>
        <v>1.16332465082976E-3</v>
      </c>
      <c r="DF483" s="3">
        <f t="shared" ca="1" si="2869"/>
        <v>1.4938615678832402E-3</v>
      </c>
      <c r="DG483" s="3">
        <f t="shared" ca="1" si="2870"/>
        <v>36.435600127136283</v>
      </c>
      <c r="DH483" s="3">
        <f t="shared" ca="1" si="2871"/>
        <v>4.1000053866840275E-2</v>
      </c>
      <c r="DI483" s="3">
        <f t="shared" ca="1" si="2872"/>
        <v>3.1928241795675709E-2</v>
      </c>
      <c r="DJ483" s="3">
        <f>1</f>
        <v>1</v>
      </c>
      <c r="DK483" s="3">
        <f t="shared" ca="1" si="2873"/>
        <v>3.2028270801807125E-2</v>
      </c>
      <c r="DL483" s="3">
        <f t="shared" ca="1" si="2874"/>
        <v>-4.1011946396346288E-6</v>
      </c>
      <c r="DM483" s="3">
        <f t="shared" ca="1" si="2875"/>
        <v>1.2754131739640961E-4</v>
      </c>
      <c r="DN483" s="3">
        <f t="shared" ca="1" si="2876"/>
        <v>3.8943491014224949</v>
      </c>
      <c r="DO483" s="3">
        <f t="shared" ca="1" si="2877"/>
        <v>13.572576648325663</v>
      </c>
      <c r="DP483" s="3">
        <f t="shared" ca="1" si="2878"/>
        <v>1.38033104513472E-3</v>
      </c>
      <c r="DQ483" s="3">
        <f t="shared" ca="1" si="2879"/>
        <v>1.2768551735782801E-3</v>
      </c>
      <c r="DR483" s="3">
        <f t="shared" ca="1" si="2880"/>
        <v>38.569389648325661</v>
      </c>
      <c r="DS483" s="3">
        <f t="shared" ca="1" si="2881"/>
        <v>3.3105402631999126E-2</v>
      </c>
      <c r="DT483" s="3">
        <f t="shared" ca="1" si="2882"/>
        <v>3.5788252231122399E-2</v>
      </c>
      <c r="DU483" s="3">
        <f>1</f>
        <v>1</v>
      </c>
      <c r="DV483" s="3">
        <f t="shared" ca="1" si="2883"/>
        <v>3.5888281237253815E-2</v>
      </c>
      <c r="DW483" s="3">
        <f t="shared" ca="1" si="2884"/>
        <v>-3.3115005228592979E-6</v>
      </c>
      <c r="DX483" s="3">
        <f t="shared" ca="1" si="2885"/>
        <v>9.203644481742268E-5</v>
      </c>
      <c r="DY483" s="3">
        <f t="shared" ca="1" si="2886"/>
        <v>4.0360401656009151</v>
      </c>
      <c r="DZ483" s="3">
        <f t="shared" ca="1" si="2887"/>
        <v>15.536356169515043</v>
      </c>
      <c r="EA483" s="3">
        <f t="shared" ca="1" si="2888"/>
        <v>1.5800474224396798E-3</v>
      </c>
      <c r="EB483" s="3">
        <f t="shared" ca="1" si="2889"/>
        <v>1.0771387962733203E-3</v>
      </c>
      <c r="EC483" s="3">
        <f t="shared" ca="1" si="2890"/>
        <v>40.533169169515041</v>
      </c>
      <c r="ED483" s="3">
        <f t="shared" ca="1" si="2891"/>
        <v>2.6574255562613038E-2</v>
      </c>
      <c r="EE483" s="3">
        <f t="shared" ca="1" si="2892"/>
        <v>3.8981590998515656E-2</v>
      </c>
      <c r="EF483" s="3">
        <f>1</f>
        <v>1</v>
      </c>
      <c r="EG483" s="3">
        <f t="shared" ca="1" si="2893"/>
        <v>3.9081620004647072E-2</v>
      </c>
      <c r="EH483" s="3">
        <f t="shared" ca="1" si="2894"/>
        <v>-2.6581963726104848E-6</v>
      </c>
      <c r="EI483" s="3">
        <f t="shared" ca="1" si="2895"/>
        <v>6.7898571152639337E-5</v>
      </c>
      <c r="EJ483" s="3">
        <f t="shared" ca="1" si="2896"/>
        <v>4.1681393648513607</v>
      </c>
      <c r="EK483" s="3">
        <f t="shared" ca="1" si="2897"/>
        <v>17.235925690704423</v>
      </c>
      <c r="EL483" s="3">
        <f t="shared" ca="1" si="2898"/>
        <v>1.7528936427446398E-3</v>
      </c>
      <c r="EM483" s="3">
        <f t="shared" ca="1" si="2899"/>
        <v>9.0429257596836036E-4</v>
      </c>
      <c r="EN483" s="3">
        <f t="shared" ca="1" si="2900"/>
        <v>42.232738690704423</v>
      </c>
      <c r="EO483" s="3">
        <f t="shared" ca="1" si="2901"/>
        <v>2.141212253818146E-2</v>
      </c>
      <c r="EP483" s="3">
        <f t="shared" ca="1" si="2902"/>
        <v>4.1505564097609846E-2</v>
      </c>
      <c r="EQ483" s="3">
        <f>1</f>
        <v>1</v>
      </c>
      <c r="ER483" s="3">
        <f t="shared" ca="1" si="2903"/>
        <v>4.1605593103741262E-2</v>
      </c>
      <c r="ES483" s="3">
        <f t="shared" ca="1" si="2904"/>
        <v>-2.1418333366584239E-6</v>
      </c>
      <c r="ET483" s="3">
        <f t="shared" ca="1" si="2905"/>
        <v>5.1415917440671144E-5</v>
      </c>
      <c r="EU483" s="3">
        <f t="shared" ca="1" si="2906"/>
        <v>4.2889024104504205</v>
      </c>
      <c r="EV483" s="3">
        <f t="shared" ca="1" si="2907"/>
        <v>19.341425211893803</v>
      </c>
      <c r="EW483" s="3">
        <f t="shared" ca="1" si="2908"/>
        <v>1.9670229440495995E-3</v>
      </c>
      <c r="EX483" s="3">
        <f t="shared" ca="1" si="2909"/>
        <v>6.9016327466340068E-4</v>
      </c>
      <c r="EY483" s="3">
        <f t="shared" ca="1" si="2910"/>
        <v>44.338238211893803</v>
      </c>
      <c r="EZ483" s="3">
        <f t="shared" ca="1" si="2911"/>
        <v>1.5565870510350212E-2</v>
      </c>
      <c r="FA483" s="3">
        <f t="shared" ca="1" si="2912"/>
        <v>4.4364030312822454E-2</v>
      </c>
      <c r="FB483" s="3">
        <f>1</f>
        <v>1</v>
      </c>
      <c r="FC483" s="3">
        <f t="shared" ca="1" si="2913"/>
        <v>4.446405931895387E-2</v>
      </c>
      <c r="FD483" s="3">
        <f t="shared" ca="1" si="2914"/>
        <v>-1.5570385567206781E-6</v>
      </c>
      <c r="FE483" s="3">
        <f t="shared" ca="1" si="2915"/>
        <v>3.4990377712207366E-5</v>
      </c>
      <c r="FF483" s="3">
        <f t="shared" ca="1" si="2916"/>
        <v>4.4560513693935722</v>
      </c>
      <c r="FG483" s="3">
        <f t="shared" ca="1" si="2917"/>
        <v>21.517544733083184</v>
      </c>
      <c r="FH483" s="3">
        <f t="shared" ca="1" si="2918"/>
        <v>2.1883342993545599E-3</v>
      </c>
      <c r="FI483" s="3">
        <f t="shared" ca="1" si="2919"/>
        <v>4.6885191935844023E-4</v>
      </c>
      <c r="FJ483" s="3">
        <f t="shared" ca="1" si="2920"/>
        <v>46.514357733083187</v>
      </c>
      <c r="FK483" s="3">
        <f t="shared" ca="1" si="2921"/>
        <v>1.007972467445188E-2</v>
      </c>
      <c r="FL483" s="3">
        <f t="shared" ca="1" si="2922"/>
        <v>4.7046426222028946E-2</v>
      </c>
      <c r="FM483" s="3">
        <f>1</f>
        <v>1</v>
      </c>
      <c r="FN483" s="3">
        <f t="shared" ca="1" si="2923"/>
        <v>4.7146455228160362E-2</v>
      </c>
      <c r="FO483" s="3">
        <f t="shared" ca="1" si="2924"/>
        <v>-1.008264841263751E-6</v>
      </c>
      <c r="FP483" s="3">
        <f t="shared" ca="1" si="2925"/>
        <v>2.1376111909710699E-5</v>
      </c>
      <c r="FQ483" s="3">
        <f t="shared" ca="1" si="2926"/>
        <v>4.6700712855498603</v>
      </c>
      <c r="FR483" s="3">
        <f t="shared" ca="1" si="2927"/>
        <v>23.384334254272563</v>
      </c>
      <c r="FS483" s="3">
        <f t="shared" ca="1" si="2928"/>
        <v>2.3781867936595196E-3</v>
      </c>
      <c r="FT483" s="3">
        <f t="shared" ca="1" si="2929"/>
        <v>2.7899942505348052E-4</v>
      </c>
      <c r="FU483" s="3">
        <f t="shared" ca="1" si="2930"/>
        <v>48.381147254272562</v>
      </c>
      <c r="FV483" s="3">
        <f t="shared" ca="1" si="2931"/>
        <v>5.766697172085806E-3</v>
      </c>
      <c r="FW483" s="3">
        <f t="shared" ca="1" si="2932"/>
        <v>4.9155237703659475E-2</v>
      </c>
      <c r="FX483" s="3">
        <f>1</f>
        <v>1</v>
      </c>
      <c r="FY483" s="3">
        <f t="shared" ca="1" si="2933"/>
        <v>4.9255266709790892E-2</v>
      </c>
      <c r="FZ483" s="3">
        <f t="shared" ca="1" si="2934"/>
        <v>-5.7683698678460116E-7</v>
      </c>
      <c r="GA483" s="3">
        <f t="shared" ca="1" si="2935"/>
        <v>1.170839057217446E-5</v>
      </c>
      <c r="GB483" s="3">
        <f t="shared" ca="1" si="2936"/>
        <v>4.9315027986647104</v>
      </c>
      <c r="GC483" s="3">
        <f t="shared" ca="1" si="2937"/>
        <v>25.060383775461943</v>
      </c>
      <c r="GD483" s="3">
        <f t="shared" ca="1" si="2938"/>
        <v>2.5486410299644796E-3</v>
      </c>
      <c r="GE483" s="3">
        <f t="shared" ca="1" si="2939"/>
        <v>1.0854518874852054E-4</v>
      </c>
      <c r="GF483" s="3">
        <f t="shared" ca="1" si="2940"/>
        <v>50.057196775461946</v>
      </c>
      <c r="GG483" s="3">
        <f t="shared" ca="1" si="2941"/>
        <v>2.1684232386286846E-3</v>
      </c>
      <c r="GH483" s="3">
        <f t="shared" ca="1" si="2942"/>
        <v>5.0914577606028154E-2</v>
      </c>
      <c r="GI483" s="3">
        <f>1</f>
        <v>1</v>
      </c>
      <c r="GJ483" s="3">
        <f t="shared" ca="1" si="2943"/>
        <v>5.101460661215957E-2</v>
      </c>
      <c r="GK483" s="3">
        <f t="shared" ca="1" si="2944"/>
        <v>-2.1690522143229769E-7</v>
      </c>
      <c r="GL483" s="3">
        <f t="shared" ca="1" si="2945"/>
        <v>4.2514715064070896E-6</v>
      </c>
      <c r="GM483" s="3">
        <f t="shared" ca="1" si="2946"/>
        <v>5.3714607272428792</v>
      </c>
      <c r="GN483" s="3">
        <f t="shared" ca="1" si="2947"/>
        <v>25.343860689789672</v>
      </c>
      <c r="GO483" s="3">
        <f t="shared" ca="1" si="2948"/>
        <v>2.5774706321516098E-3</v>
      </c>
      <c r="GP483" s="3">
        <f t="shared" ca="1" si="2949"/>
        <v>7.9715586561390338E-5</v>
      </c>
      <c r="GQ483" s="3">
        <f t="shared" ca="1" si="2950"/>
        <v>50.340673689789668</v>
      </c>
      <c r="GR483" s="3">
        <f t="shared" ca="1" si="2951"/>
        <v>1.5835224425603711E-3</v>
      </c>
      <c r="GS483" s="3">
        <f t="shared" ca="1" si="2952"/>
        <v>5.1200558976118443E-2</v>
      </c>
      <c r="GT483" s="3">
        <f>1</f>
        <v>1</v>
      </c>
      <c r="GU483" s="3">
        <f t="shared" ca="1" si="2953"/>
        <v>5.1300587982249859E-2</v>
      </c>
      <c r="GV483" s="3">
        <f t="shared" ca="1" si="2954"/>
        <v>-1.5839817611610918E-7</v>
      </c>
      <c r="GW483" s="3">
        <f t="shared" ca="1" si="2955"/>
        <v>3.0874625403139178E-6</v>
      </c>
      <c r="GX483" s="3">
        <f t="shared" ca="1" si="2956"/>
        <v>5.5103983029253634</v>
      </c>
      <c r="GY483" s="3">
        <f t="shared" ca="1" si="2957"/>
        <v>25.605137604117402</v>
      </c>
      <c r="GZ483" s="3">
        <f t="shared" ca="1" si="2958"/>
        <v>2.6040424943387401E-3</v>
      </c>
      <c r="HA483" s="3">
        <f t="shared" ca="1" si="2959"/>
        <v>5.3143724374260081E-5</v>
      </c>
      <c r="HB483" s="3">
        <f t="shared" ca="1" si="2960"/>
        <v>50.601950604117405</v>
      </c>
      <c r="HC483" s="3">
        <f t="shared" ca="1" si="2961"/>
        <v>1.0502307468348039E-3</v>
      </c>
      <c r="HD483" s="3">
        <f t="shared" ca="1" si="2962"/>
        <v>5.1461306594905311E-2</v>
      </c>
      <c r="HE483" s="3">
        <f>1</f>
        <v>1</v>
      </c>
      <c r="HF483" s="3">
        <f t="shared" ca="1" si="2963"/>
        <v>5.1561335601036727E-2</v>
      </c>
      <c r="HG483" s="3">
        <f t="shared" ca="1" si="2964"/>
        <v>-1.0505353781454218E-7</v>
      </c>
      <c r="HH483" s="3">
        <f t="shared" ca="1" si="2965"/>
        <v>2.0373674522559948E-6</v>
      </c>
      <c r="HI483" s="3">
        <f t="shared" ca="1" si="2966"/>
        <v>5.6909306361469074</v>
      </c>
      <c r="HJ483" s="3">
        <f t="shared" ca="1" si="2967"/>
        <v>25.866414518445129</v>
      </c>
      <c r="HK483" s="3">
        <f t="shared" ca="1" si="2968"/>
        <v>2.6306143565258699E-3</v>
      </c>
      <c r="HL483" s="3">
        <f t="shared" ca="1" si="2969"/>
        <v>2.6571862187130257E-5</v>
      </c>
      <c r="HM483" s="3">
        <f t="shared" ca="1" si="2970"/>
        <v>50.863227518445129</v>
      </c>
      <c r="HN483" s="3">
        <f t="shared" ca="1" si="2971"/>
        <v>5.2241793302428929E-4</v>
      </c>
      <c r="HO483" s="3">
        <f t="shared" ca="1" si="2972"/>
        <v>5.1719375369404137E-2</v>
      </c>
      <c r="HP483" s="3">
        <f>1</f>
        <v>1</v>
      </c>
      <c r="HQ483" s="3">
        <f t="shared" ca="1" si="2973"/>
        <v>5.1819404375535554E-2</v>
      </c>
      <c r="HR483" s="3">
        <f t="shared" ca="1" si="2974"/>
        <v>-5.2256946625649285E-8</v>
      </c>
      <c r="HS483" s="3">
        <f t="shared" ca="1" si="2975"/>
        <v>1.0084239743073098E-6</v>
      </c>
      <c r="HT483" s="3">
        <f t="shared" ca="1" si="2976"/>
        <v>5.9963568379404499</v>
      </c>
      <c r="HU483" s="3">
        <f t="shared" ca="1" si="2977"/>
        <v>26.125078663629584</v>
      </c>
      <c r="HV483" s="3">
        <f t="shared" ca="1" si="2978"/>
        <v>2.6569205000911283E-3</v>
      </c>
      <c r="HW483" s="3">
        <f t="shared" ca="1" si="2979"/>
        <v>2.6571862187180564E-7</v>
      </c>
      <c r="HX483" s="3">
        <f t="shared" ca="1" si="2980"/>
        <v>51.121891663629583</v>
      </c>
      <c r="HY483" s="3">
        <f t="shared" ca="1" si="2981"/>
        <v>5.1977462731655889E-6</v>
      </c>
      <c r="HZ483" s="3">
        <f t="shared" ca="1" si="2982"/>
        <v>5.1972264985283817E-2</v>
      </c>
      <c r="IA483" s="3">
        <f>1</f>
        <v>1</v>
      </c>
      <c r="IB483" s="3">
        <f t="shared" ca="1" si="2983"/>
        <v>5.2072293991415233E-2</v>
      </c>
      <c r="IC483" s="3">
        <f t="shared" ca="1" si="2984"/>
        <v>-5.1992539382803504E-10</v>
      </c>
      <c r="ID483" s="3">
        <f t="shared" ca="1" si="2985"/>
        <v>9.9846819527626973E-9</v>
      </c>
      <c r="IE483" s="3">
        <f t="shared" ca="1" si="2986"/>
        <v>8.0006657643796597</v>
      </c>
      <c r="IF483" s="3">
        <f t="shared" ca="1" si="2987"/>
        <v>26.38896834710059</v>
      </c>
      <c r="IG483" s="3">
        <f t="shared" ca="1" si="2988"/>
        <v>2.68375808090013E-3</v>
      </c>
      <c r="IH483" s="3">
        <f t="shared" ca="1" si="2989"/>
        <v>-2.6571862187129824E-5</v>
      </c>
      <c r="II483" s="3">
        <f t="shared" ca="1" si="2990"/>
        <v>51.38578134710059</v>
      </c>
      <c r="IJ483" s="3">
        <f t="shared" ca="1" si="2991"/>
        <v>-5.1710534491326019E-4</v>
      </c>
      <c r="IK483" s="3">
        <f t="shared" ca="1" si="2992"/>
        <v>5.2227639836239625E-2</v>
      </c>
      <c r="IL483" s="3">
        <f>1</f>
        <v>1</v>
      </c>
      <c r="IM483" s="3">
        <f t="shared" ca="1" si="2993"/>
        <v>5.1710544488426248E-4</v>
      </c>
      <c r="IN483" s="3">
        <f t="shared" ca="1" si="2994"/>
        <v>-5.1695539615168415E-12</v>
      </c>
      <c r="IO483" s="3">
        <f t="shared" ca="1" si="2995"/>
        <v>9.9969050307811835E-9</v>
      </c>
      <c r="IP483" s="3">
        <f t="shared" ca="1" si="2996"/>
        <v>10.713587422645766</v>
      </c>
      <c r="IQ483" s="3">
        <f t="shared" ca="1" si="2997"/>
        <v>26.650245261428317</v>
      </c>
      <c r="IR483" s="3">
        <f t="shared" ca="1" si="2998"/>
        <v>2.7103299430872598E-3</v>
      </c>
      <c r="IS483" s="3">
        <f t="shared" ca="1" si="2999"/>
        <v>-5.3143724374259647E-5</v>
      </c>
      <c r="IT483" s="3">
        <f t="shared" ca="1" si="3000"/>
        <v>51.647058261428313</v>
      </c>
      <c r="IU483" s="3">
        <f t="shared" ca="1" si="3001"/>
        <v>-1.0289787291515322E-3</v>
      </c>
      <c r="IV483" s="3">
        <f t="shared" ca="1" si="3002"/>
        <v>5.2477915186728487E-2</v>
      </c>
      <c r="IW483" s="3">
        <f>1</f>
        <v>1</v>
      </c>
      <c r="IX483" s="3">
        <f t="shared" ca="1" si="3003"/>
        <v>1.0289788291225344E-3</v>
      </c>
      <c r="IY483" s="3">
        <f t="shared" ca="1" si="3004"/>
        <v>-5.1434017438885136E-12</v>
      </c>
      <c r="IZ483" s="3">
        <f t="shared" ca="1" si="3005"/>
        <v>4.9985253467799487E-9</v>
      </c>
      <c r="JA483" s="3">
        <f t="shared" ca="1" si="3006"/>
        <v>11.012408506894584</v>
      </c>
      <c r="JB483" s="3">
        <f t="shared" ca="1" si="3007"/>
        <v>26.911522175756048</v>
      </c>
      <c r="JC483" s="3">
        <f t="shared" ca="1" si="3008"/>
        <v>2.7369018052743901E-3</v>
      </c>
      <c r="JD483" s="3">
        <f t="shared" ca="1" si="3009"/>
        <v>-7.9715586561389905E-5</v>
      </c>
      <c r="JE483" s="3">
        <f t="shared" ca="1" si="3010"/>
        <v>51.908335175756051</v>
      </c>
      <c r="JF483" s="3">
        <f t="shared" ca="1" si="3011"/>
        <v>-1.5356991568209902E-3</v>
      </c>
      <c r="JG483" s="3">
        <f t="shared" ca="1" si="3012"/>
        <v>5.2725671050854059E-2</v>
      </c>
      <c r="JH483" s="3">
        <f>1</f>
        <v>1</v>
      </c>
      <c r="JI483" s="3">
        <f t="shared" ca="1" si="3013"/>
        <v>1.5356992567919924E-3</v>
      </c>
      <c r="JJ483" s="3">
        <f t="shared" ca="1" si="3014"/>
        <v>-5.1175127969161064E-12</v>
      </c>
      <c r="JK483" s="3">
        <f t="shared" ca="1" si="3015"/>
        <v>3.3323592947553937E-9</v>
      </c>
      <c r="JL483" s="3">
        <f t="shared" ca="1" si="3016"/>
        <v>11.186307088207126</v>
      </c>
      <c r="JM483" s="3">
        <f t="shared" ca="1" si="3017"/>
        <v>27.008473296651324</v>
      </c>
      <c r="JN483" s="3">
        <f t="shared" ca="1" si="3018"/>
        <v>2.7467617342694399E-3</v>
      </c>
      <c r="JO483" s="3">
        <f t="shared" ca="1" si="3019"/>
        <v>-8.9575515556439712E-5</v>
      </c>
      <c r="JP483" s="3">
        <f t="shared" ca="1" si="3020"/>
        <v>52.00528629665132</v>
      </c>
      <c r="JQ483" s="3">
        <f t="shared" ca="1" si="3021"/>
        <v>-1.7224309668343772E-3</v>
      </c>
      <c r="JR483" s="3">
        <f t="shared" ca="1" si="3022"/>
        <v>5.2816971694016175E-2</v>
      </c>
      <c r="JS483" s="3">
        <f>1</f>
        <v>1</v>
      </c>
      <c r="JT483" s="3">
        <f t="shared" ca="1" si="3023"/>
        <v>1.7224310668053793E-3</v>
      </c>
      <c r="JU483" s="3">
        <f t="shared" ca="1" si="3024"/>
        <v>-5.1079724475172633E-12</v>
      </c>
      <c r="JV483" s="3">
        <f t="shared" ca="1" si="3025"/>
        <v>2.9655547623694614E-9</v>
      </c>
      <c r="JW483" s="3">
        <f t="shared" ca="1" si="3026"/>
        <v>11.236142572612112</v>
      </c>
      <c r="JX483" s="3">
        <f t="shared" ca="1" si="3027"/>
        <v>28.886692817840707</v>
      </c>
      <c r="JY483" s="3">
        <f t="shared" ca="1" si="3028"/>
        <v>2.9377766595743999E-3</v>
      </c>
      <c r="JZ483" s="3">
        <f t="shared" ca="1" si="3029"/>
        <v>-2.8059044086139974E-4</v>
      </c>
      <c r="KA483" s="3">
        <f t="shared" ca="1" si="3030"/>
        <v>53.883505817840707</v>
      </c>
      <c r="KB483" s="3">
        <f t="shared" ca="1" si="3031"/>
        <v>-5.2073530963253857E-3</v>
      </c>
      <c r="KC483" s="3">
        <f t="shared" ca="1" si="3032"/>
        <v>5.4520889370225582E-2</v>
      </c>
      <c r="KD483" s="3">
        <f>1</f>
        <v>1</v>
      </c>
      <c r="KE483" s="3">
        <f t="shared" ca="1" si="3033"/>
        <v>5.2073531962963876E-3</v>
      </c>
      <c r="KF483" s="3">
        <f t="shared" ca="1" si="3034"/>
        <v>-4.9299236472580955E-12</v>
      </c>
      <c r="KG483" s="3">
        <f t="shared" ca="1" si="3035"/>
        <v>9.4672332863823816E-10</v>
      </c>
      <c r="KH483" s="3">
        <f t="shared" ca="1" si="3036"/>
        <v>11.716617105948274</v>
      </c>
      <c r="KI483" s="3">
        <f t="shared" ca="1" si="3037"/>
        <v>30.599042339030085</v>
      </c>
      <c r="KJ483" s="3">
        <f t="shared" ca="1" si="3038"/>
        <v>3.1119226058793593E-3</v>
      </c>
      <c r="KK483" s="3">
        <f t="shared" ca="1" si="3039"/>
        <v>-4.5473638716635916E-4</v>
      </c>
      <c r="KL483" s="3">
        <f t="shared" ca="1" si="3040"/>
        <v>55.595855339030081</v>
      </c>
      <c r="KM483" s="3">
        <f t="shared" ca="1" si="3041"/>
        <v>-8.1793217208966928E-3</v>
      </c>
      <c r="KN483" s="3">
        <f t="shared" ca="1" si="3042"/>
        <v>5.5974003581786599E-2</v>
      </c>
      <c r="KO483" s="3">
        <f>1</f>
        <v>1</v>
      </c>
      <c r="KP483" s="3">
        <f t="shared" ca="1" si="3043"/>
        <v>8.1793218208676948E-3</v>
      </c>
      <c r="KQ483" s="3">
        <f t="shared" ca="1" si="3044"/>
        <v>-4.7780822492725123E-12</v>
      </c>
      <c r="KR483" s="3">
        <f t="shared" ca="1" si="3045"/>
        <v>5.8416602458088995E-10</v>
      </c>
      <c r="KS483" s="3">
        <f t="shared" ca="1" si="3046"/>
        <v>11.91271732184196</v>
      </c>
      <c r="KT483" s="3">
        <f t="shared" ca="1" si="3047"/>
        <v>32.65201186021946</v>
      </c>
      <c r="KU483" s="3">
        <f t="shared" ca="1" si="3048"/>
        <v>3.3207096061843191E-3</v>
      </c>
      <c r="KV483" s="3">
        <f t="shared" ca="1" si="3049"/>
        <v>-6.6352338747131898E-4</v>
      </c>
      <c r="KW483" s="3">
        <f t="shared" ca="1" si="3050"/>
        <v>57.648824860219463</v>
      </c>
      <c r="KX483" s="3">
        <f t="shared" ca="1" si="3051"/>
        <v>-1.1509746973683463E-2</v>
      </c>
      <c r="KY483" s="3">
        <f t="shared" ca="1" si="3052"/>
        <v>5.7602381561740607E-2</v>
      </c>
      <c r="KZ483" s="3">
        <f>1</f>
        <v>1</v>
      </c>
      <c r="LA483" s="3">
        <f t="shared" ca="1" si="3053"/>
        <v>1.1509747073654465E-2</v>
      </c>
      <c r="LB483" s="3">
        <f t="shared" ca="1" si="3054"/>
        <v>-4.6079268774799928E-12</v>
      </c>
      <c r="LC483" s="3">
        <f t="shared" ca="1" si="3055"/>
        <v>4.0034995457682854E-10</v>
      </c>
      <c r="LD483" s="3">
        <f t="shared" ca="1" si="3056"/>
        <v>12.061065791460607</v>
      </c>
      <c r="LE483" s="3">
        <f t="shared" ca="1" si="3057"/>
        <v>34.527741381408845</v>
      </c>
      <c r="LF483" s="3">
        <f t="shared" ca="1" si="3058"/>
        <v>3.5114712984892793E-3</v>
      </c>
      <c r="LG483" s="3">
        <f t="shared" ca="1" si="3059"/>
        <v>-8.542850797762791E-4</v>
      </c>
      <c r="LH483" s="3">
        <f t="shared" ca="1" si="3060"/>
        <v>59.524554381408848</v>
      </c>
      <c r="LI483" s="3">
        <f t="shared" ca="1" si="3061"/>
        <v>-1.4351809747324976E-2</v>
      </c>
      <c r="LJ483" s="3">
        <f t="shared" ca="1" si="3062"/>
        <v>5.8991979612131429E-2</v>
      </c>
      <c r="LK483" s="3">
        <f>1</f>
        <v>1</v>
      </c>
      <c r="LL483" s="3">
        <f t="shared" ca="1" si="3063"/>
        <v>1.4351809847295978E-2</v>
      </c>
      <c r="LM483" s="3">
        <f t="shared" ca="1" si="3064"/>
        <v>-4.4627225233207156E-12</v>
      </c>
      <c r="LN483" s="3">
        <f t="shared" ca="1" si="3065"/>
        <v>3.1095189183955041E-10</v>
      </c>
      <c r="LO483" s="3">
        <f t="shared" ca="1" si="3066"/>
        <v>12.156906677986241</v>
      </c>
      <c r="LQ483" s="3" t="str">
        <f t="shared" ca="1" si="3067"/>
        <v>21.91</v>
      </c>
      <c r="LR483" s="3" t="str">
        <f t="shared" ca="1" si="3068"/>
        <v>625.9</v>
      </c>
      <c r="LS483" s="3" t="str">
        <f t="shared" ca="1" si="3069"/>
        <v>604.8</v>
      </c>
      <c r="LT483" s="3" t="str">
        <f t="shared" ca="1" si="3070"/>
        <v>637.1</v>
      </c>
      <c r="LU483" s="3" t="str">
        <f t="shared" ca="1" si="3071"/>
        <v>30.21</v>
      </c>
      <c r="LV483" s="3" t="str">
        <f t="shared" ca="1" si="3072"/>
        <v>29.32</v>
      </c>
      <c r="LW483" s="3" t="str">
        <f t="shared" ca="1" si="3073"/>
        <v>30.79</v>
      </c>
      <c r="LX483" s="3" t="str">
        <f t="shared" ca="1" si="3074"/>
        <v>308</v>
      </c>
      <c r="LY483" s="3" t="str">
        <f t="shared" ca="1" si="3075"/>
        <v>23.7</v>
      </c>
      <c r="LZ483" s="3">
        <f t="shared" ca="1" si="3076"/>
        <v>18</v>
      </c>
      <c r="MA483" s="3">
        <f t="shared" ca="1" si="3077"/>
        <v>230</v>
      </c>
      <c r="MB483" s="3" t="str">
        <f t="shared" ca="1" si="3078"/>
        <v>236.1</v>
      </c>
      <c r="MC483" s="3" t="str">
        <f t="shared" ca="1" si="3079"/>
        <v>245.2</v>
      </c>
      <c r="MD483" s="3" t="str">
        <f t="shared" ca="1" si="3080"/>
        <v>221.0</v>
      </c>
      <c r="ME483" s="3" t="str">
        <f t="shared" ca="1" si="3081"/>
        <v>18.32</v>
      </c>
      <c r="MF483" s="3" t="str">
        <f t="shared" ca="1" si="3082"/>
        <v>19.67</v>
      </c>
      <c r="MG483" s="3" t="str">
        <f t="shared" ca="1" si="3083"/>
        <v>17.85</v>
      </c>
      <c r="MJ483" s="3">
        <f t="shared" ca="1" si="3084"/>
        <v>7.61</v>
      </c>
      <c r="MK483" s="3" t="str">
        <f t="shared" ca="1" si="3085"/>
        <v>7.61</v>
      </c>
      <c r="ML483" s="3" t="str">
        <f t="shared" ca="1" si="3086"/>
        <v>2.49</v>
      </c>
      <c r="MM483" s="3" t="str">
        <f t="shared" ca="1" si="3087"/>
        <v>9.26</v>
      </c>
      <c r="MN483" s="3" t="str">
        <f t="shared" ca="1" si="3088"/>
        <v>2.91</v>
      </c>
      <c r="MO483" s="3" t="str">
        <f t="shared" ca="1" si="3089"/>
        <v>11.53</v>
      </c>
      <c r="MP483" s="3" t="str">
        <f t="shared" ca="1" si="3090"/>
        <v>3.27</v>
      </c>
      <c r="MQ483" s="3" t="str">
        <f t="shared" ca="1" si="3091"/>
        <v>13.13</v>
      </c>
      <c r="MR483" s="3" t="str">
        <f t="shared" ca="1" si="3092"/>
        <v>3.44</v>
      </c>
      <c r="MS483" s="3" t="str">
        <f t="shared" ca="1" si="3093"/>
        <v>15.19</v>
      </c>
      <c r="MT483" s="3" t="str">
        <f t="shared" ca="1" si="3094"/>
        <v>3.62</v>
      </c>
      <c r="MU483" s="3" t="str">
        <f t="shared" ca="1" si="3095"/>
        <v>17.15</v>
      </c>
      <c r="MV483" s="3" t="str">
        <f t="shared" ca="1" si="3096"/>
        <v>3.76</v>
      </c>
      <c r="MW483" s="3" t="str">
        <f t="shared" ca="1" si="3097"/>
        <v>19.05</v>
      </c>
      <c r="MX483" s="3" t="str">
        <f t="shared" ca="1" si="3098"/>
        <v>3.89</v>
      </c>
      <c r="MY483" s="3" t="str">
        <f t="shared" ca="1" si="3099"/>
        <v>21.18</v>
      </c>
      <c r="MZ483" s="3" t="str">
        <f t="shared" ca="1" si="3100"/>
        <v>4.04</v>
      </c>
      <c r="NA483" s="3" t="str">
        <f t="shared" ca="1" si="3101"/>
        <v>23.15</v>
      </c>
      <c r="NB483" s="3" t="str">
        <f t="shared" ca="1" si="3102"/>
        <v>4.17</v>
      </c>
      <c r="NC483" s="3" t="str">
        <f t="shared" ca="1" si="3103"/>
        <v>24.85</v>
      </c>
      <c r="ND483" s="3" t="str">
        <f t="shared" ca="1" si="3104"/>
        <v>4.29</v>
      </c>
      <c r="NE483" s="3" t="str">
        <f t="shared" ca="1" si="3105"/>
        <v>26.95</v>
      </c>
      <c r="NF483" s="3" t="str">
        <f t="shared" ca="1" si="3106"/>
        <v>4.46</v>
      </c>
      <c r="NG483" s="3" t="str">
        <f t="shared" ca="1" si="3107"/>
        <v>29.13</v>
      </c>
      <c r="NH483" s="3" t="str">
        <f t="shared" ca="1" si="3108"/>
        <v>4.67</v>
      </c>
      <c r="NI483" s="3" t="str">
        <f t="shared" ca="1" si="3109"/>
        <v>30.99</v>
      </c>
      <c r="NJ483" s="3" t="str">
        <f t="shared" ca="1" si="3110"/>
        <v>4.93</v>
      </c>
      <c r="NK483" s="3" t="str">
        <f t="shared" ca="1" si="3111"/>
        <v>32.67</v>
      </c>
      <c r="NL483" s="3" t="str">
        <f t="shared" ca="1" si="3112"/>
        <v>5.37</v>
      </c>
      <c r="NM483" s="3" t="str">
        <f t="shared" ca="1" si="3113"/>
        <v>32.95</v>
      </c>
      <c r="NN483" s="3" t="str">
        <f t="shared" ca="1" si="3114"/>
        <v>5.51</v>
      </c>
      <c r="NO483" s="3" t="str">
        <f t="shared" ca="1" si="3115"/>
        <v>33.22</v>
      </c>
      <c r="NP483" s="3" t="str">
        <f t="shared" ca="1" si="3116"/>
        <v>5.69</v>
      </c>
      <c r="NQ483" s="3" t="str">
        <f t="shared" ca="1" si="3117"/>
        <v>33.48</v>
      </c>
      <c r="NR483" s="3" t="str">
        <f t="shared" ca="1" si="3118"/>
        <v>6.00</v>
      </c>
      <c r="NS483" s="3" t="str">
        <f t="shared" ca="1" si="3119"/>
        <v>33.74</v>
      </c>
      <c r="NT483" s="3" t="str">
        <f t="shared" ca="1" si="3120"/>
        <v>8.00</v>
      </c>
      <c r="NU483" s="3" t="str">
        <f t="shared" ca="1" si="3121"/>
        <v>34.00</v>
      </c>
      <c r="NV483" s="3" t="str">
        <f t="shared" ca="1" si="3122"/>
        <v>10.71</v>
      </c>
      <c r="NW483" s="3" t="str">
        <f t="shared" ca="1" si="3123"/>
        <v>34.26</v>
      </c>
      <c r="NX483" s="3" t="str">
        <f t="shared" ca="1" si="3124"/>
        <v>11.01</v>
      </c>
      <c r="NY483" s="3" t="str">
        <f t="shared" ca="1" si="3125"/>
        <v>34.52</v>
      </c>
      <c r="NZ483" s="3" t="str">
        <f t="shared" ca="1" si="3126"/>
        <v>11.19</v>
      </c>
      <c r="OA483" s="3" t="str">
        <f t="shared" ca="1" si="3127"/>
        <v>34.62</v>
      </c>
      <c r="OB483" s="3" t="str">
        <f t="shared" ca="1" si="3128"/>
        <v>11.24</v>
      </c>
      <c r="OC483" s="3" t="str">
        <f t="shared" ca="1" si="3129"/>
        <v>36.50</v>
      </c>
      <c r="OD483" s="3" t="str">
        <f t="shared" ca="1" si="3130"/>
        <v>11.72</v>
      </c>
      <c r="OE483" s="3" t="str">
        <f t="shared" ca="1" si="3131"/>
        <v>38.21</v>
      </c>
      <c r="OF483" s="3" t="str">
        <f t="shared" ca="1" si="3132"/>
        <v>11.91</v>
      </c>
      <c r="OG483" s="3" t="str">
        <f t="shared" ca="1" si="3133"/>
        <v>40.26</v>
      </c>
      <c r="OH483" s="3" t="str">
        <f t="shared" ca="1" si="3134"/>
        <v>12.06</v>
      </c>
      <c r="OI483" s="3" t="str">
        <f t="shared" ca="1" si="3135"/>
        <v>42.14</v>
      </c>
      <c r="OJ483" s="3" t="str">
        <f t="shared" ca="1" si="3136"/>
        <v>12.16</v>
      </c>
      <c r="OK483" s="3" t="str" cm="1">
        <f t="array" aca="1" ref="OK483" ca="1">_xlfn.IFS(VALUE(NP483)&gt;8.8,NO483,VALUE(NR483)&gt;8.8,NQ483,VALUE(NT483)&gt;8.8,NS483,VALUE(NV483)&gt;8.8,NU483,VALUE(NX483)&gt;8.8,NW483)</f>
        <v>34.00</v>
      </c>
      <c r="OL483" s="3" t="str" cm="1">
        <f t="array" aca="1" ref="OL483" ca="1">_xlfn.IFS(VALUE(NP483)&gt;8.8,NP483,VALUE(NR483)&gt;8.8,NR483,VALUE(NT483)&gt;8.8,NT483,VALUE(NV483)&gt;8.8,NV483,VALUE(NX483)&gt;8.8,NX483)</f>
        <v>10.71</v>
      </c>
      <c r="ON483" s="3" t="str">
        <f t="shared" ca="1" si="3137"/>
        <v>CALIBRATION OF NaOH:  A ~  M solution of NaOH was made by adding 21.91 mL of 3M NaOH to 600 mL of DI water.    Three titrations were run to calibrate the solution.  Titration 1: 625.9 mg of dry KHP was placed in a 250 mL Erlenmeyer flask with ~50 mL of DI water and 2 drops of phenolphthalein.  It required 30.21 mL of the NaOH solution to bring the solution to a faint pink color for 30 seconds.    Titration 2: 604.8 mg of dry KHP was placed in a 250 mL Erlenmeyer flask with ~50 mL of DI water and 2 drops of phenolphthalein.  It required 29.32 mL of the NaOH solution to bring the solution to a faint pink color for 30 seconds.    Titration 3: 637.1 mg of dry KHP was placed in a 250 mL Erlenmeyer flask with ~50 mL of DI water and 2 drops of phenolphthalein.  It required 30.79 mL of the NaOH solution to bring the solution to a faint pink color for 30 seconds.      DETERMINATION OF MOLECULAR WEIGHT:  A rough titration was performed first -  308 mg of the unknown acid was placed in a 250 mL Erlenmeyer flask with ~50 mL of DI water and 2 drops of phenolphthalein.  It required ~23.7 mL of the NaOH solution to turn it pink.  You then decide to create solutions that will require ~18 mL of the NaOH solution to neutralize and calculate that the samples must be around 230 mg.   You then perform three precise titrations for molecular weight.     Titration 1: 236.1 mg of the unknown acid was placed in a 250 mL Erlenmeyer flask with ~50 mL of DI water and 2 drops of phenolphthalein.  It required 18.32 mL of the NaOH solution to bring the solution to a faint pink color for 30 seconds.    Titration 2: 245.2 mg of the unknown acid was placed in a 250 mL Erlenmeyer flask with ~50 mL of DI water and 2 drops of phenolphthalein.  It required 19.67 mL of the NaOH solution to bring the solution to a faint pink color for 30 seconds.    Titration 3: 221.0 mg of the unknown acid was placed in a 250 mL Erlenmeyer flask with ~50 mL of DI water and 2 drops of phenolphthalein.  It required 17.8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61 mL.  Readings - [vol: 7.61 mL, pH: 2.49], [vol: 9.26 mL, pH: 2.91], [vol: 11.53 mL, pH: 3.27], [vol: 13.13 mL, pH: 3.44], [vol: 15.19 mL, pH: 3.62], [vol: 17.15 mL, pH: 3.76], [vol: 19.05 mL, pH: 3.89], [vol: 21.18 mL, pH: 4.04], [vol: 23.15 mL, pH: 4.17], [vol: 24.85 mL, pH: 4.29], [vol: 26.95 mL, pH: 4.46], [vol: 29.13 mL, pH: 4.67], [vol: 30.99 mL, pH: 4.93], [vol: 32.67 mL, pH: 5.37], [vol: 32.95 mL, pH: 5.51], [vol: 33.22 mL, pH: 5.69], [vol: 33.48 mL, pH: 6.00], [vol: 33.74 mL, pH: 8.00], [vol: 34.00 mL, pH: 10.71], [vol: 34.26 mL, pH: 11.01], [vol: 34.52 mL, pH: 11.19], [vol: 34.62 mL, pH: 11.24], [vol: 36.50 mL, pH: 11.72], [vol: 38.21 mL, pH: 11.91], [vol: 40.26 mL, pH: 12.06], [vol: 42.14 mL, pH: 12.16]    You also note that the first sign of the pink indicator occurred at [vol: 34.00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84" spans="4:404" x14ac:dyDescent="0.35">
      <c r="D484" s="3" t="str">
        <f ca="1">VLOOKUP(RANDBETWEEN(1,17),'Unknown Acids'!$C$4:$F$20,2,FALSE)</f>
        <v>Eta</v>
      </c>
      <c r="E484" s="3">
        <f ca="1">VLOOKUP(D484,'Unknown Acids'!$D$4:$F$20,2,FALSE)</f>
        <v>195.63</v>
      </c>
      <c r="F484" s="3">
        <f ca="1">VLOOKUP(D484,'Unknown Acids'!$D$4:$F$20,3,FALSE)</f>
        <v>4.45</v>
      </c>
      <c r="G484" s="3">
        <f t="shared" ca="1" si="2780"/>
        <v>3.5481338923357479E-5</v>
      </c>
      <c r="H484" s="3">
        <f t="shared" ca="1" si="2781"/>
        <v>3.9189210427612455E-5</v>
      </c>
      <c r="I484" s="3">
        <f t="shared" ca="1" si="2782"/>
        <v>2.5517227550351633E-10</v>
      </c>
      <c r="J484" s="3">
        <f t="shared" ca="1" si="2783"/>
        <v>0.10192100000000001</v>
      </c>
      <c r="K484" s="3">
        <f t="shared" ca="1" si="2784"/>
        <v>25.003347000000002</v>
      </c>
      <c r="L484" s="3">
        <f t="shared" ca="1" si="2785"/>
        <v>0.1033</v>
      </c>
      <c r="M484" s="3">
        <f t="shared" ca="1" si="2786"/>
        <v>24.669565630077447</v>
      </c>
      <c r="N484" s="3">
        <f t="shared" ca="1" si="2787"/>
        <v>31.577044006499133</v>
      </c>
      <c r="O484" s="3">
        <f t="shared" si="2788"/>
        <v>0.3</v>
      </c>
      <c r="Q484" s="3" t="str">
        <f t="shared" ca="1" si="2789"/>
        <v>602.1</v>
      </c>
      <c r="R484" s="3" t="str">
        <f t="shared" ca="1" si="2789"/>
        <v>644.2</v>
      </c>
      <c r="S484" s="3" t="str">
        <f t="shared" ca="1" si="2789"/>
        <v>641.3</v>
      </c>
      <c r="T484" s="3" t="str">
        <f t="shared" ca="1" si="2790"/>
        <v>28.70</v>
      </c>
      <c r="U484" s="3" t="str">
        <f t="shared" ca="1" si="2791"/>
        <v>30.63</v>
      </c>
      <c r="V484" s="3" t="str">
        <f t="shared" ca="1" si="2792"/>
        <v>30.53</v>
      </c>
      <c r="W484" s="3">
        <f t="shared" si="2793"/>
        <v>0.1</v>
      </c>
      <c r="X484" s="3">
        <f t="shared" ca="1" si="2794"/>
        <v>0.10290000000000001</v>
      </c>
      <c r="Y484" s="3">
        <f t="shared" ca="1" si="2795"/>
        <v>0.38722168441432481</v>
      </c>
      <c r="AA484" s="3" t="str">
        <f t="shared" ca="1" si="2796"/>
        <v>294.1</v>
      </c>
      <c r="AB484" s="3" t="str">
        <f t="shared" ca="1" si="2797"/>
        <v>14.6</v>
      </c>
      <c r="AC484" s="3">
        <f t="shared" ca="1" si="2798"/>
        <v>340</v>
      </c>
      <c r="AD484" s="3">
        <f t="shared" ca="1" si="2799"/>
        <v>17</v>
      </c>
      <c r="AE484" s="3" t="str">
        <f t="shared" ca="1" si="2800"/>
        <v>340.5</v>
      </c>
      <c r="AF484" s="3" t="str">
        <f t="shared" ca="1" si="2800"/>
        <v>349.1</v>
      </c>
      <c r="AG484" s="3" t="str">
        <f t="shared" ca="1" si="2800"/>
        <v>353.3</v>
      </c>
      <c r="AH484" s="3" t="str">
        <f t="shared" ca="1" si="2801"/>
        <v>16.86</v>
      </c>
      <c r="AI484" s="3" t="str">
        <f t="shared" ca="1" si="2802"/>
        <v>18.24</v>
      </c>
      <c r="AJ484" s="3" t="str">
        <f t="shared" ca="1" si="2803"/>
        <v>17.75</v>
      </c>
      <c r="AK484" s="3">
        <f t="shared" si="2804"/>
        <v>0.5</v>
      </c>
      <c r="AL484" s="3">
        <f t="shared" ca="1" si="2805"/>
        <v>191.89896104776201</v>
      </c>
      <c r="AM484" s="3">
        <f t="shared" ca="1" si="2806"/>
        <v>1.9071916128599808</v>
      </c>
      <c r="AO484" s="3">
        <f t="shared" ca="1" si="2807"/>
        <v>3.59</v>
      </c>
      <c r="AP484" s="3">
        <f>0</f>
        <v>0</v>
      </c>
      <c r="AQ484" s="3">
        <f t="shared" ca="1" si="2808"/>
        <v>0</v>
      </c>
      <c r="AR484" s="3">
        <f t="shared" ca="1" si="2809"/>
        <v>2.5483661295870002E-3</v>
      </c>
      <c r="AS484" s="3">
        <f t="shared" ca="1" si="2810"/>
        <v>25.003347000000002</v>
      </c>
      <c r="AT484" s="3">
        <f t="shared" ca="1" si="2811"/>
        <v>0.101921</v>
      </c>
      <c r="AU484" s="3">
        <f t="shared" ca="1" si="2812"/>
        <v>0</v>
      </c>
      <c r="AV484" s="3">
        <f>1</f>
        <v>1</v>
      </c>
      <c r="AW484" s="3">
        <f t="shared" ca="1" si="2813"/>
        <v>3.9189210427612455E-5</v>
      </c>
      <c r="AX484" s="3">
        <f t="shared" ca="1" si="2814"/>
        <v>-3.9942035159926887E-6</v>
      </c>
      <c r="AY484" s="3">
        <f t="shared" ca="1" si="2815"/>
        <v>1.9790518028699683E-3</v>
      </c>
      <c r="AZ484" s="3">
        <f t="shared" ca="1" si="2816"/>
        <v>2.7035428377258293</v>
      </c>
      <c r="BA484" s="3">
        <f t="shared" ca="1" si="2817"/>
        <v>1.8673525388364884</v>
      </c>
      <c r="BB484" s="3">
        <f t="shared" ca="1" si="2818"/>
        <v>1.9289751726180927E-4</v>
      </c>
      <c r="BC484" s="3">
        <f t="shared" ca="1" si="2819"/>
        <v>2.3554686123251909E-3</v>
      </c>
      <c r="BD484" s="3">
        <f t="shared" ca="1" si="2820"/>
        <v>26.87069953883649</v>
      </c>
      <c r="BE484" s="3">
        <f t="shared" ca="1" si="2821"/>
        <v>8.7659370717937904E-2</v>
      </c>
      <c r="BF484" s="3">
        <f t="shared" ca="1" si="2822"/>
        <v>7.1787307577539077E-3</v>
      </c>
      <c r="BG484" s="3">
        <f>1</f>
        <v>1</v>
      </c>
      <c r="BH484" s="3">
        <f t="shared" ca="1" si="2823"/>
        <v>7.2179199681815199E-3</v>
      </c>
      <c r="BI484" s="3">
        <f t="shared" ca="1" si="2824"/>
        <v>-3.4353015250173581E-6</v>
      </c>
      <c r="BJ484" s="3">
        <f t="shared" ca="1" si="2825"/>
        <v>4.4811946938137217E-4</v>
      </c>
      <c r="BK484" s="3">
        <f t="shared" ca="1" si="2826"/>
        <v>3.3486061869478982</v>
      </c>
      <c r="BL484" s="3">
        <f t="shared" ca="1" si="2827"/>
        <v>3.7256450776729766</v>
      </c>
      <c r="BM484" s="3">
        <f t="shared" ca="1" si="2828"/>
        <v>3.8485913652361846E-4</v>
      </c>
      <c r="BN484" s="3">
        <f t="shared" ca="1" si="2829"/>
        <v>2.1635069930633819E-3</v>
      </c>
      <c r="BO484" s="3">
        <f t="shared" ca="1" si="2830"/>
        <v>28.728992077672977</v>
      </c>
      <c r="BP484" s="3">
        <f t="shared" ca="1" si="2831"/>
        <v>7.5307445078965127E-2</v>
      </c>
      <c r="BQ484" s="3">
        <f t="shared" ca="1" si="2832"/>
        <v>1.339619348576853E-2</v>
      </c>
      <c r="BR484" s="3">
        <f>1</f>
        <v>1</v>
      </c>
      <c r="BS484" s="3">
        <f t="shared" ca="1" si="2833"/>
        <v>1.3435382696196143E-2</v>
      </c>
      <c r="BT484" s="3">
        <f t="shared" ca="1" si="2834"/>
        <v>-2.9512393119654323E-6</v>
      </c>
      <c r="BU484" s="3">
        <f t="shared" ca="1" si="2835"/>
        <v>2.1618320804131074E-4</v>
      </c>
      <c r="BV484" s="3">
        <f t="shared" ca="1" si="2836"/>
        <v>3.6651780427518994</v>
      </c>
      <c r="BW484" s="3">
        <f t="shared" ca="1" si="2837"/>
        <v>5.234167616509465</v>
      </c>
      <c r="BX484" s="3">
        <f t="shared" ca="1" si="2838"/>
        <v>5.4068951478542773E-4</v>
      </c>
      <c r="BY484" s="3">
        <f t="shared" ca="1" si="2839"/>
        <v>2.0076766148015724E-3</v>
      </c>
      <c r="BZ484" s="3">
        <f t="shared" ca="1" si="2840"/>
        <v>30.237514616509465</v>
      </c>
      <c r="CA484" s="3">
        <f t="shared" ca="1" si="2841"/>
        <v>6.6396879514210985E-2</v>
      </c>
      <c r="CB484" s="3">
        <f t="shared" ca="1" si="2842"/>
        <v>1.7881413920514986E-2</v>
      </c>
      <c r="CC484" s="3">
        <f>1</f>
        <v>1</v>
      </c>
      <c r="CD484" s="3">
        <f t="shared" ca="1" si="2843"/>
        <v>1.7920603130942597E-2</v>
      </c>
      <c r="CE484" s="3">
        <f t="shared" ca="1" si="2844"/>
        <v>-2.6020412830192448E-6</v>
      </c>
      <c r="CF484" s="3">
        <f t="shared" ca="1" si="2845"/>
        <v>1.4404055393560725E-4</v>
      </c>
      <c r="CG484" s="3">
        <f t="shared" ca="1" si="2846"/>
        <v>3.841515217134722</v>
      </c>
      <c r="CH484" s="3">
        <f t="shared" ca="1" si="2847"/>
        <v>7.2513401553459538</v>
      </c>
      <c r="CI484" s="3">
        <f t="shared" ca="1" si="2848"/>
        <v>7.4906343804723705E-4</v>
      </c>
      <c r="CJ484" s="3">
        <f t="shared" ca="1" si="2849"/>
        <v>1.7993026915397632E-3</v>
      </c>
      <c r="CK484" s="3">
        <f t="shared" ca="1" si="2850"/>
        <v>32.254687155345955</v>
      </c>
      <c r="CL484" s="3">
        <f t="shared" ca="1" si="2851"/>
        <v>5.5784223944690882E-2</v>
      </c>
      <c r="CM484" s="3">
        <f t="shared" ca="1" si="2852"/>
        <v>2.3223398027070487E-2</v>
      </c>
      <c r="CN484" s="3">
        <f>1</f>
        <v>1</v>
      </c>
      <c r="CO484" s="3">
        <f t="shared" ca="1" si="2853"/>
        <v>2.3262587237498099E-2</v>
      </c>
      <c r="CP484" s="3">
        <f t="shared" ca="1" si="2854"/>
        <v>-2.1861396907095484E-6</v>
      </c>
      <c r="CQ484" s="3">
        <f t="shared" ca="1" si="2855"/>
        <v>9.3600024105964727E-5</v>
      </c>
      <c r="CR484" s="3">
        <f t="shared" ca="1" si="2856"/>
        <v>4.0287240394126842</v>
      </c>
      <c r="CS484" s="3">
        <f t="shared" ca="1" si="2857"/>
        <v>9.2910726941824411</v>
      </c>
      <c r="CT484" s="3">
        <f t="shared" ca="1" si="2858"/>
        <v>9.5976780930904614E-4</v>
      </c>
      <c r="CU484" s="3">
        <f t="shared" ca="1" si="2859"/>
        <v>1.588598320277954E-3</v>
      </c>
      <c r="CV484" s="3">
        <f t="shared" ca="1" si="2860"/>
        <v>34.294419694182444</v>
      </c>
      <c r="CW484" s="3">
        <f t="shared" ca="1" si="2861"/>
        <v>4.6322356069708817E-2</v>
      </c>
      <c r="CX484" s="3">
        <f t="shared" ca="1" si="2862"/>
        <v>2.7986121878360779E-2</v>
      </c>
      <c r="CY484" s="3">
        <f>1</f>
        <v>1</v>
      </c>
      <c r="CZ484" s="3">
        <f t="shared" ca="1" si="2863"/>
        <v>2.8025311088788391E-2</v>
      </c>
      <c r="DA484" s="3">
        <f t="shared" ca="1" si="2864"/>
        <v>-1.8153365595186099E-6</v>
      </c>
      <c r="DB484" s="3">
        <f t="shared" ca="1" si="2865"/>
        <v>6.4625868057570715E-5</v>
      </c>
      <c r="DC484" s="3">
        <f t="shared" ca="1" si="2866"/>
        <v>4.1895936103957805</v>
      </c>
      <c r="DD484" s="3">
        <f t="shared" ca="1" si="2867"/>
        <v>10.631085233018931</v>
      </c>
      <c r="DE484" s="3">
        <f t="shared" ca="1" si="2868"/>
        <v>1.0981911045708558E-3</v>
      </c>
      <c r="DF484" s="3">
        <f t="shared" ca="1" si="2869"/>
        <v>1.4501750250161445E-3</v>
      </c>
      <c r="DG484" s="3">
        <f t="shared" ca="1" si="2870"/>
        <v>35.634432233018934</v>
      </c>
      <c r="DH484" s="3">
        <f t="shared" ca="1" si="2871"/>
        <v>4.0695892543852842E-2</v>
      </c>
      <c r="DI484" s="3">
        <f t="shared" ca="1" si="2872"/>
        <v>3.081825739188486E-2</v>
      </c>
      <c r="DJ484" s="3">
        <f>1</f>
        <v>1</v>
      </c>
      <c r="DK484" s="3">
        <f t="shared" ca="1" si="2873"/>
        <v>3.0857446602312471E-2</v>
      </c>
      <c r="DL484" s="3">
        <f t="shared" ca="1" si="2874"/>
        <v>-1.5948398964405537E-6</v>
      </c>
      <c r="DM484" s="3">
        <f t="shared" ca="1" si="2875"/>
        <v>5.1597838926159892E-5</v>
      </c>
      <c r="DN484" s="3">
        <f t="shared" ca="1" si="2876"/>
        <v>4.2873684875607339</v>
      </c>
      <c r="DO484" s="3">
        <f t="shared" ca="1" si="2877"/>
        <v>12.988517771855419</v>
      </c>
      <c r="DP484" s="3">
        <f t="shared" ca="1" si="2878"/>
        <v>1.3417138858326646E-3</v>
      </c>
      <c r="DQ484" s="3">
        <f t="shared" ca="1" si="2879"/>
        <v>1.2066522437543356E-3</v>
      </c>
      <c r="DR484" s="3">
        <f t="shared" ca="1" si="2880"/>
        <v>37.991864771855418</v>
      </c>
      <c r="DS484" s="3">
        <f t="shared" ca="1" si="2881"/>
        <v>3.1760805925173489E-2</v>
      </c>
      <c r="DT484" s="3">
        <f t="shared" ca="1" si="2882"/>
        <v>3.5315820739249777E-2</v>
      </c>
      <c r="DU484" s="3">
        <f>1</f>
        <v>1</v>
      </c>
      <c r="DV484" s="3">
        <f t="shared" ca="1" si="2883"/>
        <v>3.5355009949677392E-2</v>
      </c>
      <c r="DW484" s="3">
        <f t="shared" ca="1" si="2884"/>
        <v>-1.2446809067521844E-6</v>
      </c>
      <c r="DX484" s="3">
        <f t="shared" ca="1" si="2885"/>
        <v>3.5170233672270068E-5</v>
      </c>
      <c r="DY484" s="3">
        <f t="shared" ca="1" si="2886"/>
        <v>4.4538247462056519</v>
      </c>
      <c r="DZ484" s="3">
        <f t="shared" ca="1" si="2887"/>
        <v>14.817650310691906</v>
      </c>
      <c r="EA484" s="3">
        <f t="shared" ca="1" si="2888"/>
        <v>1.5306632770944739E-3</v>
      </c>
      <c r="EB484" s="3">
        <f t="shared" ca="1" si="2889"/>
        <v>1.0177028524925263E-3</v>
      </c>
      <c r="EC484" s="3">
        <f t="shared" ca="1" si="2890"/>
        <v>39.820997310691908</v>
      </c>
      <c r="ED484" s="3">
        <f t="shared" ca="1" si="2891"/>
        <v>2.5556940338590513E-2</v>
      </c>
      <c r="EE484" s="3">
        <f t="shared" ca="1" si="2892"/>
        <v>3.8438597234316176E-2</v>
      </c>
      <c r="EF484" s="3">
        <f>1</f>
        <v>1</v>
      </c>
      <c r="EG484" s="3">
        <f t="shared" ca="1" si="2893"/>
        <v>3.847778644474379E-2</v>
      </c>
      <c r="EH484" s="3">
        <f t="shared" ca="1" si="2894"/>
        <v>-1.0015563128149607E-6</v>
      </c>
      <c r="EI484" s="3">
        <f t="shared" ca="1" si="2895"/>
        <v>2.6011883406389102E-5</v>
      </c>
      <c r="EJ484" s="3">
        <f t="shared" ca="1" si="2896"/>
        <v>4.5848282013070474</v>
      </c>
      <c r="EK484" s="3">
        <f t="shared" ca="1" si="2897"/>
        <v>16.215112849528396</v>
      </c>
      <c r="EL484" s="3">
        <f t="shared" ca="1" si="2898"/>
        <v>1.6750211573562832E-3</v>
      </c>
      <c r="EM484" s="3">
        <f t="shared" ca="1" si="2899"/>
        <v>8.7334497223071701E-4</v>
      </c>
      <c r="EN484" s="3">
        <f t="shared" ca="1" si="2900"/>
        <v>41.218459849528401</v>
      </c>
      <c r="EO484" s="3">
        <f t="shared" ca="1" si="2901"/>
        <v>2.1188200030251965E-2</v>
      </c>
      <c r="EP484" s="3">
        <f t="shared" ca="1" si="2902"/>
        <v>4.0637645449905085E-2</v>
      </c>
      <c r="EQ484" s="3">
        <f>1</f>
        <v>1</v>
      </c>
      <c r="ER484" s="3">
        <f t="shared" ca="1" si="2903"/>
        <v>4.06768346603327E-2</v>
      </c>
      <c r="ES484" s="3">
        <f t="shared" ca="1" si="2904"/>
        <v>-8.303488295678888E-7</v>
      </c>
      <c r="ET484" s="3">
        <f t="shared" ca="1" si="2905"/>
        <v>2.0403075878267646E-5</v>
      </c>
      <c r="EU484" s="3">
        <f t="shared" ca="1" si="2906"/>
        <v>4.6903043553063988</v>
      </c>
      <c r="EV484" s="3">
        <f t="shared" ca="1" si="2907"/>
        <v>18.416185388364884</v>
      </c>
      <c r="EW484" s="3">
        <f t="shared" ca="1" si="2908"/>
        <v>1.9023919506180927E-3</v>
      </c>
      <c r="EX484" s="3">
        <f t="shared" ca="1" si="2909"/>
        <v>6.4597417896890752E-4</v>
      </c>
      <c r="EY484" s="3">
        <f t="shared" ca="1" si="2910"/>
        <v>43.419532388364885</v>
      </c>
      <c r="EZ484" s="3">
        <f t="shared" ca="1" si="2911"/>
        <v>1.4877501977474289E-2</v>
      </c>
      <c r="FA484" s="3">
        <f t="shared" ca="1" si="2912"/>
        <v>4.3814197112999678E-2</v>
      </c>
      <c r="FB484" s="3">
        <f>1</f>
        <v>1</v>
      </c>
      <c r="FC484" s="3">
        <f t="shared" ca="1" si="2913"/>
        <v>4.3853386323427293E-2</v>
      </c>
      <c r="FD484" s="3">
        <f t="shared" ca="1" si="2914"/>
        <v>-5.8303755563246027E-7</v>
      </c>
      <c r="FE484" s="3">
        <f t="shared" ca="1" si="2915"/>
        <v>1.3291126420483801E-5</v>
      </c>
      <c r="FF484" s="3">
        <f t="shared" ca="1" si="2916"/>
        <v>4.8764382111212177</v>
      </c>
      <c r="FG484" s="3">
        <f t="shared" ca="1" si="2917"/>
        <v>20.08013792720137</v>
      </c>
      <c r="FH484" s="3">
        <f t="shared" ca="1" si="2918"/>
        <v>2.0742782478799016E-3</v>
      </c>
      <c r="FI484" s="3">
        <f t="shared" ca="1" si="2919"/>
        <v>4.740878817070986E-4</v>
      </c>
      <c r="FJ484" s="3">
        <f t="shared" ca="1" si="2920"/>
        <v>45.083484927201368</v>
      </c>
      <c r="FK484" s="3">
        <f t="shared" ca="1" si="2921"/>
        <v>1.0515777173673082E-2</v>
      </c>
      <c r="FL484" s="3">
        <f t="shared" ca="1" si="2922"/>
        <v>4.6009714005679589E-2</v>
      </c>
      <c r="FM484" s="3">
        <f>1</f>
        <v>1</v>
      </c>
      <c r="FN484" s="3">
        <f t="shared" ca="1" si="2923"/>
        <v>4.6048903216107204E-2</v>
      </c>
      <c r="FO484" s="3">
        <f t="shared" ca="1" si="2924"/>
        <v>-4.1210500446895819E-7</v>
      </c>
      <c r="FP484" s="3">
        <f t="shared" ca="1" si="2925"/>
        <v>8.9475517766959833E-6</v>
      </c>
      <c r="FQ484" s="3">
        <f t="shared" ca="1" si="2926"/>
        <v>5.0482957798037535</v>
      </c>
      <c r="FR484" s="3">
        <f t="shared" ca="1" si="2927"/>
        <v>21.691710466037861</v>
      </c>
      <c r="FS484" s="3">
        <f t="shared" ca="1" si="2928"/>
        <v>2.240753691141711E-3</v>
      </c>
      <c r="FT484" s="3">
        <f t="shared" ca="1" si="2929"/>
        <v>3.0761243844528927E-4</v>
      </c>
      <c r="FU484" s="3">
        <f t="shared" ca="1" si="2930"/>
        <v>46.695057466037866</v>
      </c>
      <c r="FV484" s="3">
        <f t="shared" ca="1" si="2931"/>
        <v>6.587687330056745E-3</v>
      </c>
      <c r="FW484" s="3">
        <f t="shared" ca="1" si="2932"/>
        <v>4.798695649473074E-2</v>
      </c>
      <c r="FX484" s="3">
        <f>1</f>
        <v>1</v>
      </c>
      <c r="FY484" s="3">
        <f t="shared" ca="1" si="2933"/>
        <v>4.8026145705158355E-2</v>
      </c>
      <c r="FZ484" s="3">
        <f t="shared" ca="1" si="2934"/>
        <v>-2.5816626500891025E-7</v>
      </c>
      <c r="GA484" s="3">
        <f t="shared" ca="1" si="2935"/>
        <v>5.3749342426023805E-6</v>
      </c>
      <c r="GB484" s="3">
        <f t="shared" ca="1" si="2936"/>
        <v>5.2696268445750771</v>
      </c>
      <c r="GC484" s="3">
        <f t="shared" ca="1" si="2937"/>
        <v>23.707173004874349</v>
      </c>
      <c r="GD484" s="3">
        <f t="shared" ca="1" si="2938"/>
        <v>2.4489509714035202E-3</v>
      </c>
      <c r="GE484" s="3">
        <f t="shared" ca="1" si="2939"/>
        <v>9.9415158183480037E-5</v>
      </c>
      <c r="GF484" s="3">
        <f t="shared" ca="1" si="2940"/>
        <v>48.710520004874354</v>
      </c>
      <c r="GG484" s="3">
        <f t="shared" ca="1" si="2941"/>
        <v>2.0409381417716703E-3</v>
      </c>
      <c r="GH484" s="3">
        <f t="shared" ca="1" si="2942"/>
        <v>5.0275607223212955E-2</v>
      </c>
      <c r="GI484" s="3">
        <f>1</f>
        <v>1</v>
      </c>
      <c r="GJ484" s="3">
        <f t="shared" ca="1" si="2943"/>
        <v>5.031479643364057E-2</v>
      </c>
      <c r="GK484" s="3">
        <f t="shared" ca="1" si="2944"/>
        <v>-7.9982754307630326E-8</v>
      </c>
      <c r="GL484" s="3">
        <f t="shared" ca="1" si="2945"/>
        <v>1.5895965632256592E-6</v>
      </c>
      <c r="GM484" s="3">
        <f t="shared" ca="1" si="2946"/>
        <v>5.7987130848600836</v>
      </c>
      <c r="GN484" s="3">
        <f t="shared" ca="1" si="2947"/>
        <v>23.929478661175121</v>
      </c>
      <c r="GO484" s="3">
        <f t="shared" ca="1" si="2948"/>
        <v>2.4719151456993899E-3</v>
      </c>
      <c r="GP484" s="3">
        <f t="shared" ca="1" si="2949"/>
        <v>7.6450983887610315E-5</v>
      </c>
      <c r="GQ484" s="3">
        <f t="shared" ca="1" si="2950"/>
        <v>48.932825661175123</v>
      </c>
      <c r="GR484" s="3">
        <f t="shared" ca="1" si="2951"/>
        <v>1.5623660161581264E-3</v>
      </c>
      <c r="GS484" s="3">
        <f t="shared" ca="1" si="2952"/>
        <v>5.0516501189112543E-2</v>
      </c>
      <c r="GT484" s="3">
        <f>1</f>
        <v>1</v>
      </c>
      <c r="GU484" s="3">
        <f t="shared" ca="1" si="2953"/>
        <v>5.0555690399540158E-2</v>
      </c>
      <c r="GV484" s="3">
        <f t="shared" ca="1" si="2954"/>
        <v>-6.1227890572171373E-8</v>
      </c>
      <c r="GW484" s="3">
        <f t="shared" ca="1" si="2955"/>
        <v>1.211068890571293E-6</v>
      </c>
      <c r="GX484" s="3">
        <f t="shared" ca="1" si="2956"/>
        <v>5.9168311517008787</v>
      </c>
      <c r="GY484" s="3">
        <f t="shared" ca="1" si="2957"/>
        <v>24.176174317475898</v>
      </c>
      <c r="GZ484" s="3">
        <f t="shared" ca="1" si="2958"/>
        <v>2.4973988069952606E-3</v>
      </c>
      <c r="HA484" s="3">
        <f t="shared" ca="1" si="2959"/>
        <v>5.0967322591739632E-5</v>
      </c>
      <c r="HB484" s="3">
        <f t="shared" ca="1" si="2960"/>
        <v>49.179521317475903</v>
      </c>
      <c r="HC484" s="3">
        <f t="shared" ca="1" si="2961"/>
        <v>1.036352555420836E-3</v>
      </c>
      <c r="HD484" s="3">
        <f t="shared" ca="1" si="2962"/>
        <v>5.0781275215621341E-2</v>
      </c>
      <c r="HE484" s="3">
        <f>1</f>
        <v>1</v>
      </c>
      <c r="HF484" s="3">
        <f t="shared" ca="1" si="2963"/>
        <v>5.0820464426048956E-2</v>
      </c>
      <c r="HG484" s="3">
        <f t="shared" ca="1" si="2964"/>
        <v>-4.0613838371581042E-8</v>
      </c>
      <c r="HH484" s="3">
        <f t="shared" ca="1" si="2965"/>
        <v>7.9915050342146965E-7</v>
      </c>
      <c r="HI484" s="3">
        <f t="shared" ca="1" si="2966"/>
        <v>6.0973714226256819</v>
      </c>
      <c r="HJ484" s="3">
        <f t="shared" ca="1" si="2967"/>
        <v>24.42286997377667</v>
      </c>
      <c r="HK484" s="3">
        <f t="shared" ca="1" si="2968"/>
        <v>2.52288246829113E-3</v>
      </c>
      <c r="HL484" s="3">
        <f t="shared" ca="1" si="2969"/>
        <v>2.548366129587025E-5</v>
      </c>
      <c r="HM484" s="3">
        <f t="shared" ca="1" si="2970"/>
        <v>49.426216973776675</v>
      </c>
      <c r="HN484" s="3">
        <f t="shared" ca="1" si="2971"/>
        <v>5.1558996128291048E-4</v>
      </c>
      <c r="HO484" s="3">
        <f t="shared" ca="1" si="2972"/>
        <v>5.1043406167007643E-2</v>
      </c>
      <c r="HP484" s="3">
        <f>1</f>
        <v>1</v>
      </c>
      <c r="HQ484" s="3">
        <f t="shared" ca="1" si="2973"/>
        <v>5.1082595377435258E-2</v>
      </c>
      <c r="HR484" s="3">
        <f t="shared" ca="1" si="2974"/>
        <v>-2.0205563487080538E-8</v>
      </c>
      <c r="HS484" s="3">
        <f t="shared" ca="1" si="2975"/>
        <v>3.9554386152204635E-7</v>
      </c>
      <c r="HT484" s="3">
        <f t="shared" ca="1" si="2976"/>
        <v>6.4028053509506284</v>
      </c>
      <c r="HU484" s="3">
        <f t="shared" ca="1" si="2977"/>
        <v>24.667098673514438</v>
      </c>
      <c r="HV484" s="3">
        <f t="shared" ca="1" si="2978"/>
        <v>2.5481112929740413E-3</v>
      </c>
      <c r="HW484" s="3">
        <f t="shared" ca="1" si="2979"/>
        <v>2.5483661295891066E-7</v>
      </c>
      <c r="HX484" s="3">
        <f t="shared" ca="1" si="2980"/>
        <v>49.670445673514436</v>
      </c>
      <c r="HY484" s="3">
        <f t="shared" ca="1" si="2981"/>
        <v>5.130548145953039E-6</v>
      </c>
      <c r="HZ484" s="3">
        <f t="shared" ca="1" si="2982"/>
        <v>5.1300350911342031E-2</v>
      </c>
      <c r="IA484" s="3">
        <f>1</f>
        <v>1</v>
      </c>
      <c r="IB484" s="3">
        <f t="shared" ca="1" si="2983"/>
        <v>5.1339540121769646E-2</v>
      </c>
      <c r="IC484" s="3">
        <f t="shared" ca="1" si="2984"/>
        <v>-2.0106213090075058E-10</v>
      </c>
      <c r="ID484" s="3">
        <f t="shared" ca="1" si="2985"/>
        <v>3.9163209307468971E-9</v>
      </c>
      <c r="IE484" s="3">
        <f t="shared" ca="1" si="2986"/>
        <v>8.4071217262811899</v>
      </c>
      <c r="IF484" s="3">
        <f t="shared" ca="1" si="2987"/>
        <v>24.916261286378223</v>
      </c>
      <c r="IG484" s="3">
        <f t="shared" ca="1" si="2988"/>
        <v>2.5738497908828705E-3</v>
      </c>
      <c r="IH484" s="3">
        <f t="shared" ca="1" si="2989"/>
        <v>-2.548366129587025E-5</v>
      </c>
      <c r="II484" s="3">
        <f t="shared" ca="1" si="2990"/>
        <v>49.919608286378221</v>
      </c>
      <c r="IJ484" s="3">
        <f t="shared" ca="1" si="2991"/>
        <v>-5.1049401569170738E-4</v>
      </c>
      <c r="IK484" s="3">
        <f t="shared" ca="1" si="2992"/>
        <v>5.1559895584861945E-2</v>
      </c>
      <c r="IL484" s="3">
        <f>1</f>
        <v>1</v>
      </c>
      <c r="IM484" s="3">
        <f t="shared" ca="1" si="2993"/>
        <v>5.1049427086398284E-4</v>
      </c>
      <c r="IN484" s="3">
        <f t="shared" ca="1" si="2994"/>
        <v>-1.3026391961497948E-11</v>
      </c>
      <c r="IO484" s="3">
        <f t="shared" ca="1" si="2995"/>
        <v>2.5515939437075266E-8</v>
      </c>
      <c r="IP484" s="3">
        <f t="shared" ca="1" si="2996"/>
        <v>10.708012362127853</v>
      </c>
      <c r="IQ484" s="3">
        <f t="shared" ca="1" si="2997"/>
        <v>25.162956942678996</v>
      </c>
      <c r="IR484" s="3">
        <f t="shared" ca="1" si="2998"/>
        <v>2.5993334521787403E-3</v>
      </c>
      <c r="IS484" s="3">
        <f t="shared" ca="1" si="2999"/>
        <v>-5.0967322591740066E-5</v>
      </c>
      <c r="IT484" s="3">
        <f t="shared" ca="1" si="3000"/>
        <v>50.166303942678994</v>
      </c>
      <c r="IU484" s="3">
        <f t="shared" ca="1" si="3001"/>
        <v>-1.0159672646000855E-3</v>
      </c>
      <c r="IV484" s="3">
        <f t="shared" ca="1" si="3002"/>
        <v>5.1814330494604308E-2</v>
      </c>
      <c r="IW484" s="3">
        <f>1</f>
        <v>1</v>
      </c>
      <c r="IX484" s="3">
        <f t="shared" ca="1" si="3003"/>
        <v>1.015967519772361E-3</v>
      </c>
      <c r="IY484" s="3">
        <f t="shared" ca="1" si="3004"/>
        <v>-1.2962333937254331E-11</v>
      </c>
      <c r="IZ484" s="3">
        <f t="shared" ca="1" si="3005"/>
        <v>1.2758450350890127E-8</v>
      </c>
      <c r="JA484" s="3">
        <f t="shared" ca="1" si="3006"/>
        <v>11.006885168613003</v>
      </c>
      <c r="JB484" s="3">
        <f t="shared" ca="1" si="3007"/>
        <v>25.409652598979772</v>
      </c>
      <c r="JC484" s="3">
        <f t="shared" ca="1" si="3008"/>
        <v>2.6248171134746101E-3</v>
      </c>
      <c r="JD484" s="3">
        <f t="shared" ca="1" si="3009"/>
        <v>-7.6450983887609882E-5</v>
      </c>
      <c r="JE484" s="3">
        <f t="shared" ca="1" si="3010"/>
        <v>50.412999598979773</v>
      </c>
      <c r="JF484" s="3">
        <f t="shared" ca="1" si="3011"/>
        <v>-1.5164934539851711E-3</v>
      </c>
      <c r="JG484" s="3">
        <f t="shared" ca="1" si="3012"/>
        <v>5.2066275253490953E-2</v>
      </c>
      <c r="JH484" s="3">
        <f>1</f>
        <v>1</v>
      </c>
      <c r="JI484" s="3">
        <f t="shared" ca="1" si="3013"/>
        <v>1.5164937091574466E-3</v>
      </c>
      <c r="JJ484" s="3">
        <f t="shared" ca="1" si="3014"/>
        <v>-1.2898902847986127E-11</v>
      </c>
      <c r="JK484" s="3">
        <f t="shared" ca="1" si="3015"/>
        <v>8.5056933788992331E-9</v>
      </c>
      <c r="JL484" s="3">
        <f t="shared" ca="1" si="3016"/>
        <v>11.180842975858045</v>
      </c>
      <c r="JM484" s="3">
        <f t="shared" ca="1" si="3017"/>
        <v>25.515395543710838</v>
      </c>
      <c r="JN484" s="3">
        <f t="shared" ca="1" si="3018"/>
        <v>2.6357403596653298E-3</v>
      </c>
      <c r="JO484" s="3">
        <f t="shared" ca="1" si="3019"/>
        <v>-8.7374230078329524E-5</v>
      </c>
      <c r="JP484" s="3">
        <f t="shared" ca="1" si="3020"/>
        <v>50.518742543710843</v>
      </c>
      <c r="JQ484" s="3">
        <f t="shared" ca="1" si="3021"/>
        <v>-1.7295408729290883E-3</v>
      </c>
      <c r="JR484" s="3">
        <f t="shared" ca="1" si="3022"/>
        <v>5.2173514758107477E-2</v>
      </c>
      <c r="JS484" s="3">
        <f>1</f>
        <v>1</v>
      </c>
      <c r="JT484" s="3">
        <f t="shared" ca="1" si="3023"/>
        <v>1.7295411281013637E-3</v>
      </c>
      <c r="JU484" s="3">
        <f t="shared" ca="1" si="3024"/>
        <v>-1.2871903601720924E-11</v>
      </c>
      <c r="JV484" s="3">
        <f t="shared" ca="1" si="3025"/>
        <v>7.442348727093942E-9</v>
      </c>
      <c r="JW484" s="3">
        <f t="shared" ca="1" si="3026"/>
        <v>11.237932698622981</v>
      </c>
      <c r="JX484" s="3">
        <f t="shared" ca="1" si="3027"/>
        <v>27.358178082547326</v>
      </c>
      <c r="JY484" s="3">
        <f t="shared" ca="1" si="3028"/>
        <v>2.8260997959271392E-3</v>
      </c>
      <c r="JZ484" s="3">
        <f t="shared" ca="1" si="3029"/>
        <v>-2.7773366634013894E-4</v>
      </c>
      <c r="KA484" s="3">
        <f t="shared" ca="1" si="3030"/>
        <v>52.361525082547331</v>
      </c>
      <c r="KB484" s="3">
        <f t="shared" ca="1" si="3031"/>
        <v>-5.3041554061363776E-3</v>
      </c>
      <c r="KC484" s="3">
        <f t="shared" ca="1" si="3032"/>
        <v>5.3972831988217035E-2</v>
      </c>
      <c r="KD484" s="3">
        <f>1</f>
        <v>1</v>
      </c>
      <c r="KE484" s="3">
        <f t="shared" ca="1" si="3033"/>
        <v>5.3041556613086533E-3</v>
      </c>
      <c r="KF484" s="3">
        <f t="shared" ca="1" si="3034"/>
        <v>-1.241889694919422E-11</v>
      </c>
      <c r="KG484" s="3">
        <f t="shared" ca="1" si="3035"/>
        <v>2.3413512461288588E-9</v>
      </c>
      <c r="KH484" s="3">
        <f t="shared" ca="1" si="3036"/>
        <v>11.724616431657022</v>
      </c>
      <c r="KI484" s="3">
        <f t="shared" ca="1" si="3037"/>
        <v>29.243140621383812</v>
      </c>
      <c r="KJ484" s="3">
        <f t="shared" ca="1" si="3038"/>
        <v>3.0208164261889482E-3</v>
      </c>
      <c r="KK484" s="3">
        <f t="shared" ca="1" si="3039"/>
        <v>-4.7245029660194799E-4</v>
      </c>
      <c r="KL484" s="3">
        <f t="shared" ca="1" si="3040"/>
        <v>54.246487621383814</v>
      </c>
      <c r="KM484" s="3">
        <f t="shared" ca="1" si="3041"/>
        <v>-8.70932510689797E-3</v>
      </c>
      <c r="KN484" s="3">
        <f t="shared" ca="1" si="3042"/>
        <v>5.568685750260724E-2</v>
      </c>
      <c r="KO484" s="3">
        <f>1</f>
        <v>1</v>
      </c>
      <c r="KP484" s="3">
        <f t="shared" ca="1" si="3043"/>
        <v>8.7093253620702457E-3</v>
      </c>
      <c r="KQ484" s="3">
        <f t="shared" ca="1" si="3044"/>
        <v>-1.1987363838953289E-11</v>
      </c>
      <c r="KR484" s="3">
        <f t="shared" ca="1" si="3045"/>
        <v>1.3763823769954997E-9</v>
      </c>
      <c r="KS484" s="3">
        <f t="shared" ca="1" si="3046"/>
        <v>11.939984571092092</v>
      </c>
      <c r="KT484" s="3">
        <f t="shared" ca="1" si="3047"/>
        <v>31.256893160220301</v>
      </c>
      <c r="KU484" s="3">
        <f t="shared" ca="1" si="3048"/>
        <v>3.2288370634507573E-3</v>
      </c>
      <c r="KV484" s="3">
        <f t="shared" ca="1" si="3049"/>
        <v>-6.8047093386375702E-4</v>
      </c>
      <c r="KW484" s="3">
        <f t="shared" ca="1" si="3050"/>
        <v>56.260240160220306</v>
      </c>
      <c r="KX484" s="3">
        <f t="shared" ca="1" si="3051"/>
        <v>-1.2095059173687901E-2</v>
      </c>
      <c r="KY484" s="3">
        <f t="shared" ca="1" si="3052"/>
        <v>5.7391099900312152E-2</v>
      </c>
      <c r="KZ484" s="3">
        <f>1</f>
        <v>1</v>
      </c>
      <c r="LA484" s="3">
        <f t="shared" ca="1" si="3053"/>
        <v>1.2095059428860177E-2</v>
      </c>
      <c r="LB484" s="3">
        <f t="shared" ca="1" si="3054"/>
        <v>-1.1558293783512661E-11</v>
      </c>
      <c r="LC484" s="3">
        <f t="shared" ca="1" si="3055"/>
        <v>9.5562100680540718E-10</v>
      </c>
      <c r="LD484" s="3">
        <f t="shared" ca="1" si="3056"/>
        <v>12.08260803175223</v>
      </c>
      <c r="LE484" s="3">
        <f t="shared" ca="1" si="3057"/>
        <v>32.798295699056787</v>
      </c>
      <c r="LF484" s="3">
        <f t="shared" ca="1" si="3058"/>
        <v>3.3880639457125662E-3</v>
      </c>
      <c r="LG484" s="3">
        <f t="shared" ca="1" si="3059"/>
        <v>-8.3969781612556593E-4</v>
      </c>
      <c r="LH484" s="3">
        <f t="shared" ca="1" si="3060"/>
        <v>57.801642699056785</v>
      </c>
      <c r="LI484" s="3">
        <f t="shared" ca="1" si="3061"/>
        <v>-1.4527231007904698E-2</v>
      </c>
      <c r="LJ484" s="3">
        <f t="shared" ca="1" si="3062"/>
        <v>5.8615357410384691E-2</v>
      </c>
      <c r="LK484" s="3">
        <f>1</f>
        <v>1</v>
      </c>
      <c r="LL484" s="3">
        <f t="shared" ca="1" si="3063"/>
        <v>1.4527231263076973E-2</v>
      </c>
      <c r="LM484" s="3">
        <f t="shared" ca="1" si="3064"/>
        <v>-1.1250067536807476E-11</v>
      </c>
      <c r="LN484" s="3">
        <f t="shared" ca="1" si="3065"/>
        <v>7.7441232506497704E-10</v>
      </c>
      <c r="LO484" s="3">
        <f t="shared" ca="1" si="3066"/>
        <v>12.162182865763883</v>
      </c>
      <c r="LQ484" s="3" t="str">
        <f t="shared" ca="1" si="3067"/>
        <v>21.73</v>
      </c>
      <c r="LR484" s="3" t="str">
        <f t="shared" ca="1" si="3068"/>
        <v>602.1</v>
      </c>
      <c r="LS484" s="3" t="str">
        <f t="shared" ca="1" si="3069"/>
        <v>644.2</v>
      </c>
      <c r="LT484" s="3" t="str">
        <f t="shared" ca="1" si="3070"/>
        <v>641.3</v>
      </c>
      <c r="LU484" s="3" t="str">
        <f t="shared" ca="1" si="3071"/>
        <v>28.70</v>
      </c>
      <c r="LV484" s="3" t="str">
        <f t="shared" ca="1" si="3072"/>
        <v>30.63</v>
      </c>
      <c r="LW484" s="3" t="str">
        <f t="shared" ca="1" si="3073"/>
        <v>30.53</v>
      </c>
      <c r="LX484" s="3" t="str">
        <f t="shared" ca="1" si="3074"/>
        <v>294</v>
      </c>
      <c r="LY484" s="3" t="str">
        <f t="shared" ca="1" si="3075"/>
        <v>14.6</v>
      </c>
      <c r="LZ484" s="3">
        <f t="shared" ca="1" si="3076"/>
        <v>17</v>
      </c>
      <c r="MA484" s="3">
        <f t="shared" ca="1" si="3077"/>
        <v>340</v>
      </c>
      <c r="MB484" s="3" t="str">
        <f t="shared" ca="1" si="3078"/>
        <v>340.5</v>
      </c>
      <c r="MC484" s="3" t="str">
        <f t="shared" ca="1" si="3079"/>
        <v>349.1</v>
      </c>
      <c r="MD484" s="3" t="str">
        <f t="shared" ca="1" si="3080"/>
        <v>353.3</v>
      </c>
      <c r="ME484" s="3" t="str">
        <f t="shared" ca="1" si="3081"/>
        <v>16.86</v>
      </c>
      <c r="MF484" s="3" t="str">
        <f t="shared" ca="1" si="3082"/>
        <v>18.24</v>
      </c>
      <c r="MG484" s="3" t="str">
        <f t="shared" ca="1" si="3083"/>
        <v>17.75</v>
      </c>
      <c r="MJ484" s="3">
        <f t="shared" ca="1" si="3084"/>
        <v>3.59</v>
      </c>
      <c r="MK484" s="3" t="str">
        <f t="shared" ca="1" si="3085"/>
        <v>3.59</v>
      </c>
      <c r="ML484" s="3" t="str">
        <f t="shared" ca="1" si="3086"/>
        <v>2.70</v>
      </c>
      <c r="MM484" s="3" t="str">
        <f t="shared" ca="1" si="3087"/>
        <v>5.46</v>
      </c>
      <c r="MN484" s="3" t="str">
        <f t="shared" ca="1" si="3088"/>
        <v>3.35</v>
      </c>
      <c r="MO484" s="3" t="str">
        <f t="shared" ca="1" si="3089"/>
        <v>7.32</v>
      </c>
      <c r="MP484" s="3" t="str">
        <f t="shared" ca="1" si="3090"/>
        <v>3.67</v>
      </c>
      <c r="MQ484" s="3" t="str">
        <f t="shared" ca="1" si="3091"/>
        <v>8.82</v>
      </c>
      <c r="MR484" s="3" t="str">
        <f t="shared" ca="1" si="3092"/>
        <v>3.84</v>
      </c>
      <c r="MS484" s="3" t="str">
        <f t="shared" ca="1" si="3093"/>
        <v>10.84</v>
      </c>
      <c r="MT484" s="3" t="str">
        <f t="shared" ca="1" si="3094"/>
        <v>4.03</v>
      </c>
      <c r="MU484" s="3" t="str">
        <f t="shared" ca="1" si="3095"/>
        <v>12.88</v>
      </c>
      <c r="MV484" s="3" t="str">
        <f t="shared" ca="1" si="3096"/>
        <v>4.19</v>
      </c>
      <c r="MW484" s="3" t="str">
        <f t="shared" ca="1" si="3097"/>
        <v>14.22</v>
      </c>
      <c r="MX484" s="3" t="str">
        <f t="shared" ca="1" si="3098"/>
        <v>4.29</v>
      </c>
      <c r="MY484" s="3" t="str">
        <f t="shared" ca="1" si="3099"/>
        <v>16.58</v>
      </c>
      <c r="MZ484" s="3" t="str">
        <f t="shared" ca="1" si="3100"/>
        <v>4.45</v>
      </c>
      <c r="NA484" s="3" t="str">
        <f t="shared" ca="1" si="3101"/>
        <v>18.41</v>
      </c>
      <c r="NB484" s="3" t="str">
        <f t="shared" ca="1" si="3102"/>
        <v>4.58</v>
      </c>
      <c r="NC484" s="3" t="str">
        <f t="shared" ca="1" si="3103"/>
        <v>19.81</v>
      </c>
      <c r="ND484" s="3" t="str">
        <f t="shared" ca="1" si="3104"/>
        <v>4.69</v>
      </c>
      <c r="NE484" s="3" t="str">
        <f t="shared" ca="1" si="3105"/>
        <v>22.01</v>
      </c>
      <c r="NF484" s="3" t="str">
        <f t="shared" ca="1" si="3106"/>
        <v>4.88</v>
      </c>
      <c r="NG484" s="3" t="str">
        <f t="shared" ca="1" si="3107"/>
        <v>23.67</v>
      </c>
      <c r="NH484" s="3" t="str">
        <f t="shared" ca="1" si="3108"/>
        <v>5.05</v>
      </c>
      <c r="NI484" s="3" t="str">
        <f t="shared" ca="1" si="3109"/>
        <v>25.28</v>
      </c>
      <c r="NJ484" s="3" t="str">
        <f t="shared" ca="1" si="3110"/>
        <v>5.27</v>
      </c>
      <c r="NK484" s="3" t="str">
        <f t="shared" ca="1" si="3111"/>
        <v>27.30</v>
      </c>
      <c r="NL484" s="3" t="str">
        <f t="shared" ca="1" si="3112"/>
        <v>5.80</v>
      </c>
      <c r="NM484" s="3" t="str">
        <f t="shared" ca="1" si="3113"/>
        <v>27.52</v>
      </c>
      <c r="NN484" s="3" t="str">
        <f t="shared" ca="1" si="3114"/>
        <v>5.92</v>
      </c>
      <c r="NO484" s="3" t="str">
        <f t="shared" ca="1" si="3115"/>
        <v>27.77</v>
      </c>
      <c r="NP484" s="3" t="str">
        <f t="shared" ca="1" si="3116"/>
        <v>6.10</v>
      </c>
      <c r="NQ484" s="3" t="str">
        <f t="shared" ca="1" si="3117"/>
        <v>28.01</v>
      </c>
      <c r="NR484" s="3" t="str">
        <f t="shared" ca="1" si="3118"/>
        <v>6.40</v>
      </c>
      <c r="NS484" s="3" t="str">
        <f t="shared" ca="1" si="3119"/>
        <v>28.26</v>
      </c>
      <c r="NT484" s="3" t="str">
        <f t="shared" ca="1" si="3120"/>
        <v>8.41</v>
      </c>
      <c r="NU484" s="3" t="str">
        <f t="shared" ca="1" si="3121"/>
        <v>28.51</v>
      </c>
      <c r="NV484" s="3" t="str">
        <f t="shared" ca="1" si="3122"/>
        <v>10.71</v>
      </c>
      <c r="NW484" s="3" t="str">
        <f t="shared" ca="1" si="3123"/>
        <v>28.75</v>
      </c>
      <c r="NX484" s="3" t="str">
        <f t="shared" ca="1" si="3124"/>
        <v>11.01</v>
      </c>
      <c r="NY484" s="3" t="str">
        <f t="shared" ca="1" si="3125"/>
        <v>29.00</v>
      </c>
      <c r="NZ484" s="3" t="str">
        <f t="shared" ca="1" si="3126"/>
        <v>11.18</v>
      </c>
      <c r="OA484" s="3" t="str">
        <f t="shared" ca="1" si="3127"/>
        <v>29.11</v>
      </c>
      <c r="OB484" s="3" t="str">
        <f t="shared" ca="1" si="3128"/>
        <v>11.24</v>
      </c>
      <c r="OC484" s="3" t="str">
        <f t="shared" ca="1" si="3129"/>
        <v>30.95</v>
      </c>
      <c r="OD484" s="3" t="str">
        <f t="shared" ca="1" si="3130"/>
        <v>11.72</v>
      </c>
      <c r="OE484" s="3" t="str">
        <f t="shared" ca="1" si="3131"/>
        <v>32.83</v>
      </c>
      <c r="OF484" s="3" t="str">
        <f t="shared" ca="1" si="3132"/>
        <v>11.94</v>
      </c>
      <c r="OG484" s="3" t="str">
        <f t="shared" ca="1" si="3133"/>
        <v>34.85</v>
      </c>
      <c r="OH484" s="3" t="str">
        <f t="shared" ca="1" si="3134"/>
        <v>12.08</v>
      </c>
      <c r="OI484" s="3" t="str">
        <f t="shared" ca="1" si="3135"/>
        <v>36.39</v>
      </c>
      <c r="OJ484" s="3" t="str">
        <f t="shared" ca="1" si="3136"/>
        <v>12.16</v>
      </c>
      <c r="OK484" s="3" t="str" cm="1">
        <f t="array" aca="1" ref="OK484" ca="1">_xlfn.IFS(VALUE(NP484)&gt;8.8,NO484,VALUE(NR484)&gt;8.8,NQ484,VALUE(NT484)&gt;8.8,NS484,VALUE(NV484)&gt;8.8,NU484,VALUE(NX484)&gt;8.8,NW484)</f>
        <v>28.51</v>
      </c>
      <c r="OL484" s="3" t="str" cm="1">
        <f t="array" aca="1" ref="OL484" ca="1">_xlfn.IFS(VALUE(NP484)&gt;8.8,NP484,VALUE(NR484)&gt;8.8,NR484,VALUE(NT484)&gt;8.8,NT484,VALUE(NV484)&gt;8.8,NV484,VALUE(NX484)&gt;8.8,NX484)</f>
        <v>10.71</v>
      </c>
      <c r="ON484" s="3" t="str">
        <f t="shared" ca="1" si="3137"/>
        <v>CALIBRATION OF NaOH:  A ~  M solution of NaOH was made by adding 21.73 mL of 3M NaOH to 600 mL of DI water.    Three titrations were run to calibrate the solution.  Titration 1: 602.1 mg of dry KHP was placed in a 250 mL Erlenmeyer flask with ~50 mL of DI water and 2 drops of phenolphthalein.  It required 28.70 mL of the NaOH solution to bring the solution to a faint pink color for 30 seconds.    Titration 2: 644.2 mg of dry KHP was placed in a 250 mL Erlenmeyer flask with ~50 mL of DI water and 2 drops of phenolphthalein.  It required 30.63 mL of the NaOH solution to bring the solution to a faint pink color for 30 seconds.    Titration 3: 641.3 mg of dry KHP was placed in a 250 mL Erlenmeyer flask with ~50 mL of DI water and 2 drops of phenolphthalein.  It required 30.53 mL of the NaOH solution to bring the solution to a faint pink color for 30 seconds.      DETERMINATION OF MOLECULAR WEIGHT:  A rough titration was performed first -  294 mg of the unknown acid was placed in a 250 mL Erlenmeyer flask with ~50 mL of DI water and 2 drops of phenolphthalein.  It required ~14.6 mL of the NaOH solution to turn it pink.  You then decide to create solutions that will require ~17 mL of the NaOH solution to neutralize and calculate that the samples must be around 340 mg.   You then perform three precise titrations for molecular weight.     Titration 1: 340.5 mg of the unknown acid was placed in a 250 mL Erlenmeyer flask with ~50 mL of DI water and 2 drops of phenolphthalein.  It required 16.86 mL of the NaOH solution to bring the solution to a faint pink color for 30 seconds.    Titration 2: 349.1 mg of the unknown acid was placed in a 250 mL Erlenmeyer flask with ~50 mL of DI water and 2 drops of phenolphthalein.  It required 18.24 mL of the NaOH solution to bring the solution to a faint pink color for 30 seconds.    Titration 3: 353.3 mg of the unknown acid was placed in a 250 mL Erlenmeyer flask with ~50 mL of DI water and 2 drops of phenolphthalein.  It required 17.7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59 mL.  Readings - [vol: 3.59 mL, pH: 2.70], [vol: 5.46 mL, pH: 3.35], [vol: 7.32 mL, pH: 3.67], [vol: 8.82 mL, pH: 3.84], [vol: 10.84 mL, pH: 4.03], [vol: 12.88 mL, pH: 4.19], [vol: 14.22 mL, pH: 4.29], [vol: 16.58 mL, pH: 4.45], [vol: 18.41 mL, pH: 4.58], [vol: 19.81 mL, pH: 4.69], [vol: 22.01 mL, pH: 4.88], [vol: 23.67 mL, pH: 5.05], [vol: 25.28 mL, pH: 5.27], [vol: 27.30 mL, pH: 5.80], [vol: 27.52 mL, pH: 5.92], [vol: 27.77 mL, pH: 6.10], [vol: 28.01 mL, pH: 6.40], [vol: 28.26 mL, pH: 8.41], [vol: 28.51 mL, pH: 10.71], [vol: 28.75 mL, pH: 11.01], [vol: 29.00 mL, pH: 11.18], [vol: 29.11 mL, pH: 11.24], [vol: 30.95 mL, pH: 11.72], [vol: 32.83 mL, pH: 11.94], [vol: 34.85 mL, pH: 12.08], [vol: 36.39 mL, pH: 12.16]    You also note that the first sign of the pink indicator occurred at [vol: 28.51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85" spans="4:404" x14ac:dyDescent="0.35">
      <c r="D485" s="3" t="str">
        <f ca="1">VLOOKUP(RANDBETWEEN(1,17),'Unknown Acids'!$C$4:$F$20,2,FALSE)</f>
        <v>Theta</v>
      </c>
      <c r="E485" s="3">
        <f ca="1">VLOOKUP(D485,'Unknown Acids'!$D$4:$F$20,2,FALSE)</f>
        <v>102.92</v>
      </c>
      <c r="F485" s="3">
        <f ca="1">VLOOKUP(D485,'Unknown Acids'!$D$4:$F$20,3,FALSE)</f>
        <v>5.38</v>
      </c>
      <c r="G485" s="3">
        <f t="shared" ca="1" si="2780"/>
        <v>4.168693834703354E-6</v>
      </c>
      <c r="H485" s="3">
        <f t="shared" ca="1" si="2781"/>
        <v>4.3974566658529957E-6</v>
      </c>
      <c r="I485" s="3">
        <f t="shared" ca="1" si="2782"/>
        <v>2.2740417381828257E-9</v>
      </c>
      <c r="J485" s="3">
        <f t="shared" ca="1" si="2783"/>
        <v>0.10501000000000001</v>
      </c>
      <c r="K485" s="3">
        <f t="shared" ca="1" si="2784"/>
        <v>24.993302</v>
      </c>
      <c r="L485" s="3">
        <f t="shared" ca="1" si="2785"/>
        <v>0.1077</v>
      </c>
      <c r="M485" s="3">
        <f t="shared" ca="1" si="2786"/>
        <v>24.369049610213555</v>
      </c>
      <c r="N485" s="3">
        <f t="shared" ca="1" si="2787"/>
        <v>31.192383501073351</v>
      </c>
      <c r="O485" s="3">
        <f t="shared" si="2788"/>
        <v>0.3</v>
      </c>
      <c r="Q485" s="3" t="str">
        <f t="shared" ca="1" si="2789"/>
        <v>599.5</v>
      </c>
      <c r="R485" s="3" t="str">
        <f t="shared" ca="1" si="2789"/>
        <v>598.4</v>
      </c>
      <c r="S485" s="3" t="str">
        <f t="shared" ca="1" si="2789"/>
        <v>636.4</v>
      </c>
      <c r="T485" s="3" t="str">
        <f t="shared" ca="1" si="2790"/>
        <v>27.30</v>
      </c>
      <c r="U485" s="3" t="str">
        <f t="shared" ca="1" si="2791"/>
        <v>27.21</v>
      </c>
      <c r="V485" s="3" t="str">
        <f t="shared" ca="1" si="2792"/>
        <v>29.08</v>
      </c>
      <c r="W485" s="3">
        <f t="shared" si="2793"/>
        <v>0.1</v>
      </c>
      <c r="X485" s="3">
        <f t="shared" ca="1" si="2794"/>
        <v>0.1075</v>
      </c>
      <c r="Y485" s="3">
        <f t="shared" ca="1" si="2795"/>
        <v>0.18570102135562278</v>
      </c>
      <c r="AA485" s="3" t="str">
        <f t="shared" ca="1" si="2796"/>
        <v>297.3</v>
      </c>
      <c r="AB485" s="3" t="str">
        <f t="shared" ca="1" si="2797"/>
        <v>26.8</v>
      </c>
      <c r="AC485" s="3">
        <f t="shared" ca="1" si="2798"/>
        <v>200</v>
      </c>
      <c r="AD485" s="3">
        <f t="shared" ca="1" si="2799"/>
        <v>18</v>
      </c>
      <c r="AE485" s="3" t="str">
        <f t="shared" ca="1" si="2800"/>
        <v>201.5</v>
      </c>
      <c r="AF485" s="3" t="str">
        <f t="shared" ca="1" si="2800"/>
        <v>215.9</v>
      </c>
      <c r="AG485" s="3" t="str">
        <f t="shared" ca="1" si="2800"/>
        <v>200.2</v>
      </c>
      <c r="AH485" s="3" t="str">
        <f t="shared" ca="1" si="2801"/>
        <v>18.57</v>
      </c>
      <c r="AI485" s="3" t="str">
        <f t="shared" ca="1" si="2802"/>
        <v>20.45</v>
      </c>
      <c r="AJ485" s="3" t="str">
        <f t="shared" ca="1" si="2803"/>
        <v>18.07</v>
      </c>
      <c r="AK485" s="3">
        <f t="shared" si="2804"/>
        <v>0.5</v>
      </c>
      <c r="AL485" s="3">
        <f t="shared" ca="1" si="2805"/>
        <v>100.73621266031677</v>
      </c>
      <c r="AM485" s="3">
        <f t="shared" ca="1" si="2806"/>
        <v>2.1218299064158912</v>
      </c>
      <c r="AO485" s="3">
        <f t="shared" ca="1" si="2807"/>
        <v>4.4800000000000004</v>
      </c>
      <c r="AP485" s="3">
        <f>0</f>
        <v>0</v>
      </c>
      <c r="AQ485" s="3">
        <f t="shared" ca="1" si="2808"/>
        <v>0</v>
      </c>
      <c r="AR485" s="3">
        <f t="shared" ca="1" si="2809"/>
        <v>2.6245466430199998E-3</v>
      </c>
      <c r="AS485" s="3">
        <f t="shared" ca="1" si="2810"/>
        <v>24.993302</v>
      </c>
      <c r="AT485" s="3">
        <f t="shared" ca="1" si="2811"/>
        <v>0.10501000000000001</v>
      </c>
      <c r="AU485" s="3">
        <f t="shared" ca="1" si="2812"/>
        <v>0</v>
      </c>
      <c r="AV485" s="3">
        <f>1</f>
        <v>1</v>
      </c>
      <c r="AW485" s="3">
        <f t="shared" ca="1" si="2813"/>
        <v>4.3974566658529957E-6</v>
      </c>
      <c r="AX485" s="3">
        <f t="shared" ca="1" si="2814"/>
        <v>-4.6177692448122309E-7</v>
      </c>
      <c r="AY485" s="3">
        <f t="shared" ca="1" si="2815"/>
        <v>6.7734653056268602E-4</v>
      </c>
      <c r="AZ485" s="3">
        <f t="shared" ca="1" si="2816"/>
        <v>3.1691890893537722</v>
      </c>
      <c r="BA485" s="3">
        <f t="shared" ca="1" si="2817"/>
        <v>1.8115305866003857</v>
      </c>
      <c r="BB485" s="3">
        <f t="shared" ca="1" si="2818"/>
        <v>1.9510184417686154E-4</v>
      </c>
      <c r="BC485" s="3">
        <f t="shared" ca="1" si="2819"/>
        <v>2.4294447988431381E-3</v>
      </c>
      <c r="BD485" s="3">
        <f t="shared" ca="1" si="2820"/>
        <v>26.804832586600387</v>
      </c>
      <c r="BE485" s="3">
        <f t="shared" ca="1" si="2821"/>
        <v>9.0634582066280334E-2</v>
      </c>
      <c r="BF485" s="3">
        <f t="shared" ca="1" si="2822"/>
        <v>7.2786070775309394E-3</v>
      </c>
      <c r="BG485" s="3">
        <f>1</f>
        <v>1</v>
      </c>
      <c r="BH485" s="3">
        <f t="shared" ca="1" si="2823"/>
        <v>7.2830045341967927E-3</v>
      </c>
      <c r="BI485" s="3">
        <f t="shared" ca="1" si="2824"/>
        <v>-3.9856164706416485E-7</v>
      </c>
      <c r="BJ485" s="3">
        <f t="shared" ca="1" si="2825"/>
        <v>5.4319753555050546E-5</v>
      </c>
      <c r="BK485" s="3">
        <f t="shared" ca="1" si="2826"/>
        <v>4.2650422090869879</v>
      </c>
      <c r="BL485" s="3">
        <f t="shared" ca="1" si="2827"/>
        <v>3.3817411732007714</v>
      </c>
      <c r="BM485" s="3">
        <f t="shared" ca="1" si="2828"/>
        <v>3.642135243537231E-4</v>
      </c>
      <c r="BN485" s="3">
        <f t="shared" ca="1" si="2829"/>
        <v>2.2603331186662767E-3</v>
      </c>
      <c r="BO485" s="3">
        <f t="shared" ca="1" si="2830"/>
        <v>28.375043173200773</v>
      </c>
      <c r="BP485" s="3">
        <f t="shared" ca="1" si="2831"/>
        <v>7.9659195754143611E-2</v>
      </c>
      <c r="BQ485" s="3">
        <f t="shared" ca="1" si="2832"/>
        <v>1.2835699390149648E-2</v>
      </c>
      <c r="BR485" s="3">
        <f>1</f>
        <v>1</v>
      </c>
      <c r="BS485" s="3">
        <f t="shared" ca="1" si="2833"/>
        <v>1.28400968468155E-2</v>
      </c>
      <c r="BT485" s="3">
        <f t="shared" ca="1" si="2834"/>
        <v>-3.5029786136554747E-7</v>
      </c>
      <c r="BU485" s="3">
        <f t="shared" ca="1" si="2835"/>
        <v>2.7223838585370246E-5</v>
      </c>
      <c r="BV485" s="3">
        <f t="shared" ca="1" si="2836"/>
        <v>4.5650506389082368</v>
      </c>
      <c r="BW485" s="3">
        <f t="shared" ca="1" si="2837"/>
        <v>5.4879917598011572</v>
      </c>
      <c r="BX485" s="3">
        <f t="shared" ca="1" si="2838"/>
        <v>5.9105671253058462E-4</v>
      </c>
      <c r="BY485" s="3">
        <f t="shared" ca="1" si="2839"/>
        <v>2.033489930489415E-3</v>
      </c>
      <c r="BZ485" s="3">
        <f t="shared" ca="1" si="2840"/>
        <v>30.481293759801158</v>
      </c>
      <c r="CA485" s="3">
        <f t="shared" ca="1" si="2841"/>
        <v>6.6712717200054963E-2</v>
      </c>
      <c r="CB485" s="3">
        <f t="shared" ca="1" si="2842"/>
        <v>1.9390801361262176E-2</v>
      </c>
      <c r="CC485" s="3">
        <f>1</f>
        <v>1</v>
      </c>
      <c r="CD485" s="3">
        <f t="shared" ca="1" si="2843"/>
        <v>1.939519881792803E-2</v>
      </c>
      <c r="CE485" s="3">
        <f t="shared" ca="1" si="2844"/>
        <v>-2.9336628294854752E-7</v>
      </c>
      <c r="CF485" s="3">
        <f t="shared" ca="1" si="2845"/>
        <v>1.5113938998426515E-5</v>
      </c>
      <c r="CG485" s="3">
        <f t="shared" ca="1" si="2846"/>
        <v>4.8206223349765347</v>
      </c>
      <c r="CH485" s="3">
        <f t="shared" ca="1" si="2847"/>
        <v>6.9950823464015421</v>
      </c>
      <c r="CI485" s="3">
        <f t="shared" ca="1" si="2848"/>
        <v>7.5337036870744614E-4</v>
      </c>
      <c r="CJ485" s="3">
        <f t="shared" ca="1" si="2849"/>
        <v>1.8711762743125536E-3</v>
      </c>
      <c r="CK485" s="3">
        <f t="shared" ca="1" si="2850"/>
        <v>31.988384346401542</v>
      </c>
      <c r="CL485" s="3">
        <f t="shared" ca="1" si="2851"/>
        <v>5.8495491802575121E-2</v>
      </c>
      <c r="CM485" s="3">
        <f t="shared" ca="1" si="2852"/>
        <v>2.3551372915531284E-2</v>
      </c>
      <c r="CN485" s="3">
        <f>1</f>
        <v>1</v>
      </c>
      <c r="CO485" s="3">
        <f t="shared" ca="1" si="2853"/>
        <v>2.3555770372197138E-2</v>
      </c>
      <c r="CP485" s="3">
        <f t="shared" ca="1" si="2854"/>
        <v>-2.5723139034958325E-7</v>
      </c>
      <c r="CQ485" s="3">
        <f t="shared" ca="1" si="2855"/>
        <v>1.091504324070465E-5</v>
      </c>
      <c r="CR485" s="3">
        <f t="shared" ca="1" si="2856"/>
        <v>4.9619745394635704</v>
      </c>
      <c r="CS485" s="3">
        <f t="shared" ca="1" si="2857"/>
        <v>8.8795129330019282</v>
      </c>
      <c r="CT485" s="3">
        <f t="shared" ca="1" si="2858"/>
        <v>9.5632354288430763E-4</v>
      </c>
      <c r="CU485" s="3">
        <f t="shared" ca="1" si="2859"/>
        <v>1.6682231001356922E-3</v>
      </c>
      <c r="CV485" s="3">
        <f t="shared" ca="1" si="2860"/>
        <v>33.872814933001926</v>
      </c>
      <c r="CW485" s="3">
        <f t="shared" ca="1" si="2861"/>
        <v>4.9249615168840306E-2</v>
      </c>
      <c r="CX485" s="3">
        <f t="shared" ca="1" si="2862"/>
        <v>2.8232774417356488E-2</v>
      </c>
      <c r="CY485" s="3">
        <f>1</f>
        <v>1</v>
      </c>
      <c r="CZ485" s="3">
        <f t="shared" ca="1" si="2863"/>
        <v>2.8237171874022342E-2</v>
      </c>
      <c r="DA485" s="3">
        <f t="shared" ca="1" si="2864"/>
        <v>-2.1657304851491162E-7</v>
      </c>
      <c r="DB485" s="3">
        <f t="shared" ca="1" si="2865"/>
        <v>7.6677032603538614E-6</v>
      </c>
      <c r="DC485" s="3">
        <f t="shared" ca="1" si="2866"/>
        <v>5.1153347026385925</v>
      </c>
      <c r="DD485" s="3">
        <f t="shared" ca="1" si="2867"/>
        <v>10.813413519602314</v>
      </c>
      <c r="DE485" s="3">
        <f t="shared" ca="1" si="2868"/>
        <v>1.1646046360611693E-3</v>
      </c>
      <c r="DF485" s="3">
        <f t="shared" ca="1" si="2869"/>
        <v>1.4599420069588305E-3</v>
      </c>
      <c r="DG485" s="3">
        <f t="shared" ca="1" si="2870"/>
        <v>35.806715519602314</v>
      </c>
      <c r="DH485" s="3">
        <f t="shared" ca="1" si="2871"/>
        <v>4.0772854638387264E-2</v>
      </c>
      <c r="DI485" s="3">
        <f t="shared" ca="1" si="2872"/>
        <v>3.2524754621060088E-2</v>
      </c>
      <c r="DJ485" s="3">
        <f>1</f>
        <v>1</v>
      </c>
      <c r="DK485" s="3">
        <f t="shared" ca="1" si="2873"/>
        <v>3.2529152077725942E-2</v>
      </c>
      <c r="DL485" s="3">
        <f t="shared" ca="1" si="2874"/>
        <v>-1.792968614154313E-7</v>
      </c>
      <c r="DM485" s="3">
        <f t="shared" ca="1" si="2875"/>
        <v>5.510948776984298E-6</v>
      </c>
      <c r="DN485" s="3">
        <f t="shared" ca="1" si="2876"/>
        <v>5.2587736256242206</v>
      </c>
      <c r="DO485" s="3">
        <f t="shared" ca="1" si="2877"/>
        <v>12.5559141062027</v>
      </c>
      <c r="DP485" s="3">
        <f t="shared" ca="1" si="2878"/>
        <v>1.3522719492380308E-3</v>
      </c>
      <c r="DQ485" s="3">
        <f t="shared" ca="1" si="2879"/>
        <v>1.272274693781969E-3</v>
      </c>
      <c r="DR485" s="3">
        <f t="shared" ca="1" si="2880"/>
        <v>37.549216106202699</v>
      </c>
      <c r="DS485" s="3">
        <f t="shared" ca="1" si="2881"/>
        <v>3.3882856307399817E-2</v>
      </c>
      <c r="DT485" s="3">
        <f t="shared" ca="1" si="2882"/>
        <v>3.6013320369014334E-2</v>
      </c>
      <c r="DU485" s="3">
        <f>1</f>
        <v>1</v>
      </c>
      <c r="DV485" s="3">
        <f t="shared" ca="1" si="2883"/>
        <v>3.6017717825680189E-2</v>
      </c>
      <c r="DW485" s="3">
        <f t="shared" ca="1" si="2884"/>
        <v>-1.4899839232711456E-7</v>
      </c>
      <c r="DX485" s="3">
        <f t="shared" ca="1" si="2885"/>
        <v>4.1363332289844068E-6</v>
      </c>
      <c r="DY485" s="3">
        <f t="shared" ca="1" si="2886"/>
        <v>5.3833844811134428</v>
      </c>
      <c r="DZ485" s="3">
        <f t="shared" ca="1" si="2887"/>
        <v>14.470524692803085</v>
      </c>
      <c r="EA485" s="3">
        <f t="shared" ca="1" si="2888"/>
        <v>1.5584755094148924E-3</v>
      </c>
      <c r="EB485" s="3">
        <f t="shared" ca="1" si="2889"/>
        <v>1.0660711336051075E-3</v>
      </c>
      <c r="EC485" s="3">
        <f t="shared" ca="1" si="2890"/>
        <v>39.463826692803082</v>
      </c>
      <c r="ED485" s="3">
        <f t="shared" ca="1" si="2891"/>
        <v>2.7013881393299456E-2</v>
      </c>
      <c r="EE485" s="3">
        <f t="shared" ca="1" si="2892"/>
        <v>3.9491241474033427E-2</v>
      </c>
      <c r="EF485" s="3">
        <f>1</f>
        <v>1</v>
      </c>
      <c r="EG485" s="3">
        <f t="shared" ca="1" si="2893"/>
        <v>3.9495638930699281E-2</v>
      </c>
      <c r="EH485" s="3">
        <f t="shared" ca="1" si="2894"/>
        <v>-1.187923728035269E-7</v>
      </c>
      <c r="EI485" s="3">
        <f t="shared" ca="1" si="2895"/>
        <v>3.0075049026606626E-6</v>
      </c>
      <c r="EJ485" s="3">
        <f t="shared" ca="1" si="2896"/>
        <v>5.5217936560257774</v>
      </c>
      <c r="EK485" s="3">
        <f t="shared" ca="1" si="2897"/>
        <v>16.268195279403471</v>
      </c>
      <c r="EL485" s="3">
        <f t="shared" ca="1" si="2898"/>
        <v>1.752084631591754E-3</v>
      </c>
      <c r="EM485" s="3">
        <f t="shared" ca="1" si="2899"/>
        <v>8.7246201142824578E-4</v>
      </c>
      <c r="EN485" s="3">
        <f t="shared" ca="1" si="2900"/>
        <v>41.261497279403471</v>
      </c>
      <c r="EO485" s="3">
        <f t="shared" ca="1" si="2901"/>
        <v>2.1144700724754193E-2</v>
      </c>
      <c r="EP485" s="3">
        <f t="shared" ca="1" si="2902"/>
        <v>4.2462943594301972E-2</v>
      </c>
      <c r="EQ485" s="3">
        <f>1</f>
        <v>1</v>
      </c>
      <c r="ER485" s="3">
        <f t="shared" ca="1" si="2903"/>
        <v>4.2467341050967826E-2</v>
      </c>
      <c r="ES485" s="3">
        <f t="shared" ca="1" si="2904"/>
        <v>-9.2982905149537002E-8</v>
      </c>
      <c r="ET485" s="3">
        <f t="shared" ca="1" si="2905"/>
        <v>2.1894027119259696E-6</v>
      </c>
      <c r="EU485" s="3">
        <f t="shared" ca="1" si="2906"/>
        <v>5.6596743483080916</v>
      </c>
      <c r="EV485" s="3">
        <f t="shared" ca="1" si="2907"/>
        <v>17.826465866003858</v>
      </c>
      <c r="EW485" s="3">
        <f t="shared" ca="1" si="2908"/>
        <v>1.9199103737686156E-3</v>
      </c>
      <c r="EX485" s="3">
        <f t="shared" ca="1" si="2909"/>
        <v>7.0463626925138423E-4</v>
      </c>
      <c r="EY485" s="3">
        <f t="shared" ca="1" si="2910"/>
        <v>42.819767866003858</v>
      </c>
      <c r="EZ485" s="3">
        <f t="shared" ca="1" si="2911"/>
        <v>1.645586383037868E-2</v>
      </c>
      <c r="FA485" s="3">
        <f t="shared" ca="1" si="2912"/>
        <v>4.4837010321415141E-2</v>
      </c>
      <c r="FB485" s="3">
        <f>1</f>
        <v>1</v>
      </c>
      <c r="FC485" s="3">
        <f t="shared" ca="1" si="2913"/>
        <v>4.4841407778080995E-2</v>
      </c>
      <c r="FD485" s="3">
        <f t="shared" ca="1" si="2914"/>
        <v>-7.2363948093267931E-8</v>
      </c>
      <c r="FE485" s="3">
        <f t="shared" ca="1" si="2915"/>
        <v>1.6137170440466697E-6</v>
      </c>
      <c r="FF485" s="3">
        <f t="shared" ca="1" si="2916"/>
        <v>5.7921726139647642</v>
      </c>
      <c r="FG485" s="3">
        <f t="shared" ca="1" si="2917"/>
        <v>19.758446452604243</v>
      </c>
      <c r="FH485" s="3">
        <f t="shared" ca="1" si="2918"/>
        <v>2.1279846829454769E-3</v>
      </c>
      <c r="FI485" s="3">
        <f t="shared" ca="1" si="2919"/>
        <v>4.9656196007452288E-4</v>
      </c>
      <c r="FJ485" s="3">
        <f t="shared" ca="1" si="2920"/>
        <v>44.751748452604247</v>
      </c>
      <c r="FK485" s="3">
        <f t="shared" ca="1" si="2921"/>
        <v>1.1095923114611321E-2</v>
      </c>
      <c r="FL485" s="3">
        <f t="shared" ca="1" si="2922"/>
        <v>4.755087245807136E-2</v>
      </c>
      <c r="FM485" s="3">
        <f>1</f>
        <v>1</v>
      </c>
      <c r="FN485" s="3">
        <f t="shared" ca="1" si="2923"/>
        <v>4.7555269914737214E-2</v>
      </c>
      <c r="FO485" s="3">
        <f t="shared" ca="1" si="2924"/>
        <v>-4.8793841064139888E-8</v>
      </c>
      <c r="FP485" s="3">
        <f t="shared" ca="1" si="2925"/>
        <v>1.02602274004715E-6</v>
      </c>
      <c r="FQ485" s="3">
        <f t="shared" ca="1" si="2926"/>
        <v>5.9888430137197641</v>
      </c>
      <c r="FR485" s="3">
        <f t="shared" ca="1" si="2927"/>
        <v>21.689587039204628</v>
      </c>
      <c r="FS485" s="3">
        <f t="shared" ca="1" si="2928"/>
        <v>2.3359685241223387E-3</v>
      </c>
      <c r="FT485" s="3">
        <f t="shared" ca="1" si="2929"/>
        <v>2.8857811889766109E-4</v>
      </c>
      <c r="FU485" s="3">
        <f t="shared" ca="1" si="2930"/>
        <v>46.682889039204625</v>
      </c>
      <c r="FV485" s="3">
        <f t="shared" ca="1" si="2931"/>
        <v>6.1816679480850281E-3</v>
      </c>
      <c r="FW485" s="3">
        <f t="shared" ca="1" si="2932"/>
        <v>5.0039073677736093E-2</v>
      </c>
      <c r="FX485" s="3">
        <f>1</f>
        <v>1</v>
      </c>
      <c r="FY485" s="3">
        <f t="shared" ca="1" si="2933"/>
        <v>5.0043471134401947E-2</v>
      </c>
      <c r="FZ485" s="3">
        <f t="shared" ca="1" si="2934"/>
        <v>-2.7183616924396318E-8</v>
      </c>
      <c r="GA485" s="3">
        <f t="shared" ca="1" si="2935"/>
        <v>5.4319417195150543E-7</v>
      </c>
      <c r="GB485" s="3">
        <f t="shared" ca="1" si="2936"/>
        <v>6.2650448983425759</v>
      </c>
      <c r="GC485" s="3">
        <f t="shared" ca="1" si="2937"/>
        <v>23.369327625805013</v>
      </c>
      <c r="GD485" s="3">
        <f t="shared" ca="1" si="2938"/>
        <v>2.5168765852992001E-3</v>
      </c>
      <c r="GE485" s="3">
        <f t="shared" ca="1" si="2939"/>
        <v>1.0767005772079974E-4</v>
      </c>
      <c r="GF485" s="3">
        <f t="shared" ca="1" si="2940"/>
        <v>48.362629625805013</v>
      </c>
      <c r="GG485" s="3">
        <f t="shared" ca="1" si="2941"/>
        <v>2.2263069347939232E-3</v>
      </c>
      <c r="GH485" s="3">
        <f t="shared" ca="1" si="2942"/>
        <v>5.2041764576760352E-2</v>
      </c>
      <c r="GI485" s="3">
        <f>1</f>
        <v>1</v>
      </c>
      <c r="GJ485" s="3">
        <f t="shared" ca="1" si="2943"/>
        <v>5.2046162033426206E-2</v>
      </c>
      <c r="GK485" s="3">
        <f t="shared" ca="1" si="2944"/>
        <v>-9.7900882706442885E-9</v>
      </c>
      <c r="GL485" s="3">
        <f t="shared" ca="1" si="2945"/>
        <v>1.8810326266743838E-7</v>
      </c>
      <c r="GM485" s="3">
        <f t="shared" ca="1" si="2946"/>
        <v>6.7256036715087593</v>
      </c>
      <c r="GN485" s="3">
        <f t="shared" ca="1" si="2947"/>
        <v>23.637978121907146</v>
      </c>
      <c r="GO485" s="3">
        <f t="shared" ca="1" si="2948"/>
        <v>2.5458102437293999E-3</v>
      </c>
      <c r="GP485" s="3">
        <f t="shared" ca="1" si="2949"/>
        <v>7.8736399290599973E-5</v>
      </c>
      <c r="GQ485" s="3">
        <f t="shared" ca="1" si="2950"/>
        <v>48.631280121907146</v>
      </c>
      <c r="GR485" s="3">
        <f t="shared" ca="1" si="2951"/>
        <v>1.6190484620850283E-3</v>
      </c>
      <c r="GS485" s="3">
        <f t="shared" ca="1" si="2952"/>
        <v>5.2349233607415932E-2</v>
      </c>
      <c r="GT485" s="3">
        <f>1</f>
        <v>1</v>
      </c>
      <c r="GU485" s="3">
        <f t="shared" ca="1" si="2953"/>
        <v>5.2353631064081786E-2</v>
      </c>
      <c r="GV485" s="3">
        <f t="shared" ca="1" si="2954"/>
        <v>-7.119695451934849E-9</v>
      </c>
      <c r="GW485" s="3">
        <f t="shared" ca="1" si="2955"/>
        <v>1.3599203748521083E-7</v>
      </c>
      <c r="GX485" s="3">
        <f t="shared" ca="1" si="2956"/>
        <v>6.8664865194053011</v>
      </c>
      <c r="GY485" s="3">
        <f t="shared" ca="1" si="2957"/>
        <v>23.881668618009282</v>
      </c>
      <c r="GZ485" s="3">
        <f t="shared" ca="1" si="2958"/>
        <v>2.5720557101595997E-3</v>
      </c>
      <c r="HA485" s="3">
        <f t="shared" ca="1" si="2959"/>
        <v>5.2490932860400127E-5</v>
      </c>
      <c r="HB485" s="3">
        <f t="shared" ca="1" si="2960"/>
        <v>48.874970618009286</v>
      </c>
      <c r="HC485" s="3">
        <f t="shared" ca="1" si="2961"/>
        <v>1.0739839266738801E-3</v>
      </c>
      <c r="HD485" s="3">
        <f t="shared" ca="1" si="2962"/>
        <v>5.2625212407019992E-2</v>
      </c>
      <c r="HE485" s="3">
        <f>1</f>
        <v>1</v>
      </c>
      <c r="HF485" s="3">
        <f t="shared" ca="1" si="2963"/>
        <v>5.2629609863685846E-2</v>
      </c>
      <c r="HG485" s="3">
        <f t="shared" ca="1" si="2964"/>
        <v>-4.7227977773710288E-9</v>
      </c>
      <c r="HH485" s="3">
        <f t="shared" ca="1" si="2965"/>
        <v>8.9736362042514006E-8</v>
      </c>
      <c r="HI485" s="3">
        <f t="shared" ca="1" si="2966"/>
        <v>7.0470315409639319</v>
      </c>
      <c r="HJ485" s="3">
        <f t="shared" ca="1" si="2967"/>
        <v>24.125359114111419</v>
      </c>
      <c r="HK485" s="3">
        <f t="shared" ca="1" si="2968"/>
        <v>2.5983011765898E-3</v>
      </c>
      <c r="HL485" s="3">
        <f t="shared" ca="1" si="2969"/>
        <v>2.6245466430199847E-5</v>
      </c>
      <c r="HM485" s="3">
        <f t="shared" ca="1" si="2970"/>
        <v>49.118661114111418</v>
      </c>
      <c r="HN485" s="3">
        <f t="shared" ca="1" si="2971"/>
        <v>5.3432780607001772E-4</v>
      </c>
      <c r="HO485" s="3">
        <f t="shared" ca="1" si="2972"/>
        <v>5.2898452800932069E-2</v>
      </c>
      <c r="HP485" s="3">
        <f>1</f>
        <v>1</v>
      </c>
      <c r="HQ485" s="3">
        <f t="shared" ca="1" si="2973"/>
        <v>5.2902850257597923E-2</v>
      </c>
      <c r="HR485" s="3">
        <f t="shared" ca="1" si="2974"/>
        <v>-2.3496833725532063E-9</v>
      </c>
      <c r="HS485" s="3">
        <f t="shared" ca="1" si="2975"/>
        <v>4.4415024678945425E-8</v>
      </c>
      <c r="HT485" s="3">
        <f t="shared" ca="1" si="2976"/>
        <v>7.3524700922417958</v>
      </c>
      <c r="HU485" s="3">
        <f t="shared" ca="1" si="2977"/>
        <v>24.371486515174574</v>
      </c>
      <c r="HV485" s="3">
        <f t="shared" ca="1" si="2978"/>
        <v>2.6248090976843021E-3</v>
      </c>
      <c r="HW485" s="3">
        <f t="shared" ca="1" si="2979"/>
        <v>-2.6245466430230638E-7</v>
      </c>
      <c r="HX485" s="3">
        <f t="shared" ca="1" si="2980"/>
        <v>49.364788515174574</v>
      </c>
      <c r="HY485" s="3">
        <f t="shared" ca="1" si="2981"/>
        <v>-5.3166370645268475E-6</v>
      </c>
      <c r="HZ485" s="3">
        <f t="shared" ca="1" si="2982"/>
        <v>5.3171687282270931E-2</v>
      </c>
      <c r="IA485" s="3">
        <f>1</f>
        <v>1</v>
      </c>
      <c r="IB485" s="3">
        <f t="shared" ca="1" si="2983"/>
        <v>5.3189111062650301E-6</v>
      </c>
      <c r="IC485" s="3">
        <f t="shared" ca="1" si="2984"/>
        <v>-1.2090254591489754E-10</v>
      </c>
      <c r="ID485" s="3">
        <f t="shared" ca="1" si="2985"/>
        <v>8.6531590762970991E-6</v>
      </c>
      <c r="IE485" s="3">
        <f t="shared" ca="1" si="2986"/>
        <v>9.1451900685650607</v>
      </c>
      <c r="IF485" s="3">
        <f t="shared" ca="1" si="2987"/>
        <v>24.612740106315691</v>
      </c>
      <c r="IG485" s="3">
        <f t="shared" ca="1" si="2988"/>
        <v>2.6507921094502001E-3</v>
      </c>
      <c r="IH485" s="3">
        <f t="shared" ca="1" si="2989"/>
        <v>-2.624546643020028E-5</v>
      </c>
      <c r="II485" s="3">
        <f t="shared" ca="1" si="2990"/>
        <v>49.606042106315691</v>
      </c>
      <c r="IJ485" s="3">
        <f t="shared" ca="1" si="2991"/>
        <v>-5.2907801783401681E-4</v>
      </c>
      <c r="IK485" s="3">
        <f t="shared" ca="1" si="2992"/>
        <v>5.3436879801235126E-2</v>
      </c>
      <c r="IL485" s="3">
        <f>1</f>
        <v>1</v>
      </c>
      <c r="IM485" s="3">
        <f t="shared" ca="1" si="2993"/>
        <v>5.2908029187575503E-4</v>
      </c>
      <c r="IN485" s="3">
        <f t="shared" ca="1" si="2994"/>
        <v>-1.2031454953095786E-10</v>
      </c>
      <c r="IO485" s="3">
        <f t="shared" ca="1" si="2995"/>
        <v>2.2730554051795865E-7</v>
      </c>
      <c r="IP485" s="3">
        <f t="shared" ca="1" si="2996"/>
        <v>10.723706261836648</v>
      </c>
      <c r="IQ485" s="3">
        <f t="shared" ca="1" si="2997"/>
        <v>24.856430602417827</v>
      </c>
      <c r="IR485" s="3">
        <f t="shared" ca="1" si="2998"/>
        <v>2.6770375758804E-3</v>
      </c>
      <c r="IS485" s="3">
        <f t="shared" ca="1" si="2999"/>
        <v>-5.2490932860400127E-5</v>
      </c>
      <c r="IT485" s="3">
        <f t="shared" ca="1" si="3000"/>
        <v>49.849732602417831</v>
      </c>
      <c r="IU485" s="3">
        <f t="shared" ca="1" si="3001"/>
        <v>-1.0529832382261202E-3</v>
      </c>
      <c r="IV485" s="3">
        <f t="shared" ca="1" si="3002"/>
        <v>5.3702145149531998E-2</v>
      </c>
      <c r="IW485" s="3">
        <f>1</f>
        <v>1</v>
      </c>
      <c r="IX485" s="3">
        <f t="shared" ca="1" si="3003"/>
        <v>1.0529855122678583E-3</v>
      </c>
      <c r="IY485" s="3">
        <f t="shared" ca="1" si="3004"/>
        <v>-1.1972639166665505E-10</v>
      </c>
      <c r="IZ485" s="3">
        <f t="shared" ca="1" si="3005"/>
        <v>1.1368956643221118E-7</v>
      </c>
      <c r="JA485" s="3">
        <f t="shared" ca="1" si="3006"/>
        <v>11.022468345799117</v>
      </c>
      <c r="JB485" s="3">
        <f t="shared" ca="1" si="3007"/>
        <v>25.100121098519963</v>
      </c>
      <c r="JC485" s="3">
        <f t="shared" ca="1" si="3008"/>
        <v>2.7032830423106002E-3</v>
      </c>
      <c r="JD485" s="3">
        <f t="shared" ca="1" si="3009"/>
        <v>-7.8736399290600407E-5</v>
      </c>
      <c r="JE485" s="3">
        <f t="shared" ca="1" si="3010"/>
        <v>50.093423098519963</v>
      </c>
      <c r="JF485" s="3">
        <f t="shared" ca="1" si="3011"/>
        <v>-1.5717911538156936E-3</v>
      </c>
      <c r="JG485" s="3">
        <f t="shared" ca="1" si="3012"/>
        <v>5.3964829614338537E-2</v>
      </c>
      <c r="JH485" s="3">
        <f>1</f>
        <v>1</v>
      </c>
      <c r="JI485" s="3">
        <f t="shared" ca="1" si="3013"/>
        <v>1.5717934278574317E-3</v>
      </c>
      <c r="JJ485" s="3">
        <f t="shared" ca="1" si="3014"/>
        <v>-1.1914395624944701E-10</v>
      </c>
      <c r="JK485" s="3">
        <f t="shared" ca="1" si="3015"/>
        <v>7.5797626366094252E-8</v>
      </c>
      <c r="JL485" s="3">
        <f t="shared" ca="1" si="3016"/>
        <v>11.196415782988428</v>
      </c>
      <c r="JM485" s="3">
        <f t="shared" ca="1" si="3017"/>
        <v>25.180168212405398</v>
      </c>
      <c r="JN485" s="3">
        <f t="shared" ca="1" si="3018"/>
        <v>2.7119041164760612E-3</v>
      </c>
      <c r="JO485" s="3">
        <f t="shared" ca="1" si="3019"/>
        <v>-8.7357473456061395E-5</v>
      </c>
      <c r="JP485" s="3">
        <f t="shared" ca="1" si="3020"/>
        <v>50.173470212405398</v>
      </c>
      <c r="JQ485" s="3">
        <f t="shared" ca="1" si="3021"/>
        <v>-1.7411088586506071E-3</v>
      </c>
      <c r="JR485" s="3">
        <f t="shared" ca="1" si="3022"/>
        <v>5.4050559090201074E-2</v>
      </c>
      <c r="JS485" s="3">
        <f>1</f>
        <v>1</v>
      </c>
      <c r="JT485" s="3">
        <f t="shared" ca="1" si="3023"/>
        <v>1.7411111326923452E-3</v>
      </c>
      <c r="JU485" s="3">
        <f t="shared" ca="1" si="3024"/>
        <v>-1.1895387312794304E-10</v>
      </c>
      <c r="JV485" s="3">
        <f t="shared" ca="1" si="3025"/>
        <v>6.831798588110248E-8</v>
      </c>
      <c r="JW485" s="3">
        <f t="shared" ca="1" si="3026"/>
        <v>11.240842965787339</v>
      </c>
      <c r="JX485" s="3">
        <f t="shared" ca="1" si="3027"/>
        <v>26.935778799005785</v>
      </c>
      <c r="JY485" s="3">
        <f t="shared" ca="1" si="3028"/>
        <v>2.900983376652923E-3</v>
      </c>
      <c r="JZ485" s="3">
        <f t="shared" ca="1" si="3029"/>
        <v>-2.764367336329232E-4</v>
      </c>
      <c r="KA485" s="3">
        <f t="shared" ca="1" si="3030"/>
        <v>51.929080799005789</v>
      </c>
      <c r="KB485" s="3">
        <f t="shared" ca="1" si="3031"/>
        <v>-5.3233511816410924E-3</v>
      </c>
      <c r="KC485" s="3">
        <f t="shared" ca="1" si="3032"/>
        <v>5.5864331353780945E-2</v>
      </c>
      <c r="KD485" s="3">
        <f>1</f>
        <v>1</v>
      </c>
      <c r="KE485" s="3">
        <f t="shared" ca="1" si="3033"/>
        <v>5.3233534556828303E-3</v>
      </c>
      <c r="KF485" s="3">
        <f t="shared" ca="1" si="3034"/>
        <v>-1.1493229840011665E-10</v>
      </c>
      <c r="KG485" s="3">
        <f t="shared" ca="1" si="3035"/>
        <v>2.1590118564045885E-8</v>
      </c>
      <c r="KH485" s="3">
        <f t="shared" ca="1" si="3036"/>
        <v>11.726186878919286</v>
      </c>
      <c r="KI485" s="3">
        <f t="shared" ca="1" si="3037"/>
        <v>29.012719385606172</v>
      </c>
      <c r="KJ485" s="3">
        <f t="shared" ca="1" si="3038"/>
        <v>3.1246698778297846E-3</v>
      </c>
      <c r="KK485" s="3">
        <f t="shared" ca="1" si="3039"/>
        <v>-5.0012323480978478E-4</v>
      </c>
      <c r="KL485" s="3">
        <f t="shared" ca="1" si="3040"/>
        <v>54.006021385606175</v>
      </c>
      <c r="KM485" s="3">
        <f t="shared" ca="1" si="3041"/>
        <v>-9.2605087725102994E-3</v>
      </c>
      <c r="KN485" s="3">
        <f t="shared" ca="1" si="3042"/>
        <v>5.7857805438387283E-2</v>
      </c>
      <c r="KO485" s="3">
        <f>1</f>
        <v>1</v>
      </c>
      <c r="KP485" s="3">
        <f t="shared" ca="1" si="3043"/>
        <v>9.2605110465520373E-3</v>
      </c>
      <c r="KQ485" s="3">
        <f t="shared" ca="1" si="3044"/>
        <v>-1.1051228098105734E-10</v>
      </c>
      <c r="KR485" s="3">
        <f t="shared" ca="1" si="3045"/>
        <v>1.1933697612563632E-8</v>
      </c>
      <c r="KS485" s="3">
        <f t="shared" ca="1" si="3046"/>
        <v>11.966635407143588</v>
      </c>
      <c r="KT485" s="3">
        <f t="shared" ca="1" si="3047"/>
        <v>30.475319972206556</v>
      </c>
      <c r="KU485" s="3">
        <f t="shared" ca="1" si="3048"/>
        <v>3.2821919610066465E-3</v>
      </c>
      <c r="KV485" s="3">
        <f t="shared" ca="1" si="3049"/>
        <v>-6.5764531798664667E-4</v>
      </c>
      <c r="KW485" s="3">
        <f t="shared" ca="1" si="3050"/>
        <v>55.468621972206556</v>
      </c>
      <c r="KX485" s="3">
        <f t="shared" ca="1" si="3051"/>
        <v>-1.1856168309286113E-2</v>
      </c>
      <c r="KY485" s="3">
        <f t="shared" ca="1" si="3052"/>
        <v>5.917204798509762E-2</v>
      </c>
      <c r="KZ485" s="3">
        <f>1</f>
        <v>1</v>
      </c>
      <c r="LA485" s="3">
        <f t="shared" ca="1" si="3053"/>
        <v>1.1856170583327851E-2</v>
      </c>
      <c r="LB485" s="3">
        <f t="shared" ca="1" si="3054"/>
        <v>-1.0759828526163183E-10</v>
      </c>
      <c r="LC485" s="3">
        <f t="shared" ca="1" si="3055"/>
        <v>9.0752913977157346E-9</v>
      </c>
      <c r="LD485" s="3">
        <f t="shared" ca="1" si="3056"/>
        <v>12.073944688321394</v>
      </c>
      <c r="LE485" s="3">
        <f t="shared" ca="1" si="3057"/>
        <v>32.500300558806941</v>
      </c>
      <c r="LF485" s="3">
        <f t="shared" ca="1" si="3058"/>
        <v>3.5002823701835079E-3</v>
      </c>
      <c r="LG485" s="3">
        <f t="shared" ca="1" si="3059"/>
        <v>-8.7573572716350811E-4</v>
      </c>
      <c r="LH485" s="3">
        <f t="shared" ca="1" si="3060"/>
        <v>57.493602558806941</v>
      </c>
      <c r="LI485" s="3">
        <f t="shared" ca="1" si="3061"/>
        <v>-1.5231881256140938E-2</v>
      </c>
      <c r="LJ485" s="3">
        <f t="shared" ca="1" si="3062"/>
        <v>6.0881249641701746E-2</v>
      </c>
      <c r="LK485" s="3">
        <f>1</f>
        <v>1</v>
      </c>
      <c r="LL485" s="3">
        <f t="shared" ca="1" si="3063"/>
        <v>1.5231883530182675E-2</v>
      </c>
      <c r="LM485" s="3">
        <f t="shared" ca="1" si="3064"/>
        <v>-1.0380856903044885E-10</v>
      </c>
      <c r="LN485" s="3">
        <f t="shared" ca="1" si="3065"/>
        <v>6.8152124707565598E-9</v>
      </c>
      <c r="LO485" s="3">
        <f t="shared" ca="1" si="3066"/>
        <v>12.182753739721322</v>
      </c>
      <c r="LQ485" s="3" t="str">
        <f t="shared" ca="1" si="3067"/>
        <v>22.14</v>
      </c>
      <c r="LR485" s="3" t="str">
        <f t="shared" ca="1" si="3068"/>
        <v>599.5</v>
      </c>
      <c r="LS485" s="3" t="str">
        <f t="shared" ca="1" si="3069"/>
        <v>598.4</v>
      </c>
      <c r="LT485" s="3" t="str">
        <f t="shared" ca="1" si="3070"/>
        <v>636.4</v>
      </c>
      <c r="LU485" s="3" t="str">
        <f t="shared" ca="1" si="3071"/>
        <v>27.30</v>
      </c>
      <c r="LV485" s="3" t="str">
        <f t="shared" ca="1" si="3072"/>
        <v>27.21</v>
      </c>
      <c r="LW485" s="3" t="str">
        <f t="shared" ca="1" si="3073"/>
        <v>29.08</v>
      </c>
      <c r="LX485" s="3" t="str">
        <f t="shared" ca="1" si="3074"/>
        <v>297</v>
      </c>
      <c r="LY485" s="3" t="str">
        <f t="shared" ca="1" si="3075"/>
        <v>26.8</v>
      </c>
      <c r="LZ485" s="3">
        <f t="shared" ca="1" si="3076"/>
        <v>18</v>
      </c>
      <c r="MA485" s="3">
        <f t="shared" ca="1" si="3077"/>
        <v>200</v>
      </c>
      <c r="MB485" s="3" t="str">
        <f t="shared" ca="1" si="3078"/>
        <v>201.5</v>
      </c>
      <c r="MC485" s="3" t="str">
        <f t="shared" ca="1" si="3079"/>
        <v>215.9</v>
      </c>
      <c r="MD485" s="3" t="str">
        <f t="shared" ca="1" si="3080"/>
        <v>200.2</v>
      </c>
      <c r="ME485" s="3" t="str">
        <f t="shared" ca="1" si="3081"/>
        <v>18.57</v>
      </c>
      <c r="MF485" s="3" t="str">
        <f t="shared" ca="1" si="3082"/>
        <v>20.45</v>
      </c>
      <c r="MG485" s="3" t="str">
        <f t="shared" ca="1" si="3083"/>
        <v>18.07</v>
      </c>
      <c r="MJ485" s="3">
        <f t="shared" ca="1" si="3084"/>
        <v>4.4800000000000004</v>
      </c>
      <c r="MK485" s="3" t="str">
        <f t="shared" ca="1" si="3085"/>
        <v>4.48</v>
      </c>
      <c r="ML485" s="3" t="str">
        <f t="shared" ca="1" si="3086"/>
        <v>3.17</v>
      </c>
      <c r="MM485" s="3" t="str">
        <f t="shared" ca="1" si="3087"/>
        <v>6.29</v>
      </c>
      <c r="MN485" s="3" t="str">
        <f t="shared" ca="1" si="3088"/>
        <v>4.27</v>
      </c>
      <c r="MO485" s="3" t="str">
        <f t="shared" ca="1" si="3089"/>
        <v>7.86</v>
      </c>
      <c r="MP485" s="3" t="str">
        <f t="shared" ca="1" si="3090"/>
        <v>4.57</v>
      </c>
      <c r="MQ485" s="3" t="str">
        <f t="shared" ca="1" si="3091"/>
        <v>9.97</v>
      </c>
      <c r="MR485" s="3" t="str">
        <f t="shared" ca="1" si="3092"/>
        <v>4.82</v>
      </c>
      <c r="MS485" s="3" t="str">
        <f t="shared" ca="1" si="3093"/>
        <v>11.48</v>
      </c>
      <c r="MT485" s="3" t="str">
        <f t="shared" ca="1" si="3094"/>
        <v>4.96</v>
      </c>
      <c r="MU485" s="3" t="str">
        <f t="shared" ca="1" si="3095"/>
        <v>13.36</v>
      </c>
      <c r="MV485" s="3" t="str">
        <f t="shared" ca="1" si="3096"/>
        <v>5.12</v>
      </c>
      <c r="MW485" s="3" t="str">
        <f t="shared" ca="1" si="3097"/>
        <v>15.29</v>
      </c>
      <c r="MX485" s="3" t="str">
        <f t="shared" ca="1" si="3098"/>
        <v>5.26</v>
      </c>
      <c r="MY485" s="3" t="str">
        <f t="shared" ca="1" si="3099"/>
        <v>17.04</v>
      </c>
      <c r="MZ485" s="3" t="str">
        <f t="shared" ca="1" si="3100"/>
        <v>5.38</v>
      </c>
      <c r="NA485" s="3" t="str">
        <f t="shared" ca="1" si="3101"/>
        <v>18.95</v>
      </c>
      <c r="NB485" s="3" t="str">
        <f t="shared" ca="1" si="3102"/>
        <v>5.52</v>
      </c>
      <c r="NC485" s="3" t="str">
        <f t="shared" ca="1" si="3103"/>
        <v>20.75</v>
      </c>
      <c r="ND485" s="3" t="str">
        <f t="shared" ca="1" si="3104"/>
        <v>5.66</v>
      </c>
      <c r="NE485" s="3" t="str">
        <f t="shared" ca="1" si="3105"/>
        <v>22.31</v>
      </c>
      <c r="NF485" s="3" t="str">
        <f t="shared" ca="1" si="3106"/>
        <v>5.79</v>
      </c>
      <c r="NG485" s="3" t="str">
        <f t="shared" ca="1" si="3107"/>
        <v>24.24</v>
      </c>
      <c r="NH485" s="3" t="str">
        <f t="shared" ca="1" si="3108"/>
        <v>5.99</v>
      </c>
      <c r="NI485" s="3" t="str">
        <f t="shared" ca="1" si="3109"/>
        <v>26.17</v>
      </c>
      <c r="NJ485" s="3" t="str">
        <f t="shared" ca="1" si="3110"/>
        <v>6.27</v>
      </c>
      <c r="NK485" s="3" t="str">
        <f t="shared" ca="1" si="3111"/>
        <v>27.85</v>
      </c>
      <c r="NL485" s="3" t="str">
        <f t="shared" ca="1" si="3112"/>
        <v>6.73</v>
      </c>
      <c r="NM485" s="3" t="str">
        <f t="shared" ca="1" si="3113"/>
        <v>28.12</v>
      </c>
      <c r="NN485" s="3" t="str">
        <f t="shared" ca="1" si="3114"/>
        <v>6.87</v>
      </c>
      <c r="NO485" s="3" t="str">
        <f t="shared" ca="1" si="3115"/>
        <v>28.36</v>
      </c>
      <c r="NP485" s="3" t="str">
        <f t="shared" ca="1" si="3116"/>
        <v>7.05</v>
      </c>
      <c r="NQ485" s="3" t="str">
        <f t="shared" ca="1" si="3117"/>
        <v>28.61</v>
      </c>
      <c r="NR485" s="3" t="str">
        <f t="shared" ca="1" si="3118"/>
        <v>7.35</v>
      </c>
      <c r="NS485" s="3" t="str">
        <f t="shared" ca="1" si="3119"/>
        <v>28.85</v>
      </c>
      <c r="NT485" s="3" t="str">
        <f t="shared" ca="1" si="3120"/>
        <v>9.15</v>
      </c>
      <c r="NU485" s="3" t="str">
        <f t="shared" ca="1" si="3121"/>
        <v>29.09</v>
      </c>
      <c r="NV485" s="3" t="str">
        <f t="shared" ca="1" si="3122"/>
        <v>10.72</v>
      </c>
      <c r="NW485" s="3" t="str">
        <f t="shared" ca="1" si="3123"/>
        <v>29.34</v>
      </c>
      <c r="NX485" s="3" t="str">
        <f t="shared" ca="1" si="3124"/>
        <v>11.02</v>
      </c>
      <c r="NY485" s="3" t="str">
        <f t="shared" ca="1" si="3125"/>
        <v>29.58</v>
      </c>
      <c r="NZ485" s="3" t="str">
        <f t="shared" ca="1" si="3126"/>
        <v>11.20</v>
      </c>
      <c r="OA485" s="3" t="str">
        <f t="shared" ca="1" si="3127"/>
        <v>29.66</v>
      </c>
      <c r="OB485" s="3" t="str">
        <f t="shared" ca="1" si="3128"/>
        <v>11.24</v>
      </c>
      <c r="OC485" s="3" t="str">
        <f t="shared" ca="1" si="3129"/>
        <v>31.42</v>
      </c>
      <c r="OD485" s="3" t="str">
        <f t="shared" ca="1" si="3130"/>
        <v>11.73</v>
      </c>
      <c r="OE485" s="3" t="str">
        <f t="shared" ca="1" si="3131"/>
        <v>33.49</v>
      </c>
      <c r="OF485" s="3" t="str">
        <f t="shared" ca="1" si="3132"/>
        <v>11.97</v>
      </c>
      <c r="OG485" s="3" t="str">
        <f t="shared" ca="1" si="3133"/>
        <v>34.96</v>
      </c>
      <c r="OH485" s="3" t="str">
        <f t="shared" ca="1" si="3134"/>
        <v>12.07</v>
      </c>
      <c r="OI485" s="3" t="str">
        <f t="shared" ca="1" si="3135"/>
        <v>36.98</v>
      </c>
      <c r="OJ485" s="3" t="str">
        <f t="shared" ca="1" si="3136"/>
        <v>12.18</v>
      </c>
      <c r="OK485" s="3" t="str" cm="1">
        <f t="array" aca="1" ref="OK485" ca="1">_xlfn.IFS(VALUE(NP485)&gt;8.8,NO485,VALUE(NR485)&gt;8.8,NQ485,VALUE(NT485)&gt;8.8,NS485,VALUE(NV485)&gt;8.8,NU485,VALUE(NX485)&gt;8.8,NW485)</f>
        <v>28.85</v>
      </c>
      <c r="OL485" s="3" t="str" cm="1">
        <f t="array" aca="1" ref="OL485" ca="1">_xlfn.IFS(VALUE(NP485)&gt;8.8,NP485,VALUE(NR485)&gt;8.8,NR485,VALUE(NT485)&gt;8.8,NT485,VALUE(NV485)&gt;8.8,NV485,VALUE(NX485)&gt;8.8,NX485)</f>
        <v>9.15</v>
      </c>
      <c r="ON485" s="3" t="str">
        <f t="shared" ca="1" si="3137"/>
        <v>CALIBRATION OF NaOH:  A ~  M solution of NaOH was made by adding 22.14 mL of 3M NaOH to 600 mL of DI water.    Three titrations were run to calibrate the solution.  Titration 1: 599.5 mg of dry KHP was placed in a 250 mL Erlenmeyer flask with ~50 mL of DI water and 2 drops of phenolphthalein.  It required 27.30 mL of the NaOH solution to bring the solution to a faint pink color for 30 seconds.    Titration 2: 598.4 mg of dry KHP was placed in a 250 mL Erlenmeyer flask with ~50 mL of DI water and 2 drops of phenolphthalein.  It required 27.21 mL of the NaOH solution to bring the solution to a faint pink color for 30 seconds.    Titration 3: 636.4 mg of dry KHP was placed in a 250 mL Erlenmeyer flask with ~50 mL of DI water and 2 drops of phenolphthalein.  It required 29.08 mL of the NaOH solution to bring the solution to a faint pink color for 30 seconds.      DETERMINATION OF MOLECULAR WEIGHT:  A rough titration was performed first -  297 mg of the unknown acid was placed in a 250 mL Erlenmeyer flask with ~50 mL of DI water and 2 drops of phenolphthalein.  It required ~26.8 mL of the NaOH solution to turn it pink.  You then decide to create solutions that will require ~18 mL of the NaOH solution to neutralize and calculate that the samples must be around 200 mg.   You then perform three precise titrations for molecular weight.     Titration 1: 201.5 mg of the unknown acid was placed in a 250 mL Erlenmeyer flask with ~50 mL of DI water and 2 drops of phenolphthalein.  It required 18.57 mL of the NaOH solution to bring the solution to a faint pink color for 30 seconds.    Titration 2: 215.9 mg of the unknown acid was placed in a 250 mL Erlenmeyer flask with ~50 mL of DI water and 2 drops of phenolphthalein.  It required 20.45 mL of the NaOH solution to bring the solution to a faint pink color for 30 seconds.    Titration 3: 200.2 mg of the unknown acid was placed in a 250 mL Erlenmeyer flask with ~50 mL of DI water and 2 drops of phenolphthalein.  It required 18.0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48 mL.  Readings - [vol: 4.48 mL, pH: 3.17], [vol: 6.29 mL, pH: 4.27], [vol: 7.86 mL, pH: 4.57], [vol: 9.97 mL, pH: 4.82], [vol: 11.48 mL, pH: 4.96], [vol: 13.36 mL, pH: 5.12], [vol: 15.29 mL, pH: 5.26], [vol: 17.04 mL, pH: 5.38], [vol: 18.95 mL, pH: 5.52], [vol: 20.75 mL, pH: 5.66], [vol: 22.31 mL, pH: 5.79], [vol: 24.24 mL, pH: 5.99], [vol: 26.17 mL, pH: 6.27], [vol: 27.85 mL, pH: 6.73], [vol: 28.12 mL, pH: 6.87], [vol: 28.36 mL, pH: 7.05], [vol: 28.61 mL, pH: 7.35], [vol: 28.85 mL, pH: 9.15], [vol: 29.09 mL, pH: 10.72], [vol: 29.34 mL, pH: 11.02], [vol: 29.58 mL, pH: 11.20], [vol: 29.66 mL, pH: 11.24], [vol: 31.42 mL, pH: 11.73], [vol: 33.49 mL, pH: 11.97], [vol: 34.96 mL, pH: 12.07], [vol: 36.98 mL, pH: 12.18]    You also note that the first sign of the pink indicator occurred at [vol: 28.85 mL, pH: 9.15].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86" spans="4:404" x14ac:dyDescent="0.35">
      <c r="D486" s="3" t="str">
        <f ca="1">VLOOKUP(RANDBETWEEN(1,17),'Unknown Acids'!$C$4:$F$20,2,FALSE)</f>
        <v>Gamma</v>
      </c>
      <c r="E486" s="3">
        <f ca="1">VLOOKUP(D486,'Unknown Acids'!$D$4:$F$20,2,FALSE)</f>
        <v>124.19</v>
      </c>
      <c r="F486" s="3">
        <f ca="1">VLOOKUP(D486,'Unknown Acids'!$D$4:$F$20,3,FALSE)</f>
        <v>5.53</v>
      </c>
      <c r="G486" s="3">
        <f t="shared" ca="1" si="2780"/>
        <v>2.951209226666379E-6</v>
      </c>
      <c r="H486" s="3">
        <f t="shared" ca="1" si="2781"/>
        <v>3.0402205142045786E-6</v>
      </c>
      <c r="I486" s="3">
        <f t="shared" ca="1" si="2782"/>
        <v>3.2892350910987547E-9</v>
      </c>
      <c r="J486" s="3">
        <f t="shared" ca="1" si="2783"/>
        <v>9.4865000000000005E-2</v>
      </c>
      <c r="K486" s="3">
        <f t="shared" ca="1" si="2784"/>
        <v>24.994260000000001</v>
      </c>
      <c r="L486" s="3">
        <f t="shared" ca="1" si="2785"/>
        <v>0.1086</v>
      </c>
      <c r="M486" s="3">
        <f t="shared" ca="1" si="2786"/>
        <v>21.833153544198897</v>
      </c>
      <c r="N486" s="3">
        <f t="shared" ca="1" si="2787"/>
        <v>27.946436536574588</v>
      </c>
      <c r="O486" s="3">
        <f t="shared" si="2788"/>
        <v>0.3</v>
      </c>
      <c r="Q486" s="3" t="str">
        <f t="shared" ca="1" si="2789"/>
        <v>581.6</v>
      </c>
      <c r="R486" s="3" t="str">
        <f t="shared" ca="1" si="2789"/>
        <v>575.8</v>
      </c>
      <c r="S486" s="3" t="str">
        <f t="shared" ca="1" si="2789"/>
        <v>626.0</v>
      </c>
      <c r="T486" s="3" t="str">
        <f t="shared" ca="1" si="2790"/>
        <v>26.29</v>
      </c>
      <c r="U486" s="3" t="str">
        <f t="shared" ca="1" si="2791"/>
        <v>26.09</v>
      </c>
      <c r="V486" s="3" t="str">
        <f t="shared" ca="1" si="2792"/>
        <v>28.35</v>
      </c>
      <c r="W486" s="3">
        <f t="shared" si="2793"/>
        <v>0.1</v>
      </c>
      <c r="X486" s="3">
        <f t="shared" ca="1" si="2794"/>
        <v>0.1082</v>
      </c>
      <c r="Y486" s="3">
        <f t="shared" ca="1" si="2795"/>
        <v>0.36832412523020036</v>
      </c>
      <c r="AA486" s="3" t="str">
        <f t="shared" ca="1" si="2796"/>
        <v>314.3</v>
      </c>
      <c r="AB486" s="3" t="str">
        <f t="shared" ca="1" si="2797"/>
        <v>23.3</v>
      </c>
      <c r="AC486" s="3">
        <f t="shared" ca="1" si="2798"/>
        <v>270</v>
      </c>
      <c r="AD486" s="3">
        <f t="shared" ca="1" si="2799"/>
        <v>20</v>
      </c>
      <c r="AE486" s="3" t="str">
        <f t="shared" ca="1" si="2800"/>
        <v>263.1</v>
      </c>
      <c r="AF486" s="3" t="str">
        <f t="shared" ca="1" si="2800"/>
        <v>259.5</v>
      </c>
      <c r="AG486" s="3" t="str">
        <f t="shared" ca="1" si="2800"/>
        <v>260.3</v>
      </c>
      <c r="AH486" s="3" t="str">
        <f t="shared" ca="1" si="2801"/>
        <v>20.20</v>
      </c>
      <c r="AI486" s="3" t="str">
        <f t="shared" ca="1" si="2802"/>
        <v>19.60</v>
      </c>
      <c r="AJ486" s="3" t="str">
        <f t="shared" ca="1" si="2803"/>
        <v>19.55</v>
      </c>
      <c r="AK486" s="3">
        <f t="shared" si="2804"/>
        <v>0.5</v>
      </c>
      <c r="AL486" s="3">
        <f t="shared" ca="1" si="2805"/>
        <v>121.93199753151559</v>
      </c>
      <c r="AM486" s="3">
        <f t="shared" ca="1" si="2806"/>
        <v>1.8181838058494291</v>
      </c>
      <c r="AO486" s="3">
        <f t="shared" ca="1" si="2807"/>
        <v>7.76</v>
      </c>
      <c r="AP486" s="3">
        <f>0</f>
        <v>0</v>
      </c>
      <c r="AQ486" s="3">
        <f t="shared" ca="1" si="2808"/>
        <v>0</v>
      </c>
      <c r="AR486" s="3">
        <f t="shared" ca="1" si="2809"/>
        <v>2.3710804749000002E-3</v>
      </c>
      <c r="AS486" s="3">
        <f t="shared" ca="1" si="2810"/>
        <v>24.994260000000001</v>
      </c>
      <c r="AT486" s="3">
        <f t="shared" ca="1" si="2811"/>
        <v>9.4865000000000005E-2</v>
      </c>
      <c r="AU486" s="3">
        <f t="shared" ca="1" si="2812"/>
        <v>0</v>
      </c>
      <c r="AV486" s="3">
        <f>1</f>
        <v>1</v>
      </c>
      <c r="AW486" s="3">
        <f t="shared" ca="1" si="2813"/>
        <v>3.0402205142045786E-6</v>
      </c>
      <c r="AX486" s="3">
        <f t="shared" ca="1" si="2814"/>
        <v>-2.8841051908001735E-7</v>
      </c>
      <c r="AY486" s="3">
        <f t="shared" ca="1" si="2815"/>
        <v>5.3552069807612961E-4</v>
      </c>
      <c r="AZ486" s="3">
        <f t="shared" ca="1" si="2816"/>
        <v>3.2712237388628789</v>
      </c>
      <c r="BA486" s="3">
        <f t="shared" ca="1" si="2817"/>
        <v>1.3262444155716109</v>
      </c>
      <c r="BB486" s="3">
        <f t="shared" ca="1" si="2818"/>
        <v>1.4403014353107693E-4</v>
      </c>
      <c r="BC486" s="3">
        <f t="shared" ca="1" si="2819"/>
        <v>2.2270503313689231E-3</v>
      </c>
      <c r="BD486" s="3">
        <f t="shared" ca="1" si="2820"/>
        <v>26.320504415571612</v>
      </c>
      <c r="BE486" s="3">
        <f t="shared" ca="1" si="2821"/>
        <v>8.4612752711964209E-2</v>
      </c>
      <c r="BF486" s="3">
        <f t="shared" ca="1" si="2822"/>
        <v>5.4721650184586315E-3</v>
      </c>
      <c r="BG486" s="3">
        <f>1</f>
        <v>1</v>
      </c>
      <c r="BH486" s="3">
        <f t="shared" ca="1" si="2823"/>
        <v>5.4752052389728358E-3</v>
      </c>
      <c r="BI486" s="3">
        <f t="shared" ca="1" si="2824"/>
        <v>-2.572414265582327E-7</v>
      </c>
      <c r="BJ486" s="3">
        <f t="shared" ca="1" si="2825"/>
        <v>4.6586585430720764E-5</v>
      </c>
      <c r="BK486" s="3">
        <f t="shared" ca="1" si="2826"/>
        <v>4.3317391200506075</v>
      </c>
      <c r="BL486" s="3">
        <f t="shared" ca="1" si="2827"/>
        <v>3.4057588311432214</v>
      </c>
      <c r="BM486" s="3">
        <f t="shared" ca="1" si="2828"/>
        <v>3.6986540906215387E-4</v>
      </c>
      <c r="BN486" s="3">
        <f t="shared" ca="1" si="2829"/>
        <v>2.0012150658378462E-3</v>
      </c>
      <c r="BO486" s="3">
        <f t="shared" ca="1" si="2830"/>
        <v>28.400018831143221</v>
      </c>
      <c r="BP486" s="3">
        <f t="shared" ca="1" si="2831"/>
        <v>7.0465272496345335E-2</v>
      </c>
      <c r="BQ486" s="3">
        <f t="shared" ca="1" si="2832"/>
        <v>1.3023421261135312E-2</v>
      </c>
      <c r="BR486" s="3">
        <f>1</f>
        <v>1</v>
      </c>
      <c r="BS486" s="3">
        <f t="shared" ca="1" si="2833"/>
        <v>1.3026461481649517E-2</v>
      </c>
      <c r="BT486" s="3">
        <f t="shared" ca="1" si="2834"/>
        <v>-2.1422996698240476E-7</v>
      </c>
      <c r="BU486" s="3">
        <f t="shared" ca="1" si="2835"/>
        <v>1.642504261490426E-5</v>
      </c>
      <c r="BV486" s="3">
        <f t="shared" ca="1" si="2836"/>
        <v>4.7844934949862177</v>
      </c>
      <c r="BW486" s="3">
        <f t="shared" ca="1" si="2837"/>
        <v>4.7384532467148324</v>
      </c>
      <c r="BX486" s="3">
        <f t="shared" ca="1" si="2838"/>
        <v>5.1459602259323076E-4</v>
      </c>
      <c r="BY486" s="3">
        <f t="shared" ca="1" si="2839"/>
        <v>1.8564844523067696E-3</v>
      </c>
      <c r="BZ486" s="3">
        <f t="shared" ca="1" si="2840"/>
        <v>29.732713246714834</v>
      </c>
      <c r="CA486" s="3">
        <f t="shared" ca="1" si="2841"/>
        <v>6.2439120066241936E-2</v>
      </c>
      <c r="CB486" s="3">
        <f t="shared" ca="1" si="2842"/>
        <v>1.7307402063284232E-2</v>
      </c>
      <c r="CC486" s="3">
        <f>1</f>
        <v>1</v>
      </c>
      <c r="CD486" s="3">
        <f t="shared" ca="1" si="2843"/>
        <v>1.7310442283798435E-2</v>
      </c>
      <c r="CE486" s="3">
        <f t="shared" ca="1" si="2844"/>
        <v>-1.8982869371427149E-7</v>
      </c>
      <c r="CF486" s="3">
        <f t="shared" ca="1" si="2845"/>
        <v>1.0959199456105767E-5</v>
      </c>
      <c r="CG486" s="3">
        <f t="shared" ca="1" si="2846"/>
        <v>4.9602211688894036</v>
      </c>
      <c r="CH486" s="3">
        <f t="shared" ca="1" si="2847"/>
        <v>6.6088676622864435</v>
      </c>
      <c r="CI486" s="3">
        <f t="shared" ca="1" si="2848"/>
        <v>7.1772302812430776E-4</v>
      </c>
      <c r="CJ486" s="3">
        <f t="shared" ca="1" si="2849"/>
        <v>1.6533574467756924E-3</v>
      </c>
      <c r="CK486" s="3">
        <f t="shared" ca="1" si="2850"/>
        <v>31.603127662286443</v>
      </c>
      <c r="CL486" s="3">
        <f t="shared" ca="1" si="2851"/>
        <v>5.2316260100696448E-2</v>
      </c>
      <c r="CM486" s="3">
        <f t="shared" ca="1" si="2852"/>
        <v>2.2710506244633558E-2</v>
      </c>
      <c r="CN486" s="3">
        <f>1</f>
        <v>1</v>
      </c>
      <c r="CO486" s="3">
        <f t="shared" ca="1" si="2853"/>
        <v>2.2713546465147762E-2</v>
      </c>
      <c r="CP486" s="3">
        <f t="shared" ca="1" si="2854"/>
        <v>-1.5905296718459982E-7</v>
      </c>
      <c r="CQ486" s="3">
        <f t="shared" ca="1" si="2855"/>
        <v>7.0004022400052546E-6</v>
      </c>
      <c r="CR486" s="3">
        <f t="shared" ca="1" si="2856"/>
        <v>5.1548770049006336</v>
      </c>
      <c r="CS486" s="3">
        <f t="shared" ca="1" si="2857"/>
        <v>7.8594520778580543</v>
      </c>
      <c r="CT486" s="3">
        <f t="shared" ca="1" si="2858"/>
        <v>8.5353649565538469E-4</v>
      </c>
      <c r="CU486" s="3">
        <f t="shared" ca="1" si="2859"/>
        <v>1.5175439792446156E-3</v>
      </c>
      <c r="CV486" s="3">
        <f t="shared" ca="1" si="2860"/>
        <v>32.853712077858056</v>
      </c>
      <c r="CW486" s="3">
        <f t="shared" ca="1" si="2861"/>
        <v>4.6190944135879639E-2</v>
      </c>
      <c r="CX486" s="3">
        <f t="shared" ca="1" si="2862"/>
        <v>2.5979910386766628E-2</v>
      </c>
      <c r="CY486" s="3">
        <f>1</f>
        <v>1</v>
      </c>
      <c r="CZ486" s="3">
        <f t="shared" ca="1" si="2863"/>
        <v>2.5982950607280831E-2</v>
      </c>
      <c r="DA486" s="3">
        <f t="shared" ca="1" si="2864"/>
        <v>-1.4043065593237897E-7</v>
      </c>
      <c r="DB486" s="3">
        <f t="shared" ca="1" si="2865"/>
        <v>5.403599428244199E-6</v>
      </c>
      <c r="DC486" s="3">
        <f t="shared" ca="1" si="2866"/>
        <v>5.2673168529422147</v>
      </c>
      <c r="DD486" s="3">
        <f t="shared" ca="1" si="2867"/>
        <v>9.6642564934296633</v>
      </c>
      <c r="DE486" s="3">
        <f t="shared" ca="1" si="2868"/>
        <v>1.0495382551864614E-3</v>
      </c>
      <c r="DF486" s="3">
        <f t="shared" ca="1" si="2869"/>
        <v>1.3215422197135388E-3</v>
      </c>
      <c r="DG486" s="3">
        <f t="shared" ca="1" si="2870"/>
        <v>34.658516493429666</v>
      </c>
      <c r="DH486" s="3">
        <f t="shared" ca="1" si="2871"/>
        <v>3.8130374679022055E-2</v>
      </c>
      <c r="DI486" s="3">
        <f t="shared" ca="1" si="2872"/>
        <v>3.0282261371037792E-2</v>
      </c>
      <c r="DJ486" s="3">
        <f>1</f>
        <v>1</v>
      </c>
      <c r="DK486" s="3">
        <f t="shared" ca="1" si="2873"/>
        <v>3.0285301591551995E-2</v>
      </c>
      <c r="DL486" s="3">
        <f t="shared" ca="1" si="2874"/>
        <v>-1.1592474731346967E-7</v>
      </c>
      <c r="DM486" s="3">
        <f t="shared" ca="1" si="2875"/>
        <v>3.8272724129546909E-6</v>
      </c>
      <c r="DN486" s="3">
        <f t="shared" ca="1" si="2876"/>
        <v>5.4171106249893626</v>
      </c>
      <c r="DO486" s="3">
        <f t="shared" ca="1" si="2877"/>
        <v>11.382240909001275</v>
      </c>
      <c r="DP486" s="3">
        <f t="shared" ca="1" si="2878"/>
        <v>1.2361113627175385E-3</v>
      </c>
      <c r="DQ486" s="3">
        <f t="shared" ca="1" si="2879"/>
        <v>1.1349691121824617E-3</v>
      </c>
      <c r="DR486" s="3">
        <f t="shared" ca="1" si="2880"/>
        <v>36.37650090900128</v>
      </c>
      <c r="DS486" s="3">
        <f t="shared" ca="1" si="2881"/>
        <v>3.1200612588376142E-2</v>
      </c>
      <c r="DT486" s="3">
        <f t="shared" ca="1" si="2882"/>
        <v>3.3981040832095688E-2</v>
      </c>
      <c r="DU486" s="3">
        <f>1</f>
        <v>1</v>
      </c>
      <c r="DV486" s="3">
        <f t="shared" ca="1" si="2883"/>
        <v>3.3984081052609895E-2</v>
      </c>
      <c r="DW486" s="3">
        <f t="shared" ca="1" si="2884"/>
        <v>-9.4856742446930758E-8</v>
      </c>
      <c r="DX486" s="3">
        <f t="shared" ca="1" si="2885"/>
        <v>2.7909818341269321E-6</v>
      </c>
      <c r="DY486" s="3">
        <f t="shared" ca="1" si="2886"/>
        <v>5.5542429902272801</v>
      </c>
      <c r="DZ486" s="3">
        <f t="shared" ca="1" si="2887"/>
        <v>12.615335324572886</v>
      </c>
      <c r="EA486" s="3">
        <f t="shared" ca="1" si="2888"/>
        <v>1.3700254162486154E-3</v>
      </c>
      <c r="EB486" s="3">
        <f t="shared" ca="1" si="2889"/>
        <v>1.0010550586513848E-3</v>
      </c>
      <c r="EC486" s="3">
        <f t="shared" ca="1" si="2890"/>
        <v>37.609595324572886</v>
      </c>
      <c r="ED486" s="3">
        <f t="shared" ca="1" si="2891"/>
        <v>2.6617012228188693E-2</v>
      </c>
      <c r="EE486" s="3">
        <f t="shared" ca="1" si="2892"/>
        <v>3.6427550055384013E-2</v>
      </c>
      <c r="EF486" s="3">
        <f>1</f>
        <v>1</v>
      </c>
      <c r="EG486" s="3">
        <f t="shared" ca="1" si="2893"/>
        <v>3.643059027589822E-2</v>
      </c>
      <c r="EH486" s="3">
        <f t="shared" ca="1" si="2894"/>
        <v>-8.0921586602973382E-8</v>
      </c>
      <c r="EI486" s="3">
        <f t="shared" ca="1" si="2895"/>
        <v>2.2211183684749114E-6</v>
      </c>
      <c r="EJ486" s="3">
        <f t="shared" ca="1" si="2896"/>
        <v>5.6534282962891362</v>
      </c>
      <c r="EK486" s="3">
        <f t="shared" ca="1" si="2897"/>
        <v>14.408409740144497</v>
      </c>
      <c r="EL486" s="3">
        <f t="shared" ca="1" si="2898"/>
        <v>1.5647532977796925E-3</v>
      </c>
      <c r="EM486" s="3">
        <f t="shared" ca="1" si="2899"/>
        <v>8.063271771203077E-4</v>
      </c>
      <c r="EN486" s="3">
        <f t="shared" ca="1" si="2900"/>
        <v>39.402669740144496</v>
      </c>
      <c r="EO486" s="3">
        <f t="shared" ca="1" si="2901"/>
        <v>2.0463770156639919E-2</v>
      </c>
      <c r="EP486" s="3">
        <f t="shared" ca="1" si="2902"/>
        <v>3.9711859833332051E-2</v>
      </c>
      <c r="EQ486" s="3">
        <f>1</f>
        <v>1</v>
      </c>
      <c r="ER486" s="3">
        <f t="shared" ca="1" si="2903"/>
        <v>3.9714900053846258E-2</v>
      </c>
      <c r="ES486" s="3">
        <f t="shared" ca="1" si="2904"/>
        <v>-6.2214373828184128E-8</v>
      </c>
      <c r="ET486" s="3">
        <f t="shared" ca="1" si="2905"/>
        <v>1.5664629632108906E-6</v>
      </c>
      <c r="EU486" s="3">
        <f t="shared" ca="1" si="2906"/>
        <v>5.8050798689363061</v>
      </c>
      <c r="EV486" s="3">
        <f t="shared" ca="1" si="2907"/>
        <v>15.894854155716109</v>
      </c>
      <c r="EW486" s="3">
        <f t="shared" ca="1" si="2908"/>
        <v>1.7261811613107695E-3</v>
      </c>
      <c r="EX486" s="3">
        <f t="shared" ca="1" si="2909"/>
        <v>6.4489931358923075E-4</v>
      </c>
      <c r="EY486" s="3">
        <f t="shared" ca="1" si="2910"/>
        <v>40.889114155716108</v>
      </c>
      <c r="EZ486" s="3">
        <f t="shared" ca="1" si="2911"/>
        <v>1.577190719107513E-2</v>
      </c>
      <c r="FA486" s="3">
        <f t="shared" ca="1" si="2912"/>
        <v>4.2216154518218078E-2</v>
      </c>
      <c r="FB486" s="3">
        <f>1</f>
        <v>1</v>
      </c>
      <c r="FC486" s="3">
        <f t="shared" ca="1" si="2913"/>
        <v>4.2219194738732285E-2</v>
      </c>
      <c r="FD486" s="3">
        <f t="shared" ca="1" si="2914"/>
        <v>-4.7950075790437319E-8</v>
      </c>
      <c r="FE486" s="3">
        <f t="shared" ca="1" si="2915"/>
        <v>1.1357105754519758E-6</v>
      </c>
      <c r="FF486" s="3">
        <f t="shared" ca="1" si="2916"/>
        <v>5.944732330155718</v>
      </c>
      <c r="FG486" s="3">
        <f t="shared" ca="1" si="2917"/>
        <v>17.45962857128772</v>
      </c>
      <c r="FH486" s="3">
        <f t="shared" ca="1" si="2918"/>
        <v>1.8961156628418464E-3</v>
      </c>
      <c r="FI486" s="3">
        <f t="shared" ca="1" si="2919"/>
        <v>4.7496481205815382E-4</v>
      </c>
      <c r="FJ486" s="3">
        <f t="shared" ca="1" si="2920"/>
        <v>42.45388857128772</v>
      </c>
      <c r="FK486" s="3">
        <f t="shared" ca="1" si="2921"/>
        <v>1.1187781097145022E-2</v>
      </c>
      <c r="FL486" s="3">
        <f t="shared" ca="1" si="2922"/>
        <v>4.4662944353328835E-2</v>
      </c>
      <c r="FM486" s="3">
        <f>1</f>
        <v>1</v>
      </c>
      <c r="FN486" s="3">
        <f t="shared" ca="1" si="2923"/>
        <v>4.4665984573843041E-2</v>
      </c>
      <c r="FO486" s="3">
        <f t="shared" ca="1" si="2924"/>
        <v>-3.4013321599970504E-8</v>
      </c>
      <c r="FP486" s="3">
        <f t="shared" ca="1" si="2925"/>
        <v>7.6149092102448246E-7</v>
      </c>
      <c r="FQ486" s="3">
        <f t="shared" ca="1" si="2926"/>
        <v>6.1183352702300704</v>
      </c>
      <c r="FR486" s="3">
        <f t="shared" ca="1" si="2927"/>
        <v>19.586512986859329</v>
      </c>
      <c r="FS486" s="3">
        <f t="shared" ca="1" si="2928"/>
        <v>2.127095310372923E-3</v>
      </c>
      <c r="FT486" s="3">
        <f t="shared" ca="1" si="2929"/>
        <v>2.4398516452707724E-4</v>
      </c>
      <c r="FU486" s="3">
        <f t="shared" ca="1" si="2930"/>
        <v>44.58077298685933</v>
      </c>
      <c r="FV486" s="3">
        <f t="shared" ca="1" si="2931"/>
        <v>5.4728787362882773E-3</v>
      </c>
      <c r="FW486" s="3">
        <f t="shared" ca="1" si="2932"/>
        <v>4.7713289112324447E-2</v>
      </c>
      <c r="FX486" s="3">
        <f>1</f>
        <v>1</v>
      </c>
      <c r="FY486" s="3">
        <f t="shared" ca="1" si="2933"/>
        <v>4.7716329332838654E-2</v>
      </c>
      <c r="FZ486" s="3">
        <f t="shared" ca="1" si="2934"/>
        <v>-1.6638758205817651E-8</v>
      </c>
      <c r="GA486" s="3">
        <f t="shared" ca="1" si="2935"/>
        <v>3.4869900613840321E-7</v>
      </c>
      <c r="GB486" s="3">
        <f t="shared" ca="1" si="2936"/>
        <v>6.4575492904480054</v>
      </c>
      <c r="GC486" s="3">
        <f t="shared" ca="1" si="2937"/>
        <v>20.986317402430938</v>
      </c>
      <c r="GD486" s="3">
        <f t="shared" ca="1" si="2938"/>
        <v>2.2791140699039997E-3</v>
      </c>
      <c r="GE486" s="3">
        <f t="shared" ca="1" si="2939"/>
        <v>9.1966404996000461E-5</v>
      </c>
      <c r="GF486" s="3">
        <f t="shared" ca="1" si="2940"/>
        <v>45.980577402430939</v>
      </c>
      <c r="GG486" s="3">
        <f t="shared" ca="1" si="2941"/>
        <v>2.0001141828014171E-3</v>
      </c>
      <c r="GH486" s="3">
        <f t="shared" ca="1" si="2942"/>
        <v>4.9566886686888488E-2</v>
      </c>
      <c r="GI486" s="3">
        <f>1</f>
        <v>1</v>
      </c>
      <c r="GJ486" s="3">
        <f t="shared" ca="1" si="2943"/>
        <v>4.9569926907402695E-2</v>
      </c>
      <c r="GK486" s="3">
        <f t="shared" ca="1" si="2944"/>
        <v>-6.0807881693043948E-9</v>
      </c>
      <c r="GL486" s="3">
        <f t="shared" ca="1" si="2945"/>
        <v>1.2267060898671356E-7</v>
      </c>
      <c r="GM486" s="3">
        <f t="shared" ca="1" si="2946"/>
        <v>6.911259478706496</v>
      </c>
      <c r="GN486" s="3">
        <f t="shared" ca="1" si="2947"/>
        <v>21.178158937872929</v>
      </c>
      <c r="GO486" s="3">
        <f t="shared" ca="1" si="2948"/>
        <v>2.299948060653E-3</v>
      </c>
      <c r="GP486" s="3">
        <f t="shared" ca="1" si="2949"/>
        <v>7.113241424700021E-5</v>
      </c>
      <c r="GQ486" s="3">
        <f t="shared" ca="1" si="2950"/>
        <v>46.172418937872933</v>
      </c>
      <c r="GR486" s="3">
        <f t="shared" ca="1" si="2951"/>
        <v>1.5405823624426538E-3</v>
      </c>
      <c r="GS486" s="3">
        <f t="shared" ca="1" si="2952"/>
        <v>4.9812163052312328E-2</v>
      </c>
      <c r="GT486" s="3">
        <f>1</f>
        <v>1</v>
      </c>
      <c r="GU486" s="3">
        <f t="shared" ca="1" si="2953"/>
        <v>4.9815203272826535E-2</v>
      </c>
      <c r="GV486" s="3">
        <f t="shared" ca="1" si="2954"/>
        <v>-4.6837101021199094E-9</v>
      </c>
      <c r="GW486" s="3">
        <f t="shared" ca="1" si="2955"/>
        <v>9.4021522636933419E-8</v>
      </c>
      <c r="GX486" s="3">
        <f t="shared" ca="1" si="2956"/>
        <v>7.0267727198839545</v>
      </c>
      <c r="GY486" s="3">
        <f t="shared" ca="1" si="2957"/>
        <v>21.39649047331492</v>
      </c>
      <c r="GZ486" s="3">
        <f t="shared" ca="1" si="2958"/>
        <v>2.3236588654020002E-3</v>
      </c>
      <c r="HA486" s="3">
        <f t="shared" ca="1" si="2959"/>
        <v>4.7421609497999995E-5</v>
      </c>
      <c r="HB486" s="3">
        <f t="shared" ca="1" si="2960"/>
        <v>46.390750473314924</v>
      </c>
      <c r="HC486" s="3">
        <f t="shared" ca="1" si="2961"/>
        <v>1.0222212189750638E-3</v>
      </c>
      <c r="HD486" s="3">
        <f t="shared" ca="1" si="2962"/>
        <v>5.008883972977813E-2</v>
      </c>
      <c r="HE486" s="3">
        <f>1</f>
        <v>1</v>
      </c>
      <c r="HF486" s="3">
        <f t="shared" ca="1" si="2963"/>
        <v>5.0091879950292337E-2</v>
      </c>
      <c r="HG486" s="3">
        <f t="shared" ca="1" si="2964"/>
        <v>-3.1077779199831996E-9</v>
      </c>
      <c r="HH486" s="3">
        <f t="shared" ca="1" si="2965"/>
        <v>6.2041474065827051E-8</v>
      </c>
      <c r="HI486" s="3">
        <f t="shared" ca="1" si="2966"/>
        <v>7.2073178921761398</v>
      </c>
      <c r="HJ486" s="3">
        <f t="shared" ca="1" si="2967"/>
        <v>21.614822008756907</v>
      </c>
      <c r="HK486" s="3">
        <f t="shared" ca="1" si="2968"/>
        <v>2.347369670151E-3</v>
      </c>
      <c r="HL486" s="3">
        <f t="shared" ca="1" si="2969"/>
        <v>2.3710804749000215E-5</v>
      </c>
      <c r="HM486" s="3">
        <f t="shared" ca="1" si="2970"/>
        <v>46.609082008756907</v>
      </c>
      <c r="HN486" s="3">
        <f t="shared" ca="1" si="2971"/>
        <v>5.0871640734193035E-4</v>
      </c>
      <c r="HO486" s="3">
        <f t="shared" ca="1" si="2972"/>
        <v>5.0362924326850647E-2</v>
      </c>
      <c r="HP486" s="3">
        <f>1</f>
        <v>1</v>
      </c>
      <c r="HQ486" s="3">
        <f t="shared" ca="1" si="2973"/>
        <v>5.0365964547364854E-2</v>
      </c>
      <c r="HR486" s="3">
        <f t="shared" ca="1" si="2974"/>
        <v>-1.5466100575133894E-9</v>
      </c>
      <c r="HS486" s="3">
        <f t="shared" ca="1" si="2975"/>
        <v>3.0707425706377744E-8</v>
      </c>
      <c r="HT486" s="3">
        <f t="shared" ca="1" si="2976"/>
        <v>7.5127565902119722</v>
      </c>
      <c r="HU486" s="3">
        <f t="shared" ca="1" si="2977"/>
        <v>21.835336859553315</v>
      </c>
      <c r="HV486" s="3">
        <f t="shared" ca="1" si="2978"/>
        <v>2.3713175829474901E-3</v>
      </c>
      <c r="HW486" s="3">
        <f t="shared" ca="1" si="2979"/>
        <v>-2.3710804748994577E-7</v>
      </c>
      <c r="HX486" s="3">
        <f t="shared" ca="1" si="2980"/>
        <v>46.82959685955332</v>
      </c>
      <c r="HY486" s="3">
        <f t="shared" ca="1" si="2981"/>
        <v>-5.0632092392564623E-6</v>
      </c>
      <c r="HZ486" s="3">
        <f t="shared" ca="1" si="2982"/>
        <v>5.0637155601815462E-2</v>
      </c>
      <c r="IA486" s="3">
        <f>1</f>
        <v>1</v>
      </c>
      <c r="IB486" s="3">
        <f t="shared" ca="1" si="2983"/>
        <v>5.0664984743475612E-6</v>
      </c>
      <c r="IC486" s="3">
        <f t="shared" ca="1" si="2984"/>
        <v>-1.6654085503341596E-10</v>
      </c>
      <c r="ID486" s="3">
        <f t="shared" ca="1" si="2985"/>
        <v>1.06181083631296E-5</v>
      </c>
      <c r="IE486" s="3">
        <f t="shared" ca="1" si="2986"/>
        <v>9.1953825509124876</v>
      </c>
      <c r="IF486" s="3">
        <f t="shared" ca="1" si="2987"/>
        <v>22.051485079640887</v>
      </c>
      <c r="IG486" s="3">
        <f t="shared" ca="1" si="2988"/>
        <v>2.3947912796490004E-3</v>
      </c>
      <c r="IH486" s="3">
        <f t="shared" ca="1" si="2989"/>
        <v>-2.3710804749000215E-5</v>
      </c>
      <c r="II486" s="3">
        <f t="shared" ca="1" si="2990"/>
        <v>47.045745079640888</v>
      </c>
      <c r="IJ486" s="3">
        <f t="shared" ca="1" si="2991"/>
        <v>-5.039946696319004E-4</v>
      </c>
      <c r="IK486" s="3">
        <f t="shared" ca="1" si="2992"/>
        <v>5.0903461632821487E-2</v>
      </c>
      <c r="IL486" s="3">
        <f>1</f>
        <v>1</v>
      </c>
      <c r="IM486" s="3">
        <f t="shared" ca="1" si="2993"/>
        <v>5.0399795886699151E-4</v>
      </c>
      <c r="IN486" s="3">
        <f t="shared" ca="1" si="2994"/>
        <v>-1.6577569530799561E-10</v>
      </c>
      <c r="IO486" s="3">
        <f t="shared" ca="1" si="2995"/>
        <v>3.2870698008711759E-7</v>
      </c>
      <c r="IP486" s="3">
        <f t="shared" ca="1" si="2996"/>
        <v>10.702709099228528</v>
      </c>
      <c r="IQ486" s="3">
        <f t="shared" ca="1" si="2997"/>
        <v>22.269816615082874</v>
      </c>
      <c r="IR486" s="3">
        <f t="shared" ca="1" si="2998"/>
        <v>2.4185020843980002E-3</v>
      </c>
      <c r="IS486" s="3">
        <f t="shared" ca="1" si="2999"/>
        <v>-4.7421609497999995E-5</v>
      </c>
      <c r="IT486" s="3">
        <f t="shared" ca="1" si="3000"/>
        <v>47.264076615082871</v>
      </c>
      <c r="IU486" s="3">
        <f t="shared" ca="1" si="3001"/>
        <v>-1.0033330362973145E-3</v>
      </c>
      <c r="IV486" s="3">
        <f t="shared" ca="1" si="3002"/>
        <v>5.1169984851163051E-2</v>
      </c>
      <c r="IW486" s="3">
        <f>1</f>
        <v>1</v>
      </c>
      <c r="IX486" s="3">
        <f t="shared" ca="1" si="3003"/>
        <v>1.0033363255324056E-3</v>
      </c>
      <c r="IY486" s="3">
        <f t="shared" ca="1" si="3004"/>
        <v>-1.6500991155238942E-10</v>
      </c>
      <c r="IZ486" s="3">
        <f t="shared" ca="1" si="3005"/>
        <v>1.6443426668194799E-7</v>
      </c>
      <c r="JA486" s="3">
        <f t="shared" ca="1" si="3006"/>
        <v>11.001516282133437</v>
      </c>
      <c r="JB486" s="3">
        <f t="shared" ca="1" si="3007"/>
        <v>22.488148150524864</v>
      </c>
      <c r="JC486" s="3">
        <f t="shared" ca="1" si="3008"/>
        <v>2.4422128891470004E-3</v>
      </c>
      <c r="JD486" s="3">
        <f t="shared" ca="1" si="3009"/>
        <v>-7.113241424700021E-5</v>
      </c>
      <c r="JE486" s="3">
        <f t="shared" ca="1" si="3010"/>
        <v>47.482408150524861</v>
      </c>
      <c r="JF486" s="3">
        <f t="shared" ca="1" si="3011"/>
        <v>-1.4980793312230928E-3</v>
      </c>
      <c r="JG486" s="3">
        <f t="shared" ca="1" si="3012"/>
        <v>5.1434057038659373E-2</v>
      </c>
      <c r="JH486" s="3">
        <f>1</f>
        <v>1</v>
      </c>
      <c r="JI486" s="3">
        <f t="shared" ca="1" si="3013"/>
        <v>1.4980826204581839E-3</v>
      </c>
      <c r="JJ486" s="3">
        <f t="shared" ca="1" si="3014"/>
        <v>-1.6425117018362458E-10</v>
      </c>
      <c r="JK486" s="3">
        <f t="shared" ca="1" si="3015"/>
        <v>1.096329058002327E-7</v>
      </c>
      <c r="JL486" s="3">
        <f t="shared" ca="1" si="3016"/>
        <v>11.175566593672398</v>
      </c>
      <c r="JM486" s="3">
        <f t="shared" ca="1" si="3017"/>
        <v>22.57392181800255</v>
      </c>
      <c r="JN486" s="3">
        <f t="shared" ca="1" si="3018"/>
        <v>2.4515279094350769E-3</v>
      </c>
      <c r="JO486" s="3">
        <f t="shared" ca="1" si="3019"/>
        <v>-8.0447434535076742E-5</v>
      </c>
      <c r="JP486" s="3">
        <f t="shared" ca="1" si="3020"/>
        <v>47.56818181800255</v>
      </c>
      <c r="JQ486" s="3">
        <f t="shared" ca="1" si="3021"/>
        <v>-1.691202637150844E-3</v>
      </c>
      <c r="JR486" s="3">
        <f t="shared" ca="1" si="3022"/>
        <v>5.1537137131175303E-2</v>
      </c>
      <c r="JS486" s="3">
        <f>1</f>
        <v>1</v>
      </c>
      <c r="JT486" s="3">
        <f t="shared" ca="1" si="3023"/>
        <v>1.6912059263859351E-3</v>
      </c>
      <c r="JU486" s="3">
        <f t="shared" ca="1" si="3024"/>
        <v>-1.639549968863551E-10</v>
      </c>
      <c r="JV486" s="3">
        <f t="shared" ca="1" si="3025"/>
        <v>9.6940057360181929E-8</v>
      </c>
      <c r="JW486" s="3">
        <f t="shared" ca="1" si="3026"/>
        <v>11.228220540303315</v>
      </c>
      <c r="JX486" s="3">
        <f t="shared" ca="1" si="3027"/>
        <v>24.35430623357416</v>
      </c>
      <c r="JY486" s="3">
        <f t="shared" ca="1" si="3028"/>
        <v>2.6448776569661541E-3</v>
      </c>
      <c r="JZ486" s="3">
        <f t="shared" ca="1" si="3029"/>
        <v>-2.7379718206615392E-4</v>
      </c>
      <c r="KA486" s="3">
        <f t="shared" ca="1" si="3030"/>
        <v>49.348566233574161</v>
      </c>
      <c r="KB486" s="3">
        <f t="shared" ca="1" si="3031"/>
        <v>-5.5482297250588966E-3</v>
      </c>
      <c r="KC486" s="3">
        <f t="shared" ca="1" si="3032"/>
        <v>5.3595835884016396E-2</v>
      </c>
      <c r="KD486" s="3">
        <f>1</f>
        <v>1</v>
      </c>
      <c r="KE486" s="3">
        <f t="shared" ca="1" si="3033"/>
        <v>5.5482330142939875E-3</v>
      </c>
      <c r="KF486" s="3">
        <f t="shared" ca="1" si="3034"/>
        <v>-1.5803987222133568E-10</v>
      </c>
      <c r="KG486" s="3">
        <f t="shared" ca="1" si="3035"/>
        <v>2.8484575258832384E-8</v>
      </c>
      <c r="KH486" s="3">
        <f t="shared" ca="1" si="3036"/>
        <v>11.744156664443395</v>
      </c>
      <c r="KI486" s="3">
        <f t="shared" ca="1" si="3037"/>
        <v>26.066020649145774</v>
      </c>
      <c r="KJ486" s="3">
        <f t="shared" ca="1" si="3038"/>
        <v>2.8307698424972312E-3</v>
      </c>
      <c r="KK486" s="3">
        <f t="shared" ca="1" si="3039"/>
        <v>-4.5968936759723097E-4</v>
      </c>
      <c r="KL486" s="3">
        <f t="shared" ca="1" si="3040"/>
        <v>51.060280649145774</v>
      </c>
      <c r="KM486" s="3">
        <f t="shared" ca="1" si="3041"/>
        <v>-9.0028758509168409E-3</v>
      </c>
      <c r="KN486" s="3">
        <f t="shared" ca="1" si="3042"/>
        <v>5.5439762698299803E-2</v>
      </c>
      <c r="KO486" s="3">
        <f>1</f>
        <v>1</v>
      </c>
      <c r="KP486" s="3">
        <f t="shared" ca="1" si="3043"/>
        <v>9.0028791401519318E-3</v>
      </c>
      <c r="KQ486" s="3">
        <f t="shared" ca="1" si="3044"/>
        <v>-1.5274183773979428E-10</v>
      </c>
      <c r="KR486" s="3">
        <f t="shared" ca="1" si="3045"/>
        <v>1.6965855869494062E-8</v>
      </c>
      <c r="KS486" s="3">
        <f t="shared" ca="1" si="3046"/>
        <v>11.954382079716741</v>
      </c>
      <c r="KT486" s="3">
        <f t="shared" ca="1" si="3047"/>
        <v>27.420855064717383</v>
      </c>
      <c r="KU486" s="3">
        <f t="shared" ca="1" si="3048"/>
        <v>2.9779048600283077E-3</v>
      </c>
      <c r="KV486" s="3">
        <f t="shared" ca="1" si="3049"/>
        <v>-6.0682438512830745E-4</v>
      </c>
      <c r="KW486" s="3">
        <f t="shared" ca="1" si="3050"/>
        <v>52.415115064717384</v>
      </c>
      <c r="KX486" s="3">
        <f t="shared" ca="1" si="3051"/>
        <v>-1.1577278507908573E-2</v>
      </c>
      <c r="KY486" s="3">
        <f t="shared" ca="1" si="3052"/>
        <v>5.6813857154591065E-2</v>
      </c>
      <c r="KZ486" s="3">
        <f>1</f>
        <v>1</v>
      </c>
      <c r="LA486" s="3">
        <f t="shared" ca="1" si="3053"/>
        <v>1.1577281797143664E-2</v>
      </c>
      <c r="LB486" s="3">
        <f t="shared" ca="1" si="3054"/>
        <v>-1.4879374188591666E-10</v>
      </c>
      <c r="LC486" s="3">
        <f t="shared" ca="1" si="3055"/>
        <v>1.2852203074356638E-8</v>
      </c>
      <c r="LD486" s="3">
        <f t="shared" ca="1" si="3056"/>
        <v>12.063606963108498</v>
      </c>
      <c r="LE486" s="3">
        <f t="shared" ca="1" si="3057"/>
        <v>29.176399480288996</v>
      </c>
      <c r="LF486" s="3">
        <f t="shared" ca="1" si="3058"/>
        <v>3.1685569835593853E-3</v>
      </c>
      <c r="LG486" s="3">
        <f t="shared" ca="1" si="3059"/>
        <v>-7.974765086593851E-4</v>
      </c>
      <c r="LH486" s="3">
        <f t="shared" ca="1" si="3060"/>
        <v>54.170659480288997</v>
      </c>
      <c r="LI486" s="3">
        <f t="shared" ca="1" si="3061"/>
        <v>-1.4721558059479814E-2</v>
      </c>
      <c r="LJ486" s="3">
        <f t="shared" ca="1" si="3062"/>
        <v>5.8492124961342283E-2</v>
      </c>
      <c r="LK486" s="3">
        <f>1</f>
        <v>1</v>
      </c>
      <c r="LL486" s="3">
        <f t="shared" ca="1" si="3063"/>
        <v>1.4721561348714905E-2</v>
      </c>
      <c r="LM486" s="3">
        <f t="shared" ca="1" si="3064"/>
        <v>-1.4397168461089176E-10</v>
      </c>
      <c r="LN486" s="3">
        <f t="shared" ca="1" si="3065"/>
        <v>9.7796412730152826E-9</v>
      </c>
      <c r="LO486" s="3">
        <f t="shared" ca="1" si="3066"/>
        <v>12.1679540645952</v>
      </c>
      <c r="LQ486" s="3" t="str">
        <f t="shared" ca="1" si="3067"/>
        <v>22.00</v>
      </c>
      <c r="LR486" s="3" t="str">
        <f t="shared" ca="1" si="3068"/>
        <v>581.6</v>
      </c>
      <c r="LS486" s="3" t="str">
        <f t="shared" ca="1" si="3069"/>
        <v>575.8</v>
      </c>
      <c r="LT486" s="3" t="str">
        <f t="shared" ca="1" si="3070"/>
        <v>626.0</v>
      </c>
      <c r="LU486" s="3" t="str">
        <f t="shared" ca="1" si="3071"/>
        <v>26.29</v>
      </c>
      <c r="LV486" s="3" t="str">
        <f t="shared" ca="1" si="3072"/>
        <v>26.09</v>
      </c>
      <c r="LW486" s="3" t="str">
        <f t="shared" ca="1" si="3073"/>
        <v>28.35</v>
      </c>
      <c r="LX486" s="3" t="str">
        <f t="shared" ca="1" si="3074"/>
        <v>314</v>
      </c>
      <c r="LY486" s="3" t="str">
        <f t="shared" ca="1" si="3075"/>
        <v>23.3</v>
      </c>
      <c r="LZ486" s="3">
        <f t="shared" ca="1" si="3076"/>
        <v>20</v>
      </c>
      <c r="MA486" s="3">
        <f t="shared" ca="1" si="3077"/>
        <v>270</v>
      </c>
      <c r="MB486" s="3" t="str">
        <f t="shared" ca="1" si="3078"/>
        <v>263.1</v>
      </c>
      <c r="MC486" s="3" t="str">
        <f t="shared" ca="1" si="3079"/>
        <v>259.5</v>
      </c>
      <c r="MD486" s="3" t="str">
        <f t="shared" ca="1" si="3080"/>
        <v>260.3</v>
      </c>
      <c r="ME486" s="3" t="str">
        <f t="shared" ca="1" si="3081"/>
        <v>20.20</v>
      </c>
      <c r="MF486" s="3" t="str">
        <f t="shared" ca="1" si="3082"/>
        <v>19.60</v>
      </c>
      <c r="MG486" s="3" t="str">
        <f t="shared" ca="1" si="3083"/>
        <v>19.55</v>
      </c>
      <c r="MJ486" s="3">
        <f t="shared" ca="1" si="3084"/>
        <v>7.76</v>
      </c>
      <c r="MK486" s="3" t="str">
        <f t="shared" ca="1" si="3085"/>
        <v>7.76</v>
      </c>
      <c r="ML486" s="3" t="str">
        <f t="shared" ca="1" si="3086"/>
        <v>3.27</v>
      </c>
      <c r="MM486" s="3" t="str">
        <f t="shared" ca="1" si="3087"/>
        <v>9.09</v>
      </c>
      <c r="MN486" s="3" t="str">
        <f t="shared" ca="1" si="3088"/>
        <v>4.33</v>
      </c>
      <c r="MO486" s="3" t="str">
        <f t="shared" ca="1" si="3089"/>
        <v>11.17</v>
      </c>
      <c r="MP486" s="3" t="str">
        <f t="shared" ca="1" si="3090"/>
        <v>4.78</v>
      </c>
      <c r="MQ486" s="3" t="str">
        <f t="shared" ca="1" si="3091"/>
        <v>12.50</v>
      </c>
      <c r="MR486" s="3" t="str">
        <f t="shared" ca="1" si="3092"/>
        <v>4.96</v>
      </c>
      <c r="MS486" s="3" t="str">
        <f t="shared" ca="1" si="3093"/>
        <v>14.37</v>
      </c>
      <c r="MT486" s="3" t="str">
        <f t="shared" ca="1" si="3094"/>
        <v>5.15</v>
      </c>
      <c r="MU486" s="3" t="str">
        <f t="shared" ca="1" si="3095"/>
        <v>15.62</v>
      </c>
      <c r="MV486" s="3" t="str">
        <f t="shared" ca="1" si="3096"/>
        <v>5.27</v>
      </c>
      <c r="MW486" s="3" t="str">
        <f t="shared" ca="1" si="3097"/>
        <v>17.42</v>
      </c>
      <c r="MX486" s="3" t="str">
        <f t="shared" ca="1" si="3098"/>
        <v>5.42</v>
      </c>
      <c r="MY486" s="3" t="str">
        <f t="shared" ca="1" si="3099"/>
        <v>19.14</v>
      </c>
      <c r="MZ486" s="3" t="str">
        <f t="shared" ca="1" si="3100"/>
        <v>5.55</v>
      </c>
      <c r="NA486" s="3" t="str">
        <f t="shared" ca="1" si="3101"/>
        <v>20.38</v>
      </c>
      <c r="NB486" s="3" t="str">
        <f t="shared" ca="1" si="3102"/>
        <v>5.65</v>
      </c>
      <c r="NC486" s="3" t="str">
        <f t="shared" ca="1" si="3103"/>
        <v>22.17</v>
      </c>
      <c r="ND486" s="3" t="str">
        <f t="shared" ca="1" si="3104"/>
        <v>5.81</v>
      </c>
      <c r="NE486" s="3" t="str">
        <f t="shared" ca="1" si="3105"/>
        <v>23.65</v>
      </c>
      <c r="NF486" s="3" t="str">
        <f t="shared" ca="1" si="3106"/>
        <v>5.94</v>
      </c>
      <c r="NG486" s="3" t="str">
        <f t="shared" ca="1" si="3107"/>
        <v>25.22</v>
      </c>
      <c r="NH486" s="3" t="str">
        <f t="shared" ca="1" si="3108"/>
        <v>6.12</v>
      </c>
      <c r="NI486" s="3" t="str">
        <f t="shared" ca="1" si="3109"/>
        <v>27.35</v>
      </c>
      <c r="NJ486" s="3" t="str">
        <f t="shared" ca="1" si="3110"/>
        <v>6.46</v>
      </c>
      <c r="NK486" s="3" t="str">
        <f t="shared" ca="1" si="3111"/>
        <v>28.75</v>
      </c>
      <c r="NL486" s="3" t="str">
        <f t="shared" ca="1" si="3112"/>
        <v>6.91</v>
      </c>
      <c r="NM486" s="3" t="str">
        <f t="shared" ca="1" si="3113"/>
        <v>28.94</v>
      </c>
      <c r="NN486" s="3" t="str">
        <f t="shared" ca="1" si="3114"/>
        <v>7.03</v>
      </c>
      <c r="NO486" s="3" t="str">
        <f t="shared" ca="1" si="3115"/>
        <v>29.16</v>
      </c>
      <c r="NP486" s="3" t="str">
        <f t="shared" ca="1" si="3116"/>
        <v>7.21</v>
      </c>
      <c r="NQ486" s="3" t="str">
        <f t="shared" ca="1" si="3117"/>
        <v>29.37</v>
      </c>
      <c r="NR486" s="3" t="str">
        <f t="shared" ca="1" si="3118"/>
        <v>7.51</v>
      </c>
      <c r="NS486" s="3" t="str">
        <f t="shared" ca="1" si="3119"/>
        <v>29.60</v>
      </c>
      <c r="NT486" s="3" t="str">
        <f t="shared" ca="1" si="3120"/>
        <v>9.20</v>
      </c>
      <c r="NU486" s="3" t="str">
        <f t="shared" ca="1" si="3121"/>
        <v>29.81</v>
      </c>
      <c r="NV486" s="3" t="str">
        <f t="shared" ca="1" si="3122"/>
        <v>10.70</v>
      </c>
      <c r="NW486" s="3" t="str">
        <f t="shared" ca="1" si="3123"/>
        <v>30.03</v>
      </c>
      <c r="NX486" s="3" t="str">
        <f t="shared" ca="1" si="3124"/>
        <v>11.00</v>
      </c>
      <c r="NY486" s="3" t="str">
        <f t="shared" ca="1" si="3125"/>
        <v>30.25</v>
      </c>
      <c r="NZ486" s="3" t="str">
        <f t="shared" ca="1" si="3126"/>
        <v>11.18</v>
      </c>
      <c r="OA486" s="3" t="str">
        <f t="shared" ca="1" si="3127"/>
        <v>30.33</v>
      </c>
      <c r="OB486" s="3" t="str">
        <f t="shared" ca="1" si="3128"/>
        <v>11.23</v>
      </c>
      <c r="OC486" s="3" t="str">
        <f t="shared" ca="1" si="3129"/>
        <v>32.11</v>
      </c>
      <c r="OD486" s="3" t="str">
        <f t="shared" ca="1" si="3130"/>
        <v>11.74</v>
      </c>
      <c r="OE486" s="3" t="str">
        <f t="shared" ca="1" si="3131"/>
        <v>33.83</v>
      </c>
      <c r="OF486" s="3" t="str">
        <f t="shared" ca="1" si="3132"/>
        <v>11.95</v>
      </c>
      <c r="OG486" s="3" t="str">
        <f t="shared" ca="1" si="3133"/>
        <v>35.18</v>
      </c>
      <c r="OH486" s="3" t="str">
        <f t="shared" ca="1" si="3134"/>
        <v>12.06</v>
      </c>
      <c r="OI486" s="3" t="str">
        <f t="shared" ca="1" si="3135"/>
        <v>36.94</v>
      </c>
      <c r="OJ486" s="3" t="str">
        <f t="shared" ca="1" si="3136"/>
        <v>12.17</v>
      </c>
      <c r="OK486" s="3" t="str" cm="1">
        <f t="array" aca="1" ref="OK486" ca="1">_xlfn.IFS(VALUE(NP486)&gt;8.8,NO486,VALUE(NR486)&gt;8.8,NQ486,VALUE(NT486)&gt;8.8,NS486,VALUE(NV486)&gt;8.8,NU486,VALUE(NX486)&gt;8.8,NW486)</f>
        <v>29.60</v>
      </c>
      <c r="OL486" s="3" t="str" cm="1">
        <f t="array" aca="1" ref="OL486" ca="1">_xlfn.IFS(VALUE(NP486)&gt;8.8,NP486,VALUE(NR486)&gt;8.8,NR486,VALUE(NT486)&gt;8.8,NT486,VALUE(NV486)&gt;8.8,NV486,VALUE(NX486)&gt;8.8,NX486)</f>
        <v>9.20</v>
      </c>
      <c r="ON486" s="3" t="str">
        <f t="shared" ca="1" si="3137"/>
        <v>CALIBRATION OF NaOH:  A ~  M solution of NaOH was made by adding 22.00 mL of 3M NaOH to 600 mL of DI water.    Three titrations were run to calibrate the solution.  Titration 1: 581.6 mg of dry KHP was placed in a 250 mL Erlenmeyer flask with ~50 mL of DI water and 2 drops of phenolphthalein.  It required 26.29 mL of the NaOH solution to bring the solution to a faint pink color for 30 seconds.    Titration 2: 575.8 mg of dry KHP was placed in a 250 mL Erlenmeyer flask with ~50 mL of DI water and 2 drops of phenolphthalein.  It required 26.09 mL of the NaOH solution to bring the solution to a faint pink color for 30 seconds.    Titration 3: 626.0 mg of dry KHP was placed in a 250 mL Erlenmeyer flask with ~50 mL of DI water and 2 drops of phenolphthalein.  It required 28.35 mL of the NaOH solution to bring the solution to a faint pink color for 30 seconds.      DETERMINATION OF MOLECULAR WEIGHT:  A rough titration was performed first -  314 mg of the unknown acid was placed in a 250 mL Erlenmeyer flask with ~50 mL of DI water and 2 drops of phenolphthalein.  It required ~23.3 mL of the NaOH solution to turn it pink.  You then decide to create solutions that will require ~20 mL of the NaOH solution to neutralize and calculate that the samples must be around 270 mg.   You then perform three precise titrations for molecular weight.     Titration 1: 263.1 mg of the unknown acid was placed in a 250 mL Erlenmeyer flask with ~50 mL of DI water and 2 drops of phenolphthalein.  It required 20.20 mL of the NaOH solution to bring the solution to a faint pink color for 30 seconds.    Titration 2: 259.5 mg of the unknown acid was placed in a 250 mL Erlenmeyer flask with ~50 mL of DI water and 2 drops of phenolphthalein.  It required 19.60 mL of the NaOH solution to bring the solution to a faint pink color for 30 seconds.    Titration 3: 260.3 mg of the unknown acid was placed in a 250 mL Erlenmeyer flask with ~50 mL of DI water and 2 drops of phenolphthalein.  It required 19.5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76 mL.  Readings - [vol: 7.76 mL, pH: 3.27], [vol: 9.09 mL, pH: 4.33], [vol: 11.17 mL, pH: 4.78], [vol: 12.50 mL, pH: 4.96], [vol: 14.37 mL, pH: 5.15], [vol: 15.62 mL, pH: 5.27], [vol: 17.42 mL, pH: 5.42], [vol: 19.14 mL, pH: 5.55], [vol: 20.38 mL, pH: 5.65], [vol: 22.17 mL, pH: 5.81], [vol: 23.65 mL, pH: 5.94], [vol: 25.22 mL, pH: 6.12], [vol: 27.35 mL, pH: 6.46], [vol: 28.75 mL, pH: 6.91], [vol: 28.94 mL, pH: 7.03], [vol: 29.16 mL, pH: 7.21], [vol: 29.37 mL, pH: 7.51], [vol: 29.60 mL, pH: 9.20], [vol: 29.81 mL, pH: 10.70], [vol: 30.03 mL, pH: 11.00], [vol: 30.25 mL, pH: 11.18], [vol: 30.33 mL, pH: 11.23], [vol: 32.11 mL, pH: 11.74], [vol: 33.83 mL, pH: 11.95], [vol: 35.18 mL, pH: 12.06], [vol: 36.94 mL, pH: 12.17]    You also note that the first sign of the pink indicator occurred at [vol: 29.60 mL, pH: 9.2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87" spans="4:404" x14ac:dyDescent="0.35">
      <c r="D487" s="3" t="str">
        <f ca="1">VLOOKUP(RANDBETWEEN(1,17),'Unknown Acids'!$C$4:$F$20,2,FALSE)</f>
        <v>Nu</v>
      </c>
      <c r="E487" s="3">
        <f ca="1">VLOOKUP(D487,'Unknown Acids'!$D$4:$F$20,2,FALSE)</f>
        <v>133.97</v>
      </c>
      <c r="F487" s="3">
        <f ca="1">VLOOKUP(D487,'Unknown Acids'!$D$4:$F$20,3,FALSE)</f>
        <v>3.49</v>
      </c>
      <c r="G487" s="3">
        <f t="shared" ca="1" si="2780"/>
        <v>3.235936569296281E-4</v>
      </c>
      <c r="H487" s="3">
        <f t="shared" ca="1" si="2781"/>
        <v>3.5719370225677986E-4</v>
      </c>
      <c r="I487" s="3">
        <f t="shared" ca="1" si="2782"/>
        <v>2.7996014310496402E-11</v>
      </c>
      <c r="J487" s="3">
        <f t="shared" ca="1" si="2783"/>
        <v>0.10059700000000001</v>
      </c>
      <c r="K487" s="3">
        <f t="shared" ca="1" si="2784"/>
        <v>25.003661000000001</v>
      </c>
      <c r="L487" s="3">
        <f t="shared" ca="1" si="2785"/>
        <v>0.1096</v>
      </c>
      <c r="M487" s="3">
        <f t="shared" ca="1" si="2786"/>
        <v>22.949756255629563</v>
      </c>
      <c r="N487" s="3">
        <f t="shared" ca="1" si="2787"/>
        <v>29.375688007205842</v>
      </c>
      <c r="O487" s="3">
        <f t="shared" si="2788"/>
        <v>0.3</v>
      </c>
      <c r="Q487" s="3" t="str">
        <f t="shared" ca="1" si="2789"/>
        <v>639.1</v>
      </c>
      <c r="R487" s="3" t="str">
        <f t="shared" ca="1" si="2789"/>
        <v>577.7</v>
      </c>
      <c r="S487" s="3" t="str">
        <f t="shared" ca="1" si="2789"/>
        <v>588.6</v>
      </c>
      <c r="T487" s="3" t="str">
        <f t="shared" ca="1" si="2790"/>
        <v>28.63</v>
      </c>
      <c r="U487" s="3" t="str">
        <f t="shared" ca="1" si="2791"/>
        <v>25.98</v>
      </c>
      <c r="V487" s="3" t="str">
        <f t="shared" ca="1" si="2792"/>
        <v>26.41</v>
      </c>
      <c r="W487" s="3">
        <f t="shared" si="2793"/>
        <v>0.1</v>
      </c>
      <c r="X487" s="3">
        <f t="shared" ca="1" si="2794"/>
        <v>0.1091</v>
      </c>
      <c r="Y487" s="3">
        <f t="shared" ca="1" si="2795"/>
        <v>0.45620437956204418</v>
      </c>
      <c r="AA487" s="3" t="str">
        <f t="shared" ca="1" si="2796"/>
        <v>312.9</v>
      </c>
      <c r="AB487" s="3" t="str">
        <f t="shared" ca="1" si="2797"/>
        <v>21.3</v>
      </c>
      <c r="AC487" s="3">
        <f t="shared" ca="1" si="2798"/>
        <v>260</v>
      </c>
      <c r="AD487" s="3">
        <f t="shared" ca="1" si="2799"/>
        <v>18</v>
      </c>
      <c r="AE487" s="3" t="str">
        <f t="shared" ca="1" si="2800"/>
        <v>252.6</v>
      </c>
      <c r="AF487" s="3" t="str">
        <f t="shared" ca="1" si="2800"/>
        <v>260.8</v>
      </c>
      <c r="AG487" s="3" t="str">
        <f t="shared" ca="1" si="2800"/>
        <v>256.1</v>
      </c>
      <c r="AH487" s="3" t="str">
        <f t="shared" ca="1" si="2801"/>
        <v>18.02</v>
      </c>
      <c r="AI487" s="3" t="str">
        <f t="shared" ca="1" si="2802"/>
        <v>18.01</v>
      </c>
      <c r="AJ487" s="3" t="str">
        <f t="shared" ca="1" si="2803"/>
        <v>18.13</v>
      </c>
      <c r="AK487" s="3">
        <f t="shared" si="2804"/>
        <v>0.5</v>
      </c>
      <c r="AL487" s="3">
        <f t="shared" ca="1" si="2805"/>
        <v>130.23024880432843</v>
      </c>
      <c r="AM487" s="3">
        <f t="shared" ca="1" si="2806"/>
        <v>2.7914840603654349</v>
      </c>
      <c r="AO487" s="3">
        <f t="shared" ca="1" si="2807"/>
        <v>5.65</v>
      </c>
      <c r="AP487" s="3">
        <f>0</f>
        <v>0</v>
      </c>
      <c r="AQ487" s="3">
        <f t="shared" ca="1" si="2808"/>
        <v>0</v>
      </c>
      <c r="AR487" s="3">
        <f t="shared" ca="1" si="2809"/>
        <v>2.5152932856170001E-3</v>
      </c>
      <c r="AS487" s="3">
        <f t="shared" ca="1" si="2810"/>
        <v>25.003661000000001</v>
      </c>
      <c r="AT487" s="3">
        <f t="shared" ca="1" si="2811"/>
        <v>0.10059700000000001</v>
      </c>
      <c r="AU487" s="3">
        <f t="shared" ca="1" si="2812"/>
        <v>0</v>
      </c>
      <c r="AV487" s="3">
        <f>1</f>
        <v>1</v>
      </c>
      <c r="AW487" s="3">
        <f t="shared" ca="1" si="2813"/>
        <v>3.5719370225677986E-4</v>
      </c>
      <c r="AX487" s="3">
        <f t="shared" ca="1" si="2814"/>
        <v>-3.5932614865925286E-5</v>
      </c>
      <c r="AY487" s="3">
        <f t="shared" ca="1" si="2815"/>
        <v>5.8184450614446968E-3</v>
      </c>
      <c r="AZ487" s="3">
        <f t="shared" ca="1" si="2816"/>
        <v>2.2351930619928924</v>
      </c>
      <c r="BA487" s="3">
        <f t="shared" ca="1" si="2817"/>
        <v>1.7744912311849521</v>
      </c>
      <c r="BB487" s="3">
        <f t="shared" ca="1" si="2818"/>
        <v>1.9448423893787077E-4</v>
      </c>
      <c r="BC487" s="3">
        <f t="shared" ca="1" si="2819"/>
        <v>2.3208090466791294E-3</v>
      </c>
      <c r="BD487" s="3">
        <f t="shared" ca="1" si="2820"/>
        <v>26.778152231184954</v>
      </c>
      <c r="BE487" s="3">
        <f t="shared" ca="1" si="2821"/>
        <v>8.666800556822557E-2</v>
      </c>
      <c r="BF487" s="3">
        <f t="shared" ca="1" si="2822"/>
        <v>7.2627953287748076E-3</v>
      </c>
      <c r="BG487" s="3">
        <f>1</f>
        <v>1</v>
      </c>
      <c r="BH487" s="3">
        <f t="shared" ca="1" si="2823"/>
        <v>7.6199890310315876E-3</v>
      </c>
      <c r="BI487" s="3">
        <f t="shared" ca="1" si="2824"/>
        <v>-3.0957265776125705E-5</v>
      </c>
      <c r="BJ487" s="3">
        <f t="shared" ca="1" si="2825"/>
        <v>2.9333966183564012E-3</v>
      </c>
      <c r="BK487" s="3">
        <f t="shared" ca="1" si="2826"/>
        <v>2.5326292130104608</v>
      </c>
      <c r="BL487" s="3">
        <f t="shared" ca="1" si="2827"/>
        <v>3.4597024623699042</v>
      </c>
      <c r="BM487" s="3">
        <f t="shared" ca="1" si="2828"/>
        <v>3.791833898757415E-4</v>
      </c>
      <c r="BN487" s="3">
        <f t="shared" ca="1" si="2829"/>
        <v>2.1361098957412587E-3</v>
      </c>
      <c r="BO487" s="3">
        <f t="shared" ca="1" si="2830"/>
        <v>28.463363462369905</v>
      </c>
      <c r="BP487" s="3">
        <f t="shared" ca="1" si="2831"/>
        <v>7.5047697668102736E-2</v>
      </c>
      <c r="BQ487" s="3">
        <f t="shared" ca="1" si="2832"/>
        <v>1.3321805428126662E-2</v>
      </c>
      <c r="BR487" s="3">
        <f>1</f>
        <v>1</v>
      </c>
      <c r="BS487" s="3">
        <f t="shared" ca="1" si="2833"/>
        <v>1.3678999130383441E-2</v>
      </c>
      <c r="BT487" s="3">
        <f t="shared" ca="1" si="2834"/>
        <v>-2.6806564975917121E-5</v>
      </c>
      <c r="BU487" s="3">
        <f t="shared" ca="1" si="2835"/>
        <v>1.7386890127176532E-3</v>
      </c>
      <c r="BV487" s="3">
        <f t="shared" ca="1" si="2836"/>
        <v>2.7597780903023912</v>
      </c>
      <c r="BW487" s="3">
        <f t="shared" ca="1" si="2837"/>
        <v>4.8267936935548565</v>
      </c>
      <c r="BX487" s="3">
        <f t="shared" ca="1" si="2838"/>
        <v>5.2901658881361223E-4</v>
      </c>
      <c r="BY487" s="3">
        <f t="shared" ca="1" si="2839"/>
        <v>1.9862766968033879E-3</v>
      </c>
      <c r="BZ487" s="3">
        <f t="shared" ca="1" si="2840"/>
        <v>29.830454693554856</v>
      </c>
      <c r="CA487" s="3">
        <f t="shared" ca="1" si="2841"/>
        <v>6.6585532041271281E-2</v>
      </c>
      <c r="CB487" s="3">
        <f t="shared" ca="1" si="2842"/>
        <v>1.7734110802136421E-2</v>
      </c>
      <c r="CC487" s="3">
        <f>1</f>
        <v>1</v>
      </c>
      <c r="CD487" s="3">
        <f t="shared" ca="1" si="2843"/>
        <v>1.80913045043932E-2</v>
      </c>
      <c r="CE487" s="3">
        <f t="shared" ca="1" si="2844"/>
        <v>-2.3783932706559128E-5</v>
      </c>
      <c r="CF487" s="3">
        <f t="shared" ca="1" si="2845"/>
        <v>1.2309112480318948E-3</v>
      </c>
      <c r="CG487" s="3">
        <f t="shared" ca="1" si="2846"/>
        <v>2.9097732597246972</v>
      </c>
      <c r="CH487" s="3">
        <f t="shared" ca="1" si="2847"/>
        <v>7.0340349247398084</v>
      </c>
      <c r="CI487" s="3">
        <f t="shared" ca="1" si="2848"/>
        <v>7.70930227751483E-4</v>
      </c>
      <c r="CJ487" s="3">
        <f t="shared" ca="1" si="2849"/>
        <v>1.7443630578655171E-3</v>
      </c>
      <c r="CK487" s="3">
        <f t="shared" ca="1" si="2850"/>
        <v>32.037695924739808</v>
      </c>
      <c r="CL487" s="3">
        <f t="shared" ca="1" si="2851"/>
        <v>5.4447206876650063E-2</v>
      </c>
      <c r="CM487" s="3">
        <f t="shared" ca="1" si="2852"/>
        <v>2.4063223196901729E-2</v>
      </c>
      <c r="CN487" s="3">
        <f>1</f>
        <v>1</v>
      </c>
      <c r="CO487" s="3">
        <f t="shared" ca="1" si="2853"/>
        <v>2.4420416899158508E-2</v>
      </c>
      <c r="CP487" s="3">
        <f t="shared" ca="1" si="2854"/>
        <v>-1.9448199401811439E-5</v>
      </c>
      <c r="CQ487" s="3">
        <f t="shared" ca="1" si="2855"/>
        <v>7.7198665694984403E-4</v>
      </c>
      <c r="CR487" s="3">
        <f t="shared" ca="1" si="2856"/>
        <v>3.112390205963659</v>
      </c>
      <c r="CS487" s="3">
        <f t="shared" ca="1" si="2857"/>
        <v>8.617006155924761</v>
      </c>
      <c r="CT487" s="3">
        <f t="shared" ca="1" si="2858"/>
        <v>9.4442387468935383E-4</v>
      </c>
      <c r="CU487" s="3">
        <f t="shared" ca="1" si="2859"/>
        <v>1.5708694109276464E-3</v>
      </c>
      <c r="CV487" s="3">
        <f t="shared" ca="1" si="2860"/>
        <v>33.620667155924764</v>
      </c>
      <c r="CW487" s="3">
        <f t="shared" ca="1" si="2861"/>
        <v>4.6723326567028628E-2</v>
      </c>
      <c r="CX487" s="3">
        <f t="shared" ca="1" si="2862"/>
        <v>2.8090575071260112E-2</v>
      </c>
      <c r="CY487" s="3">
        <f>1</f>
        <v>1</v>
      </c>
      <c r="CZ487" s="3">
        <f t="shared" ca="1" si="2863"/>
        <v>2.8447768773516891E-2</v>
      </c>
      <c r="DA487" s="3">
        <f t="shared" ca="1" si="2864"/>
        <v>-1.6689277998229518E-5</v>
      </c>
      <c r="DB487" s="3">
        <f t="shared" ca="1" si="2865"/>
        <v>5.7504006896130777E-4</v>
      </c>
      <c r="DC487" s="3">
        <f t="shared" ca="1" si="2866"/>
        <v>3.2403018924886329</v>
      </c>
      <c r="DD487" s="3">
        <f t="shared" ca="1" si="2867"/>
        <v>10.238467387109713</v>
      </c>
      <c r="DE487" s="3">
        <f t="shared" ca="1" si="2868"/>
        <v>1.1221360256272247E-3</v>
      </c>
      <c r="DF487" s="3">
        <f t="shared" ca="1" si="2869"/>
        <v>1.3931572599897755E-3</v>
      </c>
      <c r="DG487" s="3">
        <f t="shared" ca="1" si="2870"/>
        <v>35.242128387109716</v>
      </c>
      <c r="DH487" s="3">
        <f t="shared" ca="1" si="2871"/>
        <v>3.9531019372239205E-2</v>
      </c>
      <c r="DI487" s="3">
        <f t="shared" ca="1" si="2872"/>
        <v>3.1840756418039184E-2</v>
      </c>
      <c r="DJ487" s="3">
        <f>1</f>
        <v>1</v>
      </c>
      <c r="DK487" s="3">
        <f t="shared" ca="1" si="2873"/>
        <v>3.2197950120295964E-2</v>
      </c>
      <c r="DL487" s="3">
        <f t="shared" ca="1" si="2874"/>
        <v>-1.4120231163554607E-5</v>
      </c>
      <c r="DM487" s="3">
        <f t="shared" ca="1" si="2875"/>
        <v>4.3272869811061127E-4</v>
      </c>
      <c r="DN487" s="3">
        <f t="shared" ca="1" si="2876"/>
        <v>3.363784301894436</v>
      </c>
      <c r="DO487" s="3">
        <f t="shared" ca="1" si="2877"/>
        <v>11.966338618294666</v>
      </c>
      <c r="DP487" s="3">
        <f t="shared" ca="1" si="2878"/>
        <v>1.3115107125650954E-3</v>
      </c>
      <c r="DQ487" s="3">
        <f t="shared" ca="1" si="2879"/>
        <v>1.2037825730519048E-3</v>
      </c>
      <c r="DR487" s="3">
        <f t="shared" ca="1" si="2880"/>
        <v>36.969999618294665</v>
      </c>
      <c r="DS487" s="3">
        <f t="shared" ca="1" si="2881"/>
        <v>3.2561065336235789E-2</v>
      </c>
      <c r="DT487" s="3">
        <f t="shared" ca="1" si="2882"/>
        <v>3.5474999353694671E-2</v>
      </c>
      <c r="DU487" s="3">
        <f>1</f>
        <v>1</v>
      </c>
      <c r="DV487" s="3">
        <f t="shared" ca="1" si="2883"/>
        <v>3.583219305595145E-2</v>
      </c>
      <c r="DW487" s="3">
        <f t="shared" ca="1" si="2884"/>
        <v>-1.1630607476874963E-5</v>
      </c>
      <c r="DX487" s="3">
        <f t="shared" ca="1" si="2885"/>
        <v>3.2169726065503501E-4</v>
      </c>
      <c r="DY487" s="3">
        <f t="shared" ca="1" si="2886"/>
        <v>3.4925526372250664</v>
      </c>
      <c r="DZ487" s="3">
        <f t="shared" ca="1" si="2887"/>
        <v>13.591519849479617</v>
      </c>
      <c r="EA487" s="3">
        <f t="shared" ca="1" si="2888"/>
        <v>1.4896305755029663E-3</v>
      </c>
      <c r="EB487" s="3">
        <f t="shared" ca="1" si="2889"/>
        <v>1.0256627101140339E-3</v>
      </c>
      <c r="EC487" s="3">
        <f t="shared" ca="1" si="2890"/>
        <v>38.595180849479618</v>
      </c>
      <c r="ED487" s="3">
        <f t="shared" ca="1" si="2891"/>
        <v>2.6574890635027635E-2</v>
      </c>
      <c r="EE487" s="3">
        <f t="shared" ca="1" si="2892"/>
        <v>3.8596284373235451E-2</v>
      </c>
      <c r="EF487" s="3">
        <f>1</f>
        <v>1</v>
      </c>
      <c r="EG487" s="3">
        <f t="shared" ca="1" si="2893"/>
        <v>3.895347807549223E-2</v>
      </c>
      <c r="EH487" s="3">
        <f t="shared" ca="1" si="2894"/>
        <v>-9.4923835729945489E-6</v>
      </c>
      <c r="EI487" s="3">
        <f t="shared" ca="1" si="2895"/>
        <v>2.42179470058973E-4</v>
      </c>
      <c r="EJ487" s="3">
        <f t="shared" ca="1" si="2896"/>
        <v>3.6158626754704422</v>
      </c>
      <c r="EK487" s="3">
        <f t="shared" ca="1" si="2897"/>
        <v>15.49924108066457</v>
      </c>
      <c r="EL487" s="3">
        <f t="shared" ca="1" si="2898"/>
        <v>1.6987168224408369E-3</v>
      </c>
      <c r="EM487" s="3">
        <f t="shared" ca="1" si="2899"/>
        <v>8.1657646317616329E-4</v>
      </c>
      <c r="EN487" s="3">
        <f t="shared" ca="1" si="2900"/>
        <v>40.502902080664569</v>
      </c>
      <c r="EO487" s="3">
        <f t="shared" ca="1" si="2901"/>
        <v>2.0160937148402107E-2</v>
      </c>
      <c r="EP487" s="3">
        <f t="shared" ca="1" si="2902"/>
        <v>4.1940619935275626E-2</v>
      </c>
      <c r="EQ487" s="3">
        <f>1</f>
        <v>1</v>
      </c>
      <c r="ER487" s="3">
        <f t="shared" ca="1" si="2903"/>
        <v>4.2297813637532405E-2</v>
      </c>
      <c r="ES487" s="3">
        <f t="shared" ca="1" si="2904"/>
        <v>-7.2013597810039945E-6</v>
      </c>
      <c r="ET487" s="3">
        <f t="shared" ca="1" si="2905"/>
        <v>1.695738824906215E-4</v>
      </c>
      <c r="EU487" s="3">
        <f t="shared" ca="1" si="2906"/>
        <v>3.7706410362989464</v>
      </c>
      <c r="EV487" s="3">
        <f t="shared" ca="1" si="2907"/>
        <v>17.148032311849523</v>
      </c>
      <c r="EW487" s="3">
        <f t="shared" ca="1" si="2908"/>
        <v>1.8794243413787078E-3</v>
      </c>
      <c r="EX487" s="3">
        <f t="shared" ca="1" si="2909"/>
        <v>6.3586894423829231E-4</v>
      </c>
      <c r="EY487" s="3">
        <f t="shared" ca="1" si="2910"/>
        <v>42.151693311849527</v>
      </c>
      <c r="EZ487" s="3">
        <f t="shared" ca="1" si="2911"/>
        <v>1.5085252673812256E-2</v>
      </c>
      <c r="FA487" s="3">
        <f t="shared" ca="1" si="2912"/>
        <v>4.4587161124802807E-2</v>
      </c>
      <c r="FB487" s="3">
        <f>1</f>
        <v>1</v>
      </c>
      <c r="FC487" s="3">
        <f t="shared" ca="1" si="2913"/>
        <v>4.4944354827059586E-2</v>
      </c>
      <c r="FD487" s="3">
        <f t="shared" ca="1" si="2914"/>
        <v>-5.3883572520379872E-6</v>
      </c>
      <c r="FE487" s="3">
        <f t="shared" ca="1" si="2915"/>
        <v>1.1957141114503703E-4</v>
      </c>
      <c r="FF487" s="3">
        <f t="shared" ca="1" si="2916"/>
        <v>3.9223726453152663</v>
      </c>
      <c r="FG487" s="3">
        <f t="shared" ca="1" si="2917"/>
        <v>18.621473543034472</v>
      </c>
      <c r="FH487" s="3">
        <f t="shared" ca="1" si="2918"/>
        <v>2.0409135003165782E-3</v>
      </c>
      <c r="FI487" s="3">
        <f t="shared" ca="1" si="2919"/>
        <v>4.7437978530042195E-4</v>
      </c>
      <c r="FJ487" s="3">
        <f t="shared" ca="1" si="2920"/>
        <v>43.625134543034477</v>
      </c>
      <c r="FK487" s="3">
        <f t="shared" ca="1" si="2921"/>
        <v>1.0874001656830766E-2</v>
      </c>
      <c r="FL487" s="3">
        <f t="shared" ca="1" si="2922"/>
        <v>4.6782973203287143E-2</v>
      </c>
      <c r="FM487" s="3">
        <f>1</f>
        <v>1</v>
      </c>
      <c r="FN487" s="3">
        <f t="shared" ca="1" si="2923"/>
        <v>4.7140166905543922E-2</v>
      </c>
      <c r="FO487" s="3">
        <f t="shared" ca="1" si="2924"/>
        <v>-3.8841249101497399E-6</v>
      </c>
      <c r="FP487" s="3">
        <f t="shared" ca="1" si="2925"/>
        <v>8.2251714834308265E-5</v>
      </c>
      <c r="FQ487" s="3">
        <f t="shared" ca="1" si="2926"/>
        <v>4.0848550388452951</v>
      </c>
      <c r="FR487" s="3">
        <f t="shared" ca="1" si="2927"/>
        <v>20.362544774219426</v>
      </c>
      <c r="FS487" s="3">
        <f t="shared" ca="1" si="2928"/>
        <v>2.2317349072544491E-3</v>
      </c>
      <c r="FT487" s="3">
        <f t="shared" ca="1" si="2929"/>
        <v>2.8355837836255109E-4</v>
      </c>
      <c r="FU487" s="3">
        <f t="shared" ca="1" si="2930"/>
        <v>45.366205774219424</v>
      </c>
      <c r="FV487" s="3">
        <f t="shared" ca="1" si="2931"/>
        <v>6.2504318693473553E-3</v>
      </c>
      <c r="FW487" s="3">
        <f t="shared" ca="1" si="2932"/>
        <v>4.9193774730940644E-2</v>
      </c>
      <c r="FX487" s="3">
        <f>1</f>
        <v>1</v>
      </c>
      <c r="FY487" s="3">
        <f t="shared" ca="1" si="2933"/>
        <v>4.9550968433197423E-2</v>
      </c>
      <c r="FZ487" s="3">
        <f t="shared" ca="1" si="2934"/>
        <v>-2.2326149001159472E-6</v>
      </c>
      <c r="GA487" s="3">
        <f t="shared" ca="1" si="2935"/>
        <v>4.5016041596082634E-5</v>
      </c>
      <c r="GB487" s="3">
        <f t="shared" ca="1" si="2936"/>
        <v>4.3466326965536188</v>
      </c>
      <c r="GC487" s="3">
        <f t="shared" ca="1" si="2937"/>
        <v>22.002036005404378</v>
      </c>
      <c r="GD487" s="3">
        <f t="shared" ca="1" si="2938"/>
        <v>2.4114231461923197E-3</v>
      </c>
      <c r="GE487" s="3">
        <f t="shared" ca="1" si="2939"/>
        <v>1.038701394246804E-4</v>
      </c>
      <c r="GF487" s="3">
        <f t="shared" ca="1" si="2940"/>
        <v>47.005697005404379</v>
      </c>
      <c r="GG487" s="3">
        <f t="shared" ca="1" si="2941"/>
        <v>2.2097351181227702E-3</v>
      </c>
      <c r="GH487" s="3">
        <f t="shared" ca="1" si="2942"/>
        <v>5.1300657150452886E-2</v>
      </c>
      <c r="GI487" s="3">
        <f>1</f>
        <v>1</v>
      </c>
      <c r="GJ487" s="3">
        <f t="shared" ca="1" si="2943"/>
        <v>5.1657850852709665E-2</v>
      </c>
      <c r="GK487" s="3">
        <f t="shared" ca="1" si="2944"/>
        <v>-7.8930346784909503E-7</v>
      </c>
      <c r="GL487" s="3">
        <f t="shared" ca="1" si="2945"/>
        <v>1.5274931714832907E-5</v>
      </c>
      <c r="GM487" s="3">
        <f t="shared" ca="1" si="2946"/>
        <v>4.816020722554315</v>
      </c>
      <c r="GN487" s="3">
        <f t="shared" ca="1" si="2947"/>
        <v>22.261263567960675</v>
      </c>
      <c r="GO487" s="3">
        <f t="shared" ca="1" si="2948"/>
        <v>2.4398344870484902E-3</v>
      </c>
      <c r="GP487" s="3">
        <f t="shared" ca="1" si="2949"/>
        <v>7.5458798568509965E-5</v>
      </c>
      <c r="GQ487" s="3">
        <f t="shared" ca="1" si="2950"/>
        <v>47.264924567960676</v>
      </c>
      <c r="GR487" s="3">
        <f t="shared" ca="1" si="2951"/>
        <v>1.5965073309280383E-3</v>
      </c>
      <c r="GS487" s="3">
        <f t="shared" ca="1" si="2952"/>
        <v>5.1620403700006597E-2</v>
      </c>
      <c r="GT487" s="3">
        <f>1</f>
        <v>1</v>
      </c>
      <c r="GU487" s="3">
        <f t="shared" ca="1" si="2953"/>
        <v>5.1977597402263376E-2</v>
      </c>
      <c r="GV487" s="3">
        <f t="shared" ca="1" si="2954"/>
        <v>-5.7026236421427607E-7</v>
      </c>
      <c r="GW487" s="3">
        <f t="shared" ca="1" si="2955"/>
        <v>1.0968995756650834E-5</v>
      </c>
      <c r="GX487" s="3">
        <f t="shared" ca="1" si="2956"/>
        <v>4.9598331315236699</v>
      </c>
      <c r="GY487" s="3">
        <f t="shared" ca="1" si="2957"/>
        <v>22.490761130516972</v>
      </c>
      <c r="GZ487" s="3">
        <f t="shared" ca="1" si="2958"/>
        <v>2.4649874199046602E-3</v>
      </c>
      <c r="HA487" s="3">
        <f t="shared" ca="1" si="2959"/>
        <v>5.0305865712339977E-5</v>
      </c>
      <c r="HB487" s="3">
        <f t="shared" ca="1" si="2960"/>
        <v>47.494422130516973</v>
      </c>
      <c r="HC487" s="3">
        <f t="shared" ca="1" si="2961"/>
        <v>1.0591952371606294E-3</v>
      </c>
      <c r="HD487" s="3">
        <f t="shared" ca="1" si="2962"/>
        <v>5.1900566620870871E-2</v>
      </c>
      <c r="HE487" s="3">
        <f>1</f>
        <v>1</v>
      </c>
      <c r="HF487" s="3">
        <f t="shared" ca="1" si="2963"/>
        <v>5.225776032312765E-2</v>
      </c>
      <c r="HG487" s="3">
        <f t="shared" ca="1" si="2964"/>
        <v>-3.7833786817415318E-7</v>
      </c>
      <c r="HH487" s="3">
        <f t="shared" ca="1" si="2965"/>
        <v>7.238838118161367E-6</v>
      </c>
      <c r="HI487" s="3">
        <f t="shared" ca="1" si="2966"/>
        <v>5.1403311353725654</v>
      </c>
      <c r="HJ487" s="3">
        <f t="shared" ca="1" si="2967"/>
        <v>22.720258693073266</v>
      </c>
      <c r="HK487" s="3">
        <f t="shared" ca="1" si="2968"/>
        <v>2.4901403527608302E-3</v>
      </c>
      <c r="HL487" s="3">
        <f t="shared" ca="1" si="2969"/>
        <v>2.5152932856169988E-5</v>
      </c>
      <c r="HM487" s="3">
        <f t="shared" ca="1" si="2970"/>
        <v>47.72391969307327</v>
      </c>
      <c r="HN487" s="3">
        <f t="shared" ca="1" si="2971"/>
        <v>5.2705085872945868E-4</v>
      </c>
      <c r="HO487" s="3">
        <f t="shared" ca="1" si="2972"/>
        <v>5.2178035014216431E-2</v>
      </c>
      <c r="HP487" s="3">
        <f>1</f>
        <v>1</v>
      </c>
      <c r="HQ487" s="3">
        <f t="shared" ca="1" si="2973"/>
        <v>5.253522871647321E-2</v>
      </c>
      <c r="HR487" s="3">
        <f t="shared" ca="1" si="2974"/>
        <v>-1.882592475071904E-7</v>
      </c>
      <c r="HS487" s="3">
        <f t="shared" ca="1" si="2975"/>
        <v>3.5832414265087043E-6</v>
      </c>
      <c r="HT487" s="3">
        <f t="shared" ca="1" si="2976"/>
        <v>5.4457239295765039</v>
      </c>
      <c r="HU487" s="3">
        <f t="shared" ca="1" si="2977"/>
        <v>22.952051231255126</v>
      </c>
      <c r="HV487" s="3">
        <f t="shared" ca="1" si="2978"/>
        <v>2.5155448149455618E-3</v>
      </c>
      <c r="HW487" s="3">
        <f t="shared" ca="1" si="2979"/>
        <v>-2.5152932856160881E-7</v>
      </c>
      <c r="HX487" s="3">
        <f t="shared" ca="1" si="2980"/>
        <v>47.955712231255127</v>
      </c>
      <c r="HY487" s="3">
        <f t="shared" ca="1" si="2981"/>
        <v>-5.2450337375591024E-6</v>
      </c>
      <c r="HZ487" s="3">
        <f t="shared" ca="1" si="2982"/>
        <v>5.2455582409347598E-2</v>
      </c>
      <c r="IA487" s="3">
        <f>1</f>
        <v>1</v>
      </c>
      <c r="IB487" s="3">
        <f t="shared" ca="1" si="2983"/>
        <v>5.2450617335734125E-6</v>
      </c>
      <c r="IC487" s="3">
        <f t="shared" ca="1" si="2984"/>
        <v>-1.4684003957579429E-12</v>
      </c>
      <c r="ID487" s="3">
        <f t="shared" ca="1" si="2985"/>
        <v>2.6642544008381736E-7</v>
      </c>
      <c r="IE487" s="3">
        <f t="shared" ca="1" si="2986"/>
        <v>8.7412665950227861</v>
      </c>
      <c r="IF487" s="3">
        <f t="shared" ca="1" si="2987"/>
        <v>23.17925381818586</v>
      </c>
      <c r="IG487" s="3">
        <f t="shared" ca="1" si="2988"/>
        <v>2.5404462184731706E-3</v>
      </c>
      <c r="IH487" s="3">
        <f t="shared" ca="1" si="2989"/>
        <v>-2.5152932856170422E-5</v>
      </c>
      <c r="II487" s="3">
        <f t="shared" ca="1" si="2990"/>
        <v>48.182914818185864</v>
      </c>
      <c r="IJ487" s="3">
        <f t="shared" ca="1" si="2991"/>
        <v>-5.2203012107264316E-4</v>
      </c>
      <c r="IK487" s="3">
        <f t="shared" ca="1" si="2992"/>
        <v>5.2725042228336093E-2</v>
      </c>
      <c r="IL487" s="3">
        <f>1</f>
        <v>1</v>
      </c>
      <c r="IM487" s="3">
        <f t="shared" ca="1" si="2993"/>
        <v>5.2203014906865752E-4</v>
      </c>
      <c r="IN487" s="3">
        <f t="shared" ca="1" si="2994"/>
        <v>-1.4614762740059644E-12</v>
      </c>
      <c r="IO487" s="3">
        <f t="shared" ca="1" si="2995"/>
        <v>2.7995862670205512E-9</v>
      </c>
      <c r="IP487" s="3">
        <f t="shared" ca="1" si="2996"/>
        <v>10.717697891526566</v>
      </c>
      <c r="IQ487" s="3">
        <f t="shared" ca="1" si="2997"/>
        <v>23.408751380742153</v>
      </c>
      <c r="IR487" s="3">
        <f t="shared" ca="1" si="2998"/>
        <v>2.5655991513293401E-3</v>
      </c>
      <c r="IS487" s="3">
        <f t="shared" ca="1" si="2999"/>
        <v>-5.0305865712339977E-5</v>
      </c>
      <c r="IT487" s="3">
        <f t="shared" ca="1" si="3000"/>
        <v>48.412412380742154</v>
      </c>
      <c r="IU487" s="3">
        <f t="shared" ca="1" si="3001"/>
        <v>-1.0391109064490868E-3</v>
      </c>
      <c r="IV487" s="3">
        <f t="shared" ca="1" si="3002"/>
        <v>5.299465622890346E-2</v>
      </c>
      <c r="IW487" s="3">
        <f>1</f>
        <v>1</v>
      </c>
      <c r="IX487" s="3">
        <f t="shared" ca="1" si="3003"/>
        <v>1.0391109344451011E-3</v>
      </c>
      <c r="IY487" s="3">
        <f t="shared" ca="1" si="3004"/>
        <v>-1.4545481903570768E-12</v>
      </c>
      <c r="IZ487" s="3">
        <f t="shared" ca="1" si="3005"/>
        <v>1.399798792069834E-9</v>
      </c>
      <c r="JA487" s="3">
        <f t="shared" ca="1" si="3006"/>
        <v>11.016662488219275</v>
      </c>
      <c r="JB487" s="3">
        <f t="shared" ca="1" si="3007"/>
        <v>23.63824894329845</v>
      </c>
      <c r="JC487" s="3">
        <f t="shared" ca="1" si="3008"/>
        <v>2.5907520841855101E-3</v>
      </c>
      <c r="JD487" s="3">
        <f t="shared" ca="1" si="3009"/>
        <v>-7.5458798568509965E-5</v>
      </c>
      <c r="JE487" s="3">
        <f t="shared" ca="1" si="3010"/>
        <v>48.641909943298451</v>
      </c>
      <c r="JF487" s="3">
        <f t="shared" ca="1" si="3011"/>
        <v>-1.5513124105626564E-3</v>
      </c>
      <c r="JG487" s="3">
        <f t="shared" ca="1" si="3012"/>
        <v>5.3261726095984563E-2</v>
      </c>
      <c r="JH487" s="3">
        <f>1</f>
        <v>1</v>
      </c>
      <c r="JI487" s="3">
        <f t="shared" ca="1" si="3013"/>
        <v>1.5513124385586707E-3</v>
      </c>
      <c r="JJ487" s="3">
        <f t="shared" ca="1" si="3014"/>
        <v>-1.4476854815387606E-12</v>
      </c>
      <c r="JK487" s="3">
        <f t="shared" ca="1" si="3015"/>
        <v>9.3319989886639365E-10</v>
      </c>
      <c r="JL487" s="3">
        <f t="shared" ca="1" si="3016"/>
        <v>11.19069952813121</v>
      </c>
      <c r="JM487" s="3">
        <f t="shared" ca="1" si="3017"/>
        <v>23.710377236589331</v>
      </c>
      <c r="JN487" s="3">
        <f t="shared" ca="1" si="3018"/>
        <v>2.5986573451301908E-3</v>
      </c>
      <c r="JO487" s="3">
        <f t="shared" ca="1" si="3019"/>
        <v>-8.336405951319065E-5</v>
      </c>
      <c r="JP487" s="3">
        <f t="shared" ca="1" si="3020"/>
        <v>48.714038236589332</v>
      </c>
      <c r="JQ487" s="3">
        <f t="shared" ca="1" si="3021"/>
        <v>-1.7112943728523728E-3</v>
      </c>
      <c r="JR487" s="3">
        <f t="shared" ca="1" si="3022"/>
        <v>5.3345143190743065E-2</v>
      </c>
      <c r="JS487" s="3">
        <f>1</f>
        <v>1</v>
      </c>
      <c r="JT487" s="3">
        <f t="shared" ca="1" si="3023"/>
        <v>1.7112944008483872E-3</v>
      </c>
      <c r="JU487" s="3">
        <f t="shared" ca="1" si="3024"/>
        <v>-1.4455419704116756E-12</v>
      </c>
      <c r="JV487" s="3">
        <f t="shared" ca="1" si="3025"/>
        <v>8.4470635564395935E-10</v>
      </c>
      <c r="JW487" s="3">
        <f t="shared" ca="1" si="3026"/>
        <v>11.23332493665807</v>
      </c>
      <c r="JX487" s="3">
        <f t="shared" ca="1" si="3027"/>
        <v>25.220238467774283</v>
      </c>
      <c r="JY487" s="3">
        <f t="shared" ca="1" si="3028"/>
        <v>2.7641381360680615E-3</v>
      </c>
      <c r="JZ487" s="3">
        <f t="shared" ca="1" si="3029"/>
        <v>-2.4884485045106137E-4</v>
      </c>
      <c r="KA487" s="3">
        <f t="shared" ca="1" si="3030"/>
        <v>50.223899467774288</v>
      </c>
      <c r="KB487" s="3">
        <f t="shared" ca="1" si="3031"/>
        <v>-4.9547098709595509E-3</v>
      </c>
      <c r="KC487" s="3">
        <f t="shared" ca="1" si="3032"/>
        <v>5.5036310707846287E-2</v>
      </c>
      <c r="KD487" s="3">
        <f>1</f>
        <v>1</v>
      </c>
      <c r="KE487" s="3">
        <f t="shared" ca="1" si="3033"/>
        <v>4.9547098989555652E-3</v>
      </c>
      <c r="KF487" s="3">
        <f t="shared" ca="1" si="3034"/>
        <v>-1.4020852137220497E-12</v>
      </c>
      <c r="KG487" s="3">
        <f t="shared" ca="1" si="3035"/>
        <v>2.8298026769069118E-10</v>
      </c>
      <c r="KH487" s="3">
        <f t="shared" ca="1" si="3036"/>
        <v>11.695018253730202</v>
      </c>
      <c r="KI487" s="3">
        <f t="shared" ca="1" si="3037"/>
        <v>27.238479698959235</v>
      </c>
      <c r="KJ487" s="3">
        <f t="shared" ca="1" si="3038"/>
        <v>2.9853373750059324E-3</v>
      </c>
      <c r="KK487" s="3">
        <f t="shared" ca="1" si="3039"/>
        <v>-4.7004408938893221E-4</v>
      </c>
      <c r="KL487" s="3">
        <f t="shared" ca="1" si="3040"/>
        <v>52.242140698959233</v>
      </c>
      <c r="KM487" s="3">
        <f t="shared" ca="1" si="3041"/>
        <v>-8.9974124930584341E-3</v>
      </c>
      <c r="KN487" s="3">
        <f t="shared" ca="1" si="3042"/>
        <v>5.7144239019772905E-2</v>
      </c>
      <c r="KO487" s="3">
        <f>1</f>
        <v>1</v>
      </c>
      <c r="KP487" s="3">
        <f t="shared" ca="1" si="3043"/>
        <v>8.9974125210544476E-3</v>
      </c>
      <c r="KQ487" s="3">
        <f t="shared" ca="1" si="3044"/>
        <v>-1.3479192444468861E-12</v>
      </c>
      <c r="KR487" s="3">
        <f t="shared" ca="1" si="3045"/>
        <v>1.4981187297646859E-10</v>
      </c>
      <c r="KS487" s="3">
        <f t="shared" ca="1" si="3046"/>
        <v>11.954117638719941</v>
      </c>
      <c r="KT487" s="3">
        <f t="shared" ca="1" si="3047"/>
        <v>28.773360930144186</v>
      </c>
      <c r="KU487" s="3">
        <f t="shared" ca="1" si="3048"/>
        <v>3.1535603579438028E-3</v>
      </c>
      <c r="KV487" s="3">
        <f t="shared" ca="1" si="3049"/>
        <v>-6.3826707232680262E-4</v>
      </c>
      <c r="KW487" s="3">
        <f t="shared" ca="1" si="3050"/>
        <v>53.777021930144187</v>
      </c>
      <c r="KX487" s="3">
        <f t="shared" ca="1" si="3051"/>
        <v>-1.1868769400356628E-2</v>
      </c>
      <c r="KY487" s="3">
        <f t="shared" ca="1" si="3052"/>
        <v>5.8641409374439631E-2</v>
      </c>
      <c r="KZ487" s="3">
        <f>1</f>
        <v>1</v>
      </c>
      <c r="LA487" s="3">
        <f t="shared" ca="1" si="3053"/>
        <v>1.1868769428352641E-2</v>
      </c>
      <c r="LB487" s="3">
        <f t="shared" ca="1" si="3054"/>
        <v>-1.3094474980541237E-12</v>
      </c>
      <c r="LC487" s="3">
        <f t="shared" ca="1" si="3055"/>
        <v>1.1032714845871094E-10</v>
      </c>
      <c r="LD487" s="3">
        <f t="shared" ca="1" si="3056"/>
        <v>12.074405696004238</v>
      </c>
      <c r="LE487" s="3">
        <f t="shared" ca="1" si="3057"/>
        <v>30.764962161329141</v>
      </c>
      <c r="LF487" s="3">
        <f t="shared" ca="1" si="3058"/>
        <v>3.3718398528816739E-3</v>
      </c>
      <c r="LG487" s="3">
        <f t="shared" ca="1" si="3059"/>
        <v>-8.5654656726467373E-4</v>
      </c>
      <c r="LH487" s="3">
        <f t="shared" ca="1" si="3060"/>
        <v>55.768623161329145</v>
      </c>
      <c r="LI487" s="3">
        <f t="shared" ca="1" si="3061"/>
        <v>-1.535893336987772E-2</v>
      </c>
      <c r="LJ487" s="3">
        <f t="shared" ca="1" si="3062"/>
        <v>6.0461235399832523E-2</v>
      </c>
      <c r="LK487" s="3">
        <f>1</f>
        <v>1</v>
      </c>
      <c r="LL487" s="3">
        <f t="shared" ca="1" si="3063"/>
        <v>1.5358933397873734E-2</v>
      </c>
      <c r="LM487" s="3">
        <f t="shared" ca="1" si="3064"/>
        <v>-1.2626846930669456E-12</v>
      </c>
      <c r="LN487" s="3">
        <f t="shared" ca="1" si="3065"/>
        <v>8.2211743489268851E-11</v>
      </c>
      <c r="LO487" s="3">
        <f t="shared" ca="1" si="3066"/>
        <v>12.186361058667213</v>
      </c>
      <c r="LQ487" s="3" t="str">
        <f t="shared" ca="1" si="3067"/>
        <v>21.91</v>
      </c>
      <c r="LR487" s="3" t="str">
        <f t="shared" ca="1" si="3068"/>
        <v>639.1</v>
      </c>
      <c r="LS487" s="3" t="str">
        <f t="shared" ca="1" si="3069"/>
        <v>577.7</v>
      </c>
      <c r="LT487" s="3" t="str">
        <f t="shared" ca="1" si="3070"/>
        <v>588.6</v>
      </c>
      <c r="LU487" s="3" t="str">
        <f t="shared" ca="1" si="3071"/>
        <v>28.63</v>
      </c>
      <c r="LV487" s="3" t="str">
        <f t="shared" ca="1" si="3072"/>
        <v>25.98</v>
      </c>
      <c r="LW487" s="3" t="str">
        <f t="shared" ca="1" si="3073"/>
        <v>26.41</v>
      </c>
      <c r="LX487" s="3" t="str">
        <f t="shared" ca="1" si="3074"/>
        <v>313</v>
      </c>
      <c r="LY487" s="3" t="str">
        <f t="shared" ca="1" si="3075"/>
        <v>21.3</v>
      </c>
      <c r="LZ487" s="3">
        <f t="shared" ca="1" si="3076"/>
        <v>18</v>
      </c>
      <c r="MA487" s="3">
        <f t="shared" ca="1" si="3077"/>
        <v>260</v>
      </c>
      <c r="MB487" s="3" t="str">
        <f t="shared" ca="1" si="3078"/>
        <v>252.6</v>
      </c>
      <c r="MC487" s="3" t="str">
        <f t="shared" ca="1" si="3079"/>
        <v>260.8</v>
      </c>
      <c r="MD487" s="3" t="str">
        <f t="shared" ca="1" si="3080"/>
        <v>256.1</v>
      </c>
      <c r="ME487" s="3" t="str">
        <f t="shared" ca="1" si="3081"/>
        <v>18.02</v>
      </c>
      <c r="MF487" s="3" t="str">
        <f t="shared" ca="1" si="3082"/>
        <v>18.01</v>
      </c>
      <c r="MG487" s="3" t="str">
        <f t="shared" ca="1" si="3083"/>
        <v>18.13</v>
      </c>
      <c r="MJ487" s="3">
        <f t="shared" ca="1" si="3084"/>
        <v>5.65</v>
      </c>
      <c r="MK487" s="3" t="str">
        <f t="shared" ca="1" si="3085"/>
        <v>5.65</v>
      </c>
      <c r="ML487" s="3" t="str">
        <f t="shared" ca="1" si="3086"/>
        <v>2.24</v>
      </c>
      <c r="MM487" s="3" t="str">
        <f t="shared" ca="1" si="3087"/>
        <v>7.42</v>
      </c>
      <c r="MN487" s="3" t="str">
        <f t="shared" ca="1" si="3088"/>
        <v>2.53</v>
      </c>
      <c r="MO487" s="3" t="str">
        <f t="shared" ca="1" si="3089"/>
        <v>9.11</v>
      </c>
      <c r="MP487" s="3" t="str">
        <f t="shared" ca="1" si="3090"/>
        <v>2.76</v>
      </c>
      <c r="MQ487" s="3" t="str">
        <f t="shared" ca="1" si="3091"/>
        <v>10.48</v>
      </c>
      <c r="MR487" s="3" t="str">
        <f t="shared" ca="1" si="3092"/>
        <v>2.91</v>
      </c>
      <c r="MS487" s="3" t="str">
        <f t="shared" ca="1" si="3093"/>
        <v>12.68</v>
      </c>
      <c r="MT487" s="3" t="str">
        <f t="shared" ca="1" si="3094"/>
        <v>3.11</v>
      </c>
      <c r="MU487" s="3" t="str">
        <f t="shared" ca="1" si="3095"/>
        <v>14.27</v>
      </c>
      <c r="MV487" s="3" t="str">
        <f t="shared" ca="1" si="3096"/>
        <v>3.24</v>
      </c>
      <c r="MW487" s="3" t="str">
        <f t="shared" ca="1" si="3097"/>
        <v>15.89</v>
      </c>
      <c r="MX487" s="3" t="str">
        <f t="shared" ca="1" si="3098"/>
        <v>3.36</v>
      </c>
      <c r="MY487" s="3" t="str">
        <f t="shared" ca="1" si="3099"/>
        <v>17.62</v>
      </c>
      <c r="MZ487" s="3" t="str">
        <f t="shared" ca="1" si="3100"/>
        <v>3.49</v>
      </c>
      <c r="NA487" s="3" t="str">
        <f t="shared" ca="1" si="3101"/>
        <v>19.24</v>
      </c>
      <c r="NB487" s="3" t="str">
        <f t="shared" ca="1" si="3102"/>
        <v>3.62</v>
      </c>
      <c r="NC487" s="3" t="str">
        <f t="shared" ca="1" si="3103"/>
        <v>21.15</v>
      </c>
      <c r="ND487" s="3" t="str">
        <f t="shared" ca="1" si="3104"/>
        <v>3.77</v>
      </c>
      <c r="NE487" s="3" t="str">
        <f t="shared" ca="1" si="3105"/>
        <v>22.80</v>
      </c>
      <c r="NF487" s="3" t="str">
        <f t="shared" ca="1" si="3106"/>
        <v>3.92</v>
      </c>
      <c r="NG487" s="3" t="str">
        <f t="shared" ca="1" si="3107"/>
        <v>24.27</v>
      </c>
      <c r="NH487" s="3" t="str">
        <f t="shared" ca="1" si="3108"/>
        <v>4.08</v>
      </c>
      <c r="NI487" s="3" t="str">
        <f t="shared" ca="1" si="3109"/>
        <v>26.01</v>
      </c>
      <c r="NJ487" s="3" t="str">
        <f t="shared" ca="1" si="3110"/>
        <v>4.35</v>
      </c>
      <c r="NK487" s="3" t="str">
        <f t="shared" ca="1" si="3111"/>
        <v>27.65</v>
      </c>
      <c r="NL487" s="3" t="str">
        <f t="shared" ca="1" si="3112"/>
        <v>4.82</v>
      </c>
      <c r="NM487" s="3" t="str">
        <f t="shared" ca="1" si="3113"/>
        <v>27.91</v>
      </c>
      <c r="NN487" s="3" t="str">
        <f t="shared" ca="1" si="3114"/>
        <v>4.96</v>
      </c>
      <c r="NO487" s="3" t="str">
        <f t="shared" ca="1" si="3115"/>
        <v>28.14</v>
      </c>
      <c r="NP487" s="3" t="str">
        <f t="shared" ca="1" si="3116"/>
        <v>5.14</v>
      </c>
      <c r="NQ487" s="3" t="str">
        <f t="shared" ca="1" si="3117"/>
        <v>28.37</v>
      </c>
      <c r="NR487" s="3" t="str">
        <f t="shared" ca="1" si="3118"/>
        <v>5.45</v>
      </c>
      <c r="NS487" s="3" t="str">
        <f t="shared" ca="1" si="3119"/>
        <v>28.60</v>
      </c>
      <c r="NT487" s="3" t="str">
        <f t="shared" ca="1" si="3120"/>
        <v>8.74</v>
      </c>
      <c r="NU487" s="3" t="str">
        <f t="shared" ca="1" si="3121"/>
        <v>28.83</v>
      </c>
      <c r="NV487" s="3" t="str">
        <f t="shared" ca="1" si="3122"/>
        <v>10.72</v>
      </c>
      <c r="NW487" s="3" t="str">
        <f t="shared" ca="1" si="3123"/>
        <v>29.06</v>
      </c>
      <c r="NX487" s="3" t="str">
        <f t="shared" ca="1" si="3124"/>
        <v>11.02</v>
      </c>
      <c r="NY487" s="3" t="str">
        <f t="shared" ca="1" si="3125"/>
        <v>29.29</v>
      </c>
      <c r="NZ487" s="3" t="str">
        <f t="shared" ca="1" si="3126"/>
        <v>11.19</v>
      </c>
      <c r="OA487" s="3" t="str">
        <f t="shared" ca="1" si="3127"/>
        <v>29.36</v>
      </c>
      <c r="OB487" s="3" t="str">
        <f t="shared" ca="1" si="3128"/>
        <v>11.23</v>
      </c>
      <c r="OC487" s="3" t="str">
        <f t="shared" ca="1" si="3129"/>
        <v>30.87</v>
      </c>
      <c r="OD487" s="3" t="str">
        <f t="shared" ca="1" si="3130"/>
        <v>11.70</v>
      </c>
      <c r="OE487" s="3" t="str">
        <f t="shared" ca="1" si="3131"/>
        <v>32.89</v>
      </c>
      <c r="OF487" s="3" t="str">
        <f t="shared" ca="1" si="3132"/>
        <v>11.95</v>
      </c>
      <c r="OG487" s="3" t="str">
        <f t="shared" ca="1" si="3133"/>
        <v>34.42</v>
      </c>
      <c r="OH487" s="3" t="str">
        <f t="shared" ca="1" si="3134"/>
        <v>12.07</v>
      </c>
      <c r="OI487" s="3" t="str">
        <f t="shared" ca="1" si="3135"/>
        <v>36.41</v>
      </c>
      <c r="OJ487" s="3" t="str">
        <f t="shared" ca="1" si="3136"/>
        <v>12.19</v>
      </c>
      <c r="OK487" s="3" t="str" cm="1">
        <f t="array" aca="1" ref="OK487" ca="1">_xlfn.IFS(VALUE(NP487)&gt;8.8,NO487,VALUE(NR487)&gt;8.8,NQ487,VALUE(NT487)&gt;8.8,NS487,VALUE(NV487)&gt;8.8,NU487,VALUE(NX487)&gt;8.8,NW487)</f>
        <v>28.83</v>
      </c>
      <c r="OL487" s="3" t="str" cm="1">
        <f t="array" aca="1" ref="OL487" ca="1">_xlfn.IFS(VALUE(NP487)&gt;8.8,NP487,VALUE(NR487)&gt;8.8,NR487,VALUE(NT487)&gt;8.8,NT487,VALUE(NV487)&gt;8.8,NV487,VALUE(NX487)&gt;8.8,NX487)</f>
        <v>10.72</v>
      </c>
      <c r="ON487" s="3" t="str">
        <f t="shared" ca="1" si="3137"/>
        <v>CALIBRATION OF NaOH:  A ~  M solution of NaOH was made by adding 21.91 mL of 3M NaOH to 600 mL of DI water.    Three titrations were run to calibrate the solution.  Titration 1: 639.1 mg of dry KHP was placed in a 250 mL Erlenmeyer flask with ~50 mL of DI water and 2 drops of phenolphthalein.  It required 28.63 mL of the NaOH solution to bring the solution to a faint pink color for 30 seconds.    Titration 2: 577.7 mg of dry KHP was placed in a 250 mL Erlenmeyer flask with ~50 mL of DI water and 2 drops of phenolphthalein.  It required 25.98 mL of the NaOH solution to bring the solution to a faint pink color for 30 seconds.    Titration 3: 588.6 mg of dry KHP was placed in a 250 mL Erlenmeyer flask with ~50 mL of DI water and 2 drops of phenolphthalein.  It required 26.41 mL of the NaOH solution to bring the solution to a faint pink color for 30 seconds.      DETERMINATION OF MOLECULAR WEIGHT:  A rough titration was performed first -  313 mg of the unknown acid was placed in a 250 mL Erlenmeyer flask with ~50 mL of DI water and 2 drops of phenolphthalein.  It required ~21.3 mL of the NaOH solution to turn it pink.  You then decide to create solutions that will require ~18 mL of the NaOH solution to neutralize and calculate that the samples must be around 260 mg.   You then perform three precise titrations for molecular weight.     Titration 1: 252.6 mg of the unknown acid was placed in a 250 mL Erlenmeyer flask with ~50 mL of DI water and 2 drops of phenolphthalein.  It required 18.02 mL of the NaOH solution to bring the solution to a faint pink color for 30 seconds.    Titration 2: 260.8 mg of the unknown acid was placed in a 250 mL Erlenmeyer flask with ~50 mL of DI water and 2 drops of phenolphthalein.  It required 18.01 mL of the NaOH solution to bring the solution to a faint pink color for 30 seconds.    Titration 3: 256.1 mg of the unknown acid was placed in a 250 mL Erlenmeyer flask with ~50 mL of DI water and 2 drops of phenolphthalein.  It required 18.1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65 mL.  Readings - [vol: 5.65 mL, pH: 2.24], [vol: 7.42 mL, pH: 2.53], [vol: 9.11 mL, pH: 2.76], [vol: 10.48 mL, pH: 2.91], [vol: 12.68 mL, pH: 3.11], [vol: 14.27 mL, pH: 3.24], [vol: 15.89 mL, pH: 3.36], [vol: 17.62 mL, pH: 3.49], [vol: 19.24 mL, pH: 3.62], [vol: 21.15 mL, pH: 3.77], [vol: 22.80 mL, pH: 3.92], [vol: 24.27 mL, pH: 4.08], [vol: 26.01 mL, pH: 4.35], [vol: 27.65 mL, pH: 4.82], [vol: 27.91 mL, pH: 4.96], [vol: 28.14 mL, pH: 5.14], [vol: 28.37 mL, pH: 5.45], [vol: 28.60 mL, pH: 8.74], [vol: 28.83 mL, pH: 10.72], [vol: 29.06 mL, pH: 11.02], [vol: 29.29 mL, pH: 11.19], [vol: 29.36 mL, pH: 11.23], [vol: 30.87 mL, pH: 11.70], [vol: 32.89 mL, pH: 11.95], [vol: 34.42 mL, pH: 12.07], [vol: 36.41 mL, pH: 12.19]    You also note that the first sign of the pink indicator occurred at [vol: 28.83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88" spans="4:404" x14ac:dyDescent="0.35">
      <c r="D488" s="3" t="str">
        <f ca="1">VLOOKUP(RANDBETWEEN(1,17),'Unknown Acids'!$C$4:$F$20,2,FALSE)</f>
        <v>Kappa</v>
      </c>
      <c r="E488" s="3">
        <f ca="1">VLOOKUP(D488,'Unknown Acids'!$D$4:$F$20,2,FALSE)</f>
        <v>105.81</v>
      </c>
      <c r="F488" s="3">
        <f ca="1">VLOOKUP(D488,'Unknown Acids'!$D$4:$F$20,3,FALSE)</f>
        <v>3.48</v>
      </c>
      <c r="G488" s="3">
        <f t="shared" ca="1" si="2780"/>
        <v>3.3113112148259094E-4</v>
      </c>
      <c r="H488" s="3">
        <f t="shared" ca="1" si="2781"/>
        <v>3.765552141288789E-4</v>
      </c>
      <c r="I488" s="3">
        <f t="shared" ca="1" si="2782"/>
        <v>2.6556530423125208E-11</v>
      </c>
      <c r="J488" s="3">
        <f t="shared" ca="1" si="2783"/>
        <v>9.5473000000000002E-2</v>
      </c>
      <c r="K488" s="3">
        <f t="shared" ca="1" si="2784"/>
        <v>25.006831999999999</v>
      </c>
      <c r="L488" s="3">
        <f t="shared" ca="1" si="2785"/>
        <v>0.10920000000000001</v>
      </c>
      <c r="M488" s="3">
        <f t="shared" ca="1" si="2786"/>
        <v>21.863344977435897</v>
      </c>
      <c r="N488" s="3">
        <f t="shared" ca="1" si="2787"/>
        <v>27.985081571117949</v>
      </c>
      <c r="O488" s="3">
        <f t="shared" si="2788"/>
        <v>0.3</v>
      </c>
      <c r="Q488" s="3" t="str">
        <f t="shared" ca="1" si="2789"/>
        <v>604.8</v>
      </c>
      <c r="R488" s="3" t="str">
        <f t="shared" ca="1" si="2789"/>
        <v>578.9</v>
      </c>
      <c r="S488" s="3" t="str">
        <f t="shared" ca="1" si="2789"/>
        <v>601.8</v>
      </c>
      <c r="T488" s="3" t="str">
        <f t="shared" ca="1" si="2790"/>
        <v>27.19</v>
      </c>
      <c r="U488" s="3" t="str">
        <f t="shared" ca="1" si="2791"/>
        <v>25.97</v>
      </c>
      <c r="V488" s="3" t="str">
        <f t="shared" ca="1" si="2792"/>
        <v>27.11</v>
      </c>
      <c r="W488" s="3">
        <f t="shared" si="2793"/>
        <v>0.1</v>
      </c>
      <c r="X488" s="3">
        <f t="shared" ca="1" si="2794"/>
        <v>0.1089</v>
      </c>
      <c r="Y488" s="3">
        <f t="shared" ca="1" si="2795"/>
        <v>0.27472527472528258</v>
      </c>
      <c r="AA488" s="3" t="str">
        <f t="shared" ca="1" si="2796"/>
        <v>293.7</v>
      </c>
      <c r="AB488" s="3" t="str">
        <f t="shared" ca="1" si="2797"/>
        <v>25.4</v>
      </c>
      <c r="AC488" s="3">
        <f t="shared" ca="1" si="2798"/>
        <v>230</v>
      </c>
      <c r="AD488" s="3">
        <f t="shared" ca="1" si="2799"/>
        <v>20</v>
      </c>
      <c r="AE488" s="3" t="str">
        <f t="shared" ca="1" si="2800"/>
        <v>218.6</v>
      </c>
      <c r="AF488" s="3" t="str">
        <f t="shared" ca="1" si="2800"/>
        <v>234.8</v>
      </c>
      <c r="AG488" s="3" t="str">
        <f t="shared" ca="1" si="2800"/>
        <v>238.7</v>
      </c>
      <c r="AH488" s="3" t="str">
        <f t="shared" ca="1" si="2801"/>
        <v>19.14</v>
      </c>
      <c r="AI488" s="3" t="str">
        <f t="shared" ca="1" si="2802"/>
        <v>20.96</v>
      </c>
      <c r="AJ488" s="3" t="str">
        <f t="shared" ca="1" si="2803"/>
        <v>20.77</v>
      </c>
      <c r="AK488" s="3">
        <f t="shared" si="2804"/>
        <v>0.5</v>
      </c>
      <c r="AL488" s="3">
        <f t="shared" ca="1" si="2805"/>
        <v>104.42588006664492</v>
      </c>
      <c r="AM488" s="3">
        <f t="shared" ca="1" si="2806"/>
        <v>1.3081182623146022</v>
      </c>
      <c r="AO488" s="3">
        <f t="shared" ca="1" si="2807"/>
        <v>6.68</v>
      </c>
      <c r="AP488" s="3">
        <f>0</f>
        <v>0</v>
      </c>
      <c r="AQ488" s="3">
        <f t="shared" ca="1" si="2808"/>
        <v>0</v>
      </c>
      <c r="AR488" s="3">
        <f t="shared" ca="1" si="2809"/>
        <v>2.3874772715360001E-3</v>
      </c>
      <c r="AS488" s="3">
        <f t="shared" ca="1" si="2810"/>
        <v>25.006831999999999</v>
      </c>
      <c r="AT488" s="3">
        <f t="shared" ca="1" si="2811"/>
        <v>9.5473000000000002E-2</v>
      </c>
      <c r="AU488" s="3">
        <f t="shared" ca="1" si="2812"/>
        <v>0</v>
      </c>
      <c r="AV488" s="3">
        <f>1</f>
        <v>1</v>
      </c>
      <c r="AW488" s="3">
        <f t="shared" ca="1" si="2813"/>
        <v>3.765552141288789E-4</v>
      </c>
      <c r="AX488" s="3">
        <f t="shared" ca="1" si="2814"/>
        <v>-3.5950855958526456E-5</v>
      </c>
      <c r="AY488" s="3">
        <f t="shared" ca="1" si="2815"/>
        <v>5.8105809856887165E-3</v>
      </c>
      <c r="AZ488" s="3">
        <f t="shared" ca="1" si="2816"/>
        <v>2.2357804414024605</v>
      </c>
      <c r="BA488" s="3">
        <f t="shared" ca="1" si="2817"/>
        <v>1.4120539367952665</v>
      </c>
      <c r="BB488" s="3">
        <f t="shared" ca="1" si="2818"/>
        <v>1.541962898980431E-4</v>
      </c>
      <c r="BC488" s="3">
        <f t="shared" ca="1" si="2819"/>
        <v>2.2332809816379569E-3</v>
      </c>
      <c r="BD488" s="3">
        <f t="shared" ca="1" si="2820"/>
        <v>26.418885936795267</v>
      </c>
      <c r="BE488" s="3">
        <f t="shared" ca="1" si="2821"/>
        <v>8.4533503304449489E-2</v>
      </c>
      <c r="BF488" s="3">
        <f t="shared" ca="1" si="2822"/>
        <v>5.836593195751835E-3</v>
      </c>
      <c r="BG488" s="3">
        <f>1</f>
        <v>1</v>
      </c>
      <c r="BH488" s="3">
        <f t="shared" ca="1" si="2823"/>
        <v>6.2131484098807144E-3</v>
      </c>
      <c r="BI488" s="3">
        <f t="shared" ca="1" si="2824"/>
        <v>-3.183153143787127E-5</v>
      </c>
      <c r="BJ488" s="3">
        <f t="shared" ca="1" si="2825"/>
        <v>3.3341039215205575E-3</v>
      </c>
      <c r="BK488" s="3">
        <f t="shared" ca="1" si="2826"/>
        <v>2.4770208676635179</v>
      </c>
      <c r="BL488" s="3">
        <f t="shared" ca="1" si="2827"/>
        <v>3.0481178735905328</v>
      </c>
      <c r="BM488" s="3">
        <f t="shared" ca="1" si="2828"/>
        <v>3.3285447179608619E-4</v>
      </c>
      <c r="BN488" s="3">
        <f t="shared" ca="1" si="2829"/>
        <v>2.0546227997399139E-3</v>
      </c>
      <c r="BO488" s="3">
        <f t="shared" ca="1" si="2830"/>
        <v>28.05494987359053</v>
      </c>
      <c r="BP488" s="3">
        <f t="shared" ca="1" si="2831"/>
        <v>7.3235661050816164E-2</v>
      </c>
      <c r="BQ488" s="3">
        <f t="shared" ca="1" si="2832"/>
        <v>1.1864375922817744E-2</v>
      </c>
      <c r="BR488" s="3">
        <f>1</f>
        <v>1</v>
      </c>
      <c r="BS488" s="3">
        <f t="shared" ca="1" si="2833"/>
        <v>1.2240931136946622E-2</v>
      </c>
      <c r="BT488" s="3">
        <f t="shared" ca="1" si="2834"/>
        <v>-2.7577270028860078E-5</v>
      </c>
      <c r="BU488" s="3">
        <f t="shared" ca="1" si="2835"/>
        <v>1.9441093616595481E-3</v>
      </c>
      <c r="BV488" s="3">
        <f t="shared" ca="1" si="2836"/>
        <v>2.711279308427553</v>
      </c>
      <c r="BW488" s="3">
        <f t="shared" ca="1" si="2837"/>
        <v>4.9127518103857994</v>
      </c>
      <c r="BX488" s="3">
        <f t="shared" ca="1" si="2838"/>
        <v>5.3647249769412926E-4</v>
      </c>
      <c r="BY488" s="3">
        <f t="shared" ca="1" si="2839"/>
        <v>1.8510047738418709E-3</v>
      </c>
      <c r="BZ488" s="3">
        <f t="shared" ca="1" si="2840"/>
        <v>29.919583810385799</v>
      </c>
      <c r="CA488" s="3">
        <f t="shared" ca="1" si="2841"/>
        <v>6.1865993376530294E-2</v>
      </c>
      <c r="CB488" s="3">
        <f t="shared" ca="1" si="2842"/>
        <v>1.7930479952328309E-2</v>
      </c>
      <c r="CC488" s="3">
        <f>1</f>
        <v>1</v>
      </c>
      <c r="CD488" s="3">
        <f t="shared" ca="1" si="2843"/>
        <v>1.8307035166457188E-2</v>
      </c>
      <c r="CE488" s="3">
        <f t="shared" ca="1" si="2844"/>
        <v>-2.3295962383195169E-5</v>
      </c>
      <c r="CF488" s="3">
        <f t="shared" ca="1" si="2845"/>
        <v>1.194566612876027E-3</v>
      </c>
      <c r="CG488" s="3">
        <f t="shared" ca="1" si="2846"/>
        <v>2.922789627581861</v>
      </c>
      <c r="CH488" s="3">
        <f t="shared" ca="1" si="2847"/>
        <v>6.5408057471810652</v>
      </c>
      <c r="CI488" s="3">
        <f t="shared" ca="1" si="2848"/>
        <v>7.1425598759217233E-4</v>
      </c>
      <c r="CJ488" s="3">
        <f t="shared" ca="1" si="2849"/>
        <v>1.6732212839438278E-3</v>
      </c>
      <c r="CK488" s="3">
        <f t="shared" ca="1" si="2850"/>
        <v>31.547637747181064</v>
      </c>
      <c r="CL488" s="3">
        <f t="shared" ca="1" si="2851"/>
        <v>5.3037926241984265E-2</v>
      </c>
      <c r="CM488" s="3">
        <f t="shared" ca="1" si="2852"/>
        <v>2.2640553733884388E-2</v>
      </c>
      <c r="CN488" s="3">
        <f>1</f>
        <v>1</v>
      </c>
      <c r="CO488" s="3">
        <f t="shared" ca="1" si="2853"/>
        <v>2.3017108948013267E-2</v>
      </c>
      <c r="CP488" s="3">
        <f t="shared" ca="1" si="2854"/>
        <v>-1.9971707673002069E-5</v>
      </c>
      <c r="CQ488" s="3">
        <f t="shared" ca="1" si="2855"/>
        <v>8.3723564871050933E-4</v>
      </c>
      <c r="CR488" s="3">
        <f t="shared" ca="1" si="2856"/>
        <v>3.0771522880869928</v>
      </c>
      <c r="CS488" s="3">
        <f t="shared" ca="1" si="2857"/>
        <v>7.8015096839763309</v>
      </c>
      <c r="CT488" s="3">
        <f t="shared" ca="1" si="2858"/>
        <v>8.5192485749021544E-4</v>
      </c>
      <c r="CU488" s="3">
        <f t="shared" ca="1" si="2859"/>
        <v>1.5355524140457846E-3</v>
      </c>
      <c r="CV488" s="3">
        <f t="shared" ca="1" si="2860"/>
        <v>32.80834168397633</v>
      </c>
      <c r="CW488" s="3">
        <f t="shared" ca="1" si="2861"/>
        <v>4.6803719274715792E-2</v>
      </c>
      <c r="CX488" s="3">
        <f t="shared" ca="1" si="2862"/>
        <v>2.5966714980486121E-2</v>
      </c>
      <c r="CY488" s="3">
        <f>1</f>
        <v>1</v>
      </c>
      <c r="CZ488" s="3">
        <f t="shared" ca="1" si="2863"/>
        <v>2.6343270194615E-2</v>
      </c>
      <c r="DA488" s="3">
        <f t="shared" ca="1" si="2864"/>
        <v>-1.7624184533518541E-5</v>
      </c>
      <c r="DB488" s="3">
        <f t="shared" ca="1" si="2865"/>
        <v>6.5284158971907688E-4</v>
      </c>
      <c r="DC488" s="3">
        <f t="shared" ca="1" si="2866"/>
        <v>3.1851921863464825</v>
      </c>
      <c r="DD488" s="3">
        <f t="shared" ca="1" si="2867"/>
        <v>9.9107636207715988</v>
      </c>
      <c r="DE488" s="3">
        <f t="shared" ca="1" si="2868"/>
        <v>1.0822553873882585E-3</v>
      </c>
      <c r="DF488" s="3">
        <f t="shared" ca="1" si="2869"/>
        <v>1.3052218841477416E-3</v>
      </c>
      <c r="DG488" s="3">
        <f t="shared" ca="1" si="2870"/>
        <v>34.9175956207716</v>
      </c>
      <c r="DH488" s="3">
        <f t="shared" ca="1" si="2871"/>
        <v>3.7380061855441675E-2</v>
      </c>
      <c r="DI488" s="3">
        <f t="shared" ca="1" si="2872"/>
        <v>3.0994556416262867E-2</v>
      </c>
      <c r="DJ488" s="3">
        <f>1</f>
        <v>1</v>
      </c>
      <c r="DK488" s="3">
        <f t="shared" ca="1" si="2873"/>
        <v>3.1371111630391746E-2</v>
      </c>
      <c r="DL488" s="3">
        <f t="shared" ca="1" si="2874"/>
        <v>-1.4075657196126578E-5</v>
      </c>
      <c r="DM488" s="3">
        <f t="shared" ca="1" si="2875"/>
        <v>4.4244215193419562E-4</v>
      </c>
      <c r="DN488" s="3">
        <f t="shared" ca="1" si="2876"/>
        <v>3.3541435040352701</v>
      </c>
      <c r="DO488" s="3">
        <f t="shared" ca="1" si="2877"/>
        <v>11.442877557566865</v>
      </c>
      <c r="DP488" s="3">
        <f t="shared" ca="1" si="2878"/>
        <v>1.2495622292863018E-3</v>
      </c>
      <c r="DQ488" s="3">
        <f t="shared" ca="1" si="2879"/>
        <v>1.1379150422496983E-3</v>
      </c>
      <c r="DR488" s="3">
        <f t="shared" ca="1" si="2880"/>
        <v>36.449709557566862</v>
      </c>
      <c r="DS488" s="3">
        <f t="shared" ca="1" si="2881"/>
        <v>3.1218768436344649E-2</v>
      </c>
      <c r="DT488" s="3">
        <f t="shared" ca="1" si="2882"/>
        <v>3.4281815807415565E-2</v>
      </c>
      <c r="DU488" s="3">
        <f>1</f>
        <v>1</v>
      </c>
      <c r="DV488" s="3">
        <f t="shared" ca="1" si="2883"/>
        <v>3.4658371021544447E-2</v>
      </c>
      <c r="DW488" s="3">
        <f t="shared" ca="1" si="2884"/>
        <v>-1.1755590033387646E-5</v>
      </c>
      <c r="DX488" s="3">
        <f t="shared" ca="1" si="2885"/>
        <v>3.3592871190252574E-4</v>
      </c>
      <c r="DY488" s="3">
        <f t="shared" ca="1" si="2886"/>
        <v>3.4737528753249491</v>
      </c>
      <c r="DZ488" s="3">
        <f t="shared" ca="1" si="2887"/>
        <v>12.710631494362131</v>
      </c>
      <c r="EA488" s="3">
        <f t="shared" ca="1" si="2888"/>
        <v>1.3880009591843447E-3</v>
      </c>
      <c r="EB488" s="3">
        <f t="shared" ca="1" si="2889"/>
        <v>9.994763123516554E-4</v>
      </c>
      <c r="EC488" s="3">
        <f t="shared" ca="1" si="2890"/>
        <v>37.717463494362129</v>
      </c>
      <c r="ED488" s="3">
        <f t="shared" ca="1" si="2891"/>
        <v>2.6499033067296628E-2</v>
      </c>
      <c r="EE488" s="3">
        <f t="shared" ca="1" si="2892"/>
        <v>3.6799954996756826E-2</v>
      </c>
      <c r="EF488" s="3">
        <f>1</f>
        <v>1</v>
      </c>
      <c r="EG488" s="3">
        <f t="shared" ca="1" si="2893"/>
        <v>3.7176510210885708E-2</v>
      </c>
      <c r="EH488" s="3">
        <f t="shared" ca="1" si="2894"/>
        <v>-9.9783490708641245E-6</v>
      </c>
      <c r="EI488" s="3">
        <f t="shared" ca="1" si="2895"/>
        <v>2.6649434756994411E-4</v>
      </c>
      <c r="EJ488" s="3">
        <f t="shared" ca="1" si="2896"/>
        <v>3.5743119980641112</v>
      </c>
      <c r="EK488" s="3">
        <f t="shared" ca="1" si="2897"/>
        <v>14.445755431157396</v>
      </c>
      <c r="EL488" s="3">
        <f t="shared" ca="1" si="2898"/>
        <v>1.5774764930823876E-3</v>
      </c>
      <c r="EM488" s="3">
        <f t="shared" ca="1" si="2899"/>
        <v>8.1000077845361251E-4</v>
      </c>
      <c r="EN488" s="3">
        <f t="shared" ca="1" si="2900"/>
        <v>39.452587431157397</v>
      </c>
      <c r="EO488" s="3">
        <f t="shared" ca="1" si="2901"/>
        <v>2.0530992545597152E-2</v>
      </c>
      <c r="EP488" s="3">
        <f t="shared" ca="1" si="2902"/>
        <v>3.9984107400686905E-2</v>
      </c>
      <c r="EQ488" s="3">
        <f>1</f>
        <v>1</v>
      </c>
      <c r="ER488" s="3">
        <f t="shared" ca="1" si="2903"/>
        <v>4.0360662614815787E-2</v>
      </c>
      <c r="ES488" s="3">
        <f t="shared" ca="1" si="2904"/>
        <v>-7.7310522942857528E-6</v>
      </c>
      <c r="ET488" s="3">
        <f t="shared" ca="1" si="2905"/>
        <v>1.9064863885470337E-4</v>
      </c>
      <c r="EU488" s="3">
        <f t="shared" ca="1" si="2906"/>
        <v>3.7197662910459708</v>
      </c>
      <c r="EV488" s="3">
        <f t="shared" ca="1" si="2907"/>
        <v>16.064869367952664</v>
      </c>
      <c r="EW488" s="3">
        <f t="shared" ca="1" si="2908"/>
        <v>1.754283734980431E-3</v>
      </c>
      <c r="EX488" s="3">
        <f t="shared" ca="1" si="2909"/>
        <v>6.3319353655556907E-4</v>
      </c>
      <c r="EY488" s="3">
        <f t="shared" ca="1" si="2910"/>
        <v>41.071701367952663</v>
      </c>
      <c r="EZ488" s="3">
        <f t="shared" ca="1" si="2911"/>
        <v>1.5416783709126691E-2</v>
      </c>
      <c r="FA488" s="3">
        <f t="shared" ca="1" si="2912"/>
        <v>4.2712711588550348E-2</v>
      </c>
      <c r="FB488" s="3">
        <f>1</f>
        <v>1</v>
      </c>
      <c r="FC488" s="3">
        <f t="shared" ca="1" si="2913"/>
        <v>4.308926680267923E-2</v>
      </c>
      <c r="FD488" s="3">
        <f t="shared" ca="1" si="2914"/>
        <v>-5.8052702907688134E-6</v>
      </c>
      <c r="FE488" s="3">
        <f t="shared" ca="1" si="2915"/>
        <v>1.3430796324014754E-4</v>
      </c>
      <c r="FF488" s="3">
        <f t="shared" ca="1" si="2916"/>
        <v>3.8718982368567758</v>
      </c>
      <c r="FG488" s="3">
        <f t="shared" ca="1" si="2917"/>
        <v>17.670813304747931</v>
      </c>
      <c r="FH488" s="3">
        <f t="shared" ca="1" si="2918"/>
        <v>1.9296528128784742E-3</v>
      </c>
      <c r="FI488" s="3">
        <f t="shared" ca="1" si="2919"/>
        <v>4.5782445865752593E-4</v>
      </c>
      <c r="FJ488" s="3">
        <f t="shared" ca="1" si="2920"/>
        <v>42.677645304747927</v>
      </c>
      <c r="FK488" s="3">
        <f t="shared" ca="1" si="2921"/>
        <v>1.0727500437016672E-2</v>
      </c>
      <c r="FL488" s="3">
        <f t="shared" ca="1" si="2922"/>
        <v>4.5214603549455869E-2</v>
      </c>
      <c r="FM488" s="3">
        <f>1</f>
        <v>1</v>
      </c>
      <c r="FN488" s="3">
        <f t="shared" ca="1" si="2923"/>
        <v>4.5591158763584751E-2</v>
      </c>
      <c r="FO488" s="3">
        <f t="shared" ca="1" si="2924"/>
        <v>-4.039496224128455E-6</v>
      </c>
      <c r="FP488" s="3">
        <f t="shared" ca="1" si="2925"/>
        <v>8.843109661210713E-5</v>
      </c>
      <c r="FQ488" s="3">
        <f t="shared" ca="1" si="2926"/>
        <v>4.053394989373265</v>
      </c>
      <c r="FR488" s="3">
        <f t="shared" ca="1" si="2927"/>
        <v>19.389197241543197</v>
      </c>
      <c r="FS488" s="3">
        <f t="shared" ca="1" si="2928"/>
        <v>2.1173003387765172E-3</v>
      </c>
      <c r="FT488" s="3">
        <f t="shared" ca="1" si="2929"/>
        <v>2.7017693275948294E-4</v>
      </c>
      <c r="FU488" s="3">
        <f t="shared" ca="1" si="2930"/>
        <v>44.396029241543197</v>
      </c>
      <c r="FV488" s="3">
        <f t="shared" ca="1" si="2931"/>
        <v>6.0856102983792796E-3</v>
      </c>
      <c r="FW488" s="3">
        <f t="shared" ca="1" si="2932"/>
        <v>4.7691209663301863E-2</v>
      </c>
      <c r="FX488" s="3">
        <f>1</f>
        <v>1</v>
      </c>
      <c r="FY488" s="3">
        <f t="shared" ca="1" si="2933"/>
        <v>4.8067764877430745E-2</v>
      </c>
      <c r="FZ488" s="3">
        <f t="shared" ca="1" si="2934"/>
        <v>-2.2915682890111201E-6</v>
      </c>
      <c r="GA488" s="3">
        <f t="shared" ca="1" si="2935"/>
        <v>4.7626512490368117E-5</v>
      </c>
      <c r="GB488" s="3">
        <f t="shared" ca="1" si="2936"/>
        <v>4.3221512190687541</v>
      </c>
      <c r="GC488" s="3">
        <f t="shared" ca="1" si="2937"/>
        <v>20.978971178338462</v>
      </c>
      <c r="GD488" s="3">
        <f t="shared" ca="1" si="2938"/>
        <v>2.2909036526745602E-3</v>
      </c>
      <c r="GE488" s="3">
        <f t="shared" ca="1" si="2939"/>
        <v>9.657361886143993E-5</v>
      </c>
      <c r="GF488" s="3">
        <f t="shared" ca="1" si="2940"/>
        <v>45.985803178338458</v>
      </c>
      <c r="GG488" s="3">
        <f t="shared" ca="1" si="2941"/>
        <v>2.1000746357939179E-3</v>
      </c>
      <c r="GH488" s="3">
        <f t="shared" ca="1" si="2942"/>
        <v>4.9817628362174321E-2</v>
      </c>
      <c r="GI488" s="3">
        <f>1</f>
        <v>1</v>
      </c>
      <c r="GJ488" s="3">
        <f t="shared" ca="1" si="2943"/>
        <v>5.0194183576303203E-2</v>
      </c>
      <c r="GK488" s="3">
        <f t="shared" ca="1" si="2944"/>
        <v>-7.9079405416800606E-7</v>
      </c>
      <c r="GL488" s="3">
        <f t="shared" ca="1" si="2945"/>
        <v>1.5749753121151178E-5</v>
      </c>
      <c r="GM488" s="3">
        <f t="shared" ca="1" si="2946"/>
        <v>4.8027262494275273</v>
      </c>
      <c r="GN488" s="3">
        <f t="shared" ca="1" si="2947"/>
        <v>21.207444628112821</v>
      </c>
      <c r="GO488" s="3">
        <f t="shared" ca="1" si="2948"/>
        <v>2.3158529533899202E-3</v>
      </c>
      <c r="GP488" s="3">
        <f t="shared" ca="1" si="2949"/>
        <v>7.162431814607996E-5</v>
      </c>
      <c r="GQ488" s="3">
        <f t="shared" ca="1" si="2950"/>
        <v>46.21427662811282</v>
      </c>
      <c r="GR488" s="3">
        <f t="shared" ca="1" si="2951"/>
        <v>1.5498309910256141E-3</v>
      </c>
      <c r="GS488" s="3">
        <f t="shared" ca="1" si="2952"/>
        <v>5.0111202043161551E-2</v>
      </c>
      <c r="GT488" s="3">
        <f>1</f>
        <v>1</v>
      </c>
      <c r="GU488" s="3">
        <f t="shared" ca="1" si="2953"/>
        <v>5.0487757257290433E-2</v>
      </c>
      <c r="GV488" s="3">
        <f t="shared" ca="1" si="2954"/>
        <v>-5.8359694068922269E-7</v>
      </c>
      <c r="GW488" s="3">
        <f t="shared" ca="1" si="2955"/>
        <v>1.1556532097112271E-5</v>
      </c>
      <c r="GX488" s="3">
        <f t="shared" ca="1" si="2956"/>
        <v>4.9371724701577424</v>
      </c>
      <c r="GY488" s="3">
        <f t="shared" ca="1" si="2957"/>
        <v>21.42607807788718</v>
      </c>
      <c r="GZ488" s="3">
        <f t="shared" ca="1" si="2958"/>
        <v>2.3397277261052803E-3</v>
      </c>
      <c r="HA488" s="3">
        <f t="shared" ca="1" si="2959"/>
        <v>4.7749545430719829E-5</v>
      </c>
      <c r="HB488" s="3">
        <f t="shared" ca="1" si="2960"/>
        <v>46.432910077887179</v>
      </c>
      <c r="HC488" s="3">
        <f t="shared" ca="1" si="2961"/>
        <v>1.0283556501331514E-3</v>
      </c>
      <c r="HD488" s="3">
        <f t="shared" ca="1" si="2962"/>
        <v>5.0389426856524609E-2</v>
      </c>
      <c r="HE488" s="3">
        <f>1</f>
        <v>1</v>
      </c>
      <c r="HF488" s="3">
        <f t="shared" ca="1" si="2963"/>
        <v>5.0765982070653491E-2</v>
      </c>
      <c r="HG488" s="3">
        <f t="shared" ca="1" si="2964"/>
        <v>-3.8723268203653131E-7</v>
      </c>
      <c r="HH488" s="3">
        <f t="shared" ca="1" si="2965"/>
        <v>7.6266527389498573E-6</v>
      </c>
      <c r="HI488" s="3">
        <f t="shared" ca="1" si="2966"/>
        <v>5.1176660277021826</v>
      </c>
      <c r="HJ488" s="3">
        <f t="shared" ca="1" si="2967"/>
        <v>21.644711527661538</v>
      </c>
      <c r="HK488" s="3">
        <f t="shared" ca="1" si="2968"/>
        <v>2.36360249882064E-3</v>
      </c>
      <c r="HL488" s="3">
        <f t="shared" ca="1" si="2969"/>
        <v>2.3874772715360131E-5</v>
      </c>
      <c r="HM488" s="3">
        <f t="shared" ca="1" si="2970"/>
        <v>46.651543527661538</v>
      </c>
      <c r="HN488" s="3">
        <f t="shared" ca="1" si="2971"/>
        <v>5.1176811976658045E-4</v>
      </c>
      <c r="HO488" s="3">
        <f t="shared" ca="1" si="2972"/>
        <v>5.066504385689119E-2</v>
      </c>
      <c r="HP488" s="3">
        <f>1</f>
        <v>1</v>
      </c>
      <c r="HQ488" s="3">
        <f t="shared" ca="1" si="2973"/>
        <v>5.1041599071020072E-2</v>
      </c>
      <c r="HR488" s="3">
        <f t="shared" ca="1" si="2974"/>
        <v>-1.9270895392303845E-7</v>
      </c>
      <c r="HS488" s="3">
        <f t="shared" ca="1" si="2975"/>
        <v>3.7752481295977303E-6</v>
      </c>
      <c r="HT488" s="3">
        <f t="shared" ca="1" si="2976"/>
        <v>5.4230544989291802</v>
      </c>
      <c r="HU488" s="3">
        <f t="shared" ca="1" si="2977"/>
        <v>21.865531311933641</v>
      </c>
      <c r="HV488" s="3">
        <f t="shared" ca="1" si="2978"/>
        <v>2.3877160192631534E-3</v>
      </c>
      <c r="HW488" s="3">
        <f t="shared" ca="1" si="2979"/>
        <v>-2.387477271532587E-7</v>
      </c>
      <c r="HX488" s="3">
        <f t="shared" ca="1" si="2980"/>
        <v>46.87236331193364</v>
      </c>
      <c r="HY488" s="3">
        <f t="shared" ca="1" si="2981"/>
        <v>-5.0935713559907882E-6</v>
      </c>
      <c r="HZ488" s="3">
        <f t="shared" ca="1" si="2982"/>
        <v>5.0940807131336689E-2</v>
      </c>
      <c r="IA488" s="3">
        <f>1</f>
        <v>1</v>
      </c>
      <c r="IB488" s="3">
        <f t="shared" ca="1" si="2983"/>
        <v>5.0935979125212114E-6</v>
      </c>
      <c r="IC488" s="3">
        <f t="shared" ca="1" si="2984"/>
        <v>-1.3526758267792185E-12</v>
      </c>
      <c r="ID488" s="3">
        <f t="shared" ca="1" si="2985"/>
        <v>2.5299759891788251E-7</v>
      </c>
      <c r="IE488" s="3">
        <f t="shared" ca="1" si="2986"/>
        <v>8.7280751723085785</v>
      </c>
      <c r="IF488" s="3">
        <f t="shared" ca="1" si="2987"/>
        <v>22.081978427210256</v>
      </c>
      <c r="IG488" s="3">
        <f t="shared" ca="1" si="2988"/>
        <v>2.4113520442513598E-3</v>
      </c>
      <c r="IH488" s="3">
        <f t="shared" ca="1" si="2989"/>
        <v>-2.3874772715359698E-5</v>
      </c>
      <c r="II488" s="3">
        <f t="shared" ca="1" si="2990"/>
        <v>47.088810427210255</v>
      </c>
      <c r="IJ488" s="3">
        <f t="shared" ca="1" si="2991"/>
        <v>-5.0701583876843208E-4</v>
      </c>
      <c r="IK488" s="3">
        <f t="shared" ca="1" si="2992"/>
        <v>5.1208599715612285E-2</v>
      </c>
      <c r="IL488" s="3">
        <f>1</f>
        <v>1</v>
      </c>
      <c r="IM488" s="3">
        <f t="shared" ca="1" si="2993"/>
        <v>5.0701586532496249E-4</v>
      </c>
      <c r="IN488" s="3">
        <f t="shared" ca="1" si="2994"/>
        <v>-1.3464581547260381E-12</v>
      </c>
      <c r="IO488" s="3">
        <f t="shared" ca="1" si="2995"/>
        <v>2.6556389935402172E-9</v>
      </c>
      <c r="IP488" s="3">
        <f t="shared" ca="1" si="2996"/>
        <v>10.705023801291123</v>
      </c>
      <c r="IQ488" s="3">
        <f t="shared" ca="1" si="2997"/>
        <v>22.300611876984615</v>
      </c>
      <c r="IR488" s="3">
        <f t="shared" ca="1" si="2998"/>
        <v>2.4352268169667204E-3</v>
      </c>
      <c r="IS488" s="3">
        <f t="shared" ca="1" si="2999"/>
        <v>-4.7749545430720262E-5</v>
      </c>
      <c r="IT488" s="3">
        <f t="shared" ca="1" si="3000"/>
        <v>47.307443876984614</v>
      </c>
      <c r="IU488" s="3">
        <f t="shared" ca="1" si="3001"/>
        <v>-1.0093452851708763E-3</v>
      </c>
      <c r="IV488" s="3">
        <f t="shared" ca="1" si="3002"/>
        <v>5.147660954371442E-2</v>
      </c>
      <c r="IW488" s="3">
        <f>1</f>
        <v>1</v>
      </c>
      <c r="IX488" s="3">
        <f t="shared" ca="1" si="3003"/>
        <v>1.0093453117274067E-3</v>
      </c>
      <c r="IY488" s="3">
        <f t="shared" ca="1" si="3004"/>
        <v>-1.3402354386539108E-12</v>
      </c>
      <c r="IZ488" s="3">
        <f t="shared" ca="1" si="3005"/>
        <v>1.3278247394839238E-9</v>
      </c>
      <c r="JA488" s="3">
        <f t="shared" ca="1" si="3006"/>
        <v>11.004040330024599</v>
      </c>
      <c r="JB488" s="3">
        <f t="shared" ca="1" si="3007"/>
        <v>22.519245326758973</v>
      </c>
      <c r="JC488" s="3">
        <f t="shared" ca="1" si="3008"/>
        <v>2.4591015896820801E-3</v>
      </c>
      <c r="JD488" s="3">
        <f t="shared" ca="1" si="3009"/>
        <v>-7.162431814607996E-5</v>
      </c>
      <c r="JE488" s="3">
        <f t="shared" ca="1" si="3010"/>
        <v>47.526077326758973</v>
      </c>
      <c r="JF488" s="3">
        <f t="shared" ca="1" si="3011"/>
        <v>-1.5070530154137668E-3</v>
      </c>
      <c r="JG488" s="3">
        <f t="shared" ca="1" si="3012"/>
        <v>5.1742153529206018E-2</v>
      </c>
      <c r="JH488" s="3">
        <f>1</f>
        <v>1</v>
      </c>
      <c r="JI488" s="3">
        <f t="shared" ca="1" si="3013"/>
        <v>1.5070530419702972E-3</v>
      </c>
      <c r="JJ488" s="3">
        <f t="shared" ca="1" si="3014"/>
        <v>-1.3340699751032766E-12</v>
      </c>
      <c r="JK488" s="3">
        <f t="shared" ca="1" si="3015"/>
        <v>8.8521714513688926E-10</v>
      </c>
      <c r="JL488" s="3">
        <f t="shared" ca="1" si="3016"/>
        <v>11.17812878537897</v>
      </c>
      <c r="JM488" s="3">
        <f t="shared" ca="1" si="3017"/>
        <v>22.63105511513373</v>
      </c>
      <c r="JN488" s="3">
        <f t="shared" ca="1" si="3018"/>
        <v>2.4713112185726035E-3</v>
      </c>
      <c r="JO488" s="3">
        <f t="shared" ca="1" si="3019"/>
        <v>-8.3833947036603389E-5</v>
      </c>
      <c r="JP488" s="3">
        <f t="shared" ca="1" si="3020"/>
        <v>47.637887115133729</v>
      </c>
      <c r="JQ488" s="3">
        <f t="shared" ca="1" si="3021"/>
        <v>-1.7598166525309808E-3</v>
      </c>
      <c r="JR488" s="3">
        <f t="shared" ca="1" si="3022"/>
        <v>5.1877011518160106E-2</v>
      </c>
      <c r="JS488" s="3">
        <f>1</f>
        <v>1</v>
      </c>
      <c r="JT488" s="3">
        <f t="shared" ca="1" si="3023"/>
        <v>1.7598166790875113E-3</v>
      </c>
      <c r="JU488" s="3">
        <f t="shared" ca="1" si="3024"/>
        <v>-1.3309388101707744E-12</v>
      </c>
      <c r="JV488" s="3">
        <f t="shared" ca="1" si="3025"/>
        <v>7.5629368338683139E-10</v>
      </c>
      <c r="JW488" s="3">
        <f t="shared" ca="1" si="3026"/>
        <v>11.245467609601889</v>
      </c>
      <c r="JX488" s="3">
        <f t="shared" ca="1" si="3027"/>
        <v>24.368549051928998</v>
      </c>
      <c r="JY488" s="3">
        <f t="shared" ca="1" si="3028"/>
        <v>2.6610455564706464E-3</v>
      </c>
      <c r="JZ488" s="3">
        <f t="shared" ca="1" si="3029"/>
        <v>-2.7356828493464627E-4</v>
      </c>
      <c r="KA488" s="3">
        <f t="shared" ca="1" si="3030"/>
        <v>49.375381051928997</v>
      </c>
      <c r="KB488" s="3">
        <f t="shared" ca="1" si="3031"/>
        <v>-5.5405807328743339E-3</v>
      </c>
      <c r="KC488" s="3">
        <f t="shared" ca="1" si="3032"/>
        <v>5.3894177620056757E-2</v>
      </c>
      <c r="KD488" s="3">
        <f>1</f>
        <v>1</v>
      </c>
      <c r="KE488" s="3">
        <f t="shared" ca="1" si="3033"/>
        <v>5.5405807594308644E-3</v>
      </c>
      <c r="KF488" s="3">
        <f t="shared" ca="1" si="3034"/>
        <v>-1.2841037668019924E-12</v>
      </c>
      <c r="KG488" s="3">
        <f t="shared" ca="1" si="3035"/>
        <v>2.3176337845404182E-10</v>
      </c>
      <c r="KH488" s="3">
        <f t="shared" ca="1" si="3036"/>
        <v>11.743555305614304</v>
      </c>
      <c r="KI488" s="3">
        <f t="shared" ca="1" si="3037"/>
        <v>25.733652988724263</v>
      </c>
      <c r="KJ488" s="3">
        <f t="shared" ca="1" si="3038"/>
        <v>2.8101149063686896E-3</v>
      </c>
      <c r="KK488" s="3">
        <f t="shared" ca="1" si="3039"/>
        <v>-4.2263763483268947E-4</v>
      </c>
      <c r="KL488" s="3">
        <f t="shared" ca="1" si="3040"/>
        <v>50.740484988724262</v>
      </c>
      <c r="KM488" s="3">
        <f t="shared" ca="1" si="3041"/>
        <v>-8.3293968302945772E-3</v>
      </c>
      <c r="KN488" s="3">
        <f t="shared" ca="1" si="3042"/>
        <v>5.5382105768069886E-2</v>
      </c>
      <c r="KO488" s="3">
        <f>1</f>
        <v>1</v>
      </c>
      <c r="KP488" s="3">
        <f t="shared" ca="1" si="3043"/>
        <v>8.3293968568511085E-3</v>
      </c>
      <c r="KQ488" s="3">
        <f t="shared" ca="1" si="3044"/>
        <v>-1.2495566963964853E-12</v>
      </c>
      <c r="KR488" s="3">
        <f t="shared" ca="1" si="3045"/>
        <v>1.5001766582450893E-10</v>
      </c>
      <c r="KS488" s="3">
        <f t="shared" ca="1" si="3046"/>
        <v>11.920613561118367</v>
      </c>
      <c r="KT488" s="3">
        <f t="shared" ca="1" si="3047"/>
        <v>27.288146925519527</v>
      </c>
      <c r="KU488" s="3">
        <f t="shared" ca="1" si="3048"/>
        <v>2.9798656442667328E-3</v>
      </c>
      <c r="KV488" s="3">
        <f t="shared" ca="1" si="3049"/>
        <v>-5.9238837273073268E-4</v>
      </c>
      <c r="KW488" s="3">
        <f t="shared" ca="1" si="3050"/>
        <v>52.29497892551953</v>
      </c>
      <c r="KX488" s="3">
        <f t="shared" ca="1" si="3051"/>
        <v>-1.1327825058968557E-2</v>
      </c>
      <c r="KY488" s="3">
        <f t="shared" ca="1" si="3052"/>
        <v>5.6981869110431599E-2</v>
      </c>
      <c r="KZ488" s="3">
        <f>1</f>
        <v>1</v>
      </c>
      <c r="LA488" s="3">
        <f t="shared" ca="1" si="3053"/>
        <v>1.1327825085525088E-2</v>
      </c>
      <c r="LB488" s="3">
        <f t="shared" ca="1" si="3054"/>
        <v>-1.2124130097913767E-12</v>
      </c>
      <c r="LC488" s="3">
        <f t="shared" ca="1" si="3055"/>
        <v>1.0702963602199356E-10</v>
      </c>
      <c r="LD488" s="3">
        <f t="shared" ca="1" si="3056"/>
        <v>12.054146537483037</v>
      </c>
      <c r="LE488" s="3">
        <f t="shared" ca="1" si="3057"/>
        <v>29.166790862314794</v>
      </c>
      <c r="LF488" s="3">
        <f t="shared" ca="1" si="3058"/>
        <v>3.1850135621647757E-3</v>
      </c>
      <c r="LG488" s="3">
        <f t="shared" ca="1" si="3059"/>
        <v>-7.9753629062877555E-4</v>
      </c>
      <c r="LH488" s="3">
        <f t="shared" ca="1" si="3060"/>
        <v>54.173622862314794</v>
      </c>
      <c r="LI488" s="3">
        <f t="shared" ca="1" si="3061"/>
        <v>-1.4721856292604934E-2</v>
      </c>
      <c r="LJ488" s="3">
        <f t="shared" ca="1" si="3062"/>
        <v>5.8792700097973154E-2</v>
      </c>
      <c r="LK488" s="3">
        <f>1</f>
        <v>1</v>
      </c>
      <c r="LL488" s="3">
        <f t="shared" ca="1" si="3063"/>
        <v>1.4721856319161465E-2</v>
      </c>
      <c r="LM488" s="3">
        <f t="shared" ca="1" si="3064"/>
        <v>-1.17036870429006E-12</v>
      </c>
      <c r="LN488" s="3">
        <f t="shared" ca="1" si="3065"/>
        <v>7.9498717504844496E-11</v>
      </c>
      <c r="LO488" s="3">
        <f t="shared" ca="1" si="3066"/>
        <v>12.167962576396089</v>
      </c>
      <c r="LQ488" s="3" t="str">
        <f t="shared" ca="1" si="3067"/>
        <v>21.70</v>
      </c>
      <c r="LR488" s="3" t="str">
        <f t="shared" ca="1" si="3068"/>
        <v>604.8</v>
      </c>
      <c r="LS488" s="3" t="str">
        <f t="shared" ca="1" si="3069"/>
        <v>578.9</v>
      </c>
      <c r="LT488" s="3" t="str">
        <f t="shared" ca="1" si="3070"/>
        <v>601.8</v>
      </c>
      <c r="LU488" s="3" t="str">
        <f t="shared" ca="1" si="3071"/>
        <v>27.19</v>
      </c>
      <c r="LV488" s="3" t="str">
        <f t="shared" ca="1" si="3072"/>
        <v>25.97</v>
      </c>
      <c r="LW488" s="3" t="str">
        <f t="shared" ca="1" si="3073"/>
        <v>27.11</v>
      </c>
      <c r="LX488" s="3" t="str">
        <f t="shared" ca="1" si="3074"/>
        <v>294</v>
      </c>
      <c r="LY488" s="3" t="str">
        <f t="shared" ca="1" si="3075"/>
        <v>25.4</v>
      </c>
      <c r="LZ488" s="3">
        <f t="shared" ca="1" si="3076"/>
        <v>20</v>
      </c>
      <c r="MA488" s="3">
        <f t="shared" ca="1" si="3077"/>
        <v>230</v>
      </c>
      <c r="MB488" s="3" t="str">
        <f t="shared" ca="1" si="3078"/>
        <v>218.6</v>
      </c>
      <c r="MC488" s="3" t="str">
        <f t="shared" ca="1" si="3079"/>
        <v>234.8</v>
      </c>
      <c r="MD488" s="3" t="str">
        <f t="shared" ca="1" si="3080"/>
        <v>238.7</v>
      </c>
      <c r="ME488" s="3" t="str">
        <f t="shared" ca="1" si="3081"/>
        <v>19.14</v>
      </c>
      <c r="MF488" s="3" t="str">
        <f t="shared" ca="1" si="3082"/>
        <v>20.96</v>
      </c>
      <c r="MG488" s="3" t="str">
        <f t="shared" ca="1" si="3083"/>
        <v>20.77</v>
      </c>
      <c r="MJ488" s="3">
        <f t="shared" ca="1" si="3084"/>
        <v>6.68</v>
      </c>
      <c r="MK488" s="3" t="str">
        <f t="shared" ca="1" si="3085"/>
        <v>6.68</v>
      </c>
      <c r="ML488" s="3" t="str">
        <f t="shared" ca="1" si="3086"/>
        <v>2.24</v>
      </c>
      <c r="MM488" s="3" t="str">
        <f t="shared" ca="1" si="3087"/>
        <v>8.09</v>
      </c>
      <c r="MN488" s="3" t="str">
        <f t="shared" ca="1" si="3088"/>
        <v>2.48</v>
      </c>
      <c r="MO488" s="3" t="str">
        <f t="shared" ca="1" si="3089"/>
        <v>9.73</v>
      </c>
      <c r="MP488" s="3" t="str">
        <f t="shared" ca="1" si="3090"/>
        <v>2.71</v>
      </c>
      <c r="MQ488" s="3" t="str">
        <f t="shared" ca="1" si="3091"/>
        <v>11.59</v>
      </c>
      <c r="MR488" s="3" t="str">
        <f t="shared" ca="1" si="3092"/>
        <v>2.92</v>
      </c>
      <c r="MS488" s="3" t="str">
        <f t="shared" ca="1" si="3093"/>
        <v>13.22</v>
      </c>
      <c r="MT488" s="3" t="str">
        <f t="shared" ca="1" si="3094"/>
        <v>3.08</v>
      </c>
      <c r="MU488" s="3" t="str">
        <f t="shared" ca="1" si="3095"/>
        <v>14.48</v>
      </c>
      <c r="MV488" s="3" t="str">
        <f t="shared" ca="1" si="3096"/>
        <v>3.19</v>
      </c>
      <c r="MW488" s="3" t="str">
        <f t="shared" ca="1" si="3097"/>
        <v>16.59</v>
      </c>
      <c r="MX488" s="3" t="str">
        <f t="shared" ca="1" si="3098"/>
        <v>3.35</v>
      </c>
      <c r="MY488" s="3" t="str">
        <f t="shared" ca="1" si="3099"/>
        <v>18.12</v>
      </c>
      <c r="MZ488" s="3" t="str">
        <f t="shared" ca="1" si="3100"/>
        <v>3.47</v>
      </c>
      <c r="NA488" s="3" t="str">
        <f t="shared" ca="1" si="3101"/>
        <v>19.39</v>
      </c>
      <c r="NB488" s="3" t="str">
        <f t="shared" ca="1" si="3102"/>
        <v>3.57</v>
      </c>
      <c r="NC488" s="3" t="str">
        <f t="shared" ca="1" si="3103"/>
        <v>21.13</v>
      </c>
      <c r="ND488" s="3" t="str">
        <f t="shared" ca="1" si="3104"/>
        <v>3.72</v>
      </c>
      <c r="NE488" s="3" t="str">
        <f t="shared" ca="1" si="3105"/>
        <v>22.74</v>
      </c>
      <c r="NF488" s="3" t="str">
        <f t="shared" ca="1" si="3106"/>
        <v>3.87</v>
      </c>
      <c r="NG488" s="3" t="str">
        <f t="shared" ca="1" si="3107"/>
        <v>24.35</v>
      </c>
      <c r="NH488" s="3" t="str">
        <f t="shared" ca="1" si="3108"/>
        <v>4.05</v>
      </c>
      <c r="NI488" s="3" t="str">
        <f t="shared" ca="1" si="3109"/>
        <v>26.07</v>
      </c>
      <c r="NJ488" s="3" t="str">
        <f t="shared" ca="1" si="3110"/>
        <v>4.32</v>
      </c>
      <c r="NK488" s="3" t="str">
        <f t="shared" ca="1" si="3111"/>
        <v>27.66</v>
      </c>
      <c r="NL488" s="3" t="str">
        <f t="shared" ca="1" si="3112"/>
        <v>4.80</v>
      </c>
      <c r="NM488" s="3" t="str">
        <f t="shared" ca="1" si="3113"/>
        <v>27.89</v>
      </c>
      <c r="NN488" s="3" t="str">
        <f t="shared" ca="1" si="3114"/>
        <v>4.94</v>
      </c>
      <c r="NO488" s="3" t="str">
        <f t="shared" ca="1" si="3115"/>
        <v>28.11</v>
      </c>
      <c r="NP488" s="3" t="str">
        <f t="shared" ca="1" si="3116"/>
        <v>5.12</v>
      </c>
      <c r="NQ488" s="3" t="str">
        <f t="shared" ca="1" si="3117"/>
        <v>28.32</v>
      </c>
      <c r="NR488" s="3" t="str">
        <f t="shared" ca="1" si="3118"/>
        <v>5.42</v>
      </c>
      <c r="NS488" s="3" t="str">
        <f t="shared" ca="1" si="3119"/>
        <v>28.55</v>
      </c>
      <c r="NT488" s="3" t="str">
        <f t="shared" ca="1" si="3120"/>
        <v>8.73</v>
      </c>
      <c r="NU488" s="3" t="str">
        <f t="shared" ca="1" si="3121"/>
        <v>28.76</v>
      </c>
      <c r="NV488" s="3" t="str">
        <f t="shared" ca="1" si="3122"/>
        <v>10.71</v>
      </c>
      <c r="NW488" s="3" t="str">
        <f t="shared" ca="1" si="3123"/>
        <v>28.98</v>
      </c>
      <c r="NX488" s="3" t="str">
        <f t="shared" ca="1" si="3124"/>
        <v>11.00</v>
      </c>
      <c r="NY488" s="3" t="str">
        <f t="shared" ca="1" si="3125"/>
        <v>29.20</v>
      </c>
      <c r="NZ488" s="3" t="str">
        <f t="shared" ca="1" si="3126"/>
        <v>11.18</v>
      </c>
      <c r="OA488" s="3" t="str">
        <f t="shared" ca="1" si="3127"/>
        <v>29.31</v>
      </c>
      <c r="OB488" s="3" t="str">
        <f t="shared" ca="1" si="3128"/>
        <v>11.25</v>
      </c>
      <c r="OC488" s="3" t="str">
        <f t="shared" ca="1" si="3129"/>
        <v>31.05</v>
      </c>
      <c r="OD488" s="3" t="str">
        <f t="shared" ca="1" si="3130"/>
        <v>11.74</v>
      </c>
      <c r="OE488" s="3" t="str">
        <f t="shared" ca="1" si="3131"/>
        <v>32.41</v>
      </c>
      <c r="OF488" s="3" t="str">
        <f t="shared" ca="1" si="3132"/>
        <v>11.92</v>
      </c>
      <c r="OG488" s="3" t="str">
        <f t="shared" ca="1" si="3133"/>
        <v>33.97</v>
      </c>
      <c r="OH488" s="3" t="str">
        <f t="shared" ca="1" si="3134"/>
        <v>12.05</v>
      </c>
      <c r="OI488" s="3" t="str">
        <f t="shared" ca="1" si="3135"/>
        <v>35.85</v>
      </c>
      <c r="OJ488" s="3" t="str">
        <f t="shared" ca="1" si="3136"/>
        <v>12.17</v>
      </c>
      <c r="OK488" s="3" t="str" cm="1">
        <f t="array" aca="1" ref="OK488" ca="1">_xlfn.IFS(VALUE(NP488)&gt;8.8,NO488,VALUE(NR488)&gt;8.8,NQ488,VALUE(NT488)&gt;8.8,NS488,VALUE(NV488)&gt;8.8,NU488,VALUE(NX488)&gt;8.8,NW488)</f>
        <v>28.76</v>
      </c>
      <c r="OL488" s="3" t="str" cm="1">
        <f t="array" aca="1" ref="OL488" ca="1">_xlfn.IFS(VALUE(NP488)&gt;8.8,NP488,VALUE(NR488)&gt;8.8,NR488,VALUE(NT488)&gt;8.8,NT488,VALUE(NV488)&gt;8.8,NV488,VALUE(NX488)&gt;8.8,NX488)</f>
        <v>10.71</v>
      </c>
      <c r="ON488" s="3" t="str">
        <f t="shared" ca="1" si="3137"/>
        <v>CALIBRATION OF NaOH:  A ~  M solution of NaOH was made by adding 21.70 mL of 3M NaOH to 600 mL of DI water.    Three titrations were run to calibrate the solution.  Titration 1: 604.8 mg of dry KHP was placed in a 250 mL Erlenmeyer flask with ~50 mL of DI water and 2 drops of phenolphthalein.  It required 27.19 mL of the NaOH solution to bring the solution to a faint pink color for 30 seconds.    Titration 2: 578.9 mg of dry KHP was placed in a 250 mL Erlenmeyer flask with ~50 mL of DI water and 2 drops of phenolphthalein.  It required 25.97 mL of the NaOH solution to bring the solution to a faint pink color for 30 seconds.    Titration 3: 601.8 mg of dry KHP was placed in a 250 mL Erlenmeyer flask with ~50 mL of DI water and 2 drops of phenolphthalein.  It required 27.11 mL of the NaOH solution to bring the solution to a faint pink color for 30 seconds.      DETERMINATION OF MOLECULAR WEIGHT:  A rough titration was performed first -  294 mg of the unknown acid was placed in a 250 mL Erlenmeyer flask with ~50 mL of DI water and 2 drops of phenolphthalein.  It required ~25.4 mL of the NaOH solution to turn it pink.  You then decide to create solutions that will require ~20 mL of the NaOH solution to neutralize and calculate that the samples must be around 230 mg.   You then perform three precise titrations for molecular weight.     Titration 1: 218.6 mg of the unknown acid was placed in a 250 mL Erlenmeyer flask with ~50 mL of DI water and 2 drops of phenolphthalein.  It required 19.14 mL of the NaOH solution to bring the solution to a faint pink color for 30 seconds.    Titration 2: 234.8 mg of the unknown acid was placed in a 250 mL Erlenmeyer flask with ~50 mL of DI water and 2 drops of phenolphthalein.  It required 20.96 mL of the NaOH solution to bring the solution to a faint pink color for 30 seconds.    Titration 3: 238.7 mg of the unknown acid was placed in a 250 mL Erlenmeyer flask with ~50 mL of DI water and 2 drops of phenolphthalein.  It required 20.7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68 mL.  Readings - [vol: 6.68 mL, pH: 2.24], [vol: 8.09 mL, pH: 2.48], [vol: 9.73 mL, pH: 2.71], [vol: 11.59 mL, pH: 2.92], [vol: 13.22 mL, pH: 3.08], [vol: 14.48 mL, pH: 3.19], [vol: 16.59 mL, pH: 3.35], [vol: 18.12 mL, pH: 3.47], [vol: 19.39 mL, pH: 3.57], [vol: 21.13 mL, pH: 3.72], [vol: 22.74 mL, pH: 3.87], [vol: 24.35 mL, pH: 4.05], [vol: 26.07 mL, pH: 4.32], [vol: 27.66 mL, pH: 4.80], [vol: 27.89 mL, pH: 4.94], [vol: 28.11 mL, pH: 5.12], [vol: 28.32 mL, pH: 5.42], [vol: 28.55 mL, pH: 8.73], [vol: 28.76 mL, pH: 10.71], [vol: 28.98 mL, pH: 11.00], [vol: 29.20 mL, pH: 11.18], [vol: 29.31 mL, pH: 11.25], [vol: 31.05 mL, pH: 11.74], [vol: 32.41 mL, pH: 11.92], [vol: 33.97 mL, pH: 12.05], [vol: 35.85 mL, pH: 12.17]    You also note that the first sign of the pink indicator occurred at [vol: 28.76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89" spans="4:404" x14ac:dyDescent="0.35">
      <c r="D489" s="3" t="str">
        <f ca="1">VLOOKUP(RANDBETWEEN(1,17),'Unknown Acids'!$C$4:$F$20,2,FALSE)</f>
        <v>Delta</v>
      </c>
      <c r="E489" s="3">
        <f ca="1">VLOOKUP(D489,'Unknown Acids'!$D$4:$F$20,2,FALSE)</f>
        <v>92.36</v>
      </c>
      <c r="F489" s="3">
        <f ca="1">VLOOKUP(D489,'Unknown Acids'!$D$4:$F$20,3,FALSE)</f>
        <v>3.31</v>
      </c>
      <c r="G489" s="3">
        <f t="shared" ca="1" si="2780"/>
        <v>4.8977881936844566E-4</v>
      </c>
      <c r="H489" s="3">
        <f t="shared" ca="1" si="2781"/>
        <v>5.3737392073998302E-4</v>
      </c>
      <c r="I489" s="3">
        <f t="shared" ca="1" si="2782"/>
        <v>1.860901620649853E-11</v>
      </c>
      <c r="J489" s="3">
        <f t="shared" ca="1" si="2783"/>
        <v>9.414900000000001E-2</v>
      </c>
      <c r="K489" s="3">
        <f t="shared" ca="1" si="2784"/>
        <v>25.004957999999998</v>
      </c>
      <c r="L489" s="3">
        <f t="shared" ca="1" si="2785"/>
        <v>0.1084</v>
      </c>
      <c r="M489" s="3">
        <f t="shared" ca="1" si="2786"/>
        <v>21.71763644595941</v>
      </c>
      <c r="N489" s="3">
        <f t="shared" ca="1" si="2787"/>
        <v>27.798574650828044</v>
      </c>
      <c r="O489" s="3">
        <f t="shared" si="2788"/>
        <v>0.3</v>
      </c>
      <c r="Q489" s="3" t="str">
        <f t="shared" ca="1" si="2789"/>
        <v>605.9</v>
      </c>
      <c r="R489" s="3" t="str">
        <f t="shared" ca="1" si="2789"/>
        <v>625.2</v>
      </c>
      <c r="S489" s="3" t="str">
        <f t="shared" ca="1" si="2789"/>
        <v>616.1</v>
      </c>
      <c r="T489" s="3" t="str">
        <f t="shared" ca="1" si="2790"/>
        <v>27.45</v>
      </c>
      <c r="U489" s="3" t="str">
        <f t="shared" ca="1" si="2791"/>
        <v>28.28</v>
      </c>
      <c r="V489" s="3" t="str">
        <f t="shared" ca="1" si="2792"/>
        <v>27.94</v>
      </c>
      <c r="W489" s="3">
        <f t="shared" si="2793"/>
        <v>0.1</v>
      </c>
      <c r="X489" s="3">
        <f t="shared" ca="1" si="2794"/>
        <v>0.1081</v>
      </c>
      <c r="Y489" s="3">
        <f t="shared" ca="1" si="2795"/>
        <v>0.27675276752767042</v>
      </c>
      <c r="AA489" s="3" t="str">
        <f t="shared" ca="1" si="2796"/>
        <v>319.3</v>
      </c>
      <c r="AB489" s="3" t="str">
        <f t="shared" ca="1" si="2797"/>
        <v>31.9</v>
      </c>
      <c r="AC489" s="3">
        <f t="shared" ca="1" si="2798"/>
        <v>190</v>
      </c>
      <c r="AD489" s="3">
        <f t="shared" ca="1" si="2799"/>
        <v>19</v>
      </c>
      <c r="AE489" s="3" t="str">
        <f t="shared" ca="1" si="2800"/>
        <v>193.8</v>
      </c>
      <c r="AF489" s="3" t="str">
        <f t="shared" ca="1" si="2800"/>
        <v>199.5</v>
      </c>
      <c r="AG489" s="3" t="str">
        <f t="shared" ca="1" si="2800"/>
        <v>184.4</v>
      </c>
      <c r="AH489" s="3" t="str">
        <f t="shared" ca="1" si="2801"/>
        <v>20.27</v>
      </c>
      <c r="AI489" s="3" t="str">
        <f t="shared" ca="1" si="2802"/>
        <v>20.69</v>
      </c>
      <c r="AJ489" s="3" t="str">
        <f t="shared" ca="1" si="2803"/>
        <v>19.40</v>
      </c>
      <c r="AK489" s="3">
        <f t="shared" si="2804"/>
        <v>0.5</v>
      </c>
      <c r="AL489" s="3">
        <f t="shared" ca="1" si="2805"/>
        <v>88.524272009107037</v>
      </c>
      <c r="AM489" s="3">
        <f t="shared" ca="1" si="2806"/>
        <v>4.1530186129200546</v>
      </c>
      <c r="AO489" s="3">
        <f t="shared" ca="1" si="2807"/>
        <v>2.64</v>
      </c>
      <c r="AP489" s="3">
        <f>0</f>
        <v>0</v>
      </c>
      <c r="AQ489" s="3">
        <f t="shared" ca="1" si="2808"/>
        <v>0</v>
      </c>
      <c r="AR489" s="3">
        <f t="shared" ca="1" si="2809"/>
        <v>2.3541917907419999E-3</v>
      </c>
      <c r="AS489" s="3">
        <f t="shared" ca="1" si="2810"/>
        <v>25.004957999999998</v>
      </c>
      <c r="AT489" s="3">
        <f t="shared" ca="1" si="2811"/>
        <v>9.414900000000001E-2</v>
      </c>
      <c r="AU489" s="3">
        <f t="shared" ca="1" si="2812"/>
        <v>0</v>
      </c>
      <c r="AV489" s="3">
        <f>1</f>
        <v>1</v>
      </c>
      <c r="AW489" s="3">
        <f t="shared" ca="1" si="2813"/>
        <v>5.3737392073998302E-4</v>
      </c>
      <c r="AX489" s="3">
        <f t="shared" ca="1" si="2814"/>
        <v>-5.0593217263748667E-5</v>
      </c>
      <c r="AY489" s="3">
        <f t="shared" ca="1" si="2815"/>
        <v>6.8492769301271728E-3</v>
      </c>
      <c r="AZ489" s="3">
        <f t="shared" ca="1" si="2816"/>
        <v>2.164355274030326</v>
      </c>
      <c r="BA489" s="3">
        <f t="shared" ca="1" si="2817"/>
        <v>1.4861939221631564</v>
      </c>
      <c r="BB489" s="3">
        <f t="shared" ca="1" si="2818"/>
        <v>1.6110342116248613E-4</v>
      </c>
      <c r="BC489" s="3">
        <f t="shared" ca="1" si="2819"/>
        <v>2.1930883695795138E-3</v>
      </c>
      <c r="BD489" s="3">
        <f t="shared" ca="1" si="2820"/>
        <v>26.491151922163155</v>
      </c>
      <c r="BE489" s="3">
        <f t="shared" ca="1" si="2821"/>
        <v>8.2785692974895575E-2</v>
      </c>
      <c r="BF489" s="3">
        <f t="shared" ca="1" si="2822"/>
        <v>6.0814049021289639E-3</v>
      </c>
      <c r="BG489" s="3">
        <f>1</f>
        <v>1</v>
      </c>
      <c r="BH489" s="3">
        <f t="shared" ca="1" si="2823"/>
        <v>6.6187788228689471E-3</v>
      </c>
      <c r="BI489" s="3">
        <f t="shared" ca="1" si="2824"/>
        <v>-4.4486872415096105E-5</v>
      </c>
      <c r="BJ489" s="3">
        <f t="shared" ca="1" si="2825"/>
        <v>4.136342969709151E-3</v>
      </c>
      <c r="BK489" s="3">
        <f t="shared" ca="1" si="2826"/>
        <v>2.3833834583868416</v>
      </c>
      <c r="BL489" s="3">
        <f t="shared" ca="1" si="2827"/>
        <v>3.0155578443263127</v>
      </c>
      <c r="BM489" s="3">
        <f t="shared" ca="1" si="2828"/>
        <v>3.268864703249723E-4</v>
      </c>
      <c r="BN489" s="3">
        <f t="shared" ca="1" si="2829"/>
        <v>2.0273053204170276E-3</v>
      </c>
      <c r="BO489" s="3">
        <f t="shared" ca="1" si="2830"/>
        <v>28.020515844326312</v>
      </c>
      <c r="BP489" s="3">
        <f t="shared" ca="1" si="2831"/>
        <v>7.2350749418038401E-2</v>
      </c>
      <c r="BQ489" s="3">
        <f t="shared" ca="1" si="2832"/>
        <v>1.1665969040008281E-2</v>
      </c>
      <c r="BR489" s="3">
        <f>1</f>
        <v>1</v>
      </c>
      <c r="BS489" s="3">
        <f t="shared" ca="1" si="2833"/>
        <v>1.2203342960748265E-2</v>
      </c>
      <c r="BT489" s="3">
        <f t="shared" ca="1" si="2834"/>
        <v>-3.8879405883247339E-5</v>
      </c>
      <c r="BU489" s="3">
        <f t="shared" ca="1" si="2835"/>
        <v>2.622421637976817E-3</v>
      </c>
      <c r="BV489" s="3">
        <f t="shared" ca="1" si="2836"/>
        <v>2.5812974803327728</v>
      </c>
      <c r="BW489" s="3">
        <f t="shared" ca="1" si="2837"/>
        <v>5.0735517664894694</v>
      </c>
      <c r="BX489" s="3">
        <f t="shared" ca="1" si="2838"/>
        <v>5.4997301148745849E-4</v>
      </c>
      <c r="BY489" s="3">
        <f t="shared" ca="1" si="2839"/>
        <v>1.8042187792545413E-3</v>
      </c>
      <c r="BZ489" s="3">
        <f t="shared" ca="1" si="2840"/>
        <v>30.078509766489468</v>
      </c>
      <c r="CA489" s="3">
        <f t="shared" ca="1" si="2841"/>
        <v>5.9983649232005012E-2</v>
      </c>
      <c r="CB489" s="3">
        <f t="shared" ca="1" si="2842"/>
        <v>1.828458310458534E-2</v>
      </c>
      <c r="CC489" s="3">
        <f>1</f>
        <v>1</v>
      </c>
      <c r="CD489" s="3">
        <f t="shared" ca="1" si="2843"/>
        <v>1.8821957025325322E-2</v>
      </c>
      <c r="CE489" s="3">
        <f t="shared" ca="1" si="2844"/>
        <v>-3.2233648768094403E-5</v>
      </c>
      <c r="CF489" s="3">
        <f t="shared" ca="1" si="2845"/>
        <v>1.5799343399575758E-3</v>
      </c>
      <c r="CG489" s="3">
        <f t="shared" ca="1" si="2846"/>
        <v>2.8013609613915507</v>
      </c>
      <c r="CH489" s="3">
        <f t="shared" ca="1" si="2847"/>
        <v>6.2380256886526251</v>
      </c>
      <c r="CI489" s="3">
        <f t="shared" ca="1" si="2848"/>
        <v>6.7620198464994456E-4</v>
      </c>
      <c r="CJ489" s="3">
        <f t="shared" ca="1" si="2849"/>
        <v>1.6779898060920555E-3</v>
      </c>
      <c r="CK489" s="3">
        <f t="shared" ca="1" si="2850"/>
        <v>31.242983688652622</v>
      </c>
      <c r="CL489" s="3">
        <f t="shared" ca="1" si="2851"/>
        <v>5.3707732360449859E-2</v>
      </c>
      <c r="CM489" s="3">
        <f t="shared" ca="1" si="2852"/>
        <v>2.1643322910146368E-2</v>
      </c>
      <c r="CN489" s="3">
        <f>1</f>
        <v>1</v>
      </c>
      <c r="CO489" s="3">
        <f t="shared" ca="1" si="2853"/>
        <v>2.2180696830886349E-2</v>
      </c>
      <c r="CP489" s="3">
        <f t="shared" ca="1" si="2854"/>
        <v>-2.8861134712588602E-5</v>
      </c>
      <c r="CQ489" s="3">
        <f t="shared" ca="1" si="2855"/>
        <v>1.2326772961469609E-3</v>
      </c>
      <c r="CR489" s="3">
        <f t="shared" ca="1" si="2856"/>
        <v>2.9091506029224137</v>
      </c>
      <c r="CS489" s="3">
        <f t="shared" ca="1" si="2857"/>
        <v>8.0109596108157817</v>
      </c>
      <c r="CT489" s="3">
        <f t="shared" ca="1" si="2858"/>
        <v>8.6838802181243065E-4</v>
      </c>
      <c r="CU489" s="3">
        <f t="shared" ca="1" si="2859"/>
        <v>1.4858037689295693E-3</v>
      </c>
      <c r="CV489" s="3">
        <f t="shared" ca="1" si="2860"/>
        <v>33.015917610815777</v>
      </c>
      <c r="CW489" s="3">
        <f t="shared" ca="1" si="2861"/>
        <v>4.5002649523296322E-2</v>
      </c>
      <c r="CX489" s="3">
        <f t="shared" ca="1" si="2862"/>
        <v>2.6302101672556661E-2</v>
      </c>
      <c r="CY489" s="3">
        <f>1</f>
        <v>1</v>
      </c>
      <c r="CZ489" s="3">
        <f t="shared" ca="1" si="2863"/>
        <v>2.6839475593296643E-2</v>
      </c>
      <c r="DA489" s="3">
        <f t="shared" ca="1" si="2864"/>
        <v>-2.4183250218021072E-5</v>
      </c>
      <c r="DB489" s="3">
        <f t="shared" ca="1" si="2865"/>
        <v>8.7265922935164317E-4</v>
      </c>
      <c r="DC489" s="3">
        <f t="shared" ca="1" si="2866"/>
        <v>3.0591553138020671</v>
      </c>
      <c r="DD489" s="3">
        <f t="shared" ca="1" si="2867"/>
        <v>9.5173435329789378</v>
      </c>
      <c r="DE489" s="3">
        <f t="shared" ca="1" si="2868"/>
        <v>1.0316800389749167E-3</v>
      </c>
      <c r="DF489" s="3">
        <f t="shared" ca="1" si="2869"/>
        <v>1.3225117517670832E-3</v>
      </c>
      <c r="DG489" s="3">
        <f t="shared" ca="1" si="2870"/>
        <v>34.522301532978936</v>
      </c>
      <c r="DH489" s="3">
        <f t="shared" ca="1" si="2871"/>
        <v>3.8308910270762109E-2</v>
      </c>
      <c r="DI489" s="3">
        <f t="shared" ca="1" si="2872"/>
        <v>2.9884451301410458E-2</v>
      </c>
      <c r="DJ489" s="3">
        <f>1</f>
        <v>1</v>
      </c>
      <c r="DK489" s="3">
        <f t="shared" ca="1" si="2873"/>
        <v>3.042182522215044E-2</v>
      </c>
      <c r="DL489" s="3">
        <f t="shared" ca="1" si="2874"/>
        <v>-2.0586209311475639E-5</v>
      </c>
      <c r="DM489" s="3">
        <f t="shared" ca="1" si="2875"/>
        <v>6.6227458536528665E-4</v>
      </c>
      <c r="DN489" s="3">
        <f t="shared" ca="1" si="2876"/>
        <v>3.1789619105840834</v>
      </c>
      <c r="DO489" s="3">
        <f t="shared" ca="1" si="2877"/>
        <v>10.931807455142094</v>
      </c>
      <c r="DP489" s="3">
        <f t="shared" ca="1" si="2878"/>
        <v>1.1850079281374029E-3</v>
      </c>
      <c r="DQ489" s="3">
        <f t="shared" ca="1" si="2879"/>
        <v>1.169183862604597E-3</v>
      </c>
      <c r="DR489" s="3">
        <f t="shared" ca="1" si="2880"/>
        <v>35.936765455142094</v>
      </c>
      <c r="DS489" s="3">
        <f t="shared" ca="1" si="2881"/>
        <v>3.2534476817732125E-2</v>
      </c>
      <c r="DT489" s="3">
        <f t="shared" ca="1" si="2882"/>
        <v>3.2974807641399553E-2</v>
      </c>
      <c r="DU489" s="3">
        <f>1</f>
        <v>1</v>
      </c>
      <c r="DV489" s="3">
        <f t="shared" ca="1" si="2883"/>
        <v>3.3512181562139538E-2</v>
      </c>
      <c r="DW489" s="3">
        <f t="shared" ca="1" si="2884"/>
        <v>-1.7483179366768798E-5</v>
      </c>
      <c r="DX489" s="3">
        <f t="shared" ca="1" si="2885"/>
        <v>5.1381824098995985E-4</v>
      </c>
      <c r="DY489" s="3">
        <f t="shared" ca="1" si="2886"/>
        <v>3.2891904819679518</v>
      </c>
      <c r="DZ489" s="3">
        <f t="shared" ca="1" si="2887"/>
        <v>13.072211377305251</v>
      </c>
      <c r="EA489" s="3">
        <f t="shared" ca="1" si="2888"/>
        <v>1.4170277132998892E-3</v>
      </c>
      <c r="EB489" s="3">
        <f t="shared" ca="1" si="2889"/>
        <v>9.3716407744211076E-4</v>
      </c>
      <c r="EC489" s="3">
        <f t="shared" ca="1" si="2890"/>
        <v>38.077169377305253</v>
      </c>
      <c r="ED489" s="3">
        <f t="shared" ca="1" si="2891"/>
        <v>2.4612230708532634E-2</v>
      </c>
      <c r="EE489" s="3">
        <f t="shared" ca="1" si="2892"/>
        <v>3.7214628515544697E-2</v>
      </c>
      <c r="EF489" s="3">
        <f>1</f>
        <v>1</v>
      </c>
      <c r="EG489" s="3">
        <f t="shared" ca="1" si="2893"/>
        <v>3.7752002436284682E-2</v>
      </c>
      <c r="EH489" s="3">
        <f t="shared" ca="1" si="2894"/>
        <v>-1.3225970914001191E-5</v>
      </c>
      <c r="EI489" s="3">
        <f t="shared" ca="1" si="2895"/>
        <v>3.4714610224493084E-4</v>
      </c>
      <c r="EJ489" s="3">
        <f t="shared" ca="1" si="2896"/>
        <v>3.4594877066367857</v>
      </c>
      <c r="EK489" s="3">
        <f t="shared" ca="1" si="2897"/>
        <v>14.166185299468408</v>
      </c>
      <c r="EL489" s="3">
        <f t="shared" ca="1" si="2898"/>
        <v>1.5356144864623754E-3</v>
      </c>
      <c r="EM489" s="3">
        <f t="shared" ca="1" si="2899"/>
        <v>8.1857730427962452E-4</v>
      </c>
      <c r="EN489" s="3">
        <f t="shared" ca="1" si="2900"/>
        <v>39.171143299468405</v>
      </c>
      <c r="EO489" s="3">
        <f t="shared" ca="1" si="2901"/>
        <v>2.0897457549847249E-2</v>
      </c>
      <c r="EP489" s="3">
        <f t="shared" ca="1" si="2902"/>
        <v>3.9202697626730114E-2</v>
      </c>
      <c r="EQ489" s="3">
        <f>1</f>
        <v>1</v>
      </c>
      <c r="ER489" s="3">
        <f t="shared" ca="1" si="2903"/>
        <v>3.9740071547470099E-2</v>
      </c>
      <c r="ES489" s="3">
        <f t="shared" ca="1" si="2904"/>
        <v>-1.1229748697058776E-5</v>
      </c>
      <c r="ET489" s="3">
        <f t="shared" ca="1" si="2905"/>
        <v>2.8059871619030841E-4</v>
      </c>
      <c r="EU489" s="3">
        <f t="shared" ca="1" si="2906"/>
        <v>3.5519143203095846</v>
      </c>
      <c r="EV489" s="3">
        <f t="shared" ca="1" si="2907"/>
        <v>16.051079221631564</v>
      </c>
      <c r="EW489" s="3">
        <f t="shared" ca="1" si="2908"/>
        <v>1.7399369876248615E-3</v>
      </c>
      <c r="EX489" s="3">
        <f t="shared" ca="1" si="2909"/>
        <v>6.1425480311713839E-4</v>
      </c>
      <c r="EY489" s="3">
        <f t="shared" ca="1" si="2910"/>
        <v>41.056037221631563</v>
      </c>
      <c r="EZ489" s="3">
        <f t="shared" ca="1" si="2911"/>
        <v>1.4961375833747063E-2</v>
      </c>
      <c r="FA489" s="3">
        <f t="shared" ca="1" si="2912"/>
        <v>4.2379564745428602E-2</v>
      </c>
      <c r="FB489" s="3">
        <f>1</f>
        <v>1</v>
      </c>
      <c r="FC489" s="3">
        <f t="shared" ca="1" si="2913"/>
        <v>4.2916938666168587E-2</v>
      </c>
      <c r="FD489" s="3">
        <f t="shared" ca="1" si="2914"/>
        <v>-8.0398531914450913E-6</v>
      </c>
      <c r="FE489" s="3">
        <f t="shared" ca="1" si="2915"/>
        <v>1.8652452947811107E-4</v>
      </c>
      <c r="FF489" s="3">
        <f t="shared" ca="1" si="2916"/>
        <v>3.7292640468768585</v>
      </c>
      <c r="FG489" s="3">
        <f t="shared" ca="1" si="2917"/>
        <v>17.54237314379472</v>
      </c>
      <c r="FH489" s="3">
        <f t="shared" ca="1" si="2918"/>
        <v>1.9015932487873475E-3</v>
      </c>
      <c r="FI489" s="3">
        <f t="shared" ca="1" si="2919"/>
        <v>4.525985419546524E-4</v>
      </c>
      <c r="FJ489" s="3">
        <f t="shared" ca="1" si="2920"/>
        <v>42.547331143794722</v>
      </c>
      <c r="FK489" s="3">
        <f t="shared" ca="1" si="2921"/>
        <v>1.063753071667484E-2</v>
      </c>
      <c r="FL489" s="3">
        <f t="shared" ca="1" si="2922"/>
        <v>4.4693596464620643E-2</v>
      </c>
      <c r="FM489" s="3">
        <f>1</f>
        <v>1</v>
      </c>
      <c r="FN489" s="3">
        <f t="shared" ca="1" si="2923"/>
        <v>4.5230970385360628E-2</v>
      </c>
      <c r="FO489" s="3">
        <f t="shared" ca="1" si="2924"/>
        <v>-5.7163315882115605E-6</v>
      </c>
      <c r="FP489" s="3">
        <f t="shared" ca="1" si="2925"/>
        <v>1.2602975440608247E-4</v>
      </c>
      <c r="FQ489" s="3">
        <f t="shared" ca="1" si="2926"/>
        <v>3.8995269100502652</v>
      </c>
      <c r="FR489" s="3">
        <f t="shared" ca="1" si="2927"/>
        <v>18.985727065957875</v>
      </c>
      <c r="FS489" s="3">
        <f t="shared" ca="1" si="2928"/>
        <v>2.0580528139498336E-3</v>
      </c>
      <c r="FT489" s="3">
        <f t="shared" ca="1" si="2929"/>
        <v>2.9613897679216629E-4</v>
      </c>
      <c r="FU489" s="3">
        <f t="shared" ca="1" si="2930"/>
        <v>43.990685065957877</v>
      </c>
      <c r="FV489" s="3">
        <f t="shared" ca="1" si="2931"/>
        <v>6.7318564452485182E-3</v>
      </c>
      <c r="FW489" s="3">
        <f t="shared" ca="1" si="2932"/>
        <v>4.6783831869498541E-2</v>
      </c>
      <c r="FX489" s="3">
        <f>1</f>
        <v>1</v>
      </c>
      <c r="FY489" s="3">
        <f t="shared" ca="1" si="2933"/>
        <v>4.7321205790238526E-2</v>
      </c>
      <c r="FZ489" s="3">
        <f t="shared" ca="1" si="2934"/>
        <v>-3.617524091841921E-6</v>
      </c>
      <c r="GA489" s="3">
        <f t="shared" ca="1" si="2935"/>
        <v>7.6323052702369915E-5</v>
      </c>
      <c r="GB489" s="3">
        <f t="shared" ca="1" si="2936"/>
        <v>4.1173442674276473</v>
      </c>
      <c r="GC489" s="3">
        <f t="shared" ca="1" si="2937"/>
        <v>20.854780988121032</v>
      </c>
      <c r="GD489" s="3">
        <f t="shared" ca="1" si="2938"/>
        <v>2.2606582591123197E-3</v>
      </c>
      <c r="GE489" s="3">
        <f t="shared" ca="1" si="2939"/>
        <v>9.3533531629680193E-5</v>
      </c>
      <c r="GF489" s="3">
        <f t="shared" ca="1" si="2940"/>
        <v>45.85973898812103</v>
      </c>
      <c r="GG489" s="3">
        <f t="shared" ca="1" si="2941"/>
        <v>2.0395565629779972E-3</v>
      </c>
      <c r="GH489" s="3">
        <f t="shared" ca="1" si="2942"/>
        <v>4.9295052893735265E-2</v>
      </c>
      <c r="GI489" s="3">
        <f>1</f>
        <v>1</v>
      </c>
      <c r="GJ489" s="3">
        <f t="shared" ca="1" si="2943"/>
        <v>4.983242681447525E-2</v>
      </c>
      <c r="GK489" s="3">
        <f t="shared" ca="1" si="2944"/>
        <v>-1.0960045068184505E-6</v>
      </c>
      <c r="GL489" s="3">
        <f t="shared" ca="1" si="2945"/>
        <v>2.1984103044197373E-5</v>
      </c>
      <c r="GM489" s="3">
        <f t="shared" ca="1" si="2946"/>
        <v>4.6578912489845612</v>
      </c>
      <c r="GN489" s="3">
        <f t="shared" ca="1" si="2947"/>
        <v>21.066107352580627</v>
      </c>
      <c r="GO489" s="3">
        <f t="shared" ca="1" si="2948"/>
        <v>2.2835660370197396E-3</v>
      </c>
      <c r="GP489" s="3">
        <f t="shared" ca="1" si="2949"/>
        <v>7.0625753722260327E-5</v>
      </c>
      <c r="GQ489" s="3">
        <f t="shared" ca="1" si="2950"/>
        <v>46.071065352580625</v>
      </c>
      <c r="GR489" s="3">
        <f t="shared" ca="1" si="2951"/>
        <v>1.5329741819895704E-3</v>
      </c>
      <c r="GS489" s="3">
        <f t="shared" ca="1" si="2952"/>
        <v>4.9566165217662543E-2</v>
      </c>
      <c r="GT489" s="3">
        <f>1</f>
        <v>1</v>
      </c>
      <c r="GU489" s="3">
        <f t="shared" ca="1" si="2953"/>
        <v>5.0103539138402528E-2</v>
      </c>
      <c r="GV489" s="3">
        <f t="shared" ca="1" si="2954"/>
        <v>-8.2378034656890377E-7</v>
      </c>
      <c r="GW489" s="3">
        <f t="shared" ca="1" si="2955"/>
        <v>1.6436168244871041E-5</v>
      </c>
      <c r="GX489" s="3">
        <f t="shared" ca="1" si="2956"/>
        <v>4.7841994218367221</v>
      </c>
      <c r="GY489" s="3">
        <f t="shared" ca="1" si="2957"/>
        <v>21.283283717040224</v>
      </c>
      <c r="GZ489" s="3">
        <f t="shared" ca="1" si="2958"/>
        <v>2.3071079549271604E-3</v>
      </c>
      <c r="HA489" s="3">
        <f t="shared" ca="1" si="2959"/>
        <v>4.7083835814839495E-5</v>
      </c>
      <c r="HB489" s="3">
        <f t="shared" ca="1" si="2960"/>
        <v>46.288241717040222</v>
      </c>
      <c r="HC489" s="3">
        <f t="shared" ca="1" si="2961"/>
        <v>1.017187822831179E-3</v>
      </c>
      <c r="HD489" s="3">
        <f t="shared" ca="1" si="2962"/>
        <v>4.9842203318728316E-2</v>
      </c>
      <c r="HE489" s="3">
        <f>1</f>
        <v>1</v>
      </c>
      <c r="HF489" s="3">
        <f t="shared" ca="1" si="2963"/>
        <v>5.0379577239468301E-2</v>
      </c>
      <c r="HG489" s="3">
        <f t="shared" ca="1" si="2964"/>
        <v>-5.4661020848375784E-7</v>
      </c>
      <c r="HH489" s="3">
        <f t="shared" ca="1" si="2965"/>
        <v>1.0847501510324181E-5</v>
      </c>
      <c r="HI489" s="3">
        <f t="shared" ca="1" si="2966"/>
        <v>4.9646702807308625</v>
      </c>
      <c r="HJ489" s="3">
        <f t="shared" ca="1" si="2967"/>
        <v>21.500460081499817</v>
      </c>
      <c r="HK489" s="3">
        <f t="shared" ca="1" si="2968"/>
        <v>2.33064987283458E-3</v>
      </c>
      <c r="HL489" s="3">
        <f t="shared" ca="1" si="2969"/>
        <v>2.3541917907419965E-5</v>
      </c>
      <c r="HM489" s="3">
        <f t="shared" ca="1" si="2970"/>
        <v>46.505418081499812</v>
      </c>
      <c r="HN489" s="3">
        <f t="shared" ca="1" si="2971"/>
        <v>5.0621882091594634E-4</v>
      </c>
      <c r="HO489" s="3">
        <f t="shared" ca="1" si="2972"/>
        <v>5.0115663270678755E-2</v>
      </c>
      <c r="HP489" s="3">
        <f>1</f>
        <v>1</v>
      </c>
      <c r="HQ489" s="3">
        <f t="shared" ca="1" si="2973"/>
        <v>5.065303719141874E-2</v>
      </c>
      <c r="HR489" s="3">
        <f t="shared" ca="1" si="2974"/>
        <v>-2.720287925479734E-7</v>
      </c>
      <c r="HS489" s="3">
        <f t="shared" ca="1" si="2975"/>
        <v>5.3698647145862533E-6</v>
      </c>
      <c r="HT489" s="3">
        <f t="shared" ca="1" si="2976"/>
        <v>5.2700366555385765</v>
      </c>
      <c r="HU489" s="3">
        <f t="shared" ca="1" si="2977"/>
        <v>21.715464682314813</v>
      </c>
      <c r="HV489" s="3">
        <f t="shared" ca="1" si="2978"/>
        <v>2.3539563715629253E-3</v>
      </c>
      <c r="HW489" s="3">
        <f t="shared" ca="1" si="2979"/>
        <v>2.3541917907460297E-7</v>
      </c>
      <c r="HX489" s="3">
        <f t="shared" ca="1" si="2980"/>
        <v>46.720422682314812</v>
      </c>
      <c r="HY489" s="3">
        <f t="shared" ca="1" si="2981"/>
        <v>5.0388923207177387E-6</v>
      </c>
      <c r="HZ489" s="3">
        <f t="shared" ca="1" si="2982"/>
        <v>5.0383884314770415E-2</v>
      </c>
      <c r="IA489" s="3">
        <f>1</f>
        <v>1</v>
      </c>
      <c r="IB489" s="3">
        <f t="shared" ca="1" si="2983"/>
        <v>5.09212582355104E-2</v>
      </c>
      <c r="IC489" s="3">
        <f t="shared" ca="1" si="2984"/>
        <v>-2.7077693225706833E-9</v>
      </c>
      <c r="ID489" s="3">
        <f t="shared" ca="1" si="2985"/>
        <v>5.3175561419427364E-8</v>
      </c>
      <c r="IE489" s="3">
        <f t="shared" ca="1" si="2986"/>
        <v>7.2742879161864513</v>
      </c>
      <c r="IF489" s="3">
        <f t="shared" ca="1" si="2987"/>
        <v>21.934812810419004</v>
      </c>
      <c r="IG489" s="3">
        <f t="shared" ca="1" si="2988"/>
        <v>2.3777337086494203E-3</v>
      </c>
      <c r="IH489" s="3">
        <f t="shared" ca="1" si="2989"/>
        <v>-2.3541917907420398E-5</v>
      </c>
      <c r="II489" s="3">
        <f t="shared" ca="1" si="2990"/>
        <v>46.939770810419006</v>
      </c>
      <c r="IJ489" s="3">
        <f t="shared" ca="1" si="2991"/>
        <v>-5.0153457294245898E-4</v>
      </c>
      <c r="IK489" s="3">
        <f t="shared" ca="1" si="2992"/>
        <v>5.0654991867187506E-2</v>
      </c>
      <c r="IL489" s="3">
        <f>1</f>
        <v>1</v>
      </c>
      <c r="IM489" s="3">
        <f t="shared" ca="1" si="2993"/>
        <v>5.0153459155147522E-4</v>
      </c>
      <c r="IN489" s="3">
        <f t="shared" ca="1" si="2994"/>
        <v>-9.3330649960053799E-13</v>
      </c>
      <c r="IO489" s="3">
        <f t="shared" ca="1" si="2995"/>
        <v>1.8608946469270832E-9</v>
      </c>
      <c r="IP489" s="3">
        <f t="shared" ca="1" si="2996"/>
        <v>10.700302487585088</v>
      </c>
      <c r="IQ489" s="3">
        <f t="shared" ca="1" si="2997"/>
        <v>22.151989174878597</v>
      </c>
      <c r="IR489" s="3">
        <f t="shared" ca="1" si="2998"/>
        <v>2.4012756265568399E-3</v>
      </c>
      <c r="IS489" s="3">
        <f t="shared" ca="1" si="2999"/>
        <v>-4.7083835814839929E-5</v>
      </c>
      <c r="IT489" s="3">
        <f t="shared" ca="1" si="3000"/>
        <v>47.156947174878596</v>
      </c>
      <c r="IU489" s="3">
        <f t="shared" ca="1" si="3001"/>
        <v>-9.9844961634671693E-4</v>
      </c>
      <c r="IV489" s="3">
        <f t="shared" ca="1" si="3002"/>
        <v>5.0920930433682635E-2</v>
      </c>
      <c r="IW489" s="3">
        <f>1</f>
        <v>1</v>
      </c>
      <c r="IX489" s="3">
        <f t="shared" ca="1" si="3003"/>
        <v>9.9844963495573317E-4</v>
      </c>
      <c r="IY489" s="3">
        <f t="shared" ca="1" si="3004"/>
        <v>-9.2900825459841607E-13</v>
      </c>
      <c r="IZ489" s="3">
        <f t="shared" ca="1" si="3005"/>
        <v>9.304499258740162E-10</v>
      </c>
      <c r="JA489" s="3">
        <f t="shared" ca="1" si="3006"/>
        <v>10.99932655915644</v>
      </c>
      <c r="JB489" s="3">
        <f t="shared" ca="1" si="3007"/>
        <v>22.369165539338194</v>
      </c>
      <c r="JC489" s="3">
        <f t="shared" ca="1" si="3008"/>
        <v>2.4248175444642603E-3</v>
      </c>
      <c r="JD489" s="3">
        <f t="shared" ca="1" si="3009"/>
        <v>-7.0625753722260327E-5</v>
      </c>
      <c r="JE489" s="3">
        <f t="shared" ca="1" si="3010"/>
        <v>47.374123539338193</v>
      </c>
      <c r="JF489" s="3">
        <f t="shared" ca="1" si="3011"/>
        <v>-1.4908086618977681E-3</v>
      </c>
      <c r="JG489" s="3">
        <f t="shared" ca="1" si="3012"/>
        <v>5.1184430725156473E-2</v>
      </c>
      <c r="JH489" s="3">
        <f>1</f>
        <v>1</v>
      </c>
      <c r="JI489" s="3">
        <f t="shared" ca="1" si="3013"/>
        <v>1.4908086805067843E-3</v>
      </c>
      <c r="JJ489" s="3">
        <f t="shared" ca="1" si="3014"/>
        <v>-9.2474941833479405E-13</v>
      </c>
      <c r="JK489" s="3">
        <f t="shared" ca="1" si="3015"/>
        <v>6.2030027436158625E-10</v>
      </c>
      <c r="JL489" s="3">
        <f t="shared" ca="1" si="3016"/>
        <v>11.173422088129858</v>
      </c>
      <c r="JM489" s="3">
        <f t="shared" ca="1" si="3017"/>
        <v>22.482574910284185</v>
      </c>
      <c r="JN489" s="3">
        <f t="shared" ca="1" si="3018"/>
        <v>2.4371111202748054E-3</v>
      </c>
      <c r="JO489" s="3">
        <f t="shared" ca="1" si="3019"/>
        <v>-8.2919329532805432E-5</v>
      </c>
      <c r="JP489" s="3">
        <f t="shared" ca="1" si="3020"/>
        <v>47.487532910284187</v>
      </c>
      <c r="JQ489" s="3">
        <f t="shared" ca="1" si="3021"/>
        <v>-1.7461283930976317E-3</v>
      </c>
      <c r="JR489" s="3">
        <f t="shared" ca="1" si="3022"/>
        <v>5.1321072519794134E-2</v>
      </c>
      <c r="JS489" s="3">
        <f>1</f>
        <v>1</v>
      </c>
      <c r="JT489" s="3">
        <f t="shared" ca="1" si="3023"/>
        <v>1.7461284117066479E-3</v>
      </c>
      <c r="JU489" s="3">
        <f t="shared" ca="1" si="3024"/>
        <v>-9.225409386899544E-13</v>
      </c>
      <c r="JV489" s="3">
        <f t="shared" ca="1" si="3025"/>
        <v>5.283349456715325E-10</v>
      </c>
      <c r="JW489" s="3">
        <f t="shared" ca="1" si="3026"/>
        <v>11.242076305692446</v>
      </c>
      <c r="JX489" s="3">
        <f t="shared" ca="1" si="3027"/>
        <v>23.772418832447343</v>
      </c>
      <c r="JY489" s="3">
        <f t="shared" ca="1" si="3028"/>
        <v>2.576930201437292E-3</v>
      </c>
      <c r="JZ489" s="3">
        <f t="shared" ca="1" si="3029"/>
        <v>-2.2273841069529211E-4</v>
      </c>
      <c r="KA489" s="3">
        <f t="shared" ca="1" si="3030"/>
        <v>48.777376832447345</v>
      </c>
      <c r="KB489" s="3">
        <f t="shared" ca="1" si="3031"/>
        <v>-4.566428642942595E-3</v>
      </c>
      <c r="KC489" s="3">
        <f t="shared" ca="1" si="3032"/>
        <v>5.2830438387229645E-2</v>
      </c>
      <c r="KD489" s="3">
        <f>1</f>
        <v>1</v>
      </c>
      <c r="KE489" s="3">
        <f t="shared" ca="1" si="3033"/>
        <v>4.5664286615516112E-3</v>
      </c>
      <c r="KF489" s="3">
        <f t="shared" ca="1" si="3034"/>
        <v>-8.9814573952204071E-13</v>
      </c>
      <c r="KG489" s="3">
        <f t="shared" ca="1" si="3035"/>
        <v>1.9668449204382488E-10</v>
      </c>
      <c r="KH489" s="3">
        <f t="shared" ca="1" si="3036"/>
        <v>11.659576694262897</v>
      </c>
      <c r="KI489" s="3">
        <f t="shared" ca="1" si="3037"/>
        <v>25.814482754610502</v>
      </c>
      <c r="KJ489" s="3">
        <f t="shared" ca="1" si="3038"/>
        <v>2.798289930599778E-3</v>
      </c>
      <c r="KK489" s="3">
        <f t="shared" ca="1" si="3039"/>
        <v>-4.4409813985777811E-4</v>
      </c>
      <c r="KL489" s="3">
        <f t="shared" ca="1" si="3040"/>
        <v>50.819440754610497</v>
      </c>
      <c r="KM489" s="3">
        <f t="shared" ca="1" si="3041"/>
        <v>-8.7387451192580887E-3</v>
      </c>
      <c r="KN489" s="3">
        <f t="shared" ca="1" si="3042"/>
        <v>5.5063375138497732E-2</v>
      </c>
      <c r="KO489" s="3">
        <f>1</f>
        <v>1</v>
      </c>
      <c r="KP489" s="3">
        <f t="shared" ca="1" si="3043"/>
        <v>8.738745137867104E-3</v>
      </c>
      <c r="KQ489" s="3">
        <f t="shared" ca="1" si="3044"/>
        <v>-8.6205579078807884E-13</v>
      </c>
      <c r="KR489" s="3">
        <f t="shared" ca="1" si="3045"/>
        <v>9.8647548463226542E-11</v>
      </c>
      <c r="KS489" s="3">
        <f t="shared" ca="1" si="3046"/>
        <v>11.941449077478616</v>
      </c>
      <c r="KT489" s="3">
        <f t="shared" ca="1" si="3047"/>
        <v>27.129976676773659</v>
      </c>
      <c r="KU489" s="3">
        <f t="shared" ca="1" si="3048"/>
        <v>2.9408894717622646E-3</v>
      </c>
      <c r="KV489" s="3">
        <f t="shared" ca="1" si="3049"/>
        <v>-5.8669768102026466E-4</v>
      </c>
      <c r="KW489" s="3">
        <f t="shared" ca="1" si="3050"/>
        <v>52.134934676773653</v>
      </c>
      <c r="KX489" s="3">
        <f t="shared" ca="1" si="3051"/>
        <v>-1.1253446171126424E-2</v>
      </c>
      <c r="KY489" s="3">
        <f t="shared" ca="1" si="3052"/>
        <v>5.6409190689413947E-2</v>
      </c>
      <c r="KZ489" s="3">
        <f>1</f>
        <v>1</v>
      </c>
      <c r="LA489" s="3">
        <f t="shared" ca="1" si="3053"/>
        <v>1.1253446189735439E-2</v>
      </c>
      <c r="LB489" s="3">
        <f t="shared" ca="1" si="3054"/>
        <v>-8.4030398155731965E-13</v>
      </c>
      <c r="LC489" s="3">
        <f t="shared" ca="1" si="3055"/>
        <v>7.4670812935662134E-11</v>
      </c>
      <c r="LD489" s="3">
        <f t="shared" ca="1" si="3056"/>
        <v>12.051285540788516</v>
      </c>
      <c r="LE489" s="3">
        <f t="shared" ca="1" si="3057"/>
        <v>29.008510598936816</v>
      </c>
      <c r="LF489" s="3">
        <f t="shared" ca="1" si="3058"/>
        <v>3.144522548924751E-3</v>
      </c>
      <c r="LG489" s="3">
        <f t="shared" ca="1" si="3059"/>
        <v>-7.9033075818275107E-4</v>
      </c>
      <c r="LH489" s="3">
        <f t="shared" ca="1" si="3060"/>
        <v>54.013468598936811</v>
      </c>
      <c r="LI489" s="3">
        <f t="shared" ca="1" si="3061"/>
        <v>-1.463210526343253E-2</v>
      </c>
      <c r="LJ489" s="3">
        <f t="shared" ca="1" si="3062"/>
        <v>5.8217378562995067E-2</v>
      </c>
      <c r="LK489" s="3">
        <f>1</f>
        <v>1</v>
      </c>
      <c r="LL489" s="3">
        <f t="shared" ca="1" si="3063"/>
        <v>1.4632105282041546E-2</v>
      </c>
      <c r="LM489" s="3">
        <f t="shared" ca="1" si="3064"/>
        <v>-8.1107905719622684E-13</v>
      </c>
      <c r="LN489" s="3">
        <f t="shared" ca="1" si="3065"/>
        <v>5.5431466708388832E-11</v>
      </c>
      <c r="LO489" s="3">
        <f t="shared" ca="1" si="3066"/>
        <v>12.165306818441355</v>
      </c>
      <c r="LQ489" s="3" t="str">
        <f t="shared" ca="1" si="3067"/>
        <v>21.76</v>
      </c>
      <c r="LR489" s="3" t="str">
        <f t="shared" ca="1" si="3068"/>
        <v>605.9</v>
      </c>
      <c r="LS489" s="3" t="str">
        <f t="shared" ca="1" si="3069"/>
        <v>625.2</v>
      </c>
      <c r="LT489" s="3" t="str">
        <f t="shared" ca="1" si="3070"/>
        <v>616.1</v>
      </c>
      <c r="LU489" s="3" t="str">
        <f t="shared" ca="1" si="3071"/>
        <v>27.45</v>
      </c>
      <c r="LV489" s="3" t="str">
        <f t="shared" ca="1" si="3072"/>
        <v>28.28</v>
      </c>
      <c r="LW489" s="3" t="str">
        <f t="shared" ca="1" si="3073"/>
        <v>27.94</v>
      </c>
      <c r="LX489" s="3" t="str">
        <f t="shared" ca="1" si="3074"/>
        <v>319</v>
      </c>
      <c r="LY489" s="3" t="str">
        <f t="shared" ca="1" si="3075"/>
        <v>31.9</v>
      </c>
      <c r="LZ489" s="3">
        <f t="shared" ca="1" si="3076"/>
        <v>19</v>
      </c>
      <c r="MA489" s="3">
        <f t="shared" ca="1" si="3077"/>
        <v>190</v>
      </c>
      <c r="MB489" s="3" t="str">
        <f t="shared" ca="1" si="3078"/>
        <v>193.8</v>
      </c>
      <c r="MC489" s="3" t="str">
        <f t="shared" ca="1" si="3079"/>
        <v>199.5</v>
      </c>
      <c r="MD489" s="3" t="str">
        <f t="shared" ca="1" si="3080"/>
        <v>184.4</v>
      </c>
      <c r="ME489" s="3" t="str">
        <f t="shared" ca="1" si="3081"/>
        <v>20.27</v>
      </c>
      <c r="MF489" s="3" t="str">
        <f t="shared" ca="1" si="3082"/>
        <v>20.69</v>
      </c>
      <c r="MG489" s="3" t="str">
        <f t="shared" ca="1" si="3083"/>
        <v>19.40</v>
      </c>
      <c r="MJ489" s="3">
        <f t="shared" ca="1" si="3084"/>
        <v>2.64</v>
      </c>
      <c r="MK489" s="3" t="str">
        <f t="shared" ca="1" si="3085"/>
        <v>2.64</v>
      </c>
      <c r="ML489" s="3" t="str">
        <f t="shared" ca="1" si="3086"/>
        <v>2.16</v>
      </c>
      <c r="MM489" s="3" t="str">
        <f t="shared" ca="1" si="3087"/>
        <v>4.13</v>
      </c>
      <c r="MN489" s="3" t="str">
        <f t="shared" ca="1" si="3088"/>
        <v>2.38</v>
      </c>
      <c r="MO489" s="3" t="str">
        <f t="shared" ca="1" si="3089"/>
        <v>5.66</v>
      </c>
      <c r="MP489" s="3" t="str">
        <f t="shared" ca="1" si="3090"/>
        <v>2.58</v>
      </c>
      <c r="MQ489" s="3" t="str">
        <f t="shared" ca="1" si="3091"/>
        <v>7.71</v>
      </c>
      <c r="MR489" s="3" t="str">
        <f t="shared" ca="1" si="3092"/>
        <v>2.80</v>
      </c>
      <c r="MS489" s="3" t="str">
        <f t="shared" ca="1" si="3093"/>
        <v>8.88</v>
      </c>
      <c r="MT489" s="3" t="str">
        <f t="shared" ca="1" si="3094"/>
        <v>2.91</v>
      </c>
      <c r="MU489" s="3" t="str">
        <f t="shared" ca="1" si="3095"/>
        <v>10.65</v>
      </c>
      <c r="MV489" s="3" t="str">
        <f t="shared" ca="1" si="3096"/>
        <v>3.06</v>
      </c>
      <c r="MW489" s="3" t="str">
        <f t="shared" ca="1" si="3097"/>
        <v>12.16</v>
      </c>
      <c r="MX489" s="3" t="str">
        <f t="shared" ca="1" si="3098"/>
        <v>3.18</v>
      </c>
      <c r="MY489" s="3" t="str">
        <f t="shared" ca="1" si="3099"/>
        <v>13.57</v>
      </c>
      <c r="MZ489" s="3" t="str">
        <f t="shared" ca="1" si="3100"/>
        <v>3.29</v>
      </c>
      <c r="NA489" s="3" t="str">
        <f t="shared" ca="1" si="3101"/>
        <v>15.71</v>
      </c>
      <c r="NB489" s="3" t="str">
        <f t="shared" ca="1" si="3102"/>
        <v>3.46</v>
      </c>
      <c r="NC489" s="3" t="str">
        <f t="shared" ca="1" si="3103"/>
        <v>16.81</v>
      </c>
      <c r="ND489" s="3" t="str">
        <f t="shared" ca="1" si="3104"/>
        <v>3.55</v>
      </c>
      <c r="NE489" s="3" t="str">
        <f t="shared" ca="1" si="3105"/>
        <v>18.69</v>
      </c>
      <c r="NF489" s="3" t="str">
        <f t="shared" ca="1" si="3106"/>
        <v>3.73</v>
      </c>
      <c r="NG489" s="3" t="str">
        <f t="shared" ca="1" si="3107"/>
        <v>20.18</v>
      </c>
      <c r="NH489" s="3" t="str">
        <f t="shared" ca="1" si="3108"/>
        <v>3.90</v>
      </c>
      <c r="NI489" s="3" t="str">
        <f t="shared" ca="1" si="3109"/>
        <v>21.63</v>
      </c>
      <c r="NJ489" s="3" t="str">
        <f t="shared" ca="1" si="3110"/>
        <v>4.12</v>
      </c>
      <c r="NK489" s="3" t="str">
        <f t="shared" ca="1" si="3111"/>
        <v>23.49</v>
      </c>
      <c r="NL489" s="3" t="str">
        <f t="shared" ca="1" si="3112"/>
        <v>4.66</v>
      </c>
      <c r="NM489" s="3" t="str">
        <f t="shared" ca="1" si="3113"/>
        <v>23.71</v>
      </c>
      <c r="NN489" s="3" t="str">
        <f t="shared" ca="1" si="3114"/>
        <v>4.78</v>
      </c>
      <c r="NO489" s="3" t="str">
        <f t="shared" ca="1" si="3115"/>
        <v>23.92</v>
      </c>
      <c r="NP489" s="3" t="str">
        <f t="shared" ca="1" si="3116"/>
        <v>4.96</v>
      </c>
      <c r="NQ489" s="3" t="str">
        <f t="shared" ca="1" si="3117"/>
        <v>24.14</v>
      </c>
      <c r="NR489" s="3" t="str">
        <f t="shared" ca="1" si="3118"/>
        <v>5.27</v>
      </c>
      <c r="NS489" s="3" t="str">
        <f t="shared" ca="1" si="3119"/>
        <v>24.36</v>
      </c>
      <c r="NT489" s="3" t="str">
        <f t="shared" ca="1" si="3120"/>
        <v>7.27</v>
      </c>
      <c r="NU489" s="3" t="str">
        <f t="shared" ca="1" si="3121"/>
        <v>24.57</v>
      </c>
      <c r="NV489" s="3" t="str">
        <f t="shared" ca="1" si="3122"/>
        <v>10.70</v>
      </c>
      <c r="NW489" s="3" t="str">
        <f t="shared" ca="1" si="3123"/>
        <v>24.79</v>
      </c>
      <c r="NX489" s="3" t="str">
        <f t="shared" ca="1" si="3124"/>
        <v>11.00</v>
      </c>
      <c r="NY489" s="3" t="str">
        <f t="shared" ca="1" si="3125"/>
        <v>25.01</v>
      </c>
      <c r="NZ489" s="3" t="str">
        <f t="shared" ca="1" si="3126"/>
        <v>11.17</v>
      </c>
      <c r="OA489" s="3" t="str">
        <f t="shared" ca="1" si="3127"/>
        <v>25.12</v>
      </c>
      <c r="OB489" s="3" t="str">
        <f t="shared" ca="1" si="3128"/>
        <v>11.24</v>
      </c>
      <c r="OC489" s="3" t="str">
        <f t="shared" ca="1" si="3129"/>
        <v>26.41</v>
      </c>
      <c r="OD489" s="3" t="str">
        <f t="shared" ca="1" si="3130"/>
        <v>11.66</v>
      </c>
      <c r="OE489" s="3" t="str">
        <f t="shared" ca="1" si="3131"/>
        <v>28.45</v>
      </c>
      <c r="OF489" s="3" t="str">
        <f t="shared" ca="1" si="3132"/>
        <v>11.94</v>
      </c>
      <c r="OG489" s="3" t="str">
        <f t="shared" ca="1" si="3133"/>
        <v>29.77</v>
      </c>
      <c r="OH489" s="3" t="str">
        <f t="shared" ca="1" si="3134"/>
        <v>12.05</v>
      </c>
      <c r="OI489" s="3" t="str">
        <f t="shared" ca="1" si="3135"/>
        <v>31.65</v>
      </c>
      <c r="OJ489" s="3" t="str">
        <f t="shared" ca="1" si="3136"/>
        <v>12.17</v>
      </c>
      <c r="OK489" s="3" t="str" cm="1">
        <f t="array" aca="1" ref="OK489" ca="1">_xlfn.IFS(VALUE(NP489)&gt;8.8,NO489,VALUE(NR489)&gt;8.8,NQ489,VALUE(NT489)&gt;8.8,NS489,VALUE(NV489)&gt;8.8,NU489,VALUE(NX489)&gt;8.8,NW489)</f>
        <v>24.57</v>
      </c>
      <c r="OL489" s="3" t="str" cm="1">
        <f t="array" aca="1" ref="OL489" ca="1">_xlfn.IFS(VALUE(NP489)&gt;8.8,NP489,VALUE(NR489)&gt;8.8,NR489,VALUE(NT489)&gt;8.8,NT489,VALUE(NV489)&gt;8.8,NV489,VALUE(NX489)&gt;8.8,NX489)</f>
        <v>10.70</v>
      </c>
      <c r="ON489" s="3" t="str">
        <f t="shared" ca="1" si="3137"/>
        <v>CALIBRATION OF NaOH:  A ~  M solution of NaOH was made by adding 21.76 mL of 3M NaOH to 600 mL of DI water.    Three titrations were run to calibrate the solution.  Titration 1: 605.9 mg of dry KHP was placed in a 250 mL Erlenmeyer flask with ~50 mL of DI water and 2 drops of phenolphthalein.  It required 27.45 mL of the NaOH solution to bring the solution to a faint pink color for 30 seconds.    Titration 2: 625.2 mg of dry KHP was placed in a 250 mL Erlenmeyer flask with ~50 mL of DI water and 2 drops of phenolphthalein.  It required 28.28 mL of the NaOH solution to bring the solution to a faint pink color for 30 seconds.    Titration 3: 616.1 mg of dry KHP was placed in a 250 mL Erlenmeyer flask with ~50 mL of DI water and 2 drops of phenolphthalein.  It required 27.94 mL of the NaOH solution to bring the solution to a faint pink color for 30 seconds.      DETERMINATION OF MOLECULAR WEIGHT:  A rough titration was performed first -  319 mg of the unknown acid was placed in a 250 mL Erlenmeyer flask with ~50 mL of DI water and 2 drops of phenolphthalein.  It required ~31.9 mL of the NaOH solution to turn it pink.  You then decide to create solutions that will require ~19 mL of the NaOH solution to neutralize and calculate that the samples must be around 190 mg.   You then perform three precise titrations for molecular weight.     Titration 1: 193.8 mg of the unknown acid was placed in a 250 mL Erlenmeyer flask with ~50 mL of DI water and 2 drops of phenolphthalein.  It required 20.27 mL of the NaOH solution to bring the solution to a faint pink color for 30 seconds.    Titration 2: 199.5 mg of the unknown acid was placed in a 250 mL Erlenmeyer flask with ~50 mL of DI water and 2 drops of phenolphthalein.  It required 20.69 mL of the NaOH solution to bring the solution to a faint pink color for 30 seconds.    Titration 3: 184.4 mg of the unknown acid was placed in a 250 mL Erlenmeyer flask with ~50 mL of DI water and 2 drops of phenolphthalein.  It required 19.4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64 mL.  Readings - [vol: 2.64 mL, pH: 2.16], [vol: 4.13 mL, pH: 2.38], [vol: 5.66 mL, pH: 2.58], [vol: 7.71 mL, pH: 2.80], [vol: 8.88 mL, pH: 2.91], [vol: 10.65 mL, pH: 3.06], [vol: 12.16 mL, pH: 3.18], [vol: 13.57 mL, pH: 3.29], [vol: 15.71 mL, pH: 3.46], [vol: 16.81 mL, pH: 3.55], [vol: 18.69 mL, pH: 3.73], [vol: 20.18 mL, pH: 3.90], [vol: 21.63 mL, pH: 4.12], [vol: 23.49 mL, pH: 4.66], [vol: 23.71 mL, pH: 4.78], [vol: 23.92 mL, pH: 4.96], [vol: 24.14 mL, pH: 5.27], [vol: 24.36 mL, pH: 7.27], [vol: 24.57 mL, pH: 10.70], [vol: 24.79 mL, pH: 11.00], [vol: 25.01 mL, pH: 11.17], [vol: 25.12 mL, pH: 11.24], [vol: 26.41 mL, pH: 11.66], [vol: 28.45 mL, pH: 11.94], [vol: 29.77 mL, pH: 12.05], [vol: 31.65 mL, pH: 12.17]    You also note that the first sign of the pink indicator occurred at [vol: 24.57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90" spans="4:404" x14ac:dyDescent="0.35">
      <c r="D490" s="3" t="str">
        <f ca="1">VLOOKUP(RANDBETWEEN(1,17),'Unknown Acids'!$C$4:$F$20,2,FALSE)</f>
        <v>Xi</v>
      </c>
      <c r="E490" s="3">
        <f ca="1">VLOOKUP(D490,'Unknown Acids'!$D$4:$F$20,2,FALSE)</f>
        <v>219.85</v>
      </c>
      <c r="F490" s="3">
        <f ca="1">VLOOKUP(D490,'Unknown Acids'!$D$4:$F$20,3,FALSE)</f>
        <v>3.41</v>
      </c>
      <c r="G490" s="3">
        <f t="shared" ca="1" si="2780"/>
        <v>3.8904514499428012E-4</v>
      </c>
      <c r="H490" s="3">
        <f t="shared" ca="1" si="2781"/>
        <v>4.1288239787151237E-4</v>
      </c>
      <c r="I490" s="3">
        <f t="shared" ca="1" si="2782"/>
        <v>2.4219971719675894E-11</v>
      </c>
      <c r="J490" s="3">
        <f t="shared" ca="1" si="2783"/>
        <v>9.434300000000001E-2</v>
      </c>
      <c r="K490" s="3">
        <f t="shared" ca="1" si="2784"/>
        <v>25.006098999999999</v>
      </c>
      <c r="L490" s="3">
        <f t="shared" ca="1" si="2785"/>
        <v>0.1036</v>
      </c>
      <c r="M490" s="3">
        <f t="shared" ca="1" si="2786"/>
        <v>22.771721988001936</v>
      </c>
      <c r="N490" s="3">
        <f t="shared" ca="1" si="2787"/>
        <v>29.147804144642478</v>
      </c>
      <c r="O490" s="3">
        <f t="shared" si="2788"/>
        <v>0.3</v>
      </c>
      <c r="Q490" s="3" t="str">
        <f t="shared" ca="1" si="2789"/>
        <v>627.1</v>
      </c>
      <c r="R490" s="3" t="str">
        <f t="shared" ca="1" si="2789"/>
        <v>607.9</v>
      </c>
      <c r="S490" s="3" t="str">
        <f t="shared" ca="1" si="2789"/>
        <v>627.7</v>
      </c>
      <c r="T490" s="3" t="str">
        <f t="shared" ca="1" si="2790"/>
        <v>29.75</v>
      </c>
      <c r="U490" s="3" t="str">
        <f t="shared" ca="1" si="2791"/>
        <v>28.78</v>
      </c>
      <c r="V490" s="3" t="str">
        <f t="shared" ca="1" si="2792"/>
        <v>29.80</v>
      </c>
      <c r="W490" s="3">
        <f t="shared" si="2793"/>
        <v>0.1</v>
      </c>
      <c r="X490" s="3">
        <f t="shared" ca="1" si="2794"/>
        <v>0.1033</v>
      </c>
      <c r="Y490" s="3">
        <f t="shared" ca="1" si="2795"/>
        <v>0.2895752895752845</v>
      </c>
      <c r="AA490" s="3" t="str">
        <f t="shared" ca="1" si="2796"/>
        <v>289.9</v>
      </c>
      <c r="AB490" s="3" t="str">
        <f t="shared" ca="1" si="2797"/>
        <v>12.7</v>
      </c>
      <c r="AC490" s="3">
        <f t="shared" ca="1" si="2798"/>
        <v>460</v>
      </c>
      <c r="AD490" s="3">
        <f t="shared" ca="1" si="2799"/>
        <v>20</v>
      </c>
      <c r="AE490" s="3" t="str">
        <f t="shared" ca="1" si="2800"/>
        <v>472.2</v>
      </c>
      <c r="AF490" s="3" t="str">
        <f t="shared" ca="1" si="2800"/>
        <v>450.3</v>
      </c>
      <c r="AG490" s="3" t="str">
        <f t="shared" ca="1" si="2800"/>
        <v>459.8</v>
      </c>
      <c r="AH490" s="3" t="str">
        <f t="shared" ca="1" si="2801"/>
        <v>21.43</v>
      </c>
      <c r="AI490" s="3" t="str">
        <f t="shared" ca="1" si="2802"/>
        <v>20.77</v>
      </c>
      <c r="AJ490" s="3" t="str">
        <f t="shared" ca="1" si="2803"/>
        <v>21.16</v>
      </c>
      <c r="AK490" s="3">
        <f t="shared" si="2804"/>
        <v>0.5</v>
      </c>
      <c r="AL490" s="3">
        <f t="shared" ca="1" si="2805"/>
        <v>211.17947017406149</v>
      </c>
      <c r="AM490" s="3">
        <f t="shared" ca="1" si="2806"/>
        <v>3.9438389019506492</v>
      </c>
      <c r="AO490" s="3">
        <f t="shared" ca="1" si="2807"/>
        <v>3</v>
      </c>
      <c r="AP490" s="3">
        <f>0</f>
        <v>0</v>
      </c>
      <c r="AQ490" s="3">
        <f t="shared" ca="1" si="2808"/>
        <v>0</v>
      </c>
      <c r="AR490" s="3">
        <f t="shared" ca="1" si="2809"/>
        <v>2.3591503979570002E-3</v>
      </c>
      <c r="AS490" s="3">
        <f t="shared" ca="1" si="2810"/>
        <v>25.006098999999999</v>
      </c>
      <c r="AT490" s="3">
        <f t="shared" ca="1" si="2811"/>
        <v>9.434300000000001E-2</v>
      </c>
      <c r="AU490" s="3">
        <f t="shared" ca="1" si="2812"/>
        <v>0</v>
      </c>
      <c r="AV490" s="3">
        <f>1</f>
        <v>1</v>
      </c>
      <c r="AW490" s="3">
        <f t="shared" ca="1" si="2813"/>
        <v>4.1288239787151237E-4</v>
      </c>
      <c r="AX490" s="3">
        <f t="shared" ca="1" si="2814"/>
        <v>-3.8952564062392093E-5</v>
      </c>
      <c r="AY490" s="3">
        <f t="shared" ca="1" si="2815"/>
        <v>6.0381710413086398E-3</v>
      </c>
      <c r="AZ490" s="3">
        <f t="shared" ca="1" si="2816"/>
        <v>2.2190945890200386</v>
      </c>
      <c r="BA490" s="3">
        <f t="shared" ca="1" si="2817"/>
        <v>1.3872740852678354</v>
      </c>
      <c r="BB490" s="3">
        <f t="shared" ca="1" si="2818"/>
        <v>1.4372159523374776E-4</v>
      </c>
      <c r="BC490" s="3">
        <f t="shared" ca="1" si="2819"/>
        <v>2.2154288027232526E-3</v>
      </c>
      <c r="BD490" s="3">
        <f t="shared" ca="1" si="2820"/>
        <v>26.393373085267836</v>
      </c>
      <c r="BE490" s="3">
        <f t="shared" ca="1" si="2821"/>
        <v>8.3938827961320836E-2</v>
      </c>
      <c r="BF490" s="3">
        <f t="shared" ca="1" si="2822"/>
        <v>5.4453667126756833E-3</v>
      </c>
      <c r="BG490" s="3">
        <f>1</f>
        <v>1</v>
      </c>
      <c r="BH490" s="3">
        <f t="shared" ca="1" si="2823"/>
        <v>5.8582491105471958E-3</v>
      </c>
      <c r="BI490" s="3">
        <f t="shared" ca="1" si="2824"/>
        <v>-3.4656864563194495E-5</v>
      </c>
      <c r="BJ490" s="3">
        <f t="shared" ca="1" si="2825"/>
        <v>3.646332480058718E-3</v>
      </c>
      <c r="BK490" s="3">
        <f t="shared" ca="1" si="2826"/>
        <v>2.4381437340157759</v>
      </c>
      <c r="BL490" s="3">
        <f t="shared" ca="1" si="2827"/>
        <v>3.5672081705356709</v>
      </c>
      <c r="BM490" s="3">
        <f t="shared" ca="1" si="2828"/>
        <v>3.6956276646749547E-4</v>
      </c>
      <c r="BN490" s="3">
        <f t="shared" ca="1" si="2829"/>
        <v>1.9895876314895049E-3</v>
      </c>
      <c r="BO490" s="3">
        <f t="shared" ca="1" si="2830"/>
        <v>28.573307170535671</v>
      </c>
      <c r="BP490" s="3">
        <f t="shared" ca="1" si="2831"/>
        <v>6.9630988797164339E-2</v>
      </c>
      <c r="BQ490" s="3">
        <f t="shared" ca="1" si="2832"/>
        <v>1.2933846413431014E-2</v>
      </c>
      <c r="BR490" s="3">
        <f>1</f>
        <v>1</v>
      </c>
      <c r="BS490" s="3">
        <f t="shared" ca="1" si="2833"/>
        <v>1.3346728811302526E-2</v>
      </c>
      <c r="BT490" s="3">
        <f t="shared" ca="1" si="2834"/>
        <v>-2.8749409620737627E-5</v>
      </c>
      <c r="BU490" s="3">
        <f t="shared" ca="1" si="2835"/>
        <v>1.8871964469652789E-3</v>
      </c>
      <c r="BV490" s="3">
        <f t="shared" ca="1" si="2836"/>
        <v>2.7241828897702067</v>
      </c>
      <c r="BW490" s="3">
        <f t="shared" ca="1" si="2837"/>
        <v>5.0065922558035059</v>
      </c>
      <c r="BX490" s="3">
        <f t="shared" ca="1" si="2838"/>
        <v>5.186829577012432E-4</v>
      </c>
      <c r="BY490" s="3">
        <f t="shared" ca="1" si="2839"/>
        <v>1.8404674402557569E-3</v>
      </c>
      <c r="BZ490" s="3">
        <f t="shared" ca="1" si="2840"/>
        <v>30.012691255803503</v>
      </c>
      <c r="CA490" s="3">
        <f t="shared" ca="1" si="2841"/>
        <v>6.1322972490841482E-2</v>
      </c>
      <c r="CB490" s="3">
        <f t="shared" ca="1" si="2842"/>
        <v>1.7282120862818204E-2</v>
      </c>
      <c r="CC490" s="3">
        <f>1</f>
        <v>1</v>
      </c>
      <c r="CD490" s="3">
        <f t="shared" ca="1" si="2843"/>
        <v>1.7695003260689717E-2</v>
      </c>
      <c r="CE490" s="3">
        <f t="shared" ca="1" si="2844"/>
        <v>-2.5319175926627422E-5</v>
      </c>
      <c r="CF490" s="3">
        <f t="shared" ca="1" si="2845"/>
        <v>1.330782165343998E-3</v>
      </c>
      <c r="CG490" s="3">
        <f t="shared" ca="1" si="2846"/>
        <v>2.875893028020069</v>
      </c>
      <c r="CH490" s="3">
        <f t="shared" ca="1" si="2847"/>
        <v>6.9655463410713416</v>
      </c>
      <c r="CI490" s="3">
        <f t="shared" ca="1" si="2848"/>
        <v>7.2163060093499102E-4</v>
      </c>
      <c r="CJ490" s="3">
        <f t="shared" ca="1" si="2849"/>
        <v>1.6375197970220092E-3</v>
      </c>
      <c r="CK490" s="3">
        <f t="shared" ca="1" si="2850"/>
        <v>31.971645341071341</v>
      </c>
      <c r="CL490" s="3">
        <f t="shared" ca="1" si="2851"/>
        <v>5.1217876951688265E-2</v>
      </c>
      <c r="CM490" s="3">
        <f t="shared" ca="1" si="2852"/>
        <v>2.2570956021708763E-2</v>
      </c>
      <c r="CN490" s="3">
        <f>1</f>
        <v>1</v>
      </c>
      <c r="CO490" s="3">
        <f t="shared" ca="1" si="2853"/>
        <v>2.2983838419580276E-2</v>
      </c>
      <c r="CP490" s="3">
        <f t="shared" ca="1" si="2854"/>
        <v>-2.1146959849701118E-5</v>
      </c>
      <c r="CQ490" s="3">
        <f t="shared" ca="1" si="2855"/>
        <v>8.8593064283146866E-4</v>
      </c>
      <c r="CR490" s="3">
        <f t="shared" ca="1" si="2856"/>
        <v>3.0526002765492999</v>
      </c>
      <c r="CS490" s="3">
        <f t="shared" ca="1" si="2857"/>
        <v>8.6248904263391761</v>
      </c>
      <c r="CT490" s="3">
        <f t="shared" ca="1" si="2858"/>
        <v>8.9353864816873866E-4</v>
      </c>
      <c r="CU490" s="3">
        <f t="shared" ca="1" si="2859"/>
        <v>1.4656117497882616E-3</v>
      </c>
      <c r="CV490" s="3">
        <f t="shared" ca="1" si="2860"/>
        <v>33.630989426339177</v>
      </c>
      <c r="CW490" s="3">
        <f t="shared" ca="1" si="2861"/>
        <v>4.3579204025452227E-2</v>
      </c>
      <c r="CX490" s="3">
        <f t="shared" ca="1" si="2862"/>
        <v>2.6568907528748929E-2</v>
      </c>
      <c r="CY490" s="3">
        <f>1</f>
        <v>1</v>
      </c>
      <c r="CZ490" s="3">
        <f t="shared" ca="1" si="2863"/>
        <v>2.6981789926620443E-2</v>
      </c>
      <c r="DA490" s="3">
        <f t="shared" ca="1" si="2864"/>
        <v>-1.799308625536058E-5</v>
      </c>
      <c r="DB490" s="3">
        <f t="shared" ca="1" si="2865"/>
        <v>6.511463733013239E-4</v>
      </c>
      <c r="DC490" s="3">
        <f t="shared" ca="1" si="2866"/>
        <v>3.1863213739946747</v>
      </c>
      <c r="DD490" s="3">
        <f t="shared" ca="1" si="2867"/>
        <v>9.8725445116070123</v>
      </c>
      <c r="DE490" s="3">
        <f t="shared" ca="1" si="2868"/>
        <v>1.0227956114024865E-3</v>
      </c>
      <c r="DF490" s="3">
        <f t="shared" ca="1" si="2869"/>
        <v>1.3363547865545137E-3</v>
      </c>
      <c r="DG490" s="3">
        <f t="shared" ca="1" si="2870"/>
        <v>34.878643511607009</v>
      </c>
      <c r="DH490" s="3">
        <f t="shared" ca="1" si="2871"/>
        <v>3.8314413979712199E-2</v>
      </c>
      <c r="DI490" s="3">
        <f t="shared" ca="1" si="2872"/>
        <v>2.9324409106166009E-2</v>
      </c>
      <c r="DJ490" s="3">
        <f>1</f>
        <v>1</v>
      </c>
      <c r="DK490" s="3">
        <f t="shared" ca="1" si="2873"/>
        <v>2.9737291504037523E-2</v>
      </c>
      <c r="DL490" s="3">
        <f t="shared" ca="1" si="2874"/>
        <v>-1.5819347116985368E-5</v>
      </c>
      <c r="DM490" s="3">
        <f t="shared" ca="1" si="2875"/>
        <v>5.227795756112593E-4</v>
      </c>
      <c r="DN490" s="3">
        <f t="shared" ca="1" si="2876"/>
        <v>3.2816813881393094</v>
      </c>
      <c r="DO490" s="3">
        <f t="shared" ca="1" si="2877"/>
        <v>11.531588596874847</v>
      </c>
      <c r="DP490" s="3">
        <f t="shared" ca="1" si="2878"/>
        <v>1.1946725786362341E-3</v>
      </c>
      <c r="DQ490" s="3">
        <f t="shared" ca="1" si="2879"/>
        <v>1.1644778193207661E-3</v>
      </c>
      <c r="DR490" s="3">
        <f t="shared" ca="1" si="2880"/>
        <v>36.537687596874846</v>
      </c>
      <c r="DS490" s="3">
        <f t="shared" ca="1" si="2881"/>
        <v>3.1870594334502074E-2</v>
      </c>
      <c r="DT490" s="3">
        <f t="shared" ca="1" si="2882"/>
        <v>3.2696994725479489E-2</v>
      </c>
      <c r="DU490" s="3">
        <f>1</f>
        <v>1</v>
      </c>
      <c r="DV490" s="3">
        <f t="shared" ca="1" si="2883"/>
        <v>3.3109877123350999E-2</v>
      </c>
      <c r="DW490" s="3">
        <f t="shared" ca="1" si="2884"/>
        <v>-1.3158807410419453E-5</v>
      </c>
      <c r="DX490" s="3">
        <f t="shared" ca="1" si="2885"/>
        <v>3.9276919457489901E-4</v>
      </c>
      <c r="DY490" s="3">
        <f t="shared" ca="1" si="2886"/>
        <v>3.4058625818595591</v>
      </c>
      <c r="DZ490" s="3">
        <f t="shared" ca="1" si="2887"/>
        <v>13.194262682142682</v>
      </c>
      <c r="EA490" s="3">
        <f t="shared" ca="1" si="2888"/>
        <v>1.3669256138699819E-3</v>
      </c>
      <c r="EB490" s="3">
        <f t="shared" ca="1" si="2889"/>
        <v>9.9222478408701829E-4</v>
      </c>
      <c r="EC490" s="3">
        <f t="shared" ca="1" si="2890"/>
        <v>38.200361682142685</v>
      </c>
      <c r="ED490" s="3">
        <f t="shared" ca="1" si="2891"/>
        <v>2.5974224860568485E-2</v>
      </c>
      <c r="EE490" s="3">
        <f t="shared" ca="1" si="2892"/>
        <v>3.5783054235032835E-2</v>
      </c>
      <c r="EF490" s="3">
        <f>1</f>
        <v>1</v>
      </c>
      <c r="EG490" s="3">
        <f t="shared" ca="1" si="2893"/>
        <v>3.6195936632904345E-2</v>
      </c>
      <c r="EH490" s="3">
        <f t="shared" ca="1" si="2894"/>
        <v>-1.0724300243285366E-5</v>
      </c>
      <c r="EI490" s="3">
        <f t="shared" ca="1" si="2895"/>
        <v>2.9389829426986272E-4</v>
      </c>
      <c r="EJ490" s="3">
        <f t="shared" ca="1" si="2896"/>
        <v>3.531802934483141</v>
      </c>
      <c r="EK490" s="3">
        <f t="shared" ca="1" si="2897"/>
        <v>15.332466767410518</v>
      </c>
      <c r="EL490" s="3">
        <f t="shared" ca="1" si="2898"/>
        <v>1.5884435571037296E-3</v>
      </c>
      <c r="EM490" s="3">
        <f t="shared" ca="1" si="2899"/>
        <v>7.707068408532706E-4</v>
      </c>
      <c r="EN490" s="3">
        <f t="shared" ca="1" si="2900"/>
        <v>40.338565767410515</v>
      </c>
      <c r="EO490" s="3">
        <f t="shared" ca="1" si="2901"/>
        <v>1.9105955459525134E-2</v>
      </c>
      <c r="EP490" s="3">
        <f t="shared" ca="1" si="2902"/>
        <v>3.9377789638396894E-2</v>
      </c>
      <c r="EQ490" s="3">
        <f>1</f>
        <v>1</v>
      </c>
      <c r="ER490" s="3">
        <f t="shared" ca="1" si="2903"/>
        <v>3.9790672036268404E-2</v>
      </c>
      <c r="ES490" s="3">
        <f t="shared" ca="1" si="2904"/>
        <v>-7.8885127037550511E-6</v>
      </c>
      <c r="ET490" s="3">
        <f t="shared" ca="1" si="2905"/>
        <v>1.9727227392741034E-4</v>
      </c>
      <c r="EU490" s="3">
        <f t="shared" ca="1" si="2906"/>
        <v>3.7049339493472777</v>
      </c>
      <c r="EV490" s="3">
        <f t="shared" ca="1" si="2907"/>
        <v>16.805930852678351</v>
      </c>
      <c r="EW490" s="3">
        <f t="shared" ca="1" si="2908"/>
        <v>1.7410944363374771E-3</v>
      </c>
      <c r="EX490" s="3">
        <f t="shared" ca="1" si="2909"/>
        <v>6.1805596161952311E-4</v>
      </c>
      <c r="EY490" s="3">
        <f t="shared" ca="1" si="2910"/>
        <v>41.81202985267835</v>
      </c>
      <c r="EZ490" s="3">
        <f t="shared" ca="1" si="2911"/>
        <v>1.4781773661723632E-2</v>
      </c>
      <c r="FA490" s="3">
        <f t="shared" ca="1" si="2912"/>
        <v>4.1640992854738143E-2</v>
      </c>
      <c r="FB490" s="3">
        <f>1</f>
        <v>1</v>
      </c>
      <c r="FC490" s="3">
        <f t="shared" ca="1" si="2913"/>
        <v>4.2053875252609653E-2</v>
      </c>
      <c r="FD490" s="3">
        <f t="shared" ca="1" si="2914"/>
        <v>-6.1031341542464189E-6</v>
      </c>
      <c r="FE490" s="3">
        <f t="shared" ca="1" si="2915"/>
        <v>1.4462915782241861E-4</v>
      </c>
      <c r="FF490" s="3">
        <f t="shared" ca="1" si="2916"/>
        <v>3.8397441426927275</v>
      </c>
      <c r="FG490" s="3">
        <f t="shared" ca="1" si="2917"/>
        <v>18.724894937946189</v>
      </c>
      <c r="FH490" s="3">
        <f t="shared" ca="1" si="2918"/>
        <v>1.939899115571225E-3</v>
      </c>
      <c r="FI490" s="3">
        <f t="shared" ca="1" si="2919"/>
        <v>4.1925128238577518E-4</v>
      </c>
      <c r="FJ490" s="3">
        <f t="shared" ca="1" si="2920"/>
        <v>43.730993937946188</v>
      </c>
      <c r="FK490" s="3">
        <f t="shared" ca="1" si="2921"/>
        <v>9.5870513023483591E-3</v>
      </c>
      <c r="FL490" s="3">
        <f t="shared" ca="1" si="2922"/>
        <v>4.435982219667637E-2</v>
      </c>
      <c r="FM490" s="3">
        <f>1</f>
        <v>1</v>
      </c>
      <c r="FN490" s="3">
        <f t="shared" ca="1" si="2923"/>
        <v>4.477270459454788E-2</v>
      </c>
      <c r="FO490" s="3">
        <f t="shared" ca="1" si="2924"/>
        <v>-3.9583247302307957E-6</v>
      </c>
      <c r="FP490" s="3">
        <f t="shared" ca="1" si="2925"/>
        <v>8.8235438831320984E-5</v>
      </c>
      <c r="FQ490" s="3">
        <f t="shared" ca="1" si="2926"/>
        <v>4.0543569500418766</v>
      </c>
      <c r="FR490" s="3">
        <f t="shared" ca="1" si="2927"/>
        <v>20.321959023214024</v>
      </c>
      <c r="FS490" s="3">
        <f t="shared" ca="1" si="2928"/>
        <v>2.1053549548049732E-3</v>
      </c>
      <c r="FT490" s="3">
        <f t="shared" ca="1" si="2929"/>
        <v>2.5379544315202703E-4</v>
      </c>
      <c r="FU490" s="3">
        <f t="shared" ca="1" si="2930"/>
        <v>45.328058023214027</v>
      </c>
      <c r="FV490" s="3">
        <f t="shared" ca="1" si="2931"/>
        <v>5.5990804420090051E-3</v>
      </c>
      <c r="FW490" s="3">
        <f t="shared" ca="1" si="2932"/>
        <v>4.6447058325921442E-2</v>
      </c>
      <c r="FX490" s="3">
        <f>1</f>
        <v>1</v>
      </c>
      <c r="FY490" s="3">
        <f t="shared" ca="1" si="2933"/>
        <v>4.6859940723792952E-2</v>
      </c>
      <c r="FZ490" s="3">
        <f t="shared" ca="1" si="2934"/>
        <v>-2.3117617587721654E-6</v>
      </c>
      <c r="GA490" s="3">
        <f t="shared" ca="1" si="2935"/>
        <v>4.9281604853217836E-5</v>
      </c>
      <c r="GB490" s="3">
        <f t="shared" ca="1" si="2936"/>
        <v>4.3073151578333206</v>
      </c>
      <c r="GC490" s="3">
        <f t="shared" ca="1" si="2937"/>
        <v>21.87528310848186</v>
      </c>
      <c r="GD490" s="3">
        <f t="shared" ca="1" si="2938"/>
        <v>2.2662793300387207E-3</v>
      </c>
      <c r="GE490" s="3">
        <f t="shared" ca="1" si="2939"/>
        <v>9.287106791827952E-5</v>
      </c>
      <c r="GF490" s="3">
        <f t="shared" ca="1" si="2940"/>
        <v>46.881382108481858</v>
      </c>
      <c r="GG490" s="3">
        <f t="shared" ca="1" si="2941"/>
        <v>1.9809797352684515E-3</v>
      </c>
      <c r="GH490" s="3">
        <f t="shared" ca="1" si="2942"/>
        <v>4.8340710706749862E-2</v>
      </c>
      <c r="GI490" s="3">
        <f>1</f>
        <v>1</v>
      </c>
      <c r="GJ490" s="3">
        <f t="shared" ca="1" si="2943"/>
        <v>4.8753593104621372E-2</v>
      </c>
      <c r="GK490" s="3">
        <f t="shared" ca="1" si="2944"/>
        <v>-8.1791166323251202E-7</v>
      </c>
      <c r="GL490" s="3">
        <f t="shared" ca="1" si="2945"/>
        <v>1.6770669725097581E-5</v>
      </c>
      <c r="GM490" s="3">
        <f t="shared" ca="1" si="2946"/>
        <v>4.7754495937978145</v>
      </c>
      <c r="GN490" s="3">
        <f t="shared" ca="1" si="2947"/>
        <v>22.088570328361875</v>
      </c>
      <c r="GO490" s="3">
        <f t="shared" ca="1" si="2948"/>
        <v>2.28837588601829E-3</v>
      </c>
      <c r="GP490" s="3">
        <f t="shared" ca="1" si="2949"/>
        <v>7.0774511938710184E-5</v>
      </c>
      <c r="GQ490" s="3">
        <f t="shared" ca="1" si="2950"/>
        <v>47.094669328361874</v>
      </c>
      <c r="GR490" s="3">
        <f t="shared" ca="1" si="2951"/>
        <v>1.5028136506330151E-3</v>
      </c>
      <c r="GS490" s="3">
        <f t="shared" ca="1" si="2952"/>
        <v>4.8590974703800693E-2</v>
      </c>
      <c r="GT490" s="3">
        <f>1</f>
        <v>1</v>
      </c>
      <c r="GU490" s="3">
        <f t="shared" ca="1" si="2953"/>
        <v>4.9003857101672203E-2</v>
      </c>
      <c r="GV490" s="3">
        <f t="shared" ca="1" si="2954"/>
        <v>-6.2048530362740056E-7</v>
      </c>
      <c r="GW490" s="3">
        <f t="shared" ca="1" si="2955"/>
        <v>1.2658698675251795E-5</v>
      </c>
      <c r="GX490" s="3">
        <f t="shared" ca="1" si="2956"/>
        <v>4.8976109378578165</v>
      </c>
      <c r="GY490" s="3">
        <f t="shared" ca="1" si="2957"/>
        <v>22.316287548241895</v>
      </c>
      <c r="GZ490" s="3">
        <f t="shared" ca="1" si="2958"/>
        <v>2.3119673899978602E-3</v>
      </c>
      <c r="HA490" s="3">
        <f t="shared" ca="1" si="2959"/>
        <v>4.7183007959139978E-5</v>
      </c>
      <c r="HB490" s="3">
        <f t="shared" ca="1" si="2960"/>
        <v>47.322386548241894</v>
      </c>
      <c r="HC490" s="3">
        <f t="shared" ca="1" si="2961"/>
        <v>9.9705470076071013E-4</v>
      </c>
      <c r="HD490" s="3">
        <f t="shared" ca="1" si="2962"/>
        <v>4.8855680337274825E-2</v>
      </c>
      <c r="HE490" s="3">
        <f>1</f>
        <v>1</v>
      </c>
      <c r="HF490" s="3">
        <f t="shared" ca="1" si="2963"/>
        <v>4.9268562735146335E-2</v>
      </c>
      <c r="HG490" s="3">
        <f t="shared" ca="1" si="2964"/>
        <v>-4.1166633565914524E-7</v>
      </c>
      <c r="HH490" s="3">
        <f t="shared" ca="1" si="2965"/>
        <v>8.3541414875806796E-6</v>
      </c>
      <c r="HI490" s="3">
        <f t="shared" ca="1" si="2966"/>
        <v>5.0780981737015898</v>
      </c>
      <c r="HJ490" s="3">
        <f t="shared" ca="1" si="2967"/>
        <v>22.544004768121916</v>
      </c>
      <c r="HK490" s="3">
        <f t="shared" ca="1" si="2968"/>
        <v>2.3355588939774304E-3</v>
      </c>
      <c r="HL490" s="3">
        <f t="shared" ca="1" si="2969"/>
        <v>2.3591503979569772E-5</v>
      </c>
      <c r="HM490" s="3">
        <f t="shared" ca="1" si="2970"/>
        <v>47.550103768121915</v>
      </c>
      <c r="HN490" s="3">
        <f t="shared" ca="1" si="2971"/>
        <v>4.9613990527999142E-4</v>
      </c>
      <c r="HO490" s="3">
        <f t="shared" ca="1" si="2972"/>
        <v>4.9117850622719637E-2</v>
      </c>
      <c r="HP490" s="3">
        <f>1</f>
        <v>1</v>
      </c>
      <c r="HQ490" s="3">
        <f t="shared" ca="1" si="2973"/>
        <v>4.9530733020591147E-2</v>
      </c>
      <c r="HR490" s="3">
        <f t="shared" ca="1" si="2974"/>
        <v>-2.0484743377174788E-7</v>
      </c>
      <c r="HS490" s="3">
        <f t="shared" ca="1" si="2975"/>
        <v>4.1354189528504393E-6</v>
      </c>
      <c r="HT490" s="3">
        <f t="shared" ca="1" si="2976"/>
        <v>5.3834804861853565</v>
      </c>
      <c r="HU490" s="3">
        <f t="shared" ca="1" si="2977"/>
        <v>22.769444815803137</v>
      </c>
      <c r="HV490" s="3">
        <f t="shared" ca="1" si="2978"/>
        <v>2.3589144829172046E-3</v>
      </c>
      <c r="HW490" s="3">
        <f t="shared" ca="1" si="2979"/>
        <v>2.3591503979557629E-7</v>
      </c>
      <c r="HX490" s="3">
        <f t="shared" ca="1" si="2980"/>
        <v>47.775543815803132</v>
      </c>
      <c r="HY490" s="3">
        <f t="shared" ca="1" si="2981"/>
        <v>4.9379875340642516E-6</v>
      </c>
      <c r="HZ490" s="3">
        <f t="shared" ca="1" si="2982"/>
        <v>4.9374937353134349E-2</v>
      </c>
      <c r="IA490" s="3">
        <f>1</f>
        <v>1</v>
      </c>
      <c r="IB490" s="3">
        <f t="shared" ca="1" si="2983"/>
        <v>4.9787819751005859E-2</v>
      </c>
      <c r="IC490" s="3">
        <f t="shared" ca="1" si="2984"/>
        <v>-2.0388081337240846E-9</v>
      </c>
      <c r="ID490" s="3">
        <f t="shared" ca="1" si="2985"/>
        <v>4.0949904352854949E-8</v>
      </c>
      <c r="IE490" s="3">
        <f t="shared" ca="1" si="2986"/>
        <v>7.3877471082888082</v>
      </c>
      <c r="IF490" s="3">
        <f t="shared" ca="1" si="2987"/>
        <v>22.999439207881956</v>
      </c>
      <c r="IG490" s="3">
        <f t="shared" ca="1" si="2988"/>
        <v>2.3827419019365704E-3</v>
      </c>
      <c r="IH490" s="3">
        <f t="shared" ca="1" si="2989"/>
        <v>-2.3591503979570206E-5</v>
      </c>
      <c r="II490" s="3">
        <f t="shared" ca="1" si="2990"/>
        <v>48.005538207881955</v>
      </c>
      <c r="IJ490" s="3">
        <f t="shared" ca="1" si="2991"/>
        <v>-4.9143296503437086E-4</v>
      </c>
      <c r="IK490" s="3">
        <f t="shared" ca="1" si="2992"/>
        <v>4.9634729468471028E-2</v>
      </c>
      <c r="IL490" s="3">
        <f>1</f>
        <v>1</v>
      </c>
      <c r="IM490" s="3">
        <f t="shared" ca="1" si="2993"/>
        <v>4.9143298925434259E-4</v>
      </c>
      <c r="IN490" s="3">
        <f t="shared" ca="1" si="2994"/>
        <v>-1.1902492515248833E-12</v>
      </c>
      <c r="IO490" s="3">
        <f t="shared" ca="1" si="2995"/>
        <v>2.4219851160441411E-9</v>
      </c>
      <c r="IP490" s="3">
        <f t="shared" ca="1" si="2996"/>
        <v>10.691466425717447</v>
      </c>
      <c r="IQ490" s="3">
        <f t="shared" ca="1" si="2997"/>
        <v>23.227156427761976</v>
      </c>
      <c r="IR490" s="3">
        <f t="shared" ca="1" si="2998"/>
        <v>2.4063334059161406E-3</v>
      </c>
      <c r="IS490" s="3">
        <f t="shared" ca="1" si="2999"/>
        <v>-4.7183007959140412E-5</v>
      </c>
      <c r="IT490" s="3">
        <f t="shared" ca="1" si="3000"/>
        <v>48.233255427761975</v>
      </c>
      <c r="IU490" s="3">
        <f t="shared" ca="1" si="3001"/>
        <v>-9.7822565656604924E-4</v>
      </c>
      <c r="IV490" s="3">
        <f t="shared" ca="1" si="3002"/>
        <v>4.9889508484868082E-2</v>
      </c>
      <c r="IW490" s="3">
        <f>1</f>
        <v>1</v>
      </c>
      <c r="IX490" s="3">
        <f t="shared" ca="1" si="3003"/>
        <v>9.7822568078602097E-4</v>
      </c>
      <c r="IY490" s="3">
        <f t="shared" ca="1" si="3004"/>
        <v>-1.1846298868745445E-12</v>
      </c>
      <c r="IZ490" s="3">
        <f t="shared" ca="1" si="3005"/>
        <v>1.2109970568647752E-9</v>
      </c>
      <c r="JA490" s="3">
        <f t="shared" ca="1" si="3006"/>
        <v>10.990439586796608</v>
      </c>
      <c r="JB490" s="3">
        <f t="shared" ca="1" si="3007"/>
        <v>23.454873647641996</v>
      </c>
      <c r="JC490" s="3">
        <f t="shared" ca="1" si="3008"/>
        <v>2.4299249098957104E-3</v>
      </c>
      <c r="JD490" s="3">
        <f t="shared" ca="1" si="3009"/>
        <v>-7.0774511938710184E-5</v>
      </c>
      <c r="JE490" s="3">
        <f t="shared" ca="1" si="3010"/>
        <v>48.460972647641995</v>
      </c>
      <c r="JF490" s="3">
        <f t="shared" ca="1" si="3011"/>
        <v>-1.4604434882747638E-3</v>
      </c>
      <c r="JG490" s="3">
        <f t="shared" ca="1" si="3012"/>
        <v>5.0141893097433429E-2</v>
      </c>
      <c r="JH490" s="3">
        <f>1</f>
        <v>1</v>
      </c>
      <c r="JI490" s="3">
        <f t="shared" ca="1" si="3013"/>
        <v>1.4604435124947355E-3</v>
      </c>
      <c r="JJ490" s="3">
        <f t="shared" ca="1" si="3014"/>
        <v>-1.17906333280665E-12</v>
      </c>
      <c r="JK490" s="3">
        <f t="shared" ca="1" si="3015"/>
        <v>8.0733193101676509E-10</v>
      </c>
      <c r="JL490" s="3">
        <f t="shared" ca="1" si="3016"/>
        <v>11.16448499672758</v>
      </c>
      <c r="JM490" s="3">
        <f t="shared" ca="1" si="3017"/>
        <v>23.542337193749695</v>
      </c>
      <c r="JN490" s="3">
        <f t="shared" ca="1" si="3018"/>
        <v>2.4389861332724683E-3</v>
      </c>
      <c r="JO490" s="3">
        <f t="shared" ca="1" si="3019"/>
        <v>-7.9835735315468125E-5</v>
      </c>
      <c r="JP490" s="3">
        <f t="shared" ca="1" si="3020"/>
        <v>48.548436193749694</v>
      </c>
      <c r="JQ490" s="3">
        <f t="shared" ca="1" si="3021"/>
        <v>-1.6444553434606091E-3</v>
      </c>
      <c r="JR490" s="3">
        <f t="shared" ca="1" si="3022"/>
        <v>5.0238201773149437E-2</v>
      </c>
      <c r="JS490" s="3">
        <f>1</f>
        <v>1</v>
      </c>
      <c r="JT490" s="3">
        <f t="shared" ca="1" si="3023"/>
        <v>1.6444553676805808E-3</v>
      </c>
      <c r="JU490" s="3">
        <f t="shared" ca="1" si="3024"/>
        <v>-1.1769391642801649E-12</v>
      </c>
      <c r="JV490" s="3">
        <f t="shared" ca="1" si="3025"/>
        <v>7.1570118299717211E-10</v>
      </c>
      <c r="JW490" s="3">
        <f t="shared" ca="1" si="3026"/>
        <v>11.216022273368372</v>
      </c>
      <c r="JX490" s="3">
        <f t="shared" ca="1" si="3027"/>
        <v>25.468201279017531</v>
      </c>
      <c r="JY490" s="3">
        <f t="shared" ca="1" si="3028"/>
        <v>2.6385056525062159E-3</v>
      </c>
      <c r="JZ490" s="3">
        <f t="shared" ca="1" si="3029"/>
        <v>-2.793552545492157E-4</v>
      </c>
      <c r="KA490" s="3">
        <f t="shared" ca="1" si="3030"/>
        <v>50.474300279017527</v>
      </c>
      <c r="KB490" s="3">
        <f t="shared" ca="1" si="3031"/>
        <v>-5.5346038083730585E-3</v>
      </c>
      <c r="KC490" s="3">
        <f t="shared" ca="1" si="3032"/>
        <v>5.2274239324186511E-2</v>
      </c>
      <c r="KD490" s="3">
        <f>1</f>
        <v>1</v>
      </c>
      <c r="KE490" s="3">
        <f t="shared" ca="1" si="3033"/>
        <v>5.53460383259303E-3</v>
      </c>
      <c r="KF490" s="3">
        <f t="shared" ca="1" si="3034"/>
        <v>-1.1320326503809608E-12</v>
      </c>
      <c r="KG490" s="3">
        <f t="shared" ca="1" si="3035"/>
        <v>2.0453724304536625E-10</v>
      </c>
      <c r="KH490" s="3">
        <f t="shared" ca="1" si="3036"/>
        <v>11.743086553641119</v>
      </c>
      <c r="KI490" s="3">
        <f t="shared" ca="1" si="3037"/>
        <v>26.622015364285364</v>
      </c>
      <c r="KJ490" s="3">
        <f t="shared" ca="1" si="3038"/>
        <v>2.7580407917399638E-3</v>
      </c>
      <c r="KK490" s="3">
        <f t="shared" ca="1" si="3039"/>
        <v>-3.9889039378296354E-4</v>
      </c>
      <c r="KL490" s="3">
        <f t="shared" ca="1" si="3040"/>
        <v>51.628114364285366</v>
      </c>
      <c r="KM490" s="3">
        <f t="shared" ca="1" si="3041"/>
        <v>-7.7262243390958081E-3</v>
      </c>
      <c r="KN490" s="3">
        <f t="shared" ca="1" si="3042"/>
        <v>5.3421296239474621E-2</v>
      </c>
      <c r="KO490" s="3">
        <f>1</f>
        <v>1</v>
      </c>
      <c r="KP490" s="3">
        <f t="shared" ca="1" si="3043"/>
        <v>7.7262243633157797E-3</v>
      </c>
      <c r="KQ490" s="3">
        <f t="shared" ca="1" si="3044"/>
        <v>-1.1067333491557315E-12</v>
      </c>
      <c r="KR490" s="3">
        <f t="shared" ca="1" si="3045"/>
        <v>1.4324374715893318E-10</v>
      </c>
      <c r="KS490" s="3">
        <f t="shared" ca="1" si="3046"/>
        <v>11.887967322243316</v>
      </c>
      <c r="KT490" s="3">
        <f t="shared" ca="1" si="3047"/>
        <v>28.316249449553201</v>
      </c>
      <c r="KU490" s="3">
        <f t="shared" ca="1" si="3048"/>
        <v>2.9335634429737112E-3</v>
      </c>
      <c r="KV490" s="3">
        <f t="shared" ca="1" si="3049"/>
        <v>-5.7441304501671103E-4</v>
      </c>
      <c r="KW490" s="3">
        <f t="shared" ca="1" si="3050"/>
        <v>53.322348449553203</v>
      </c>
      <c r="KX490" s="3">
        <f t="shared" ca="1" si="3051"/>
        <v>-1.0772463361401781E-2</v>
      </c>
      <c r="KY490" s="3">
        <f t="shared" ca="1" si="3052"/>
        <v>5.5015645939695892E-2</v>
      </c>
      <c r="KZ490" s="3">
        <f>1</f>
        <v>1</v>
      </c>
      <c r="LA490" s="3">
        <f t="shared" ca="1" si="3053"/>
        <v>1.0772463385621753E-2</v>
      </c>
      <c r="LB490" s="3">
        <f t="shared" ca="1" si="3054"/>
        <v>-1.0715686308347407E-12</v>
      </c>
      <c r="LC490" s="3">
        <f t="shared" ca="1" si="3055"/>
        <v>9.9472941168798901E-11</v>
      </c>
      <c r="LD490" s="3">
        <f t="shared" ca="1" si="3056"/>
        <v>12.032315029679189</v>
      </c>
      <c r="LE490" s="3">
        <f t="shared" ca="1" si="3057"/>
        <v>30.475423534821036</v>
      </c>
      <c r="LF490" s="3">
        <f t="shared" ca="1" si="3058"/>
        <v>3.1572538782074595E-3</v>
      </c>
      <c r="LG490" s="3">
        <f t="shared" ca="1" si="3059"/>
        <v>-7.9810348025045929E-4</v>
      </c>
      <c r="LH490" s="3">
        <f t="shared" ca="1" si="3060"/>
        <v>55.481522534821039</v>
      </c>
      <c r="LI490" s="3">
        <f t="shared" ca="1" si="3061"/>
        <v>-1.4385032057286414E-2</v>
      </c>
      <c r="LJ490" s="3">
        <f t="shared" ca="1" si="3062"/>
        <v>5.6906402960119187E-2</v>
      </c>
      <c r="LK490" s="3">
        <f>1</f>
        <v>1</v>
      </c>
      <c r="LL490" s="3">
        <f t="shared" ca="1" si="3063"/>
        <v>1.4385032081506386E-2</v>
      </c>
      <c r="LM490" s="3">
        <f t="shared" ca="1" si="3064"/>
        <v>-1.0298664007484594E-12</v>
      </c>
      <c r="LN490" s="3">
        <f t="shared" ca="1" si="3065"/>
        <v>7.1592916491003411E-11</v>
      </c>
      <c r="LO490" s="3">
        <f t="shared" ca="1" si="3066"/>
        <v>12.157910836221438</v>
      </c>
      <c r="LQ490" s="3" t="str">
        <f t="shared" ca="1" si="3067"/>
        <v>21.90</v>
      </c>
      <c r="LR490" s="3" t="str">
        <f t="shared" ca="1" si="3068"/>
        <v>627.1</v>
      </c>
      <c r="LS490" s="3" t="str">
        <f t="shared" ca="1" si="3069"/>
        <v>607.9</v>
      </c>
      <c r="LT490" s="3" t="str">
        <f t="shared" ca="1" si="3070"/>
        <v>627.7</v>
      </c>
      <c r="LU490" s="3" t="str">
        <f t="shared" ca="1" si="3071"/>
        <v>29.75</v>
      </c>
      <c r="LV490" s="3" t="str">
        <f t="shared" ca="1" si="3072"/>
        <v>28.78</v>
      </c>
      <c r="LW490" s="3" t="str">
        <f t="shared" ca="1" si="3073"/>
        <v>29.80</v>
      </c>
      <c r="LX490" s="3" t="str">
        <f t="shared" ca="1" si="3074"/>
        <v>290</v>
      </c>
      <c r="LY490" s="3" t="str">
        <f t="shared" ca="1" si="3075"/>
        <v>12.7</v>
      </c>
      <c r="LZ490" s="3">
        <f t="shared" ca="1" si="3076"/>
        <v>20</v>
      </c>
      <c r="MA490" s="3">
        <f t="shared" ca="1" si="3077"/>
        <v>460</v>
      </c>
      <c r="MB490" s="3" t="str">
        <f t="shared" ca="1" si="3078"/>
        <v>472.2</v>
      </c>
      <c r="MC490" s="3" t="str">
        <f t="shared" ca="1" si="3079"/>
        <v>450.3</v>
      </c>
      <c r="MD490" s="3" t="str">
        <f t="shared" ca="1" si="3080"/>
        <v>459.8</v>
      </c>
      <c r="ME490" s="3" t="str">
        <f t="shared" ca="1" si="3081"/>
        <v>21.43</v>
      </c>
      <c r="MF490" s="3" t="str">
        <f t="shared" ca="1" si="3082"/>
        <v>20.77</v>
      </c>
      <c r="MG490" s="3" t="str">
        <f t="shared" ca="1" si="3083"/>
        <v>21.16</v>
      </c>
      <c r="MJ490" s="3">
        <f t="shared" ca="1" si="3084"/>
        <v>3</v>
      </c>
      <c r="MK490" s="3" t="str">
        <f t="shared" ca="1" si="3085"/>
        <v>3.00</v>
      </c>
      <c r="ML490" s="3" t="str">
        <f t="shared" ca="1" si="3086"/>
        <v>2.22</v>
      </c>
      <c r="MM490" s="3" t="str">
        <f t="shared" ca="1" si="3087"/>
        <v>4.39</v>
      </c>
      <c r="MN490" s="3" t="str">
        <f t="shared" ca="1" si="3088"/>
        <v>2.44</v>
      </c>
      <c r="MO490" s="3" t="str">
        <f t="shared" ca="1" si="3089"/>
        <v>6.57</v>
      </c>
      <c r="MP490" s="3" t="str">
        <f t="shared" ca="1" si="3090"/>
        <v>2.72</v>
      </c>
      <c r="MQ490" s="3" t="str">
        <f t="shared" ca="1" si="3091"/>
        <v>8.01</v>
      </c>
      <c r="MR490" s="3" t="str">
        <f t="shared" ca="1" si="3092"/>
        <v>2.88</v>
      </c>
      <c r="MS490" s="3" t="str">
        <f t="shared" ca="1" si="3093"/>
        <v>9.97</v>
      </c>
      <c r="MT490" s="3" t="str">
        <f t="shared" ca="1" si="3094"/>
        <v>3.05</v>
      </c>
      <c r="MU490" s="3" t="str">
        <f t="shared" ca="1" si="3095"/>
        <v>11.62</v>
      </c>
      <c r="MV490" s="3" t="str">
        <f t="shared" ca="1" si="3096"/>
        <v>3.19</v>
      </c>
      <c r="MW490" s="3" t="str">
        <f t="shared" ca="1" si="3097"/>
        <v>12.87</v>
      </c>
      <c r="MX490" s="3" t="str">
        <f t="shared" ca="1" si="3098"/>
        <v>3.28</v>
      </c>
      <c r="MY490" s="3" t="str">
        <f t="shared" ca="1" si="3099"/>
        <v>14.53</v>
      </c>
      <c r="MZ490" s="3" t="str">
        <f t="shared" ca="1" si="3100"/>
        <v>3.41</v>
      </c>
      <c r="NA490" s="3" t="str">
        <f t="shared" ca="1" si="3101"/>
        <v>16.19</v>
      </c>
      <c r="NB490" s="3" t="str">
        <f t="shared" ca="1" si="3102"/>
        <v>3.53</v>
      </c>
      <c r="NC490" s="3" t="str">
        <f t="shared" ca="1" si="3103"/>
        <v>18.33</v>
      </c>
      <c r="ND490" s="3" t="str">
        <f t="shared" ca="1" si="3104"/>
        <v>3.70</v>
      </c>
      <c r="NE490" s="3" t="str">
        <f t="shared" ca="1" si="3105"/>
        <v>19.81</v>
      </c>
      <c r="NF490" s="3" t="str">
        <f t="shared" ca="1" si="3106"/>
        <v>3.84</v>
      </c>
      <c r="NG490" s="3" t="str">
        <f t="shared" ca="1" si="3107"/>
        <v>21.72</v>
      </c>
      <c r="NH490" s="3" t="str">
        <f t="shared" ca="1" si="3108"/>
        <v>4.05</v>
      </c>
      <c r="NI490" s="3" t="str">
        <f t="shared" ca="1" si="3109"/>
        <v>23.32</v>
      </c>
      <c r="NJ490" s="3" t="str">
        <f t="shared" ca="1" si="3110"/>
        <v>4.31</v>
      </c>
      <c r="NK490" s="3" t="str">
        <f t="shared" ca="1" si="3111"/>
        <v>24.88</v>
      </c>
      <c r="NL490" s="3" t="str">
        <f t="shared" ca="1" si="3112"/>
        <v>4.78</v>
      </c>
      <c r="NM490" s="3" t="str">
        <f t="shared" ca="1" si="3113"/>
        <v>25.09</v>
      </c>
      <c r="NN490" s="3" t="str">
        <f t="shared" ca="1" si="3114"/>
        <v>4.90</v>
      </c>
      <c r="NO490" s="3" t="str">
        <f t="shared" ca="1" si="3115"/>
        <v>25.32</v>
      </c>
      <c r="NP490" s="3" t="str">
        <f t="shared" ca="1" si="3116"/>
        <v>5.08</v>
      </c>
      <c r="NQ490" s="3" t="str">
        <f t="shared" ca="1" si="3117"/>
        <v>25.54</v>
      </c>
      <c r="NR490" s="3" t="str">
        <f t="shared" ca="1" si="3118"/>
        <v>5.38</v>
      </c>
      <c r="NS490" s="3" t="str">
        <f t="shared" ca="1" si="3119"/>
        <v>25.77</v>
      </c>
      <c r="NT490" s="3" t="str">
        <f t="shared" ca="1" si="3120"/>
        <v>7.39</v>
      </c>
      <c r="NU490" s="3" t="str">
        <f t="shared" ca="1" si="3121"/>
        <v>26.00</v>
      </c>
      <c r="NV490" s="3" t="str">
        <f t="shared" ca="1" si="3122"/>
        <v>10.69</v>
      </c>
      <c r="NW490" s="3" t="str">
        <f t="shared" ca="1" si="3123"/>
        <v>26.23</v>
      </c>
      <c r="NX490" s="3" t="str">
        <f t="shared" ca="1" si="3124"/>
        <v>10.99</v>
      </c>
      <c r="NY490" s="3" t="str">
        <f t="shared" ca="1" si="3125"/>
        <v>26.45</v>
      </c>
      <c r="NZ490" s="3" t="str">
        <f t="shared" ca="1" si="3126"/>
        <v>11.16</v>
      </c>
      <c r="OA490" s="3" t="str">
        <f t="shared" ca="1" si="3127"/>
        <v>26.54</v>
      </c>
      <c r="OB490" s="3" t="str">
        <f t="shared" ca="1" si="3128"/>
        <v>11.22</v>
      </c>
      <c r="OC490" s="3" t="str">
        <f t="shared" ca="1" si="3129"/>
        <v>28.47</v>
      </c>
      <c r="OD490" s="3" t="str">
        <f t="shared" ca="1" si="3130"/>
        <v>11.74</v>
      </c>
      <c r="OE490" s="3" t="str">
        <f t="shared" ca="1" si="3131"/>
        <v>29.62</v>
      </c>
      <c r="OF490" s="3" t="str">
        <f t="shared" ca="1" si="3132"/>
        <v>11.89</v>
      </c>
      <c r="OG490" s="3" t="str">
        <f t="shared" ca="1" si="3133"/>
        <v>31.32</v>
      </c>
      <c r="OH490" s="3" t="str">
        <f t="shared" ca="1" si="3134"/>
        <v>12.03</v>
      </c>
      <c r="OI490" s="3" t="str">
        <f t="shared" ca="1" si="3135"/>
        <v>33.48</v>
      </c>
      <c r="OJ490" s="3" t="str">
        <f t="shared" ca="1" si="3136"/>
        <v>12.16</v>
      </c>
      <c r="OK490" s="3" t="str" cm="1">
        <f t="array" aca="1" ref="OK490" ca="1">_xlfn.IFS(VALUE(NP490)&gt;8.8,NO490,VALUE(NR490)&gt;8.8,NQ490,VALUE(NT490)&gt;8.8,NS490,VALUE(NV490)&gt;8.8,NU490,VALUE(NX490)&gt;8.8,NW490)</f>
        <v>26.00</v>
      </c>
      <c r="OL490" s="3" t="str" cm="1">
        <f t="array" aca="1" ref="OL490" ca="1">_xlfn.IFS(VALUE(NP490)&gt;8.8,NP490,VALUE(NR490)&gt;8.8,NR490,VALUE(NT490)&gt;8.8,NT490,VALUE(NV490)&gt;8.8,NV490,VALUE(NX490)&gt;8.8,NX490)</f>
        <v>10.69</v>
      </c>
      <c r="ON490" s="3" t="str">
        <f t="shared" ca="1" si="3137"/>
        <v>CALIBRATION OF NaOH:  A ~  M solution of NaOH was made by adding 21.90 mL of 3M NaOH to 600 mL of DI water.    Three titrations were run to calibrate the solution.  Titration 1: 627.1 mg of dry KHP was placed in a 250 mL Erlenmeyer flask with ~50 mL of DI water and 2 drops of phenolphthalein.  It required 29.75 mL of the NaOH solution to bring the solution to a faint pink color for 30 seconds.    Titration 2: 607.9 mg of dry KHP was placed in a 250 mL Erlenmeyer flask with ~50 mL of DI water and 2 drops of phenolphthalein.  It required 28.78 mL of the NaOH solution to bring the solution to a faint pink color for 30 seconds.    Titration 3: 627.7 mg of dry KHP was placed in a 250 mL Erlenmeyer flask with ~50 mL of DI water and 2 drops of phenolphthalein.  It required 29.80 mL of the NaOH solution to bring the solution to a faint pink color for 30 seconds.      DETERMINATION OF MOLECULAR WEIGHT:  A rough titration was performed first -  290 mg of the unknown acid was placed in a 250 mL Erlenmeyer flask with ~50 mL of DI water and 2 drops of phenolphthalein.  It required ~12.7 mL of the NaOH solution to turn it pink.  You then decide to create solutions that will require ~20 mL of the NaOH solution to neutralize and calculate that the samples must be around 460 mg.   You then perform three precise titrations for molecular weight.     Titration 1: 472.2 mg of the unknown acid was placed in a 250 mL Erlenmeyer flask with ~50 mL of DI water and 2 drops of phenolphthalein.  It required 21.43 mL of the NaOH solution to bring the solution to a faint pink color for 30 seconds.    Titration 2: 450.3 mg of the unknown acid was placed in a 250 mL Erlenmeyer flask with ~50 mL of DI water and 2 drops of phenolphthalein.  It required 20.77 mL of the NaOH solution to bring the solution to a faint pink color for 30 seconds.    Titration 3: 459.8 mg of the unknown acid was placed in a 250 mL Erlenmeyer flask with ~50 mL of DI water and 2 drops of phenolphthalein.  It required 21.1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00 mL.  Readings - [vol: 3.00 mL, pH: 2.22], [vol: 4.39 mL, pH: 2.44], [vol: 6.57 mL, pH: 2.72], [vol: 8.01 mL, pH: 2.88], [vol: 9.97 mL, pH: 3.05], [vol: 11.62 mL, pH: 3.19], [vol: 12.87 mL, pH: 3.28], [vol: 14.53 mL, pH: 3.41], [vol: 16.19 mL, pH: 3.53], [vol: 18.33 mL, pH: 3.70], [vol: 19.81 mL, pH: 3.84], [vol: 21.72 mL, pH: 4.05], [vol: 23.32 mL, pH: 4.31], [vol: 24.88 mL, pH: 4.78], [vol: 25.09 mL, pH: 4.90], [vol: 25.32 mL, pH: 5.08], [vol: 25.54 mL, pH: 5.38], [vol: 25.77 mL, pH: 7.39], [vol: 26.00 mL, pH: 10.69], [vol: 26.23 mL, pH: 10.99], [vol: 26.45 mL, pH: 11.16], [vol: 26.54 mL, pH: 11.22], [vol: 28.47 mL, pH: 11.74], [vol: 29.62 mL, pH: 11.89], [vol: 31.32 mL, pH: 12.03], [vol: 33.48 mL, pH: 12.16]    You also note that the first sign of the pink indicator occurred at [vol: 26.00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91" spans="4:404" x14ac:dyDescent="0.35">
      <c r="D491" s="3" t="str">
        <f ca="1">VLOOKUP(RANDBETWEEN(1,17),'Unknown Acids'!$C$4:$F$20,2,FALSE)</f>
        <v>Kappa</v>
      </c>
      <c r="E491" s="3">
        <f ca="1">VLOOKUP(D491,'Unknown Acids'!$D$4:$F$20,2,FALSE)</f>
        <v>105.81</v>
      </c>
      <c r="F491" s="3">
        <f ca="1">VLOOKUP(D491,'Unknown Acids'!$D$4:$F$20,3,FALSE)</f>
        <v>3.48</v>
      </c>
      <c r="G491" s="3">
        <f t="shared" ca="1" si="2780"/>
        <v>3.3113112148259094E-4</v>
      </c>
      <c r="H491" s="3">
        <f t="shared" ca="1" si="2781"/>
        <v>3.3673376891431127E-4</v>
      </c>
      <c r="I491" s="3">
        <f t="shared" ca="1" si="2782"/>
        <v>2.9697051270627694E-11</v>
      </c>
      <c r="J491" s="3">
        <f t="shared" ca="1" si="2783"/>
        <v>0.10572400000000001</v>
      </c>
      <c r="K491" s="3">
        <f t="shared" ca="1" si="2784"/>
        <v>24.993347</v>
      </c>
      <c r="L491" s="3">
        <f t="shared" ca="1" si="2785"/>
        <v>0.10780000000000001</v>
      </c>
      <c r="M491" s="3">
        <f t="shared" ca="1" si="2786"/>
        <v>24.512027998404452</v>
      </c>
      <c r="N491" s="3">
        <f t="shared" ca="1" si="2787"/>
        <v>31.375395837957701</v>
      </c>
      <c r="O491" s="3">
        <f t="shared" si="2788"/>
        <v>0.3</v>
      </c>
      <c r="Q491" s="3" t="str">
        <f t="shared" ca="1" si="2789"/>
        <v>643.8</v>
      </c>
      <c r="R491" s="3" t="str">
        <f t="shared" ca="1" si="2789"/>
        <v>588.6</v>
      </c>
      <c r="S491" s="3" t="str">
        <f t="shared" ca="1" si="2789"/>
        <v>580.6</v>
      </c>
      <c r="T491" s="3" t="str">
        <f t="shared" ca="1" si="2790"/>
        <v>29.40</v>
      </c>
      <c r="U491" s="3" t="str">
        <f t="shared" ca="1" si="2791"/>
        <v>26.88</v>
      </c>
      <c r="V491" s="3" t="str">
        <f t="shared" ca="1" si="2792"/>
        <v>26.53</v>
      </c>
      <c r="W491" s="3">
        <f t="shared" si="2793"/>
        <v>0.1</v>
      </c>
      <c r="X491" s="3">
        <f t="shared" ca="1" si="2794"/>
        <v>0.1072</v>
      </c>
      <c r="Y491" s="3">
        <f t="shared" ca="1" si="2795"/>
        <v>0.5565862708719882</v>
      </c>
      <c r="AA491" s="3" t="str">
        <f t="shared" ca="1" si="2796"/>
        <v>303.6</v>
      </c>
      <c r="AB491" s="3" t="str">
        <f t="shared" ca="1" si="2797"/>
        <v>26.6</v>
      </c>
      <c r="AC491" s="3">
        <f t="shared" ca="1" si="2798"/>
        <v>230</v>
      </c>
      <c r="AD491" s="3">
        <f t="shared" ca="1" si="2799"/>
        <v>20</v>
      </c>
      <c r="AE491" s="3" t="str">
        <f t="shared" ca="1" si="2800"/>
        <v>234.1</v>
      </c>
      <c r="AF491" s="3" t="str">
        <f t="shared" ca="1" si="2800"/>
        <v>239.3</v>
      </c>
      <c r="AG491" s="3" t="str">
        <f t="shared" ca="1" si="2800"/>
        <v>241.6</v>
      </c>
      <c r="AH491" s="3" t="str">
        <f t="shared" ca="1" si="2801"/>
        <v>20.79</v>
      </c>
      <c r="AI491" s="3" t="str">
        <f t="shared" ca="1" si="2802"/>
        <v>21.11</v>
      </c>
      <c r="AJ491" s="3" t="str">
        <f t="shared" ca="1" si="2803"/>
        <v>21.63</v>
      </c>
      <c r="AK491" s="3">
        <f t="shared" si="2804"/>
        <v>0.5</v>
      </c>
      <c r="AL491" s="3">
        <f t="shared" ca="1" si="2805"/>
        <v>104.99301242074341</v>
      </c>
      <c r="AM491" s="3">
        <f t="shared" ca="1" si="2806"/>
        <v>0.77212700052602812</v>
      </c>
      <c r="AO491" s="3">
        <f t="shared" ca="1" si="2807"/>
        <v>5.81</v>
      </c>
      <c r="AP491" s="3">
        <f>0</f>
        <v>0</v>
      </c>
      <c r="AQ491" s="3">
        <f t="shared" ca="1" si="2808"/>
        <v>0</v>
      </c>
      <c r="AR491" s="3">
        <f t="shared" ca="1" si="2809"/>
        <v>2.642396618228E-3</v>
      </c>
      <c r="AS491" s="3">
        <f t="shared" ca="1" si="2810"/>
        <v>24.993347</v>
      </c>
      <c r="AT491" s="3">
        <f t="shared" ca="1" si="2811"/>
        <v>0.105724</v>
      </c>
      <c r="AU491" s="3">
        <f t="shared" ca="1" si="2812"/>
        <v>0</v>
      </c>
      <c r="AV491" s="3">
        <f>1</f>
        <v>1</v>
      </c>
      <c r="AW491" s="3">
        <f t="shared" ca="1" si="2813"/>
        <v>3.3673376891431127E-4</v>
      </c>
      <c r="AX491" s="3">
        <f t="shared" ca="1" si="2814"/>
        <v>-3.5600840984696641E-5</v>
      </c>
      <c r="AY491" s="3">
        <f t="shared" ca="1" si="2815"/>
        <v>5.8006521632992221E-3</v>
      </c>
      <c r="AZ491" s="3">
        <f t="shared" ca="1" si="2816"/>
        <v>2.2365231762646789</v>
      </c>
      <c r="BA491" s="3">
        <f t="shared" ca="1" si="2817"/>
        <v>1.6453289906514057</v>
      </c>
      <c r="BB491" s="3">
        <f t="shared" ca="1" si="2818"/>
        <v>1.7736646519222156E-4</v>
      </c>
      <c r="BC491" s="3">
        <f t="shared" ca="1" si="2819"/>
        <v>2.4650301530357785E-3</v>
      </c>
      <c r="BD491" s="3">
        <f t="shared" ca="1" si="2820"/>
        <v>26.638675990651407</v>
      </c>
      <c r="BE491" s="3">
        <f t="shared" ca="1" si="2821"/>
        <v>9.2535760932745209E-2</v>
      </c>
      <c r="BF491" s="3">
        <f t="shared" ca="1" si="2822"/>
        <v>6.6582312594840164E-3</v>
      </c>
      <c r="BG491" s="3">
        <f>1</f>
        <v>1</v>
      </c>
      <c r="BH491" s="3">
        <f t="shared" ca="1" si="2823"/>
        <v>6.9949650283983276E-3</v>
      </c>
      <c r="BI491" s="3">
        <f t="shared" ca="1" si="2824"/>
        <v>-3.1159915538236977E-5</v>
      </c>
      <c r="BJ491" s="3">
        <f t="shared" ca="1" si="2825"/>
        <v>3.0898006492427934E-3</v>
      </c>
      <c r="BK491" s="3">
        <f t="shared" ca="1" si="2826"/>
        <v>2.5100695399041899</v>
      </c>
      <c r="BL491" s="3">
        <f t="shared" ca="1" si="2827"/>
        <v>3.4848479813028113</v>
      </c>
      <c r="BM491" s="3">
        <f t="shared" ca="1" si="2828"/>
        <v>3.756666123844431E-4</v>
      </c>
      <c r="BN491" s="3">
        <f t="shared" ca="1" si="2829"/>
        <v>2.2667300058435568E-3</v>
      </c>
      <c r="BO491" s="3">
        <f t="shared" ca="1" si="2830"/>
        <v>28.47819498130281</v>
      </c>
      <c r="BP491" s="3">
        <f t="shared" ca="1" si="2831"/>
        <v>7.9595283596160679E-2</v>
      </c>
      <c r="BQ491" s="3">
        <f t="shared" ca="1" si="2832"/>
        <v>1.3191377214429666E-2</v>
      </c>
      <c r="BR491" s="3">
        <f>1</f>
        <v>1</v>
      </c>
      <c r="BS491" s="3">
        <f t="shared" ca="1" si="2833"/>
        <v>1.3528110983343977E-2</v>
      </c>
      <c r="BT491" s="3">
        <f t="shared" ca="1" si="2834"/>
        <v>-2.680241983313864E-5</v>
      </c>
      <c r="BU491" s="3">
        <f t="shared" ca="1" si="2835"/>
        <v>1.7538589553952417E-3</v>
      </c>
      <c r="BV491" s="3">
        <f t="shared" ca="1" si="2836"/>
        <v>2.756005335346563</v>
      </c>
      <c r="BW491" s="3">
        <f t="shared" ca="1" si="2837"/>
        <v>5.5561769719542173</v>
      </c>
      <c r="BX491" s="3">
        <f t="shared" ca="1" si="2838"/>
        <v>5.9895587757666474E-4</v>
      </c>
      <c r="BY491" s="3">
        <f t="shared" ca="1" si="2839"/>
        <v>2.0434407406513351E-3</v>
      </c>
      <c r="BZ491" s="3">
        <f t="shared" ca="1" si="2840"/>
        <v>30.549523971954216</v>
      </c>
      <c r="CA491" s="3">
        <f t="shared" ca="1" si="2841"/>
        <v>6.6889446216160414E-2</v>
      </c>
      <c r="CB491" s="3">
        <f t="shared" ca="1" si="2842"/>
        <v>1.9606062540500863E-2</v>
      </c>
      <c r="CC491" s="3">
        <f>1</f>
        <v>1</v>
      </c>
      <c r="CD491" s="3">
        <f t="shared" ca="1" si="2843"/>
        <v>1.9942796309415176E-2</v>
      </c>
      <c r="CE491" s="3">
        <f t="shared" ca="1" si="2844"/>
        <v>-2.2523935324958812E-5</v>
      </c>
      <c r="CF491" s="3">
        <f t="shared" ca="1" si="2845"/>
        <v>1.0718222308803357E-3</v>
      </c>
      <c r="CG491" s="3">
        <f t="shared" ca="1" si="2846"/>
        <v>2.9698772394098434</v>
      </c>
      <c r="CH491" s="3">
        <f t="shared" ca="1" si="2847"/>
        <v>7.1226059626056228</v>
      </c>
      <c r="CI491" s="3">
        <f t="shared" ca="1" si="2848"/>
        <v>7.678169227688862E-4</v>
      </c>
      <c r="CJ491" s="3">
        <f t="shared" ca="1" si="2849"/>
        <v>1.8745796954591138E-3</v>
      </c>
      <c r="CK491" s="3">
        <f t="shared" ca="1" si="2850"/>
        <v>32.115952962605625</v>
      </c>
      <c r="CL491" s="3">
        <f t="shared" ca="1" si="2851"/>
        <v>5.836911324542636E-2</v>
      </c>
      <c r="CM491" s="3">
        <f t="shared" ca="1" si="2852"/>
        <v>2.3907648752098304E-2</v>
      </c>
      <c r="CN491" s="3">
        <f>1</f>
        <v>1</v>
      </c>
      <c r="CO491" s="3">
        <f t="shared" ca="1" si="2853"/>
        <v>2.4244382521012617E-2</v>
      </c>
      <c r="CP491" s="3">
        <f t="shared" ca="1" si="2854"/>
        <v>-1.9654851491318666E-5</v>
      </c>
      <c r="CQ491" s="3">
        <f t="shared" ca="1" si="2855"/>
        <v>7.8526288225996312E-4</v>
      </c>
      <c r="CR491" s="3">
        <f t="shared" ca="1" si="2856"/>
        <v>3.1049849302576642</v>
      </c>
      <c r="CS491" s="3">
        <f t="shared" ca="1" si="2857"/>
        <v>8.9878649532570289</v>
      </c>
      <c r="CT491" s="3">
        <f t="shared" ca="1" si="2858"/>
        <v>9.6889184196110776E-4</v>
      </c>
      <c r="CU491" s="3">
        <f t="shared" ca="1" si="2859"/>
        <v>1.6735047762668923E-3</v>
      </c>
      <c r="CV491" s="3">
        <f t="shared" ca="1" si="2860"/>
        <v>33.981211953257031</v>
      </c>
      <c r="CW491" s="3">
        <f t="shared" ca="1" si="2861"/>
        <v>4.9247942615139428E-2</v>
      </c>
      <c r="CX491" s="3">
        <f t="shared" ca="1" si="2862"/>
        <v>2.8512574633708477E-2</v>
      </c>
      <c r="CY491" s="3">
        <f>1</f>
        <v>1</v>
      </c>
      <c r="CZ491" s="3">
        <f t="shared" ca="1" si="2863"/>
        <v>2.884930840262279E-2</v>
      </c>
      <c r="DA491" s="3">
        <f t="shared" ca="1" si="2864"/>
        <v>-1.6583445328071623E-5</v>
      </c>
      <c r="DB491" s="3">
        <f t="shared" ca="1" si="2865"/>
        <v>5.6381116894856781E-4</v>
      </c>
      <c r="DC491" s="3">
        <f t="shared" ca="1" si="2866"/>
        <v>3.2488663251215879</v>
      </c>
      <c r="DD491" s="3">
        <f t="shared" ca="1" si="2867"/>
        <v>11.134553943908434</v>
      </c>
      <c r="DE491" s="3">
        <f t="shared" ca="1" si="2868"/>
        <v>1.2003049151533293E-3</v>
      </c>
      <c r="DF491" s="3">
        <f t="shared" ca="1" si="2869"/>
        <v>1.4420917030746707E-3</v>
      </c>
      <c r="DG491" s="3">
        <f t="shared" ca="1" si="2870"/>
        <v>36.127900943908436</v>
      </c>
      <c r="DH491" s="3">
        <f t="shared" ca="1" si="2871"/>
        <v>3.9916288115205964E-2</v>
      </c>
      <c r="DI491" s="3">
        <f t="shared" ca="1" si="2872"/>
        <v>3.3223765671216335E-2</v>
      </c>
      <c r="DJ491" s="3">
        <f>1</f>
        <v>1</v>
      </c>
      <c r="DK491" s="3">
        <f t="shared" ca="1" si="2873"/>
        <v>3.3560499440130648E-2</v>
      </c>
      <c r="DL491" s="3">
        <f t="shared" ca="1" si="2874"/>
        <v>-1.3441162138102834E-5</v>
      </c>
      <c r="DM491" s="3">
        <f t="shared" ca="1" si="2875"/>
        <v>3.9583664458291493E-4</v>
      </c>
      <c r="DN491" s="3">
        <f t="shared" ca="1" si="2876"/>
        <v>3.4024840034507835</v>
      </c>
      <c r="DO491" s="3">
        <f t="shared" ca="1" si="2877"/>
        <v>12.91380293455984</v>
      </c>
      <c r="DP491" s="3">
        <f t="shared" ca="1" si="2878"/>
        <v>1.3921079563455508E-3</v>
      </c>
      <c r="DQ491" s="3">
        <f t="shared" ca="1" si="2879"/>
        <v>1.2502886618824492E-3</v>
      </c>
      <c r="DR491" s="3">
        <f t="shared" ca="1" si="2880"/>
        <v>37.90714993455984</v>
      </c>
      <c r="DS491" s="3">
        <f t="shared" ca="1" si="2881"/>
        <v>3.2982924436177792E-2</v>
      </c>
      <c r="DT491" s="3">
        <f t="shared" ca="1" si="2882"/>
        <v>3.6724152534516184E-2</v>
      </c>
      <c r="DU491" s="3">
        <f>1</f>
        <v>1</v>
      </c>
      <c r="DV491" s="3">
        <f t="shared" ca="1" si="2883"/>
        <v>3.7060886303430497E-2</v>
      </c>
      <c r="DW491" s="3">
        <f t="shared" ca="1" si="2884"/>
        <v>-1.1106464455210083E-5</v>
      </c>
      <c r="DX491" s="3">
        <f t="shared" ca="1" si="2885"/>
        <v>2.9729669814885021E-4</v>
      </c>
      <c r="DY491" s="3">
        <f t="shared" ca="1" si="2886"/>
        <v>3.526809914150923</v>
      </c>
      <c r="DZ491" s="3">
        <f t="shared" ca="1" si="2887"/>
        <v>14.393201925211246</v>
      </c>
      <c r="EA491" s="3">
        <f t="shared" ca="1" si="2888"/>
        <v>1.5515871675377724E-3</v>
      </c>
      <c r="EB491" s="3">
        <f t="shared" ca="1" si="2889"/>
        <v>1.0908094506902276E-3</v>
      </c>
      <c r="EC491" s="3">
        <f t="shared" ca="1" si="2890"/>
        <v>39.386548925211244</v>
      </c>
      <c r="ED491" s="3">
        <f t="shared" ca="1" si="2891"/>
        <v>2.7694974057298097E-2</v>
      </c>
      <c r="EE491" s="3">
        <f t="shared" ca="1" si="2892"/>
        <v>3.9393833932594303E-2</v>
      </c>
      <c r="EF491" s="3">
        <f>1</f>
        <v>1</v>
      </c>
      <c r="EG491" s="3">
        <f t="shared" ca="1" si="2893"/>
        <v>3.9730567701508616E-2</v>
      </c>
      <c r="EH491" s="3">
        <f t="shared" ca="1" si="2894"/>
        <v>-9.3258329942980639E-6</v>
      </c>
      <c r="EI491" s="3">
        <f t="shared" ca="1" si="2895"/>
        <v>2.3335628895011784E-4</v>
      </c>
      <c r="EJ491" s="3">
        <f t="shared" ca="1" si="2896"/>
        <v>3.6319804903882997</v>
      </c>
      <c r="EK491" s="3">
        <f t="shared" ca="1" si="2897"/>
        <v>16.575950915862652</v>
      </c>
      <c r="EL491" s="3">
        <f t="shared" ca="1" si="2898"/>
        <v>1.7868875087299939E-3</v>
      </c>
      <c r="EM491" s="3">
        <f t="shared" ca="1" si="2899"/>
        <v>8.5550910949800611E-4</v>
      </c>
      <c r="EN491" s="3">
        <f t="shared" ca="1" si="2900"/>
        <v>41.569297915862649</v>
      </c>
      <c r="EO491" s="3">
        <f t="shared" ca="1" si="2901"/>
        <v>2.0580311729815091E-2</v>
      </c>
      <c r="EP491" s="3">
        <f t="shared" ca="1" si="2902"/>
        <v>4.2985751463657171E-2</v>
      </c>
      <c r="EQ491" s="3">
        <f>1</f>
        <v>1</v>
      </c>
      <c r="ER491" s="3">
        <f t="shared" ca="1" si="2903"/>
        <v>4.3322485232571484E-2</v>
      </c>
      <c r="ES491" s="3">
        <f t="shared" ca="1" si="2904"/>
        <v>-6.9300859342120445E-6</v>
      </c>
      <c r="ET491" s="3">
        <f t="shared" ca="1" si="2905"/>
        <v>1.5937876844585031E-4</v>
      </c>
      <c r="EU491" s="3">
        <f t="shared" ca="1" si="2906"/>
        <v>3.7975695333850163</v>
      </c>
      <c r="EV491" s="3">
        <f t="shared" ca="1" si="2907"/>
        <v>18.343109906514059</v>
      </c>
      <c r="EW491" s="3">
        <f t="shared" ca="1" si="2908"/>
        <v>1.9773872479222155E-3</v>
      </c>
      <c r="EX491" s="3">
        <f t="shared" ca="1" si="2909"/>
        <v>6.6500937030578456E-4</v>
      </c>
      <c r="EY491" s="3">
        <f t="shared" ca="1" si="2910"/>
        <v>43.336456906514059</v>
      </c>
      <c r="EZ491" s="3">
        <f t="shared" ca="1" si="2911"/>
        <v>1.5345263959634517E-2</v>
      </c>
      <c r="FA491" s="3">
        <f t="shared" ca="1" si="2912"/>
        <v>4.5628724382979893E-2</v>
      </c>
      <c r="FB491" s="3">
        <f>1</f>
        <v>1</v>
      </c>
      <c r="FC491" s="3">
        <f t="shared" ca="1" si="2913"/>
        <v>4.5965458151894206E-2</v>
      </c>
      <c r="FD491" s="3">
        <f t="shared" ca="1" si="2914"/>
        <v>-5.1672685681126791E-6</v>
      </c>
      <c r="FE491" s="3">
        <f t="shared" ca="1" si="2915"/>
        <v>1.1214274327928098E-4</v>
      </c>
      <c r="FF491" s="3">
        <f t="shared" ca="1" si="2916"/>
        <v>3.950228824227521</v>
      </c>
      <c r="FG491" s="3">
        <f t="shared" ca="1" si="2917"/>
        <v>20.104088897165461</v>
      </c>
      <c r="FH491" s="3">
        <f t="shared" ca="1" si="2918"/>
        <v>2.1672207831144367E-3</v>
      </c>
      <c r="FI491" s="3">
        <f t="shared" ca="1" si="2919"/>
        <v>4.7517583511356336E-4</v>
      </c>
      <c r="FJ491" s="3">
        <f t="shared" ca="1" si="2920"/>
        <v>45.097435897165461</v>
      </c>
      <c r="FK491" s="3">
        <f t="shared" ca="1" si="2921"/>
        <v>1.0536648606743292E-2</v>
      </c>
      <c r="FL491" s="3">
        <f t="shared" ca="1" si="2922"/>
        <v>4.8056408086178011E-2</v>
      </c>
      <c r="FM491" s="3">
        <f>1</f>
        <v>1</v>
      </c>
      <c r="FN491" s="3">
        <f t="shared" ca="1" si="2923"/>
        <v>4.8393141855092324E-2</v>
      </c>
      <c r="FO491" s="3">
        <f t="shared" ca="1" si="2924"/>
        <v>-3.5480453970743953E-6</v>
      </c>
      <c r="FP491" s="3">
        <f t="shared" ca="1" si="2925"/>
        <v>7.3206369512964636E-5</v>
      </c>
      <c r="FQ491" s="3">
        <f t="shared" ca="1" si="2926"/>
        <v>4.1354511303625472</v>
      </c>
      <c r="FR491" s="3">
        <f t="shared" ca="1" si="2927"/>
        <v>21.99241788781687</v>
      </c>
      <c r="FS491" s="3">
        <f t="shared" ca="1" si="2928"/>
        <v>2.3707826483066589E-3</v>
      </c>
      <c r="FT491" s="3">
        <f t="shared" ca="1" si="2929"/>
        <v>2.7161396992134114E-4</v>
      </c>
      <c r="FU491" s="3">
        <f t="shared" ca="1" si="2930"/>
        <v>46.98576488781687</v>
      </c>
      <c r="FV491" s="3">
        <f t="shared" ca="1" si="2931"/>
        <v>5.7807714862117537E-3</v>
      </c>
      <c r="FW491" s="3">
        <f t="shared" ca="1" si="2932"/>
        <v>5.0457466297869909E-2</v>
      </c>
      <c r="FX491" s="3">
        <f>1</f>
        <v>1</v>
      </c>
      <c r="FY491" s="3">
        <f t="shared" ca="1" si="2933"/>
        <v>5.0794200066784222E-2</v>
      </c>
      <c r="FZ491" s="3">
        <f t="shared" ca="1" si="2934"/>
        <v>-1.9465809697844682E-6</v>
      </c>
      <c r="GA491" s="3">
        <f t="shared" ca="1" si="2935"/>
        <v>3.8294028346153031E-5</v>
      </c>
      <c r="GB491" s="3">
        <f t="shared" ca="1" si="2936"/>
        <v>4.4168689455749197</v>
      </c>
      <c r="GC491" s="3">
        <f t="shared" ca="1" si="2937"/>
        <v>23.500166878468274</v>
      </c>
      <c r="GD491" s="3">
        <f t="shared" ca="1" si="2938"/>
        <v>2.5333179894988802E-3</v>
      </c>
      <c r="GE491" s="3">
        <f t="shared" ca="1" si="2939"/>
        <v>1.0907862872911985E-4</v>
      </c>
      <c r="GF491" s="3">
        <f t="shared" ca="1" si="2940"/>
        <v>48.493513878468278</v>
      </c>
      <c r="GG491" s="3">
        <f t="shared" ca="1" si="2941"/>
        <v>2.2493447062319834E-3</v>
      </c>
      <c r="GH491" s="3">
        <f t="shared" ca="1" si="2942"/>
        <v>5.2240346943051796E-2</v>
      </c>
      <c r="GI491" s="3">
        <f>1</f>
        <v>1</v>
      </c>
      <c r="GJ491" s="3">
        <f t="shared" ca="1" si="2943"/>
        <v>5.2577080711966109E-2</v>
      </c>
      <c r="GK491" s="3">
        <f t="shared" ca="1" si="2944"/>
        <v>-7.5743032051695005E-7</v>
      </c>
      <c r="GL491" s="3">
        <f t="shared" ca="1" si="2945"/>
        <v>1.4402148015745658E-5</v>
      </c>
      <c r="GM491" s="3">
        <f t="shared" ca="1" si="2946"/>
        <v>4.8415727300009221</v>
      </c>
      <c r="GN491" s="3">
        <f t="shared" ca="1" si="2947"/>
        <v>23.776667158452319</v>
      </c>
      <c r="GO491" s="3">
        <f t="shared" ca="1" si="2948"/>
        <v>2.5631247196811601E-3</v>
      </c>
      <c r="GP491" s="3">
        <f t="shared" ca="1" si="2949"/>
        <v>7.9271898546839914E-5</v>
      </c>
      <c r="GQ491" s="3">
        <f t="shared" ca="1" si="2950"/>
        <v>48.770014158452319</v>
      </c>
      <c r="GR491" s="3">
        <f t="shared" ca="1" si="2951"/>
        <v>1.6254229143606127E-3</v>
      </c>
      <c r="GS491" s="3">
        <f t="shared" ca="1" si="2952"/>
        <v>5.2555340897659869E-2</v>
      </c>
      <c r="GT491" s="3">
        <f>1</f>
        <v>1</v>
      </c>
      <c r="GU491" s="3">
        <f t="shared" ca="1" si="2953"/>
        <v>5.2892074666574182E-2</v>
      </c>
      <c r="GV491" s="3">
        <f t="shared" ca="1" si="2954"/>
        <v>-5.4733478403233295E-7</v>
      </c>
      <c r="GW491" s="3">
        <f t="shared" ca="1" si="2955"/>
        <v>1.0346119816376925E-5</v>
      </c>
      <c r="GX491" s="3">
        <f t="shared" ca="1" si="2956"/>
        <v>4.9852224964189107</v>
      </c>
      <c r="GY491" s="3">
        <f t="shared" ca="1" si="2957"/>
        <v>24.021787438436363</v>
      </c>
      <c r="GZ491" s="3">
        <f t="shared" ca="1" si="2958"/>
        <v>2.5895486858634399E-3</v>
      </c>
      <c r="HA491" s="3">
        <f t="shared" ca="1" si="2959"/>
        <v>5.2847932364560087E-5</v>
      </c>
      <c r="HB491" s="3">
        <f t="shared" ca="1" si="2960"/>
        <v>49.015134438436363</v>
      </c>
      <c r="HC491" s="3">
        <f t="shared" ca="1" si="2961"/>
        <v>1.0781962136804453E-3</v>
      </c>
      <c r="HD491" s="3">
        <f t="shared" ca="1" si="2962"/>
        <v>5.283161447034173E-2</v>
      </c>
      <c r="HE491" s="3">
        <f>1</f>
        <v>1</v>
      </c>
      <c r="HF491" s="3">
        <f t="shared" ca="1" si="2963"/>
        <v>5.3168348239256043E-2</v>
      </c>
      <c r="HG491" s="3">
        <f t="shared" ca="1" si="2964"/>
        <v>-3.6306507466175646E-7</v>
      </c>
      <c r="HH491" s="3">
        <f t="shared" ca="1" si="2965"/>
        <v>6.8277174100489502E-6</v>
      </c>
      <c r="HI491" s="3">
        <f t="shared" ca="1" si="2966"/>
        <v>5.165724462044138</v>
      </c>
      <c r="HJ491" s="3">
        <f t="shared" ca="1" si="2967"/>
        <v>24.266907718420409</v>
      </c>
      <c r="HK491" s="3">
        <f t="shared" ca="1" si="2968"/>
        <v>2.6159726520457202E-3</v>
      </c>
      <c r="HL491" s="3">
        <f t="shared" ca="1" si="2969"/>
        <v>2.6423966182279827E-5</v>
      </c>
      <c r="HM491" s="3">
        <f t="shared" ca="1" si="2970"/>
        <v>49.260254718420413</v>
      </c>
      <c r="HN491" s="3">
        <f t="shared" ca="1" si="2971"/>
        <v>5.3641554095332016E-4</v>
      </c>
      <c r="HO491" s="3">
        <f t="shared" ca="1" si="2972"/>
        <v>5.3105138554379053E-2</v>
      </c>
      <c r="HP491" s="3">
        <f>1</f>
        <v>1</v>
      </c>
      <c r="HQ491" s="3">
        <f t="shared" ca="1" si="2973"/>
        <v>5.3441872323293366E-2</v>
      </c>
      <c r="HR491" s="3">
        <f t="shared" ca="1" si="2974"/>
        <v>-1.8062922680942058E-7</v>
      </c>
      <c r="HS491" s="3">
        <f t="shared" ca="1" si="2975"/>
        <v>3.3797057727644186E-6</v>
      </c>
      <c r="HT491" s="3">
        <f t="shared" ca="1" si="2976"/>
        <v>5.4711211064758389</v>
      </c>
      <c r="HU491" s="3">
        <f t="shared" ca="1" si="2977"/>
        <v>24.509576795604612</v>
      </c>
      <c r="HV491" s="3">
        <f t="shared" ca="1" si="2978"/>
        <v>2.6421323785661773E-3</v>
      </c>
      <c r="HW491" s="3">
        <f t="shared" ca="1" si="2979"/>
        <v>2.6423966182275924E-7</v>
      </c>
      <c r="HX491" s="3">
        <f t="shared" ca="1" si="2980"/>
        <v>49.502923795604616</v>
      </c>
      <c r="HY491" s="3">
        <f t="shared" ca="1" si="2981"/>
        <v>5.3378596972128983E-6</v>
      </c>
      <c r="HZ491" s="3">
        <f t="shared" ca="1" si="2982"/>
        <v>5.3373259112440008E-2</v>
      </c>
      <c r="IA491" s="3">
        <f>1</f>
        <v>1</v>
      </c>
      <c r="IB491" s="3">
        <f t="shared" ca="1" si="2983"/>
        <v>5.3709992881354321E-2</v>
      </c>
      <c r="IC491" s="3">
        <f t="shared" ca="1" si="2984"/>
        <v>-1.7974376137783036E-9</v>
      </c>
      <c r="ID491" s="3">
        <f t="shared" ca="1" si="2985"/>
        <v>3.3465588012565606E-8</v>
      </c>
      <c r="IE491" s="3">
        <f t="shared" ca="1" si="2986"/>
        <v>7.475401539751501</v>
      </c>
      <c r="IF491" s="3">
        <f t="shared" ca="1" si="2987"/>
        <v>24.757148278388495</v>
      </c>
      <c r="IG491" s="3">
        <f t="shared" ca="1" si="2988"/>
        <v>2.6688205844102799E-3</v>
      </c>
      <c r="IH491" s="3">
        <f t="shared" ca="1" si="2989"/>
        <v>-2.6423966182279827E-5</v>
      </c>
      <c r="II491" s="3">
        <f t="shared" ca="1" si="2990"/>
        <v>49.750495278388499</v>
      </c>
      <c r="IJ491" s="3">
        <f t="shared" ca="1" si="2991"/>
        <v>-5.3112971105954672E-4</v>
      </c>
      <c r="IK491" s="3">
        <f t="shared" ca="1" si="2992"/>
        <v>5.3644100817014567E-2</v>
      </c>
      <c r="IL491" s="3">
        <f>1</f>
        <v>1</v>
      </c>
      <c r="IM491" s="3">
        <f t="shared" ca="1" si="2993"/>
        <v>5.3112974075659796E-4</v>
      </c>
      <c r="IN491" s="3">
        <f t="shared" ca="1" si="2994"/>
        <v>-1.5772986260689136E-12</v>
      </c>
      <c r="IO491" s="3">
        <f t="shared" ca="1" si="2995"/>
        <v>2.9696883567151798E-9</v>
      </c>
      <c r="IP491" s="3">
        <f t="shared" ca="1" si="2996"/>
        <v>10.725203024506726</v>
      </c>
      <c r="IQ491" s="3">
        <f t="shared" ca="1" si="2997"/>
        <v>25.002268558372542</v>
      </c>
      <c r="IR491" s="3">
        <f t="shared" ca="1" si="2998"/>
        <v>2.6952445505925601E-3</v>
      </c>
      <c r="IS491" s="3">
        <f t="shared" ca="1" si="2999"/>
        <v>-5.2847932364560087E-5</v>
      </c>
      <c r="IT491" s="3">
        <f t="shared" ca="1" si="3000"/>
        <v>49.995615558372542</v>
      </c>
      <c r="IU491" s="3">
        <f t="shared" ca="1" si="3001"/>
        <v>-1.0570513388890534E-3</v>
      </c>
      <c r="IV491" s="3">
        <f t="shared" ca="1" si="3002"/>
        <v>5.3909618283341641E-2</v>
      </c>
      <c r="IW491" s="3">
        <f>1</f>
        <v>1</v>
      </c>
      <c r="IX491" s="3">
        <f t="shared" ca="1" si="3003"/>
        <v>1.0570513685861046E-3</v>
      </c>
      <c r="IY491" s="3">
        <f t="shared" ca="1" si="3004"/>
        <v>-1.5695653903336911E-12</v>
      </c>
      <c r="IZ491" s="3">
        <f t="shared" ca="1" si="3005"/>
        <v>1.4848504360743739E-9</v>
      </c>
      <c r="JA491" s="3">
        <f t="shared" ca="1" si="3006"/>
        <v>11.024096690699434</v>
      </c>
      <c r="JB491" s="3">
        <f t="shared" ca="1" si="3007"/>
        <v>25.247388838356585</v>
      </c>
      <c r="JC491" s="3">
        <f t="shared" ca="1" si="3008"/>
        <v>2.7216685167748399E-3</v>
      </c>
      <c r="JD491" s="3">
        <f t="shared" ca="1" si="3009"/>
        <v>-7.9271898546839914E-5</v>
      </c>
      <c r="JE491" s="3">
        <f t="shared" ca="1" si="3010"/>
        <v>50.240735838356585</v>
      </c>
      <c r="JF491" s="3">
        <f t="shared" ca="1" si="3011"/>
        <v>-1.5778411128747703E-3</v>
      </c>
      <c r="JG491" s="3">
        <f t="shared" ca="1" si="3012"/>
        <v>5.4172544875367171E-2</v>
      </c>
      <c r="JH491" s="3">
        <f>1</f>
        <v>1</v>
      </c>
      <c r="JI491" s="3">
        <f t="shared" ca="1" si="3013"/>
        <v>1.5778411425718215E-3</v>
      </c>
      <c r="JJ491" s="3">
        <f t="shared" ca="1" si="3014"/>
        <v>-1.5619076141982121E-12</v>
      </c>
      <c r="JK491" s="3">
        <f t="shared" ca="1" si="3015"/>
        <v>9.899010693179694E-10</v>
      </c>
      <c r="JL491" s="3">
        <f t="shared" ca="1" si="3016"/>
        <v>11.198063540493049</v>
      </c>
      <c r="JM491" s="3">
        <f t="shared" ca="1" si="3017"/>
        <v>25.354445869119679</v>
      </c>
      <c r="JN491" s="3">
        <f t="shared" ca="1" si="3018"/>
        <v>2.7332092646911014E-3</v>
      </c>
      <c r="JO491" s="3">
        <f t="shared" ca="1" si="3019"/>
        <v>-9.0812646463101377E-5</v>
      </c>
      <c r="JP491" s="3">
        <f t="shared" ca="1" si="3020"/>
        <v>50.347792869119679</v>
      </c>
      <c r="JQ491" s="3">
        <f t="shared" ca="1" si="3021"/>
        <v>-1.8037066033693089E-3</v>
      </c>
      <c r="JR491" s="3">
        <f t="shared" ca="1" si="3022"/>
        <v>5.4286575616058201E-2</v>
      </c>
      <c r="JS491" s="3">
        <f>1</f>
        <v>1</v>
      </c>
      <c r="JT491" s="3">
        <f t="shared" ca="1" si="3023"/>
        <v>1.8037066330663602E-3</v>
      </c>
      <c r="JU491" s="3">
        <f t="shared" ca="1" si="3024"/>
        <v>-1.5585864518994596E-12</v>
      </c>
      <c r="JV491" s="3">
        <f t="shared" ca="1" si="3025"/>
        <v>8.6410155430722418E-10</v>
      </c>
      <c r="JW491" s="3">
        <f t="shared" ca="1" si="3026"/>
        <v>11.256166103291854</v>
      </c>
      <c r="JX491" s="3">
        <f t="shared" ca="1" si="3027"/>
        <v>27.395984859771083</v>
      </c>
      <c r="JY491" s="3">
        <f t="shared" ca="1" si="3028"/>
        <v>2.9532871678833229E-3</v>
      </c>
      <c r="JZ491" s="3">
        <f t="shared" ca="1" si="3029"/>
        <v>-3.1089054965532286E-4</v>
      </c>
      <c r="KA491" s="3">
        <f t="shared" ca="1" si="3030"/>
        <v>52.389331859771083</v>
      </c>
      <c r="KB491" s="3">
        <f t="shared" ca="1" si="3031"/>
        <v>-5.9342339102066433E-3</v>
      </c>
      <c r="KC491" s="3">
        <f t="shared" ca="1" si="3032"/>
        <v>5.6371918920216348E-2</v>
      </c>
      <c r="KD491" s="3">
        <f>1</f>
        <v>1</v>
      </c>
      <c r="KE491" s="3">
        <f t="shared" ca="1" si="3033"/>
        <v>5.9342339399036945E-3</v>
      </c>
      <c r="KF491" s="3">
        <f t="shared" ca="1" si="3034"/>
        <v>-1.4978505177140284E-12</v>
      </c>
      <c r="KG491" s="3">
        <f t="shared" ca="1" si="3035"/>
        <v>2.5240839323162345E-10</v>
      </c>
      <c r="KH491" s="3">
        <f t="shared" ca="1" si="3036"/>
        <v>11.773364679413435</v>
      </c>
      <c r="KI491" s="3">
        <f t="shared" ca="1" si="3037"/>
        <v>28.681313850422491</v>
      </c>
      <c r="KJ491" s="3">
        <f t="shared" ca="1" si="3038"/>
        <v>3.0918456330755444E-3</v>
      </c>
      <c r="KK491" s="3">
        <f t="shared" ca="1" si="3039"/>
        <v>-4.494490148475444E-4</v>
      </c>
      <c r="KL491" s="3">
        <f t="shared" ca="1" si="3040"/>
        <v>53.674660850422491</v>
      </c>
      <c r="KM491" s="3">
        <f t="shared" ca="1" si="3041"/>
        <v>-8.3735790357398528E-3</v>
      </c>
      <c r="KN491" s="3">
        <f t="shared" ca="1" si="3042"/>
        <v>5.7603449823217794E-2</v>
      </c>
      <c r="KO491" s="3">
        <f>1</f>
        <v>1</v>
      </c>
      <c r="KP491" s="3">
        <f t="shared" ca="1" si="3043"/>
        <v>8.3735790654369049E-3</v>
      </c>
      <c r="KQ491" s="3">
        <f t="shared" ca="1" si="3044"/>
        <v>-1.4619819968221089E-12</v>
      </c>
      <c r="KR491" s="3">
        <f t="shared" ca="1" si="3045"/>
        <v>1.7459463302199607E-10</v>
      </c>
      <c r="KS491" s="3">
        <f t="shared" ca="1" si="3046"/>
        <v>11.922911132908043</v>
      </c>
      <c r="KT491" s="3">
        <f t="shared" ca="1" si="3047"/>
        <v>30.530702841073897</v>
      </c>
      <c r="KU491" s="3">
        <f t="shared" ca="1" si="3048"/>
        <v>3.2912097662677665E-3</v>
      </c>
      <c r="KV491" s="3">
        <f t="shared" ca="1" si="3049"/>
        <v>-6.4881314803976646E-4</v>
      </c>
      <c r="KW491" s="3">
        <f t="shared" ca="1" si="3050"/>
        <v>55.524049841073897</v>
      </c>
      <c r="KX491" s="3">
        <f t="shared" ca="1" si="3051"/>
        <v>-1.1685263411023869E-2</v>
      </c>
      <c r="KY491" s="3">
        <f t="shared" ca="1" si="3052"/>
        <v>5.9275391036644004E-2</v>
      </c>
      <c r="KZ491" s="3">
        <f>1</f>
        <v>1</v>
      </c>
      <c r="LA491" s="3">
        <f t="shared" ca="1" si="3053"/>
        <v>1.1685263440720921E-2</v>
      </c>
      <c r="LB491" s="3">
        <f t="shared" ca="1" si="3054"/>
        <v>-1.4132864600737566E-12</v>
      </c>
      <c r="LC491" s="3">
        <f t="shared" ca="1" si="3055"/>
        <v>1.2094604918272411E-10</v>
      </c>
      <c r="LD491" s="3">
        <f t="shared" ca="1" si="3056"/>
        <v>12.067638511267377</v>
      </c>
      <c r="LE491" s="3">
        <f t="shared" ca="1" si="3057"/>
        <v>32.360231831725301</v>
      </c>
      <c r="LF491" s="3">
        <f t="shared" ca="1" si="3058"/>
        <v>3.488432991459988E-3</v>
      </c>
      <c r="LG491" s="3">
        <f t="shared" ca="1" si="3059"/>
        <v>-8.4603637323198795E-4</v>
      </c>
      <c r="LH491" s="3">
        <f t="shared" ca="1" si="3060"/>
        <v>57.353578831725301</v>
      </c>
      <c r="LI491" s="3">
        <f t="shared" ca="1" si="3061"/>
        <v>-1.4751239425080139E-2</v>
      </c>
      <c r="LJ491" s="3">
        <f t="shared" ca="1" si="3062"/>
        <v>6.0823283612257355E-2</v>
      </c>
      <c r="LK491" s="3">
        <f>1</f>
        <v>1</v>
      </c>
      <c r="LL491" s="3">
        <f t="shared" ca="1" si="3063"/>
        <v>1.4751239454777191E-2</v>
      </c>
      <c r="LM491" s="3">
        <f t="shared" ca="1" si="3064"/>
        <v>-1.3682038583692264E-12</v>
      </c>
      <c r="LN491" s="3">
        <f t="shared" ca="1" si="3065"/>
        <v>9.2751788888234543E-11</v>
      </c>
      <c r="LO491" s="3">
        <f t="shared" ca="1" si="3066"/>
        <v>12.16882851476416</v>
      </c>
      <c r="LQ491" s="3" t="str">
        <f t="shared" ca="1" si="3067"/>
        <v>22.06</v>
      </c>
      <c r="LR491" s="3" t="str">
        <f t="shared" ca="1" si="3068"/>
        <v>643.8</v>
      </c>
      <c r="LS491" s="3" t="str">
        <f t="shared" ca="1" si="3069"/>
        <v>588.6</v>
      </c>
      <c r="LT491" s="3" t="str">
        <f t="shared" ca="1" si="3070"/>
        <v>580.6</v>
      </c>
      <c r="LU491" s="3" t="str">
        <f t="shared" ca="1" si="3071"/>
        <v>29.40</v>
      </c>
      <c r="LV491" s="3" t="str">
        <f t="shared" ca="1" si="3072"/>
        <v>26.88</v>
      </c>
      <c r="LW491" s="3" t="str">
        <f t="shared" ca="1" si="3073"/>
        <v>26.53</v>
      </c>
      <c r="LX491" s="3" t="str">
        <f t="shared" ca="1" si="3074"/>
        <v>304</v>
      </c>
      <c r="LY491" s="3" t="str">
        <f t="shared" ca="1" si="3075"/>
        <v>26.6</v>
      </c>
      <c r="LZ491" s="3">
        <f t="shared" ca="1" si="3076"/>
        <v>20</v>
      </c>
      <c r="MA491" s="3">
        <f t="shared" ca="1" si="3077"/>
        <v>230</v>
      </c>
      <c r="MB491" s="3" t="str">
        <f t="shared" ca="1" si="3078"/>
        <v>234.1</v>
      </c>
      <c r="MC491" s="3" t="str">
        <f t="shared" ca="1" si="3079"/>
        <v>239.3</v>
      </c>
      <c r="MD491" s="3" t="str">
        <f t="shared" ca="1" si="3080"/>
        <v>241.6</v>
      </c>
      <c r="ME491" s="3" t="str">
        <f t="shared" ca="1" si="3081"/>
        <v>20.79</v>
      </c>
      <c r="MF491" s="3" t="str">
        <f t="shared" ca="1" si="3082"/>
        <v>21.11</v>
      </c>
      <c r="MG491" s="3" t="str">
        <f t="shared" ca="1" si="3083"/>
        <v>21.63</v>
      </c>
      <c r="MJ491" s="3">
        <f t="shared" ca="1" si="3084"/>
        <v>5.81</v>
      </c>
      <c r="MK491" s="3" t="str">
        <f t="shared" ca="1" si="3085"/>
        <v>5.81</v>
      </c>
      <c r="ML491" s="3" t="str">
        <f t="shared" ca="1" si="3086"/>
        <v>2.24</v>
      </c>
      <c r="MM491" s="3" t="str">
        <f t="shared" ca="1" si="3087"/>
        <v>7.46</v>
      </c>
      <c r="MN491" s="3" t="str">
        <f t="shared" ca="1" si="3088"/>
        <v>2.51</v>
      </c>
      <c r="MO491" s="3" t="str">
        <f t="shared" ca="1" si="3089"/>
        <v>9.29</v>
      </c>
      <c r="MP491" s="3" t="str">
        <f t="shared" ca="1" si="3090"/>
        <v>2.76</v>
      </c>
      <c r="MQ491" s="3" t="str">
        <f t="shared" ca="1" si="3091"/>
        <v>11.37</v>
      </c>
      <c r="MR491" s="3" t="str">
        <f t="shared" ca="1" si="3092"/>
        <v>2.97</v>
      </c>
      <c r="MS491" s="3" t="str">
        <f t="shared" ca="1" si="3093"/>
        <v>12.93</v>
      </c>
      <c r="MT491" s="3" t="str">
        <f t="shared" ca="1" si="3094"/>
        <v>3.10</v>
      </c>
      <c r="MU491" s="3" t="str">
        <f t="shared" ca="1" si="3095"/>
        <v>14.80</v>
      </c>
      <c r="MV491" s="3" t="str">
        <f t="shared" ca="1" si="3096"/>
        <v>3.25</v>
      </c>
      <c r="MW491" s="3" t="str">
        <f t="shared" ca="1" si="3097"/>
        <v>16.94</v>
      </c>
      <c r="MX491" s="3" t="str">
        <f t="shared" ca="1" si="3098"/>
        <v>3.40</v>
      </c>
      <c r="MY491" s="3" t="str">
        <f t="shared" ca="1" si="3099"/>
        <v>18.72</v>
      </c>
      <c r="MZ491" s="3" t="str">
        <f t="shared" ca="1" si="3100"/>
        <v>3.53</v>
      </c>
      <c r="NA491" s="3" t="str">
        <f t="shared" ca="1" si="3101"/>
        <v>20.20</v>
      </c>
      <c r="NB491" s="3" t="str">
        <f t="shared" ca="1" si="3102"/>
        <v>3.63</v>
      </c>
      <c r="NC491" s="3" t="str">
        <f t="shared" ca="1" si="3103"/>
        <v>22.39</v>
      </c>
      <c r="ND491" s="3" t="str">
        <f t="shared" ca="1" si="3104"/>
        <v>3.80</v>
      </c>
      <c r="NE491" s="3" t="str">
        <f t="shared" ca="1" si="3105"/>
        <v>24.15</v>
      </c>
      <c r="NF491" s="3" t="str">
        <f t="shared" ca="1" si="3106"/>
        <v>3.95</v>
      </c>
      <c r="NG491" s="3" t="str">
        <f t="shared" ca="1" si="3107"/>
        <v>25.91</v>
      </c>
      <c r="NH491" s="3" t="str">
        <f t="shared" ca="1" si="3108"/>
        <v>4.14</v>
      </c>
      <c r="NI491" s="3" t="str">
        <f t="shared" ca="1" si="3109"/>
        <v>27.80</v>
      </c>
      <c r="NJ491" s="3" t="str">
        <f t="shared" ca="1" si="3110"/>
        <v>4.42</v>
      </c>
      <c r="NK491" s="3" t="str">
        <f t="shared" ca="1" si="3111"/>
        <v>29.31</v>
      </c>
      <c r="NL491" s="3" t="str">
        <f t="shared" ca="1" si="3112"/>
        <v>4.84</v>
      </c>
      <c r="NM491" s="3" t="str">
        <f t="shared" ca="1" si="3113"/>
        <v>29.59</v>
      </c>
      <c r="NN491" s="3" t="str">
        <f t="shared" ca="1" si="3114"/>
        <v>4.99</v>
      </c>
      <c r="NO491" s="3" t="str">
        <f t="shared" ca="1" si="3115"/>
        <v>29.83</v>
      </c>
      <c r="NP491" s="3" t="str">
        <f t="shared" ca="1" si="3116"/>
        <v>5.17</v>
      </c>
      <c r="NQ491" s="3" t="str">
        <f t="shared" ca="1" si="3117"/>
        <v>30.08</v>
      </c>
      <c r="NR491" s="3" t="str">
        <f t="shared" ca="1" si="3118"/>
        <v>5.47</v>
      </c>
      <c r="NS491" s="3" t="str">
        <f t="shared" ca="1" si="3119"/>
        <v>30.32</v>
      </c>
      <c r="NT491" s="3" t="str">
        <f t="shared" ca="1" si="3120"/>
        <v>7.48</v>
      </c>
      <c r="NU491" s="3" t="str">
        <f t="shared" ca="1" si="3121"/>
        <v>30.57</v>
      </c>
      <c r="NV491" s="3" t="str">
        <f t="shared" ca="1" si="3122"/>
        <v>10.73</v>
      </c>
      <c r="NW491" s="3" t="str">
        <f t="shared" ca="1" si="3123"/>
        <v>30.81</v>
      </c>
      <c r="NX491" s="3" t="str">
        <f t="shared" ca="1" si="3124"/>
        <v>11.02</v>
      </c>
      <c r="NY491" s="3" t="str">
        <f t="shared" ca="1" si="3125"/>
        <v>31.06</v>
      </c>
      <c r="NZ491" s="3" t="str">
        <f t="shared" ca="1" si="3126"/>
        <v>11.20</v>
      </c>
      <c r="OA491" s="3" t="str">
        <f t="shared" ca="1" si="3127"/>
        <v>31.16</v>
      </c>
      <c r="OB491" s="3" t="str">
        <f t="shared" ca="1" si="3128"/>
        <v>11.26</v>
      </c>
      <c r="OC491" s="3" t="str">
        <f t="shared" ca="1" si="3129"/>
        <v>33.21</v>
      </c>
      <c r="OD491" s="3" t="str">
        <f t="shared" ca="1" si="3130"/>
        <v>11.77</v>
      </c>
      <c r="OE491" s="3" t="str">
        <f t="shared" ca="1" si="3131"/>
        <v>34.49</v>
      </c>
      <c r="OF491" s="3" t="str">
        <f t="shared" ca="1" si="3132"/>
        <v>11.92</v>
      </c>
      <c r="OG491" s="3" t="str">
        <f t="shared" ca="1" si="3133"/>
        <v>36.34</v>
      </c>
      <c r="OH491" s="3" t="str">
        <f t="shared" ca="1" si="3134"/>
        <v>12.07</v>
      </c>
      <c r="OI491" s="3" t="str">
        <f t="shared" ca="1" si="3135"/>
        <v>38.17</v>
      </c>
      <c r="OJ491" s="3" t="str">
        <f t="shared" ca="1" si="3136"/>
        <v>12.17</v>
      </c>
      <c r="OK491" s="3" t="str" cm="1">
        <f t="array" aca="1" ref="OK491" ca="1">_xlfn.IFS(VALUE(NP491)&gt;8.8,NO491,VALUE(NR491)&gt;8.8,NQ491,VALUE(NT491)&gt;8.8,NS491,VALUE(NV491)&gt;8.8,NU491,VALUE(NX491)&gt;8.8,NW491)</f>
        <v>30.57</v>
      </c>
      <c r="OL491" s="3" t="str" cm="1">
        <f t="array" aca="1" ref="OL491" ca="1">_xlfn.IFS(VALUE(NP491)&gt;8.8,NP491,VALUE(NR491)&gt;8.8,NR491,VALUE(NT491)&gt;8.8,NT491,VALUE(NV491)&gt;8.8,NV491,VALUE(NX491)&gt;8.8,NX491)</f>
        <v>10.73</v>
      </c>
      <c r="ON491" s="3" t="str">
        <f t="shared" ca="1" si="3137"/>
        <v>CALIBRATION OF NaOH:  A ~  M solution of NaOH was made by adding 22.06 mL of 3M NaOH to 600 mL of DI water.    Three titrations were run to calibrate the solution.  Titration 1: 643.8 mg of dry KHP was placed in a 250 mL Erlenmeyer flask with ~50 mL of DI water and 2 drops of phenolphthalein.  It required 29.40 mL of the NaOH solution to bring the solution to a faint pink color for 30 seconds.    Titration 2: 588.6 mg of dry KHP was placed in a 250 mL Erlenmeyer flask with ~50 mL of DI water and 2 drops of phenolphthalein.  It required 26.88 mL of the NaOH solution to bring the solution to a faint pink color for 30 seconds.    Titration 3: 580.6 mg of dry KHP was placed in a 250 mL Erlenmeyer flask with ~50 mL of DI water and 2 drops of phenolphthalein.  It required 26.53 mL of the NaOH solution to bring the solution to a faint pink color for 30 seconds.      DETERMINATION OF MOLECULAR WEIGHT:  A rough titration was performed first -  304 mg of the unknown acid was placed in a 250 mL Erlenmeyer flask with ~50 mL of DI water and 2 drops of phenolphthalein.  It required ~26.6 mL of the NaOH solution to turn it pink.  You then decide to create solutions that will require ~20 mL of the NaOH solution to neutralize and calculate that the samples must be around 230 mg.   You then perform three precise titrations for molecular weight.     Titration 1: 234.1 mg of the unknown acid was placed in a 250 mL Erlenmeyer flask with ~50 mL of DI water and 2 drops of phenolphthalein.  It required 20.79 mL of the NaOH solution to bring the solution to a faint pink color for 30 seconds.    Titration 2: 239.3 mg of the unknown acid was placed in a 250 mL Erlenmeyer flask with ~50 mL of DI water and 2 drops of phenolphthalein.  It required 21.11 mL of the NaOH solution to bring the solution to a faint pink color for 30 seconds.    Titration 3: 241.6 mg of the unknown acid was placed in a 250 mL Erlenmeyer flask with ~50 mL of DI water and 2 drops of phenolphthalein.  It required 21.6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81 mL.  Readings - [vol: 5.81 mL, pH: 2.24], [vol: 7.46 mL, pH: 2.51], [vol: 9.29 mL, pH: 2.76], [vol: 11.37 mL, pH: 2.97], [vol: 12.93 mL, pH: 3.10], [vol: 14.80 mL, pH: 3.25], [vol: 16.94 mL, pH: 3.40], [vol: 18.72 mL, pH: 3.53], [vol: 20.20 mL, pH: 3.63], [vol: 22.39 mL, pH: 3.80], [vol: 24.15 mL, pH: 3.95], [vol: 25.91 mL, pH: 4.14], [vol: 27.80 mL, pH: 4.42], [vol: 29.31 mL, pH: 4.84], [vol: 29.59 mL, pH: 4.99], [vol: 29.83 mL, pH: 5.17], [vol: 30.08 mL, pH: 5.47], [vol: 30.32 mL, pH: 7.48], [vol: 30.57 mL, pH: 10.73], [vol: 30.81 mL, pH: 11.02], [vol: 31.06 mL, pH: 11.20], [vol: 31.16 mL, pH: 11.26], [vol: 33.21 mL, pH: 11.77], [vol: 34.49 mL, pH: 11.92], [vol: 36.34 mL, pH: 12.07], [vol: 38.17 mL, pH: 12.17]    You also note that the first sign of the pink indicator occurred at [vol: 30.57 mL, pH: 10.7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92" spans="4:404" x14ac:dyDescent="0.35">
      <c r="D492" s="3" t="str">
        <f ca="1">VLOOKUP(RANDBETWEEN(1,17),'Unknown Acids'!$C$4:$F$20,2,FALSE)</f>
        <v>Lambda</v>
      </c>
      <c r="E492" s="3">
        <f ca="1">VLOOKUP(D492,'Unknown Acids'!$D$4:$F$20,2,FALSE)</f>
        <v>181.16</v>
      </c>
      <c r="F492" s="3">
        <f ca="1">VLOOKUP(D492,'Unknown Acids'!$D$4:$F$20,3,FALSE)</f>
        <v>4.82</v>
      </c>
      <c r="G492" s="3">
        <f t="shared" ca="1" si="2780"/>
        <v>1.5135612484362051E-5</v>
      </c>
      <c r="H492" s="3">
        <f t="shared" ca="1" si="2781"/>
        <v>1.5548650144323588E-5</v>
      </c>
      <c r="I492" s="3">
        <f t="shared" ca="1" si="2782"/>
        <v>6.431426462862915E-10</v>
      </c>
      <c r="J492" s="3">
        <f t="shared" ca="1" si="2783"/>
        <v>0.10884500000000001</v>
      </c>
      <c r="K492" s="3">
        <f t="shared" ca="1" si="2784"/>
        <v>25.007663999999998</v>
      </c>
      <c r="L492" s="3">
        <f t="shared" ca="1" si="2785"/>
        <v>0.10730000000000001</v>
      </c>
      <c r="M492" s="3">
        <f t="shared" ca="1" si="2786"/>
        <v>25.367746394035414</v>
      </c>
      <c r="N492" s="3">
        <f t="shared" ca="1" si="2787"/>
        <v>32.470715384365334</v>
      </c>
      <c r="O492" s="3">
        <f t="shared" si="2788"/>
        <v>0.3</v>
      </c>
      <c r="Q492" s="3" t="str">
        <f t="shared" ca="1" si="2789"/>
        <v>641.9</v>
      </c>
      <c r="R492" s="3" t="str">
        <f t="shared" ca="1" si="2789"/>
        <v>596.5</v>
      </c>
      <c r="S492" s="3" t="str">
        <f t="shared" ca="1" si="2789"/>
        <v>576.4</v>
      </c>
      <c r="T492" s="3" t="str">
        <f t="shared" ca="1" si="2790"/>
        <v>29.45</v>
      </c>
      <c r="U492" s="3" t="str">
        <f t="shared" ca="1" si="2791"/>
        <v>27.35</v>
      </c>
      <c r="V492" s="3" t="str">
        <f t="shared" ca="1" si="2792"/>
        <v>26.39</v>
      </c>
      <c r="W492" s="3">
        <f t="shared" si="2793"/>
        <v>0.1</v>
      </c>
      <c r="X492" s="3">
        <f t="shared" ca="1" si="2794"/>
        <v>0.10680000000000001</v>
      </c>
      <c r="Y492" s="3">
        <f t="shared" ca="1" si="2795"/>
        <v>0.46598322460391467</v>
      </c>
      <c r="AA492" s="3" t="str">
        <f t="shared" ca="1" si="2796"/>
        <v>305.2</v>
      </c>
      <c r="AB492" s="3" t="str">
        <f t="shared" ca="1" si="2797"/>
        <v>15.7</v>
      </c>
      <c r="AC492" s="3">
        <f t="shared" ca="1" si="2798"/>
        <v>370</v>
      </c>
      <c r="AD492" s="3">
        <f t="shared" ca="1" si="2799"/>
        <v>19</v>
      </c>
      <c r="AE492" s="3" t="str">
        <f t="shared" ca="1" si="2800"/>
        <v>365.1</v>
      </c>
      <c r="AF492" s="3" t="str">
        <f t="shared" ca="1" si="2800"/>
        <v>382.6</v>
      </c>
      <c r="AG492" s="3" t="str">
        <f t="shared" ca="1" si="2800"/>
        <v>366.8</v>
      </c>
      <c r="AH492" s="3" t="str">
        <f t="shared" ca="1" si="2801"/>
        <v>19.20</v>
      </c>
      <c r="AI492" s="3" t="str">
        <f t="shared" ca="1" si="2802"/>
        <v>19.90</v>
      </c>
      <c r="AJ492" s="3" t="str">
        <f t="shared" ca="1" si="2803"/>
        <v>19.54</v>
      </c>
      <c r="AK492" s="3">
        <f t="shared" si="2804"/>
        <v>0.5</v>
      </c>
      <c r="AL492" s="3">
        <f t="shared" ca="1" si="2805"/>
        <v>177.94477499735237</v>
      </c>
      <c r="AM492" s="3">
        <f t="shared" ca="1" si="2806"/>
        <v>1.7747985221062201</v>
      </c>
      <c r="AO492" s="3">
        <f t="shared" ca="1" si="2807"/>
        <v>5.15</v>
      </c>
      <c r="AP492" s="3">
        <f>0</f>
        <v>0</v>
      </c>
      <c r="AQ492" s="3">
        <f t="shared" ca="1" si="2808"/>
        <v>0</v>
      </c>
      <c r="AR492" s="3">
        <f t="shared" ca="1" si="2809"/>
        <v>2.7219591880799998E-3</v>
      </c>
      <c r="AS492" s="3">
        <f t="shared" ca="1" si="2810"/>
        <v>25.007663999999998</v>
      </c>
      <c r="AT492" s="3">
        <f t="shared" ca="1" si="2811"/>
        <v>0.108845</v>
      </c>
      <c r="AU492" s="3">
        <f t="shared" ca="1" si="2812"/>
        <v>0</v>
      </c>
      <c r="AV492" s="3">
        <f>1</f>
        <v>1</v>
      </c>
      <c r="AW492" s="3">
        <f t="shared" ca="1" si="2813"/>
        <v>1.5548650144323588E-5</v>
      </c>
      <c r="AX492" s="3">
        <f t="shared" ca="1" si="2814"/>
        <v>-1.6923928249589009E-6</v>
      </c>
      <c r="AY492" s="3">
        <f t="shared" ca="1" si="2815"/>
        <v>1.2931688962442909E-3</v>
      </c>
      <c r="AZ492" s="3">
        <f t="shared" ca="1" si="2816"/>
        <v>2.8883447497393568</v>
      </c>
      <c r="BA492" s="3">
        <f t="shared" ca="1" si="2817"/>
        <v>2.1450805029441535</v>
      </c>
      <c r="BB492" s="3">
        <f t="shared" ca="1" si="2818"/>
        <v>2.3016713796590769E-4</v>
      </c>
      <c r="BC492" s="3">
        <f t="shared" ca="1" si="2819"/>
        <v>2.4917920501140922E-3</v>
      </c>
      <c r="BD492" s="3">
        <f t="shared" ca="1" si="2820"/>
        <v>27.152744502944152</v>
      </c>
      <c r="BE492" s="3">
        <f t="shared" ca="1" si="2821"/>
        <v>9.1769436045181702E-2</v>
      </c>
      <c r="BF492" s="3">
        <f t="shared" ca="1" si="2822"/>
        <v>8.4767540880057567E-3</v>
      </c>
      <c r="BG492" s="3">
        <f>1</f>
        <v>1</v>
      </c>
      <c r="BH492" s="3">
        <f t="shared" ca="1" si="2823"/>
        <v>8.4923027381500812E-3</v>
      </c>
      <c r="BI492" s="3">
        <f t="shared" ca="1" si="2824"/>
        <v>-1.4268908550084087E-6</v>
      </c>
      <c r="BJ492" s="3">
        <f t="shared" ca="1" si="2825"/>
        <v>1.6482270748744299E-4</v>
      </c>
      <c r="BK492" s="3">
        <f t="shared" ca="1" si="2826"/>
        <v>3.7829829561271215</v>
      </c>
      <c r="BL492" s="3">
        <f t="shared" ca="1" si="2827"/>
        <v>3.4785410058883075</v>
      </c>
      <c r="BM492" s="3">
        <f t="shared" ca="1" si="2828"/>
        <v>3.7324744993181544E-4</v>
      </c>
      <c r="BN492" s="3">
        <f t="shared" ca="1" si="2829"/>
        <v>2.3487117381481844E-3</v>
      </c>
      <c r="BO492" s="3">
        <f t="shared" ca="1" si="2830"/>
        <v>28.486205005888305</v>
      </c>
      <c r="BP492" s="3">
        <f t="shared" ca="1" si="2831"/>
        <v>8.245084726669237E-2</v>
      </c>
      <c r="BQ492" s="3">
        <f t="shared" ca="1" si="2832"/>
        <v>1.310274393709736E-2</v>
      </c>
      <c r="BR492" s="3">
        <f>1</f>
        <v>1</v>
      </c>
      <c r="BS492" s="3">
        <f t="shared" ca="1" si="2833"/>
        <v>1.3118292587241684E-2</v>
      </c>
      <c r="BT492" s="3">
        <f t="shared" ca="1" si="2834"/>
        <v>-1.2819993782528584E-6</v>
      </c>
      <c r="BU492" s="3">
        <f t="shared" ca="1" si="2835"/>
        <v>9.7008713541542682E-5</v>
      </c>
      <c r="BV492" s="3">
        <f t="shared" ca="1" si="2836"/>
        <v>4.0131892546713832</v>
      </c>
      <c r="BW492" s="3">
        <f t="shared" ca="1" si="2837"/>
        <v>5.5906815088324606</v>
      </c>
      <c r="BX492" s="3">
        <f t="shared" ca="1" si="2838"/>
        <v>5.9988012589772314E-4</v>
      </c>
      <c r="BY492" s="3">
        <f t="shared" ca="1" si="2839"/>
        <v>2.1220790621822765E-3</v>
      </c>
      <c r="BZ492" s="3">
        <f t="shared" ca="1" si="2840"/>
        <v>30.598345508832459</v>
      </c>
      <c r="CA492" s="3">
        <f t="shared" ca="1" si="2841"/>
        <v>6.9352738747581022E-2</v>
      </c>
      <c r="CB492" s="3">
        <f t="shared" ca="1" si="2842"/>
        <v>1.9604985691940857E-2</v>
      </c>
      <c r="CC492" s="3">
        <f>1</f>
        <v>1</v>
      </c>
      <c r="CD492" s="3">
        <f t="shared" ca="1" si="2843"/>
        <v>1.9620534342085182E-2</v>
      </c>
      <c r="CE492" s="3">
        <f t="shared" ca="1" si="2844"/>
        <v>-1.0783414713368117E-6</v>
      </c>
      <c r="CF492" s="3">
        <f t="shared" ca="1" si="2845"/>
        <v>5.4806748527034752E-5</v>
      </c>
      <c r="CG492" s="3">
        <f t="shared" ca="1" si="2846"/>
        <v>4.2611659621798186</v>
      </c>
      <c r="CH492" s="3">
        <f t="shared" ca="1" si="2847"/>
        <v>7.6833220117766148</v>
      </c>
      <c r="CI492" s="3">
        <f t="shared" ca="1" si="2848"/>
        <v>8.2442045186363079E-4</v>
      </c>
      <c r="CJ492" s="3">
        <f t="shared" ca="1" si="2849"/>
        <v>1.8975387362163689E-3</v>
      </c>
      <c r="CK492" s="3">
        <f t="shared" ca="1" si="2850"/>
        <v>32.690986011776616</v>
      </c>
      <c r="CL492" s="3">
        <f t="shared" ca="1" si="2851"/>
        <v>5.8044707967291012E-2</v>
      </c>
      <c r="CM492" s="3">
        <f t="shared" ca="1" si="2852"/>
        <v>2.5218586296743735E-2</v>
      </c>
      <c r="CN492" s="3">
        <f>1</f>
        <v>1</v>
      </c>
      <c r="CO492" s="3">
        <f t="shared" ca="1" si="2853"/>
        <v>2.5234134946888059E-2</v>
      </c>
      <c r="CP492" s="3">
        <f t="shared" ca="1" si="2854"/>
        <v>-9.0251685691283988E-7</v>
      </c>
      <c r="CQ492" s="3">
        <f t="shared" ca="1" si="2855"/>
        <v>3.571516463017968E-5</v>
      </c>
      <c r="CR492" s="3">
        <f t="shared" ca="1" si="2856"/>
        <v>4.4471473436406903</v>
      </c>
      <c r="CS492" s="3">
        <f t="shared" ca="1" si="2857"/>
        <v>9.3027425147207676</v>
      </c>
      <c r="CT492" s="3">
        <f t="shared" ca="1" si="2858"/>
        <v>9.9818427182953831E-4</v>
      </c>
      <c r="CU492" s="3">
        <f t="shared" ca="1" si="2859"/>
        <v>1.7237749162504615E-3</v>
      </c>
      <c r="CV492" s="3">
        <f t="shared" ca="1" si="2860"/>
        <v>34.310406514720768</v>
      </c>
      <c r="CW492" s="3">
        <f t="shared" ca="1" si="2861"/>
        <v>5.0240585622641387E-2</v>
      </c>
      <c r="CX492" s="3">
        <f t="shared" ca="1" si="2862"/>
        <v>2.9092755616325055E-2</v>
      </c>
      <c r="CY492" s="3">
        <f>1</f>
        <v>1</v>
      </c>
      <c r="CZ492" s="3">
        <f t="shared" ca="1" si="2863"/>
        <v>2.9108304266469379E-2</v>
      </c>
      <c r="DA492" s="3">
        <f t="shared" ca="1" si="2864"/>
        <v>-7.8117328889238459E-7</v>
      </c>
      <c r="DB492" s="3">
        <f t="shared" ca="1" si="2865"/>
        <v>2.6812087496127721E-5</v>
      </c>
      <c r="DC492" s="3">
        <f t="shared" ca="1" si="2866"/>
        <v>4.5716693720388868</v>
      </c>
      <c r="DD492" s="3">
        <f t="shared" ca="1" si="2867"/>
        <v>11.401833017664922</v>
      </c>
      <c r="DE492" s="3">
        <f t="shared" ca="1" si="2868"/>
        <v>1.2234166827954462E-3</v>
      </c>
      <c r="DF492" s="3">
        <f t="shared" ca="1" si="2869"/>
        <v>1.4985425052845536E-3</v>
      </c>
      <c r="DG492" s="3">
        <f t="shared" ca="1" si="2870"/>
        <v>36.409497017664918</v>
      </c>
      <c r="DH492" s="3">
        <f t="shared" ca="1" si="2871"/>
        <v>4.1158011728574577E-2</v>
      </c>
      <c r="DI492" s="3">
        <f t="shared" ca="1" si="2872"/>
        <v>3.3601581537967336E-2</v>
      </c>
      <c r="DJ492" s="3">
        <f>1</f>
        <v>1</v>
      </c>
      <c r="DK492" s="3">
        <f t="shared" ca="1" si="2873"/>
        <v>3.361713018811166E-2</v>
      </c>
      <c r="DL492" s="3">
        <f t="shared" ca="1" si="2874"/>
        <v>-6.3995152500357303E-7</v>
      </c>
      <c r="DM492" s="3">
        <f t="shared" ca="1" si="2875"/>
        <v>1.9025703385008863E-5</v>
      </c>
      <c r="DN492" s="3">
        <f t="shared" ca="1" si="2876"/>
        <v>4.7206592782850549</v>
      </c>
      <c r="DO492" s="3">
        <f t="shared" ca="1" si="2877"/>
        <v>12.905843520609075</v>
      </c>
      <c r="DP492" s="3">
        <f t="shared" ca="1" si="2878"/>
        <v>1.3847970097613537E-3</v>
      </c>
      <c r="DQ492" s="3">
        <f t="shared" ca="1" si="2879"/>
        <v>1.3371621783186461E-3</v>
      </c>
      <c r="DR492" s="3">
        <f t="shared" ca="1" si="2880"/>
        <v>37.913507520609073</v>
      </c>
      <c r="DS492" s="3">
        <f t="shared" ca="1" si="2881"/>
        <v>3.5268754218843762E-2</v>
      </c>
      <c r="DT492" s="3">
        <f t="shared" ca="1" si="2882"/>
        <v>3.6525162147253293E-2</v>
      </c>
      <c r="DU492" s="3">
        <f>1</f>
        <v>1</v>
      </c>
      <c r="DV492" s="3">
        <f t="shared" ca="1" si="2883"/>
        <v>3.6540710797397617E-2</v>
      </c>
      <c r="DW492" s="3">
        <f t="shared" ca="1" si="2884"/>
        <v>-5.4838152037493818E-7</v>
      </c>
      <c r="DX492" s="3">
        <f t="shared" ca="1" si="2885"/>
        <v>1.5001253965574862E-5</v>
      </c>
      <c r="DY492" s="3">
        <f t="shared" ca="1" si="2886"/>
        <v>4.8238724364398067</v>
      </c>
      <c r="DZ492" s="3">
        <f t="shared" ca="1" si="2887"/>
        <v>14.69803402355323</v>
      </c>
      <c r="EA492" s="3">
        <f t="shared" ca="1" si="2888"/>
        <v>1.5770990507272618E-3</v>
      </c>
      <c r="EB492" s="3">
        <f t="shared" ca="1" si="2889"/>
        <v>1.1448601373527381E-3</v>
      </c>
      <c r="EC492" s="3">
        <f t="shared" ca="1" si="2890"/>
        <v>39.705698023553225</v>
      </c>
      <c r="ED492" s="3">
        <f t="shared" ca="1" si="2891"/>
        <v>2.8833648426823087E-2</v>
      </c>
      <c r="EE492" s="3">
        <f t="shared" ca="1" si="2892"/>
        <v>3.9719716041554901E-2</v>
      </c>
      <c r="EF492" s="3">
        <f>1</f>
        <v>1</v>
      </c>
      <c r="EG492" s="3">
        <f t="shared" ca="1" si="2893"/>
        <v>3.9735264691699225E-2</v>
      </c>
      <c r="EH492" s="3">
        <f t="shared" ca="1" si="2894"/>
        <v>-4.4832431177309841E-7</v>
      </c>
      <c r="EI492" s="3">
        <f t="shared" ca="1" si="2895"/>
        <v>1.1279579646281818E-5</v>
      </c>
      <c r="EJ492" s="3">
        <f t="shared" ca="1" si="2896"/>
        <v>4.9477070848120626</v>
      </c>
      <c r="EK492" s="3">
        <f t="shared" ca="1" si="2897"/>
        <v>16.750024526497381</v>
      </c>
      <c r="EL492" s="3">
        <f t="shared" ca="1" si="2898"/>
        <v>1.797277631693169E-3</v>
      </c>
      <c r="EM492" s="3">
        <f t="shared" ca="1" si="2899"/>
        <v>9.2468155638683082E-4</v>
      </c>
      <c r="EN492" s="3">
        <f t="shared" ca="1" si="2900"/>
        <v>41.757688526497375</v>
      </c>
      <c r="EO492" s="3">
        <f t="shared" ca="1" si="2901"/>
        <v>2.2143983276279131E-2</v>
      </c>
      <c r="EP492" s="3">
        <f t="shared" ca="1" si="2902"/>
        <v>4.30406398225971E-2</v>
      </c>
      <c r="EQ492" s="3">
        <f>1</f>
        <v>1</v>
      </c>
      <c r="ER492" s="3">
        <f t="shared" ca="1" si="2903"/>
        <v>4.3056188472741425E-2</v>
      </c>
      <c r="ES492" s="3">
        <f t="shared" ca="1" si="2904"/>
        <v>-3.4430904876461662E-7</v>
      </c>
      <c r="ET492" s="3">
        <f t="shared" ca="1" si="2905"/>
        <v>7.9952531076982192E-6</v>
      </c>
      <c r="EU492" s="3">
        <f t="shared" ca="1" si="2906"/>
        <v>5.0971677831326669</v>
      </c>
      <c r="EV492" s="3">
        <f t="shared" ca="1" si="2907"/>
        <v>18.797545029441537</v>
      </c>
      <c r="EW492" s="3">
        <f t="shared" ca="1" si="2908"/>
        <v>2.016976581659077E-3</v>
      </c>
      <c r="EX492" s="3">
        <f t="shared" ca="1" si="2909"/>
        <v>7.0498260642092286E-4</v>
      </c>
      <c r="EY492" s="3">
        <f t="shared" ca="1" si="2910"/>
        <v>43.805209029441535</v>
      </c>
      <c r="EZ492" s="3">
        <f t="shared" ca="1" si="2911"/>
        <v>1.609357932631033E-2</v>
      </c>
      <c r="FA492" s="3">
        <f t="shared" ca="1" si="2912"/>
        <v>4.6044217716287222E-2</v>
      </c>
      <c r="FB492" s="3">
        <f>1</f>
        <v>1</v>
      </c>
      <c r="FC492" s="3">
        <f t="shared" ca="1" si="2913"/>
        <v>4.6059766366431547E-2</v>
      </c>
      <c r="FD492" s="3">
        <f t="shared" ca="1" si="2914"/>
        <v>-2.5023343451471821E-7</v>
      </c>
      <c r="FE492" s="3">
        <f t="shared" ca="1" si="2915"/>
        <v>5.4321579528691932E-6</v>
      </c>
      <c r="FF492" s="3">
        <f t="shared" ca="1" si="2916"/>
        <v>5.2650276104024156</v>
      </c>
      <c r="FG492" s="3">
        <f t="shared" ca="1" si="2917"/>
        <v>20.706765532385688</v>
      </c>
      <c r="FH492" s="3">
        <f t="shared" ca="1" si="2918"/>
        <v>2.2218359416249847E-3</v>
      </c>
      <c r="FI492" s="3">
        <f t="shared" ca="1" si="2919"/>
        <v>5.0012324645501514E-4</v>
      </c>
      <c r="FJ492" s="3">
        <f t="shared" ca="1" si="2920"/>
        <v>45.714429532385687</v>
      </c>
      <c r="FK492" s="3">
        <f t="shared" ca="1" si="2921"/>
        <v>1.0940161598226016E-2</v>
      </c>
      <c r="FL492" s="3">
        <f t="shared" ca="1" si="2922"/>
        <v>4.8602508318537789E-2</v>
      </c>
      <c r="FM492" s="3">
        <f>1</f>
        <v>1</v>
      </c>
      <c r="FN492" s="3">
        <f t="shared" ca="1" si="2923"/>
        <v>4.8618056968682113E-2</v>
      </c>
      <c r="FO492" s="3">
        <f t="shared" ca="1" si="2924"/>
        <v>-1.7010474521318033E-7</v>
      </c>
      <c r="FP492" s="3">
        <f t="shared" ca="1" si="2925"/>
        <v>3.49854593117635E-6</v>
      </c>
      <c r="FQ492" s="3">
        <f t="shared" ca="1" si="2926"/>
        <v>5.4561124200152413</v>
      </c>
      <c r="FR492" s="3">
        <f t="shared" ca="1" si="2927"/>
        <v>22.486896035329842</v>
      </c>
      <c r="FS492" s="3">
        <f t="shared" ca="1" si="2928"/>
        <v>2.4128439445908921E-3</v>
      </c>
      <c r="FT492" s="3">
        <f t="shared" ca="1" si="2929"/>
        <v>3.0911524348910778E-4</v>
      </c>
      <c r="FU492" s="3">
        <f t="shared" ca="1" si="2930"/>
        <v>47.49456003532984</v>
      </c>
      <c r="FV492" s="3">
        <f t="shared" ca="1" si="2931"/>
        <v>6.508434718821815E-3</v>
      </c>
      <c r="FW492" s="3">
        <f t="shared" ca="1" si="2932"/>
        <v>5.0802532812095673E-2</v>
      </c>
      <c r="FX492" s="3">
        <f>1</f>
        <v>1</v>
      </c>
      <c r="FY492" s="3">
        <f t="shared" ca="1" si="2933"/>
        <v>5.0818081462239997E-2</v>
      </c>
      <c r="FZ492" s="3">
        <f t="shared" ca="1" si="2934"/>
        <v>-1.0119737443012947E-7</v>
      </c>
      <c r="GA492" s="3">
        <f t="shared" ca="1" si="2935"/>
        <v>1.9912874766742084E-6</v>
      </c>
      <c r="GB492" s="3">
        <f t="shared" ca="1" si="2936"/>
        <v>5.7008660375513145</v>
      </c>
      <c r="GC492" s="3">
        <f t="shared" ca="1" si="2937"/>
        <v>24.320816538273998</v>
      </c>
      <c r="GD492" s="3">
        <f t="shared" ca="1" si="2938"/>
        <v>2.6096236145568001E-3</v>
      </c>
      <c r="GE492" s="3">
        <f t="shared" ca="1" si="2939"/>
        <v>1.1233557352319972E-4</v>
      </c>
      <c r="GF492" s="3">
        <f t="shared" ca="1" si="2940"/>
        <v>49.328480538273993</v>
      </c>
      <c r="GG492" s="3">
        <f t="shared" ca="1" si="2941"/>
        <v>2.2772964481652435E-3</v>
      </c>
      <c r="GH492" s="3">
        <f t="shared" ca="1" si="2942"/>
        <v>5.2902979902897912E-2</v>
      </c>
      <c r="GI492" s="3">
        <f>1</f>
        <v>1</v>
      </c>
      <c r="GJ492" s="3">
        <f t="shared" ca="1" si="2943"/>
        <v>5.2918528553042236E-2</v>
      </c>
      <c r="GK492" s="3">
        <f t="shared" ca="1" si="2944"/>
        <v>-3.5408885747432106E-8</v>
      </c>
      <c r="GL492" s="3">
        <f t="shared" ca="1" si="2945"/>
        <v>6.6911229401958594E-7</v>
      </c>
      <c r="GM492" s="3">
        <f t="shared" ca="1" si="2946"/>
        <v>6.1745009904825245</v>
      </c>
      <c r="GN492" s="3">
        <f t="shared" ca="1" si="2947"/>
        <v>24.60671400221435</v>
      </c>
      <c r="GO492" s="3">
        <f t="shared" ca="1" si="2948"/>
        <v>2.6403004124376001E-3</v>
      </c>
      <c r="GP492" s="3">
        <f t="shared" ca="1" si="2949"/>
        <v>8.1658775642399779E-5</v>
      </c>
      <c r="GQ492" s="3">
        <f t="shared" ca="1" si="2950"/>
        <v>49.614378002214352</v>
      </c>
      <c r="GR492" s="3">
        <f t="shared" ca="1" si="2951"/>
        <v>1.6458691800742768E-3</v>
      </c>
      <c r="GS492" s="3">
        <f t="shared" ca="1" si="2952"/>
        <v>5.3216436822401764E-2</v>
      </c>
      <c r="GT492" s="3">
        <f>1</f>
        <v>1</v>
      </c>
      <c r="GU492" s="3">
        <f t="shared" ca="1" si="2953"/>
        <v>5.3231985472546088E-2</v>
      </c>
      <c r="GV492" s="3">
        <f t="shared" ca="1" si="2954"/>
        <v>-2.5591044064299649E-8</v>
      </c>
      <c r="GW492" s="3">
        <f t="shared" ca="1" si="2955"/>
        <v>4.8074128223760115E-7</v>
      </c>
      <c r="GX492" s="3">
        <f t="shared" ca="1" si="2956"/>
        <v>6.318088582514199</v>
      </c>
      <c r="GY492" s="3">
        <f t="shared" ca="1" si="2957"/>
        <v>24.860391466154706</v>
      </c>
      <c r="GZ492" s="3">
        <f t="shared" ca="1" si="2958"/>
        <v>2.6675200043183999E-3</v>
      </c>
      <c r="HA492" s="3">
        <f t="shared" ca="1" si="2959"/>
        <v>5.4439183761599997E-5</v>
      </c>
      <c r="HB492" s="3">
        <f t="shared" ca="1" si="2960"/>
        <v>49.868055466154701</v>
      </c>
      <c r="HC492" s="3">
        <f t="shared" ca="1" si="2961"/>
        <v>1.0916644583935644E-3</v>
      </c>
      <c r="HD492" s="3">
        <f t="shared" ca="1" si="2962"/>
        <v>5.3491558461284651E-2</v>
      </c>
      <c r="HE492" s="3">
        <f>1</f>
        <v>1</v>
      </c>
      <c r="HF492" s="3">
        <f t="shared" ca="1" si="2963"/>
        <v>5.3507107111428975E-2</v>
      </c>
      <c r="HG492" s="3">
        <f t="shared" ca="1" si="2964"/>
        <v>-1.6973908738554027E-8</v>
      </c>
      <c r="HH492" s="3">
        <f t="shared" ca="1" si="2965"/>
        <v>3.1722530002137317E-7</v>
      </c>
      <c r="HI492" s="3">
        <f t="shared" ca="1" si="2966"/>
        <v>6.4986321832034024</v>
      </c>
      <c r="HJ492" s="3">
        <f t="shared" ca="1" si="2967"/>
        <v>25.114068930095058</v>
      </c>
      <c r="HK492" s="3">
        <f t="shared" ca="1" si="2968"/>
        <v>2.6947395961992001E-3</v>
      </c>
      <c r="HL492" s="3">
        <f t="shared" ca="1" si="2969"/>
        <v>2.7219591880799782E-5</v>
      </c>
      <c r="HM492" s="3">
        <f t="shared" ca="1" si="2970"/>
        <v>50.121732930095057</v>
      </c>
      <c r="HN492" s="3">
        <f t="shared" ca="1" si="2971"/>
        <v>5.4306964842502621E-4</v>
      </c>
      <c r="HO492" s="3">
        <f t="shared" ca="1" si="2972"/>
        <v>5.3763895194078024E-2</v>
      </c>
      <c r="HP492" s="3">
        <f>1</f>
        <v>1</v>
      </c>
      <c r="HQ492" s="3">
        <f t="shared" ca="1" si="2973"/>
        <v>5.3779443844222348E-2</v>
      </c>
      <c r="HR492" s="3">
        <f t="shared" ca="1" si="2974"/>
        <v>-8.4439999673615435E-9</v>
      </c>
      <c r="HS492" s="3">
        <f t="shared" ca="1" si="2975"/>
        <v>1.5701120560651649E-7</v>
      </c>
      <c r="HT492" s="3">
        <f t="shared" ca="1" si="2976"/>
        <v>6.804069351670929</v>
      </c>
      <c r="HU492" s="3">
        <f t="shared" ca="1" si="2977"/>
        <v>25.370283168674817</v>
      </c>
      <c r="HV492" s="3">
        <f t="shared" ca="1" si="2978"/>
        <v>2.7222313839988083E-3</v>
      </c>
      <c r="HW492" s="3">
        <f t="shared" ca="1" si="2979"/>
        <v>-2.7219591880846619E-7</v>
      </c>
      <c r="HX492" s="3">
        <f t="shared" ca="1" si="2980"/>
        <v>50.377947168674815</v>
      </c>
      <c r="HY492" s="3">
        <f t="shared" ca="1" si="2981"/>
        <v>-5.4030768244109514E-6</v>
      </c>
      <c r="HZ492" s="3">
        <f t="shared" ca="1" si="2982"/>
        <v>5.4036171320841382E-2</v>
      </c>
      <c r="IA492" s="3">
        <f>1</f>
        <v>1</v>
      </c>
      <c r="IB492" s="3">
        <f t="shared" ca="1" si="2983"/>
        <v>5.403719967057238E-6</v>
      </c>
      <c r="IC492" s="3">
        <f t="shared" ca="1" si="2984"/>
        <v>-3.4749491269338402E-11</v>
      </c>
      <c r="ID492" s="3">
        <f t="shared" ca="1" si="2985"/>
        <v>3.782701577589578E-6</v>
      </c>
      <c r="IE492" s="3">
        <f t="shared" ca="1" si="2986"/>
        <v>8.9631159642748948</v>
      </c>
      <c r="IF492" s="3">
        <f t="shared" ca="1" si="2987"/>
        <v>25.62142385797577</v>
      </c>
      <c r="IG492" s="3">
        <f t="shared" ca="1" si="2988"/>
        <v>2.7491787799608005E-3</v>
      </c>
      <c r="IH492" s="3">
        <f t="shared" ca="1" si="2989"/>
        <v>-2.7219591880800649E-5</v>
      </c>
      <c r="II492" s="3">
        <f t="shared" ca="1" si="2990"/>
        <v>50.629087857975769</v>
      </c>
      <c r="IJ492" s="3">
        <f t="shared" ca="1" si="2991"/>
        <v>-5.3762753848453262E-4</v>
      </c>
      <c r="IK492" s="3">
        <f t="shared" ca="1" si="2992"/>
        <v>5.4300381386936505E-2</v>
      </c>
      <c r="IL492" s="3">
        <f>1</f>
        <v>1</v>
      </c>
      <c r="IM492" s="3">
        <f t="shared" ca="1" si="2993"/>
        <v>5.3762818162717886E-4</v>
      </c>
      <c r="IN492" s="3">
        <f t="shared" ca="1" si="2994"/>
        <v>-3.4577119781731907E-11</v>
      </c>
      <c r="IO492" s="3">
        <f t="shared" ca="1" si="2995"/>
        <v>6.4306495897758272E-8</v>
      </c>
      <c r="IP492" s="3">
        <f t="shared" ca="1" si="2996"/>
        <v>10.730533449705952</v>
      </c>
      <c r="IQ492" s="3">
        <f t="shared" ca="1" si="2997"/>
        <v>25.875101321916123</v>
      </c>
      <c r="IR492" s="3">
        <f t="shared" ca="1" si="2998"/>
        <v>2.7763983718416003E-3</v>
      </c>
      <c r="IS492" s="3">
        <f t="shared" ca="1" si="2999"/>
        <v>-5.4439183761600431E-5</v>
      </c>
      <c r="IT492" s="3">
        <f t="shared" ca="1" si="3000"/>
        <v>50.882765321916125</v>
      </c>
      <c r="IU492" s="3">
        <f t="shared" ca="1" si="3001"/>
        <v>-1.0698943624070781E-3</v>
      </c>
      <c r="IV492" s="3">
        <f t="shared" ca="1" si="3002"/>
        <v>5.4564612482760552E-2</v>
      </c>
      <c r="IW492" s="3">
        <f>1</f>
        <v>1</v>
      </c>
      <c r="IX492" s="3">
        <f t="shared" ca="1" si="3003"/>
        <v>1.0698950055497245E-3</v>
      </c>
      <c r="IY492" s="3">
        <f t="shared" ca="1" si="3004"/>
        <v>-3.4404734574263366E-11</v>
      </c>
      <c r="IZ492" s="3">
        <f t="shared" ca="1" si="3005"/>
        <v>3.2156146517227369E-8</v>
      </c>
      <c r="JA492" s="3">
        <f t="shared" ca="1" si="3006"/>
        <v>11.029353951813684</v>
      </c>
      <c r="JB492" s="3">
        <f t="shared" ca="1" si="3007"/>
        <v>26.128778785856479</v>
      </c>
      <c r="JC492" s="3">
        <f t="shared" ca="1" si="3008"/>
        <v>2.8036179637224005E-3</v>
      </c>
      <c r="JD492" s="3">
        <f t="shared" ca="1" si="3009"/>
        <v>-8.1658775642400646E-5</v>
      </c>
      <c r="JE492" s="3">
        <f t="shared" ca="1" si="3010"/>
        <v>51.136442785856474</v>
      </c>
      <c r="JF492" s="3">
        <f t="shared" ca="1" si="3011"/>
        <v>-1.5968802520027099E-3</v>
      </c>
      <c r="JG492" s="3">
        <f t="shared" ca="1" si="3012"/>
        <v>5.4826221985425951E-2</v>
      </c>
      <c r="JH492" s="3">
        <f>1</f>
        <v>1</v>
      </c>
      <c r="JI492" s="3">
        <f t="shared" ca="1" si="3013"/>
        <v>1.5968808951453562E-3</v>
      </c>
      <c r="JJ492" s="3">
        <f t="shared" ca="1" si="3014"/>
        <v>-3.4234059702511161E-11</v>
      </c>
      <c r="JK492" s="3">
        <f t="shared" ca="1" si="3015"/>
        <v>2.1437791777444842E-8</v>
      </c>
      <c r="JL492" s="3">
        <f t="shared" ca="1" si="3016"/>
        <v>11.203278180450331</v>
      </c>
      <c r="JM492" s="3">
        <f t="shared" ca="1" si="3017"/>
        <v>26.244227041218153</v>
      </c>
      <c r="JN492" s="3">
        <f t="shared" ca="1" si="3018"/>
        <v>2.816005561522708E-3</v>
      </c>
      <c r="JO492" s="3">
        <f t="shared" ca="1" si="3019"/>
        <v>-9.4046373442708154E-5</v>
      </c>
      <c r="JP492" s="3">
        <f t="shared" ca="1" si="3020"/>
        <v>51.251891041218151</v>
      </c>
      <c r="JQ492" s="3">
        <f t="shared" ca="1" si="3021"/>
        <v>-1.8349834812353271E-3</v>
      </c>
      <c r="JR492" s="3">
        <f t="shared" ca="1" si="3022"/>
        <v>5.4944422621557527E-2</v>
      </c>
      <c r="JS492" s="3">
        <f>1</f>
        <v>1</v>
      </c>
      <c r="JT492" s="3">
        <f t="shared" ca="1" si="3023"/>
        <v>1.8349841243779734E-3</v>
      </c>
      <c r="JU492" s="3">
        <f t="shared" ca="1" si="3024"/>
        <v>-3.4156945231487563E-11</v>
      </c>
      <c r="JV492" s="3">
        <f t="shared" ca="1" si="3025"/>
        <v>1.8614111311674418E-8</v>
      </c>
      <c r="JW492" s="3">
        <f t="shared" ca="1" si="3026"/>
        <v>11.26363656449926</v>
      </c>
      <c r="JX492" s="3">
        <f t="shared" ca="1" si="3027"/>
        <v>28.212007544162304</v>
      </c>
      <c r="JY492" s="3">
        <f t="shared" ca="1" si="3028"/>
        <v>3.0271484094886152E-3</v>
      </c>
      <c r="JZ492" s="3">
        <f t="shared" ca="1" si="3029"/>
        <v>-3.0518922140861538E-4</v>
      </c>
      <c r="KA492" s="3">
        <f t="shared" ca="1" si="3030"/>
        <v>53.219671544162303</v>
      </c>
      <c r="KB492" s="3">
        <f t="shared" ca="1" si="3031"/>
        <v>-5.7345190707418373E-3</v>
      </c>
      <c r="KC492" s="3">
        <f t="shared" ca="1" si="3032"/>
        <v>5.6880253516345972E-2</v>
      </c>
      <c r="KD492" s="3">
        <f>1</f>
        <v>1</v>
      </c>
      <c r="KE492" s="3">
        <f t="shared" ca="1" si="3033"/>
        <v>5.7345197138844832E-3</v>
      </c>
      <c r="KF492" s="3">
        <f t="shared" ca="1" si="3034"/>
        <v>-3.2894002997601777E-11</v>
      </c>
      <c r="KG492" s="3">
        <f t="shared" ca="1" si="3035"/>
        <v>5.7361334050709534E-9</v>
      </c>
      <c r="KH492" s="3">
        <f t="shared" ca="1" si="3036"/>
        <v>11.758497435785273</v>
      </c>
      <c r="KI492" s="3">
        <f t="shared" ca="1" si="3037"/>
        <v>30.267208047106458</v>
      </c>
      <c r="KJ492" s="3">
        <f t="shared" ca="1" si="3038"/>
        <v>3.2476714234545229E-3</v>
      </c>
      <c r="KK492" s="3">
        <f t="shared" ca="1" si="3039"/>
        <v>-5.2571223537452305E-4</v>
      </c>
      <c r="KL492" s="3">
        <f t="shared" ca="1" si="3040"/>
        <v>55.274872047106456</v>
      </c>
      <c r="KM492" s="3">
        <f t="shared" ca="1" si="3041"/>
        <v>-9.5108720455562446E-3</v>
      </c>
      <c r="KN492" s="3">
        <f t="shared" ca="1" si="3042"/>
        <v>5.8754933357182383E-2</v>
      </c>
      <c r="KO492" s="3">
        <f>1</f>
        <v>1</v>
      </c>
      <c r="KP492" s="3">
        <f t="shared" ca="1" si="3043"/>
        <v>9.5108726886988914E-3</v>
      </c>
      <c r="KQ492" s="3">
        <f t="shared" ca="1" si="3044"/>
        <v>-3.1670955905843622E-11</v>
      </c>
      <c r="KR492" s="3">
        <f t="shared" ca="1" si="3045"/>
        <v>3.3299725329602459E-9</v>
      </c>
      <c r="KS492" s="3">
        <f t="shared" ca="1" si="3046"/>
        <v>11.978220490992708</v>
      </c>
      <c r="KT492" s="3">
        <f t="shared" ca="1" si="3047"/>
        <v>31.997838550050613</v>
      </c>
      <c r="KU492" s="3">
        <f t="shared" ca="1" si="3048"/>
        <v>3.4333680764204312E-3</v>
      </c>
      <c r="KV492" s="3">
        <f t="shared" ca="1" si="3049"/>
        <v>-7.1140888834043134E-4</v>
      </c>
      <c r="KW492" s="3">
        <f t="shared" ca="1" si="3050"/>
        <v>57.005502550050608</v>
      </c>
      <c r="KX492" s="3">
        <f t="shared" ca="1" si="3051"/>
        <v>-1.247965295483216E-2</v>
      </c>
      <c r="KY492" s="3">
        <f t="shared" ca="1" si="3052"/>
        <v>6.022871341947994E-2</v>
      </c>
      <c r="KZ492" s="3">
        <f>1</f>
        <v>1</v>
      </c>
      <c r="LA492" s="3">
        <f t="shared" ca="1" si="3053"/>
        <v>1.2479653597974807E-2</v>
      </c>
      <c r="LB492" s="3">
        <f t="shared" ca="1" si="3054"/>
        <v>-3.0709457104917721E-11</v>
      </c>
      <c r="LC492" s="3">
        <f t="shared" ca="1" si="3055"/>
        <v>2.4607614956123625E-9</v>
      </c>
      <c r="LD492" s="3">
        <f t="shared" ca="1" si="3056"/>
        <v>12.09620259390632</v>
      </c>
      <c r="LE492" s="3">
        <f t="shared" ca="1" si="3057"/>
        <v>33.865749052994765</v>
      </c>
      <c r="LF492" s="3">
        <f t="shared" ca="1" si="3058"/>
        <v>3.6337948733863382E-3</v>
      </c>
      <c r="LG492" s="3">
        <f t="shared" ca="1" si="3059"/>
        <v>-9.1183568530633832E-4</v>
      </c>
      <c r="LH492" s="3">
        <f t="shared" ca="1" si="3060"/>
        <v>58.873413052994763</v>
      </c>
      <c r="LI492" s="3">
        <f t="shared" ca="1" si="3061"/>
        <v>-1.5488072425587958E-2</v>
      </c>
      <c r="LJ492" s="3">
        <f t="shared" ca="1" si="3062"/>
        <v>6.1722171094707665E-2</v>
      </c>
      <c r="LK492" s="3">
        <f>1</f>
        <v>1</v>
      </c>
      <c r="LL492" s="3">
        <f t="shared" ca="1" si="3063"/>
        <v>1.5488073068730604E-2</v>
      </c>
      <c r="LM492" s="3">
        <f t="shared" ca="1" si="3064"/>
        <v>-2.9735120566719157E-11</v>
      </c>
      <c r="LN492" s="3">
        <f t="shared" ca="1" si="3065"/>
        <v>1.9198719393778707E-9</v>
      </c>
      <c r="LO492" s="3">
        <f t="shared" ca="1" si="3066"/>
        <v>12.18999742465863</v>
      </c>
      <c r="LQ492" s="3" t="str">
        <f t="shared" ca="1" si="3067"/>
        <v>22.13</v>
      </c>
      <c r="LR492" s="3" t="str">
        <f t="shared" ca="1" si="3068"/>
        <v>641.9</v>
      </c>
      <c r="LS492" s="3" t="str">
        <f t="shared" ca="1" si="3069"/>
        <v>596.5</v>
      </c>
      <c r="LT492" s="3" t="str">
        <f t="shared" ca="1" si="3070"/>
        <v>576.4</v>
      </c>
      <c r="LU492" s="3" t="str">
        <f t="shared" ca="1" si="3071"/>
        <v>29.45</v>
      </c>
      <c r="LV492" s="3" t="str">
        <f t="shared" ca="1" si="3072"/>
        <v>27.35</v>
      </c>
      <c r="LW492" s="3" t="str">
        <f t="shared" ca="1" si="3073"/>
        <v>26.39</v>
      </c>
      <c r="LX492" s="3" t="str">
        <f t="shared" ca="1" si="3074"/>
        <v>305</v>
      </c>
      <c r="LY492" s="3" t="str">
        <f t="shared" ca="1" si="3075"/>
        <v>15.7</v>
      </c>
      <c r="LZ492" s="3">
        <f t="shared" ca="1" si="3076"/>
        <v>19</v>
      </c>
      <c r="MA492" s="3">
        <f t="shared" ca="1" si="3077"/>
        <v>370</v>
      </c>
      <c r="MB492" s="3" t="str">
        <f t="shared" ca="1" si="3078"/>
        <v>365.1</v>
      </c>
      <c r="MC492" s="3" t="str">
        <f t="shared" ca="1" si="3079"/>
        <v>382.6</v>
      </c>
      <c r="MD492" s="3" t="str">
        <f t="shared" ca="1" si="3080"/>
        <v>366.8</v>
      </c>
      <c r="ME492" s="3" t="str">
        <f t="shared" ca="1" si="3081"/>
        <v>19.20</v>
      </c>
      <c r="MF492" s="3" t="str">
        <f t="shared" ca="1" si="3082"/>
        <v>19.90</v>
      </c>
      <c r="MG492" s="3" t="str">
        <f t="shared" ca="1" si="3083"/>
        <v>19.54</v>
      </c>
      <c r="MJ492" s="3">
        <f t="shared" ca="1" si="3084"/>
        <v>5.15</v>
      </c>
      <c r="MK492" s="3" t="str">
        <f t="shared" ca="1" si="3085"/>
        <v>5.15</v>
      </c>
      <c r="ML492" s="3" t="str">
        <f t="shared" ca="1" si="3086"/>
        <v>2.89</v>
      </c>
      <c r="MM492" s="3" t="str">
        <f t="shared" ca="1" si="3087"/>
        <v>7.30</v>
      </c>
      <c r="MN492" s="3" t="str">
        <f t="shared" ca="1" si="3088"/>
        <v>3.78</v>
      </c>
      <c r="MO492" s="3" t="str">
        <f t="shared" ca="1" si="3089"/>
        <v>8.63</v>
      </c>
      <c r="MP492" s="3" t="str">
        <f t="shared" ca="1" si="3090"/>
        <v>4.01</v>
      </c>
      <c r="MQ492" s="3" t="str">
        <f t="shared" ca="1" si="3091"/>
        <v>10.74</v>
      </c>
      <c r="MR492" s="3" t="str">
        <f t="shared" ca="1" si="3092"/>
        <v>4.26</v>
      </c>
      <c r="MS492" s="3" t="str">
        <f t="shared" ca="1" si="3093"/>
        <v>12.83</v>
      </c>
      <c r="MT492" s="3" t="str">
        <f t="shared" ca="1" si="3094"/>
        <v>4.45</v>
      </c>
      <c r="MU492" s="3" t="str">
        <f t="shared" ca="1" si="3095"/>
        <v>14.45</v>
      </c>
      <c r="MV492" s="3" t="str">
        <f t="shared" ca="1" si="3096"/>
        <v>4.57</v>
      </c>
      <c r="MW492" s="3" t="str">
        <f t="shared" ca="1" si="3097"/>
        <v>16.55</v>
      </c>
      <c r="MX492" s="3" t="str">
        <f t="shared" ca="1" si="3098"/>
        <v>4.72</v>
      </c>
      <c r="MY492" s="3" t="str">
        <f t="shared" ca="1" si="3099"/>
        <v>18.06</v>
      </c>
      <c r="MZ492" s="3" t="str">
        <f t="shared" ca="1" si="3100"/>
        <v>4.82</v>
      </c>
      <c r="NA492" s="3" t="str">
        <f t="shared" ca="1" si="3101"/>
        <v>19.85</v>
      </c>
      <c r="NB492" s="3" t="str">
        <f t="shared" ca="1" si="3102"/>
        <v>4.95</v>
      </c>
      <c r="NC492" s="3" t="str">
        <f t="shared" ca="1" si="3103"/>
        <v>21.90</v>
      </c>
      <c r="ND492" s="3" t="str">
        <f t="shared" ca="1" si="3104"/>
        <v>5.10</v>
      </c>
      <c r="NE492" s="3" t="str">
        <f t="shared" ca="1" si="3105"/>
        <v>23.95</v>
      </c>
      <c r="NF492" s="3" t="str">
        <f t="shared" ca="1" si="3106"/>
        <v>5.27</v>
      </c>
      <c r="NG492" s="3" t="str">
        <f t="shared" ca="1" si="3107"/>
        <v>25.86</v>
      </c>
      <c r="NH492" s="3" t="str">
        <f t="shared" ca="1" si="3108"/>
        <v>5.46</v>
      </c>
      <c r="NI492" s="3" t="str">
        <f t="shared" ca="1" si="3109"/>
        <v>27.64</v>
      </c>
      <c r="NJ492" s="3" t="str">
        <f t="shared" ca="1" si="3110"/>
        <v>5.70</v>
      </c>
      <c r="NK492" s="3" t="str">
        <f t="shared" ca="1" si="3111"/>
        <v>29.47</v>
      </c>
      <c r="NL492" s="3" t="str">
        <f t="shared" ca="1" si="3112"/>
        <v>6.17</v>
      </c>
      <c r="NM492" s="3" t="str">
        <f t="shared" ca="1" si="3113"/>
        <v>29.76</v>
      </c>
      <c r="NN492" s="3" t="str">
        <f t="shared" ca="1" si="3114"/>
        <v>6.32</v>
      </c>
      <c r="NO492" s="3" t="str">
        <f t="shared" ca="1" si="3115"/>
        <v>30.01</v>
      </c>
      <c r="NP492" s="3" t="str">
        <f t="shared" ca="1" si="3116"/>
        <v>6.50</v>
      </c>
      <c r="NQ492" s="3" t="str">
        <f t="shared" ca="1" si="3117"/>
        <v>30.26</v>
      </c>
      <c r="NR492" s="3" t="str">
        <f t="shared" ca="1" si="3118"/>
        <v>6.80</v>
      </c>
      <c r="NS492" s="3" t="str">
        <f t="shared" ca="1" si="3119"/>
        <v>30.52</v>
      </c>
      <c r="NT492" s="3" t="str">
        <f t="shared" ca="1" si="3120"/>
        <v>8.96</v>
      </c>
      <c r="NU492" s="3" t="str">
        <f t="shared" ca="1" si="3121"/>
        <v>30.77</v>
      </c>
      <c r="NV492" s="3" t="str">
        <f t="shared" ca="1" si="3122"/>
        <v>10.73</v>
      </c>
      <c r="NW492" s="3" t="str">
        <f t="shared" ca="1" si="3123"/>
        <v>31.03</v>
      </c>
      <c r="NX492" s="3" t="str">
        <f t="shared" ca="1" si="3124"/>
        <v>11.03</v>
      </c>
      <c r="NY492" s="3" t="str">
        <f t="shared" ca="1" si="3125"/>
        <v>31.28</v>
      </c>
      <c r="NZ492" s="3" t="str">
        <f t="shared" ca="1" si="3126"/>
        <v>11.20</v>
      </c>
      <c r="OA492" s="3" t="str">
        <f t="shared" ca="1" si="3127"/>
        <v>31.39</v>
      </c>
      <c r="OB492" s="3" t="str">
        <f t="shared" ca="1" si="3128"/>
        <v>11.26</v>
      </c>
      <c r="OC492" s="3" t="str">
        <f t="shared" ca="1" si="3129"/>
        <v>33.36</v>
      </c>
      <c r="OD492" s="3" t="str">
        <f t="shared" ca="1" si="3130"/>
        <v>11.76</v>
      </c>
      <c r="OE492" s="3" t="str">
        <f t="shared" ca="1" si="3131"/>
        <v>35.42</v>
      </c>
      <c r="OF492" s="3" t="str">
        <f t="shared" ca="1" si="3132"/>
        <v>11.98</v>
      </c>
      <c r="OG492" s="3" t="str">
        <f t="shared" ca="1" si="3133"/>
        <v>37.15</v>
      </c>
      <c r="OH492" s="3" t="str">
        <f t="shared" ca="1" si="3134"/>
        <v>12.10</v>
      </c>
      <c r="OI492" s="3" t="str">
        <f t="shared" ca="1" si="3135"/>
        <v>39.02</v>
      </c>
      <c r="OJ492" s="3" t="str">
        <f t="shared" ca="1" si="3136"/>
        <v>12.19</v>
      </c>
      <c r="OK492" s="3" t="str" cm="1">
        <f t="array" aca="1" ref="OK492" ca="1">_xlfn.IFS(VALUE(NP492)&gt;8.8,NO492,VALUE(NR492)&gt;8.8,NQ492,VALUE(NT492)&gt;8.8,NS492,VALUE(NV492)&gt;8.8,NU492,VALUE(NX492)&gt;8.8,NW492)</f>
        <v>30.52</v>
      </c>
      <c r="OL492" s="3" t="str" cm="1">
        <f t="array" aca="1" ref="OL492" ca="1">_xlfn.IFS(VALUE(NP492)&gt;8.8,NP492,VALUE(NR492)&gt;8.8,NR492,VALUE(NT492)&gt;8.8,NT492,VALUE(NV492)&gt;8.8,NV492,VALUE(NX492)&gt;8.8,NX492)</f>
        <v>8.96</v>
      </c>
      <c r="ON492" s="3" t="str">
        <f t="shared" ca="1" si="3137"/>
        <v>CALIBRATION OF NaOH:  A ~  M solution of NaOH was made by adding 22.13 mL of 3M NaOH to 600 mL of DI water.    Three titrations were run to calibrate the solution.  Titration 1: 641.9 mg of dry KHP was placed in a 250 mL Erlenmeyer flask with ~50 mL of DI water and 2 drops of phenolphthalein.  It required 29.45 mL of the NaOH solution to bring the solution to a faint pink color for 30 seconds.    Titration 2: 596.5 mg of dry KHP was placed in a 250 mL Erlenmeyer flask with ~50 mL of DI water and 2 drops of phenolphthalein.  It required 27.35 mL of the NaOH solution to bring the solution to a faint pink color for 30 seconds.    Titration 3: 576.4 mg of dry KHP was placed in a 250 mL Erlenmeyer flask with ~50 mL of DI water and 2 drops of phenolphthalein.  It required 26.39 mL of the NaOH solution to bring the solution to a faint pink color for 30 seconds.      DETERMINATION OF MOLECULAR WEIGHT:  A rough titration was performed first -  305 mg of the unknown acid was placed in a 250 mL Erlenmeyer flask with ~50 mL of DI water and 2 drops of phenolphthalein.  It required ~15.7 mL of the NaOH solution to turn it pink.  You then decide to create solutions that will require ~19 mL of the NaOH solution to neutralize and calculate that the samples must be around 370 mg.   You then perform three precise titrations for molecular weight.     Titration 1: 365.1 mg of the unknown acid was placed in a 250 mL Erlenmeyer flask with ~50 mL of DI water and 2 drops of phenolphthalein.  It required 19.20 mL of the NaOH solution to bring the solution to a faint pink color for 30 seconds.    Titration 2: 382.6 mg of the unknown acid was placed in a 250 mL Erlenmeyer flask with ~50 mL of DI water and 2 drops of phenolphthalein.  It required 19.90 mL of the NaOH solution to bring the solution to a faint pink color for 30 seconds.    Titration 3: 366.8 mg of the unknown acid was placed in a 250 mL Erlenmeyer flask with ~50 mL of DI water and 2 drops of phenolphthalein.  It required 19.5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15 mL.  Readings - [vol: 5.15 mL, pH: 2.89], [vol: 7.30 mL, pH: 3.78], [vol: 8.63 mL, pH: 4.01], [vol: 10.74 mL, pH: 4.26], [vol: 12.83 mL, pH: 4.45], [vol: 14.45 mL, pH: 4.57], [vol: 16.55 mL, pH: 4.72], [vol: 18.06 mL, pH: 4.82], [vol: 19.85 mL, pH: 4.95], [vol: 21.90 mL, pH: 5.10], [vol: 23.95 mL, pH: 5.27], [vol: 25.86 mL, pH: 5.46], [vol: 27.64 mL, pH: 5.70], [vol: 29.47 mL, pH: 6.17], [vol: 29.76 mL, pH: 6.32], [vol: 30.01 mL, pH: 6.50], [vol: 30.26 mL, pH: 6.80], [vol: 30.52 mL, pH: 8.96], [vol: 30.77 mL, pH: 10.73], [vol: 31.03 mL, pH: 11.03], [vol: 31.28 mL, pH: 11.20], [vol: 31.39 mL, pH: 11.26], [vol: 33.36 mL, pH: 11.76], [vol: 35.42 mL, pH: 11.98], [vol: 37.15 mL, pH: 12.10], [vol: 39.02 mL, pH: 12.19]    You also note that the first sign of the pink indicator occurred at [vol: 30.52 mL, pH: 8.96].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93" spans="4:404" x14ac:dyDescent="0.35">
      <c r="D493" s="3" t="str">
        <f ca="1">VLOOKUP(RANDBETWEEN(1,17),'Unknown Acids'!$C$4:$F$20,2,FALSE)</f>
        <v>Iota</v>
      </c>
      <c r="E493" s="3">
        <f ca="1">VLOOKUP(D493,'Unknown Acids'!$D$4:$F$20,2,FALSE)</f>
        <v>225.66</v>
      </c>
      <c r="F493" s="3">
        <f ca="1">VLOOKUP(D493,'Unknown Acids'!$D$4:$F$20,3,FALSE)</f>
        <v>5.49</v>
      </c>
      <c r="G493" s="3">
        <f t="shared" ca="1" si="2780"/>
        <v>3.2359365692962801E-6</v>
      </c>
      <c r="H493" s="3">
        <f t="shared" ca="1" si="2781"/>
        <v>3.5410483018146825E-6</v>
      </c>
      <c r="I493" s="3">
        <f t="shared" ca="1" si="2782"/>
        <v>2.8240224779976301E-9</v>
      </c>
      <c r="J493" s="3">
        <f t="shared" ca="1" si="2783"/>
        <v>0.10972100000000001</v>
      </c>
      <c r="K493" s="3">
        <f t="shared" ca="1" si="2784"/>
        <v>25.004802999999999</v>
      </c>
      <c r="L493" s="3">
        <f t="shared" ca="1" si="2785"/>
        <v>0.1076</v>
      </c>
      <c r="M493" s="3">
        <f t="shared" ca="1" si="2786"/>
        <v>25.497695074005577</v>
      </c>
      <c r="N493" s="3">
        <f t="shared" ca="1" si="2787"/>
        <v>32.637049694727139</v>
      </c>
      <c r="O493" s="3">
        <f t="shared" si="2788"/>
        <v>0.3</v>
      </c>
      <c r="Q493" s="3" t="str">
        <f t="shared" ca="1" si="2789"/>
        <v>575.2</v>
      </c>
      <c r="R493" s="3" t="str">
        <f t="shared" ca="1" si="2789"/>
        <v>576.8</v>
      </c>
      <c r="S493" s="3" t="str">
        <f t="shared" ca="1" si="2789"/>
        <v>603.9</v>
      </c>
      <c r="T493" s="3" t="str">
        <f t="shared" ca="1" si="2790"/>
        <v>26.28</v>
      </c>
      <c r="U493" s="3" t="str">
        <f t="shared" ca="1" si="2791"/>
        <v>26.35</v>
      </c>
      <c r="V493" s="3" t="str">
        <f t="shared" ca="1" si="2792"/>
        <v>27.51</v>
      </c>
      <c r="W493" s="3">
        <f t="shared" si="2793"/>
        <v>0.1</v>
      </c>
      <c r="X493" s="3">
        <f t="shared" ca="1" si="2794"/>
        <v>0.10730000000000001</v>
      </c>
      <c r="Y493" s="3">
        <f t="shared" ca="1" si="2795"/>
        <v>0.27881040892192815</v>
      </c>
      <c r="AA493" s="3" t="str">
        <f t="shared" ca="1" si="2796"/>
        <v>289.5</v>
      </c>
      <c r="AB493" s="3" t="str">
        <f t="shared" ca="1" si="2797"/>
        <v>11.9</v>
      </c>
      <c r="AC493" s="3">
        <f t="shared" ca="1" si="2798"/>
        <v>390</v>
      </c>
      <c r="AD493" s="3">
        <f t="shared" ca="1" si="2799"/>
        <v>16</v>
      </c>
      <c r="AE493" s="3" t="str">
        <f t="shared" ca="1" si="2800"/>
        <v>393.4</v>
      </c>
      <c r="AF493" s="3" t="str">
        <f t="shared" ca="1" si="2800"/>
        <v>384.2</v>
      </c>
      <c r="AG493" s="3" t="str">
        <f t="shared" ca="1" si="2800"/>
        <v>396.0</v>
      </c>
      <c r="AH493" s="3" t="str">
        <f t="shared" ca="1" si="2801"/>
        <v>16.23</v>
      </c>
      <c r="AI493" s="3" t="str">
        <f t="shared" ca="1" si="2802"/>
        <v>15.84</v>
      </c>
      <c r="AJ493" s="3" t="str">
        <f t="shared" ca="1" si="2803"/>
        <v>17.28</v>
      </c>
      <c r="AK493" s="3">
        <f t="shared" si="2804"/>
        <v>0.5</v>
      </c>
      <c r="AL493" s="3">
        <f t="shared" ca="1" si="2805"/>
        <v>221.84150554346229</v>
      </c>
      <c r="AM493" s="3">
        <f t="shared" ca="1" si="2806"/>
        <v>1.692145021952365</v>
      </c>
      <c r="AO493" s="3">
        <f t="shared" ca="1" si="2807"/>
        <v>7.82</v>
      </c>
      <c r="AP493" s="3">
        <f>0</f>
        <v>0</v>
      </c>
      <c r="AQ493" s="3">
        <f t="shared" ca="1" si="2808"/>
        <v>0</v>
      </c>
      <c r="AR493" s="3">
        <f t="shared" ca="1" si="2809"/>
        <v>2.7435519899629999E-3</v>
      </c>
      <c r="AS493" s="3">
        <f t="shared" ca="1" si="2810"/>
        <v>25.004802999999999</v>
      </c>
      <c r="AT493" s="3">
        <f t="shared" ca="1" si="2811"/>
        <v>0.109721</v>
      </c>
      <c r="AU493" s="3">
        <f t="shared" ca="1" si="2812"/>
        <v>0</v>
      </c>
      <c r="AV493" s="3">
        <f>1</f>
        <v>1</v>
      </c>
      <c r="AW493" s="3">
        <f t="shared" ca="1" si="2813"/>
        <v>3.5410483018146825E-6</v>
      </c>
      <c r="AX493" s="3">
        <f t="shared" ca="1" si="2814"/>
        <v>-3.8852736072340876E-7</v>
      </c>
      <c r="AY493" s="3">
        <f t="shared" ca="1" si="2815"/>
        <v>6.2155162007242898E-4</v>
      </c>
      <c r="AZ493" s="3">
        <f t="shared" ca="1" si="2816"/>
        <v>3.2065227972207895</v>
      </c>
      <c r="BA493" s="3">
        <f t="shared" ca="1" si="2817"/>
        <v>2.005576713157335</v>
      </c>
      <c r="BB493" s="3">
        <f t="shared" ca="1" si="2818"/>
        <v>2.1580005433572924E-4</v>
      </c>
      <c r="BC493" s="3">
        <f t="shared" ca="1" si="2819"/>
        <v>2.5277519356272705E-3</v>
      </c>
      <c r="BD493" s="3">
        <f t="shared" ca="1" si="2820"/>
        <v>27.010379713157334</v>
      </c>
      <c r="BE493" s="3">
        <f t="shared" ca="1" si="2821"/>
        <v>9.3584465026826283E-2</v>
      </c>
      <c r="BF493" s="3">
        <f t="shared" ca="1" si="2822"/>
        <v>7.9895231621126897E-3</v>
      </c>
      <c r="BG493" s="3">
        <f>1</f>
        <v>1</v>
      </c>
      <c r="BH493" s="3">
        <f t="shared" ca="1" si="2823"/>
        <v>7.9930642104145046E-3</v>
      </c>
      <c r="BI493" s="3">
        <f t="shared" ca="1" si="2824"/>
        <v>-3.3138711095947874E-7</v>
      </c>
      <c r="BJ493" s="3">
        <f t="shared" ca="1" si="2825"/>
        <v>4.1246489380592465E-5</v>
      </c>
      <c r="BK493" s="3">
        <f t="shared" ca="1" si="2826"/>
        <v>4.3846130097205656</v>
      </c>
      <c r="BL493" s="3">
        <f t="shared" ca="1" si="2827"/>
        <v>3.8873434263146698</v>
      </c>
      <c r="BM493" s="3">
        <f t="shared" ca="1" si="2828"/>
        <v>4.1827815267145844E-4</v>
      </c>
      <c r="BN493" s="3">
        <f t="shared" ca="1" si="2829"/>
        <v>2.3252738372915413E-3</v>
      </c>
      <c r="BO493" s="3">
        <f t="shared" ca="1" si="2830"/>
        <v>28.892146426314667</v>
      </c>
      <c r="BP493" s="3">
        <f t="shared" ca="1" si="2831"/>
        <v>8.0481173083551377E-2</v>
      </c>
      <c r="BQ493" s="3">
        <f t="shared" ca="1" si="2832"/>
        <v>1.4477226665669083E-2</v>
      </c>
      <c r="BR493" s="3">
        <f>1</f>
        <v>1</v>
      </c>
      <c r="BS493" s="3">
        <f t="shared" ca="1" si="2833"/>
        <v>1.4480767713970898E-2</v>
      </c>
      <c r="BT493" s="3">
        <f t="shared" ca="1" si="2834"/>
        <v>-2.8498772127556312E-7</v>
      </c>
      <c r="BU493" s="3">
        <f t="shared" ca="1" si="2835"/>
        <v>1.9653754333865021E-5</v>
      </c>
      <c r="BV493" s="3">
        <f t="shared" ca="1" si="2836"/>
        <v>4.7065544768030554</v>
      </c>
      <c r="BW493" s="3">
        <f t="shared" ca="1" si="2837"/>
        <v>5.6204001394720047</v>
      </c>
      <c r="BX493" s="3">
        <f t="shared" ca="1" si="2838"/>
        <v>6.0475505500718772E-4</v>
      </c>
      <c r="BY493" s="3">
        <f t="shared" ca="1" si="2839"/>
        <v>2.1387969349558121E-3</v>
      </c>
      <c r="BZ493" s="3">
        <f t="shared" ca="1" si="2840"/>
        <v>30.625203139472003</v>
      </c>
      <c r="CA493" s="3">
        <f t="shared" ca="1" si="2841"/>
        <v>6.9837804020936409E-2</v>
      </c>
      <c r="CB493" s="3">
        <f t="shared" ca="1" si="2842"/>
        <v>1.9746972852817919E-2</v>
      </c>
      <c r="CC493" s="3">
        <f>1</f>
        <v>1</v>
      </c>
      <c r="CD493" s="3">
        <f t="shared" ca="1" si="2843"/>
        <v>1.9750513901119732E-2</v>
      </c>
      <c r="CE493" s="3">
        <f t="shared" ca="1" si="2844"/>
        <v>-2.4729903733080347E-7</v>
      </c>
      <c r="CF493" s="3">
        <f t="shared" ca="1" si="2845"/>
        <v>1.2513216515810943E-5</v>
      </c>
      <c r="CG493" s="3">
        <f t="shared" ca="1" si="2846"/>
        <v>4.9026310407850682</v>
      </c>
      <c r="CH493" s="3">
        <f t="shared" ca="1" si="2847"/>
        <v>7.3143668526293402</v>
      </c>
      <c r="CI493" s="3">
        <f t="shared" ca="1" si="2848"/>
        <v>7.8702587334291698E-4</v>
      </c>
      <c r="CJ493" s="3">
        <f t="shared" ca="1" si="2849"/>
        <v>1.956526116620083E-3</v>
      </c>
      <c r="CK493" s="3">
        <f t="shared" ca="1" si="2850"/>
        <v>32.319169852629337</v>
      </c>
      <c r="CL493" s="3">
        <f t="shared" ca="1" si="2851"/>
        <v>6.0537635265433938E-2</v>
      </c>
      <c r="CM493" s="3">
        <f t="shared" ca="1" si="2852"/>
        <v>2.4351673540243739E-2</v>
      </c>
      <c r="CN493" s="3">
        <f>1</f>
        <v>1</v>
      </c>
      <c r="CO493" s="3">
        <f t="shared" ca="1" si="2853"/>
        <v>2.4355214588545553E-2</v>
      </c>
      <c r="CP493" s="3">
        <f t="shared" ca="1" si="2854"/>
        <v>-2.1436669055254147E-7</v>
      </c>
      <c r="CQ493" s="3">
        <f t="shared" ca="1" si="2855"/>
        <v>8.7984967748061527E-6</v>
      </c>
      <c r="CR493" s="3">
        <f t="shared" ca="1" si="2856"/>
        <v>5.0555915208240023</v>
      </c>
      <c r="CS493" s="3">
        <f t="shared" ca="1" si="2857"/>
        <v>9.2427235657866742</v>
      </c>
      <c r="CT493" s="3">
        <f t="shared" ca="1" si="2858"/>
        <v>9.9451705567864604E-4</v>
      </c>
      <c r="CU493" s="3">
        <f t="shared" ca="1" si="2859"/>
        <v>1.7490349342843539E-3</v>
      </c>
      <c r="CV493" s="3">
        <f t="shared" ca="1" si="2860"/>
        <v>34.247526565786671</v>
      </c>
      <c r="CW493" s="3">
        <f t="shared" ca="1" si="2861"/>
        <v>5.1070401563879424E-2</v>
      </c>
      <c r="CX493" s="3">
        <f t="shared" ca="1" si="2862"/>
        <v>2.9039091444115265E-2</v>
      </c>
      <c r="CY493" s="3">
        <f>1</f>
        <v>1</v>
      </c>
      <c r="CZ493" s="3">
        <f t="shared" ca="1" si="2863"/>
        <v>2.9042632492417078E-2</v>
      </c>
      <c r="DA493" s="3">
        <f t="shared" ca="1" si="2864"/>
        <v>-1.8084275873076915E-7</v>
      </c>
      <c r="DB493" s="3">
        <f t="shared" ca="1" si="2865"/>
        <v>6.2254687937211839E-6</v>
      </c>
      <c r="DC493" s="3">
        <f t="shared" ca="1" si="2866"/>
        <v>5.2058279395156841</v>
      </c>
      <c r="DD493" s="3">
        <f t="shared" ca="1" si="2867"/>
        <v>11.45104027894401</v>
      </c>
      <c r="DE493" s="3">
        <f t="shared" ca="1" si="2868"/>
        <v>1.2321319340143754E-3</v>
      </c>
      <c r="DF493" s="3">
        <f t="shared" ca="1" si="2869"/>
        <v>1.5114200559486245E-3</v>
      </c>
      <c r="DG493" s="3">
        <f t="shared" ca="1" si="2870"/>
        <v>36.455843278944009</v>
      </c>
      <c r="DH493" s="3">
        <f t="shared" ca="1" si="2871"/>
        <v>4.1458924551104358E-2</v>
      </c>
      <c r="DI493" s="3">
        <f t="shared" ca="1" si="2872"/>
        <v>3.3797927113813998E-2</v>
      </c>
      <c r="DJ493" s="3">
        <f>1</f>
        <v>1</v>
      </c>
      <c r="DK493" s="3">
        <f t="shared" ca="1" si="2873"/>
        <v>3.3801468162115815E-2</v>
      </c>
      <c r="DL493" s="3">
        <f t="shared" ca="1" si="2874"/>
        <v>-1.4680805437675113E-7</v>
      </c>
      <c r="DM493" s="3">
        <f t="shared" ca="1" si="2875"/>
        <v>4.3426869727261619E-6</v>
      </c>
      <c r="DN493" s="3">
        <f t="shared" ca="1" si="2876"/>
        <v>5.3622414740955628</v>
      </c>
      <c r="DO493" s="3">
        <f t="shared" ca="1" si="2877"/>
        <v>13.370126992101346</v>
      </c>
      <c r="DP493" s="3">
        <f t="shared" ca="1" si="2878"/>
        <v>1.4386256643501047E-3</v>
      </c>
      <c r="DQ493" s="3">
        <f t="shared" ca="1" si="2879"/>
        <v>1.3049263256128952E-3</v>
      </c>
      <c r="DR493" s="3">
        <f t="shared" ca="1" si="2880"/>
        <v>38.374929992101343</v>
      </c>
      <c r="DS493" s="3">
        <f t="shared" ca="1" si="2881"/>
        <v>3.4004656839282478E-2</v>
      </c>
      <c r="DT493" s="3">
        <f t="shared" ca="1" si="2882"/>
        <v>3.7488685051574426E-2</v>
      </c>
      <c r="DU493" s="3">
        <f>1</f>
        <v>1</v>
      </c>
      <c r="DV493" s="3">
        <f t="shared" ca="1" si="2883"/>
        <v>3.7492226099876243E-2</v>
      </c>
      <c r="DW493" s="3">
        <f t="shared" ca="1" si="2884"/>
        <v>-1.2041213235453224E-7</v>
      </c>
      <c r="DX493" s="3">
        <f t="shared" ca="1" si="2885"/>
        <v>3.2113809157775786E-6</v>
      </c>
      <c r="DY493" s="3">
        <f t="shared" ca="1" si="2886"/>
        <v>5.4933081778315902</v>
      </c>
      <c r="DZ493" s="3">
        <f t="shared" ca="1" si="2887"/>
        <v>14.846863705258679</v>
      </c>
      <c r="EA493" s="3">
        <f t="shared" ca="1" si="2888"/>
        <v>1.5975225346858339E-3</v>
      </c>
      <c r="EB493" s="3">
        <f t="shared" ca="1" si="2889"/>
        <v>1.146029455277166E-3</v>
      </c>
      <c r="EC493" s="3">
        <f t="shared" ca="1" si="2890"/>
        <v>39.85166670525868</v>
      </c>
      <c r="ED493" s="3">
        <f t="shared" ca="1" si="2891"/>
        <v>2.8757378298708402E-2</v>
      </c>
      <c r="EE493" s="3">
        <f t="shared" ca="1" si="2892"/>
        <v>4.0086718241950738E-2</v>
      </c>
      <c r="EF493" s="3">
        <f>1</f>
        <v>1</v>
      </c>
      <c r="EG493" s="3">
        <f t="shared" ca="1" si="2893"/>
        <v>4.0090259290252554E-2</v>
      </c>
      <c r="EH493" s="3">
        <f t="shared" ca="1" si="2894"/>
        <v>-1.0183126558928379E-7</v>
      </c>
      <c r="EI493" s="3">
        <f t="shared" ca="1" si="2895"/>
        <v>2.5398891490106823E-6</v>
      </c>
      <c r="EJ493" s="3">
        <f t="shared" ca="1" si="2896"/>
        <v>5.5951852373263273</v>
      </c>
      <c r="EK493" s="3">
        <f t="shared" ca="1" si="2897"/>
        <v>17.113590418416013</v>
      </c>
      <c r="EL493" s="3">
        <f t="shared" ca="1" si="2898"/>
        <v>1.8414223290215629E-3</v>
      </c>
      <c r="EM493" s="3">
        <f t="shared" ca="1" si="2899"/>
        <v>9.0212966094143699E-4</v>
      </c>
      <c r="EN493" s="3">
        <f t="shared" ca="1" si="2900"/>
        <v>42.118393418416012</v>
      </c>
      <c r="EO493" s="3">
        <f t="shared" ca="1" si="2901"/>
        <v>2.1418900098572759E-2</v>
      </c>
      <c r="EP493" s="3">
        <f t="shared" ca="1" si="2902"/>
        <v>4.3720146462576423E-2</v>
      </c>
      <c r="EQ493" s="3">
        <f>1</f>
        <v>1</v>
      </c>
      <c r="ER493" s="3">
        <f t="shared" ca="1" si="2903"/>
        <v>4.372368751087824E-2</v>
      </c>
      <c r="ES493" s="3">
        <f t="shared" ca="1" si="2904"/>
        <v>-7.5845359820789399E-8</v>
      </c>
      <c r="ET493" s="3">
        <f t="shared" ca="1" si="2905"/>
        <v>1.7345826795779618E-6</v>
      </c>
      <c r="EU493" s="3">
        <f t="shared" ca="1" si="2906"/>
        <v>5.7608049945081747</v>
      </c>
      <c r="EV493" s="3">
        <f t="shared" ca="1" si="2907"/>
        <v>18.988637131573348</v>
      </c>
      <c r="EW493" s="3">
        <f t="shared" ca="1" si="2908"/>
        <v>2.0431773553572924E-3</v>
      </c>
      <c r="EX493" s="3">
        <f t="shared" ca="1" si="2909"/>
        <v>7.0037463460570753E-4</v>
      </c>
      <c r="EY493" s="3">
        <f t="shared" ca="1" si="2910"/>
        <v>43.993440131573351</v>
      </c>
      <c r="EZ493" s="3">
        <f t="shared" ca="1" si="2911"/>
        <v>1.5919978808455592E-2</v>
      </c>
      <c r="FA493" s="3">
        <f t="shared" ca="1" si="2912"/>
        <v>4.6442773041768526E-2</v>
      </c>
      <c r="FB493" s="3">
        <f>1</f>
        <v>1</v>
      </c>
      <c r="FC493" s="3">
        <f t="shared" ca="1" si="2913"/>
        <v>4.6446314090070343E-2</v>
      </c>
      <c r="FD493" s="3">
        <f t="shared" ca="1" si="2914"/>
        <v>-5.6373413924607408E-8</v>
      </c>
      <c r="FE493" s="3">
        <f t="shared" ca="1" si="2915"/>
        <v>1.2137010645223156E-6</v>
      </c>
      <c r="FF493" s="3">
        <f t="shared" ca="1" si="2916"/>
        <v>5.9158882671447932</v>
      </c>
      <c r="FG493" s="3">
        <f t="shared" ca="1" si="2917"/>
        <v>20.593653844730685</v>
      </c>
      <c r="FH493" s="3">
        <f t="shared" ca="1" si="2918"/>
        <v>2.2158771536930216E-3</v>
      </c>
      <c r="FI493" s="3">
        <f t="shared" ca="1" si="2919"/>
        <v>5.2767483626997829E-4</v>
      </c>
      <c r="FJ493" s="3">
        <f t="shared" ca="1" si="2920"/>
        <v>45.598456844730684</v>
      </c>
      <c r="FK493" s="3">
        <f t="shared" ca="1" si="2921"/>
        <v>1.1572208201404428E-2</v>
      </c>
      <c r="FL493" s="3">
        <f t="shared" ca="1" si="2922"/>
        <v>4.8595441754496267E-2</v>
      </c>
      <c r="FM493" s="3">
        <f>1</f>
        <v>1</v>
      </c>
      <c r="FN493" s="3">
        <f t="shared" ca="1" si="2923"/>
        <v>4.8598982802798084E-2</v>
      </c>
      <c r="FO493" s="3">
        <f t="shared" ca="1" si="2924"/>
        <v>-4.0977748199829092E-8</v>
      </c>
      <c r="FP493" s="3">
        <f t="shared" ca="1" si="2925"/>
        <v>8.4316656248292765E-7</v>
      </c>
      <c r="FQ493" s="3">
        <f t="shared" ca="1" si="2926"/>
        <v>6.0740866246375695</v>
      </c>
      <c r="FR493" s="3">
        <f t="shared" ca="1" si="2927"/>
        <v>22.29548055788802</v>
      </c>
      <c r="FS493" s="3">
        <f t="shared" ca="1" si="2928"/>
        <v>2.398993708028751E-3</v>
      </c>
      <c r="FT493" s="3">
        <f t="shared" ca="1" si="2929"/>
        <v>3.4455828193424897E-4</v>
      </c>
      <c r="FU493" s="3">
        <f t="shared" ca="1" si="2930"/>
        <v>47.300283557888022</v>
      </c>
      <c r="FV493" s="3">
        <f t="shared" ca="1" si="2931"/>
        <v>7.2844866038184412E-3</v>
      </c>
      <c r="FW493" s="3">
        <f t="shared" ca="1" si="2932"/>
        <v>5.0718378994340792E-2</v>
      </c>
      <c r="FX493" s="3">
        <f>1</f>
        <v>1</v>
      </c>
      <c r="FY493" s="3">
        <f t="shared" ca="1" si="2933"/>
        <v>5.0721920042642608E-2</v>
      </c>
      <c r="FZ493" s="3">
        <f t="shared" ca="1" si="2934"/>
        <v>-2.5794718918043094E-8</v>
      </c>
      <c r="GA493" s="3">
        <f t="shared" ca="1" si="2935"/>
        <v>5.0854660621491021E-7</v>
      </c>
      <c r="GB493" s="3">
        <f t="shared" ca="1" si="2936"/>
        <v>6.2936692396056708</v>
      </c>
      <c r="GC493" s="3">
        <f t="shared" ca="1" si="2937"/>
        <v>24.469387271045353</v>
      </c>
      <c r="GD493" s="3">
        <f t="shared" ca="1" si="2938"/>
        <v>2.6329060703644798E-3</v>
      </c>
      <c r="GE493" s="3">
        <f t="shared" ca="1" si="2939"/>
        <v>1.1064591959852009E-4</v>
      </c>
      <c r="GF493" s="3">
        <f t="shared" ca="1" si="2940"/>
        <v>49.474190271045352</v>
      </c>
      <c r="GG493" s="3">
        <f t="shared" ca="1" si="2941"/>
        <v>2.236437200737277E-3</v>
      </c>
      <c r="GH493" s="3">
        <f t="shared" ca="1" si="2942"/>
        <v>5.3217769829886061E-2</v>
      </c>
      <c r="GI493" s="3">
        <f>1</f>
        <v>1</v>
      </c>
      <c r="GJ493" s="3">
        <f t="shared" ca="1" si="2943"/>
        <v>5.3221310878187877E-2</v>
      </c>
      <c r="GK493" s="3">
        <f t="shared" ca="1" si="2944"/>
        <v>-7.9193321517859165E-9</v>
      </c>
      <c r="GL493" s="3">
        <f t="shared" ca="1" si="2945"/>
        <v>1.4879960451644192E-7</v>
      </c>
      <c r="GM493" s="3">
        <f t="shared" ca="1" si="2946"/>
        <v>6.827398223068065</v>
      </c>
      <c r="GN493" s="3">
        <f t="shared" ca="1" si="2947"/>
        <v>24.732764221785409</v>
      </c>
      <c r="GO493" s="3">
        <f t="shared" ca="1" si="2948"/>
        <v>2.6612454302641104E-3</v>
      </c>
      <c r="GP493" s="3">
        <f t="shared" ca="1" si="2949"/>
        <v>8.2306559698889538E-5</v>
      </c>
      <c r="GQ493" s="3">
        <f t="shared" ca="1" si="2950"/>
        <v>49.737567221785412</v>
      </c>
      <c r="GR493" s="3">
        <f t="shared" ca="1" si="2951"/>
        <v>1.6548167571581319E-3</v>
      </c>
      <c r="GS493" s="3">
        <f t="shared" ca="1" si="2952"/>
        <v>5.3505741814779913E-2</v>
      </c>
      <c r="GT493" s="3">
        <f>1</f>
        <v>1</v>
      </c>
      <c r="GU493" s="3">
        <f t="shared" ca="1" si="2953"/>
        <v>5.3509282863081729E-2</v>
      </c>
      <c r="GV493" s="3">
        <f t="shared" ca="1" si="2954"/>
        <v>-5.8597860677492831E-9</v>
      </c>
      <c r="GW493" s="3">
        <f t="shared" ca="1" si="2955"/>
        <v>1.095094862395285E-7</v>
      </c>
      <c r="GX493" s="3">
        <f t="shared" ca="1" si="2956"/>
        <v>6.9605482585130254</v>
      </c>
      <c r="GY493" s="3">
        <f t="shared" ca="1" si="2957"/>
        <v>24.987741172525464</v>
      </c>
      <c r="GZ493" s="3">
        <f t="shared" ca="1" si="2958"/>
        <v>2.6886809501637399E-3</v>
      </c>
      <c r="HA493" s="3">
        <f t="shared" ca="1" si="2959"/>
        <v>5.4871039799259981E-5</v>
      </c>
      <c r="HB493" s="3">
        <f t="shared" ca="1" si="2960"/>
        <v>49.992544172525463</v>
      </c>
      <c r="HC493" s="3">
        <f t="shared" ca="1" si="2961"/>
        <v>1.0975844639932448E-3</v>
      </c>
      <c r="HD493" s="3">
        <f t="shared" ca="1" si="2962"/>
        <v>5.3781638735669018E-2</v>
      </c>
      <c r="HE493" s="3">
        <f>1</f>
        <v>1</v>
      </c>
      <c r="HF493" s="3">
        <f t="shared" ca="1" si="2963"/>
        <v>5.3785179783970835E-2</v>
      </c>
      <c r="HG493" s="3">
        <f t="shared" ca="1" si="2964"/>
        <v>-3.8865996023214585E-9</v>
      </c>
      <c r="HH493" s="3">
        <f t="shared" ca="1" si="2965"/>
        <v>7.2261437004256246E-8</v>
      </c>
      <c r="HI493" s="3">
        <f t="shared" ca="1" si="2966"/>
        <v>7.1410934062220015</v>
      </c>
      <c r="HJ493" s="3">
        <f t="shared" ca="1" si="2967"/>
        <v>25.242718123265522</v>
      </c>
      <c r="HK493" s="3">
        <f t="shared" ca="1" si="2968"/>
        <v>2.7161164700633704E-3</v>
      </c>
      <c r="HL493" s="3">
        <f t="shared" ca="1" si="2969"/>
        <v>2.7435519899629557E-5</v>
      </c>
      <c r="HM493" s="3">
        <f t="shared" ca="1" si="2970"/>
        <v>50.247521123265521</v>
      </c>
      <c r="HN493" s="3">
        <f t="shared" ca="1" si="2971"/>
        <v>5.4600743054220859E-4</v>
      </c>
      <c r="HO493" s="3">
        <f t="shared" ca="1" si="2972"/>
        <v>5.4054735623679531E-2</v>
      </c>
      <c r="HP493" s="3">
        <f>1</f>
        <v>1</v>
      </c>
      <c r="HQ493" s="3">
        <f t="shared" ca="1" si="2973"/>
        <v>5.4058276671981348E-2</v>
      </c>
      <c r="HR493" s="3">
        <f t="shared" ca="1" si="2974"/>
        <v>-1.933438684699686E-9</v>
      </c>
      <c r="HS493" s="3">
        <f t="shared" ca="1" si="2975"/>
        <v>3.5765798031550666E-8</v>
      </c>
      <c r="HT493" s="3">
        <f t="shared" ca="1" si="2976"/>
        <v>7.4465320802286037</v>
      </c>
      <c r="HU493" s="3">
        <f t="shared" ca="1" si="2977"/>
        <v>25.500244843512977</v>
      </c>
      <c r="HV493" s="3">
        <f t="shared" ca="1" si="2978"/>
        <v>2.7438263451619962E-3</v>
      </c>
      <c r="HW493" s="3">
        <f t="shared" ca="1" si="2979"/>
        <v>-2.7435519899627822E-7</v>
      </c>
      <c r="HX493" s="3">
        <f t="shared" ca="1" si="2980"/>
        <v>50.505047843512976</v>
      </c>
      <c r="HY493" s="3">
        <f t="shared" ca="1" si="2981"/>
        <v>-5.4322332263965422E-6</v>
      </c>
      <c r="HZ493" s="3">
        <f t="shared" ca="1" si="2982"/>
        <v>5.4327764497196125E-2</v>
      </c>
      <c r="IA493" s="3">
        <f>1</f>
        <v>1</v>
      </c>
      <c r="IB493" s="3">
        <f t="shared" ca="1" si="2983"/>
        <v>5.4350572488745401E-6</v>
      </c>
      <c r="IC493" s="3">
        <f t="shared" ca="1" si="2984"/>
        <v>-1.5340748737070641E-10</v>
      </c>
      <c r="ID493" s="3">
        <f t="shared" ca="1" si="2985"/>
        <v>9.9628676310171439E-6</v>
      </c>
      <c r="IE493" s="3">
        <f t="shared" ca="1" si="2986"/>
        <v>9.187382538427574</v>
      </c>
      <c r="IF493" s="3">
        <f t="shared" ca="1" si="2987"/>
        <v>25.752672024745632</v>
      </c>
      <c r="IG493" s="3">
        <f t="shared" ca="1" si="2988"/>
        <v>2.7709875098626303E-3</v>
      </c>
      <c r="IH493" s="3">
        <f t="shared" ca="1" si="2989"/>
        <v>-2.7435519899630424E-5</v>
      </c>
      <c r="II493" s="3">
        <f t="shared" ca="1" si="2990"/>
        <v>50.757475024745631</v>
      </c>
      <c r="IJ493" s="3">
        <f t="shared" ca="1" si="2991"/>
        <v>-5.4052176327240218E-4</v>
      </c>
      <c r="IK493" s="3">
        <f t="shared" ca="1" si="2992"/>
        <v>5.4592698090511781E-2</v>
      </c>
      <c r="IL493" s="3">
        <f>1</f>
        <v>1</v>
      </c>
      <c r="IM493" s="3">
        <f t="shared" ca="1" si="2993"/>
        <v>5.4052458729488017E-4</v>
      </c>
      <c r="IN493" s="3">
        <f t="shared" ca="1" si="2994"/>
        <v>-1.526445609328154E-10</v>
      </c>
      <c r="IO493" s="3">
        <f t="shared" ca="1" si="2995"/>
        <v>2.8225338411246069E-7</v>
      </c>
      <c r="IP493" s="3">
        <f t="shared" ca="1" si="2996"/>
        <v>10.733039908535062</v>
      </c>
      <c r="IQ493" s="3">
        <f t="shared" ca="1" si="2997"/>
        <v>26.00764897548569</v>
      </c>
      <c r="IR493" s="3">
        <f t="shared" ca="1" si="2998"/>
        <v>2.7984230297622603E-3</v>
      </c>
      <c r="IS493" s="3">
        <f t="shared" ca="1" si="2999"/>
        <v>-5.4871039799260415E-5</v>
      </c>
      <c r="IT493" s="3">
        <f t="shared" ca="1" si="3000"/>
        <v>51.012451975485689</v>
      </c>
      <c r="IU493" s="3">
        <f t="shared" ca="1" si="3001"/>
        <v>-1.0756401167626483E-3</v>
      </c>
      <c r="IV493" s="3">
        <f t="shared" ca="1" si="3002"/>
        <v>5.4857645954894653E-2</v>
      </c>
      <c r="IW493" s="3">
        <f>1</f>
        <v>1</v>
      </c>
      <c r="IX493" s="3">
        <f t="shared" ca="1" si="3003"/>
        <v>1.0756429407851264E-3</v>
      </c>
      <c r="IY493" s="3">
        <f t="shared" ca="1" si="3004"/>
        <v>-1.5188159339868457E-10</v>
      </c>
      <c r="IZ493" s="3">
        <f t="shared" ca="1" si="3005"/>
        <v>1.4118222248346492E-7</v>
      </c>
      <c r="JA493" s="3">
        <f t="shared" ca="1" si="3006"/>
        <v>11.031723990384425</v>
      </c>
      <c r="JB493" s="3">
        <f t="shared" ca="1" si="3007"/>
        <v>26.262625926225745</v>
      </c>
      <c r="JC493" s="3">
        <f t="shared" ca="1" si="3008"/>
        <v>2.8258585496618899E-3</v>
      </c>
      <c r="JD493" s="3">
        <f t="shared" ca="1" si="3009"/>
        <v>-8.2306559698889972E-5</v>
      </c>
      <c r="JE493" s="3">
        <f t="shared" ca="1" si="3010"/>
        <v>51.267428926225747</v>
      </c>
      <c r="JF493" s="3">
        <f t="shared" ca="1" si="3011"/>
        <v>-1.6054356815382684E-3</v>
      </c>
      <c r="JG493" s="3">
        <f t="shared" ca="1" si="3012"/>
        <v>5.511995839948057E-2</v>
      </c>
      <c r="JH493" s="3">
        <f>1</f>
        <v>1</v>
      </c>
      <c r="JI493" s="3">
        <f t="shared" ca="1" si="3013"/>
        <v>1.6054385055607465E-3</v>
      </c>
      <c r="JJ493" s="3">
        <f t="shared" ca="1" si="3014"/>
        <v>-1.5112621505478391E-10</v>
      </c>
      <c r="JK493" s="3">
        <f t="shared" ca="1" si="3015"/>
        <v>9.412839817660168E-8</v>
      </c>
      <c r="JL493" s="3">
        <f t="shared" ca="1" si="3016"/>
        <v>11.205618373540464</v>
      </c>
      <c r="JM493" s="3">
        <f t="shared" ca="1" si="3017"/>
        <v>26.37263398420269</v>
      </c>
      <c r="JN493" s="3">
        <f t="shared" ca="1" si="3018"/>
        <v>2.8376954167002094E-3</v>
      </c>
      <c r="JO493" s="3">
        <f t="shared" ca="1" si="3019"/>
        <v>-9.4143426737209462E-5</v>
      </c>
      <c r="JP493" s="3">
        <f t="shared" ca="1" si="3020"/>
        <v>51.377436984202689</v>
      </c>
      <c r="JQ493" s="3">
        <f t="shared" ca="1" si="3021"/>
        <v>-1.832388539859555E-3</v>
      </c>
      <c r="JR493" s="3">
        <f t="shared" ca="1" si="3022"/>
        <v>5.5232327326346226E-2</v>
      </c>
      <c r="JS493" s="3">
        <f>1</f>
        <v>1</v>
      </c>
      <c r="JT493" s="3">
        <f t="shared" ca="1" si="3023"/>
        <v>1.8323913638820331E-3</v>
      </c>
      <c r="JU493" s="3">
        <f t="shared" ca="1" si="3024"/>
        <v>-1.5080262745673585E-10</v>
      </c>
      <c r="JV493" s="3">
        <f t="shared" ca="1" si="3025"/>
        <v>8.2294567652595185E-8</v>
      </c>
      <c r="JW493" s="3">
        <f t="shared" ca="1" si="3026"/>
        <v>11.263037071145021</v>
      </c>
      <c r="JX493" s="3">
        <f t="shared" ca="1" si="3027"/>
        <v>28.076050697360024</v>
      </c>
      <c r="JY493" s="3">
        <f t="shared" ca="1" si="3028"/>
        <v>3.0209830550359386E-3</v>
      </c>
      <c r="JZ493" s="3">
        <f t="shared" ca="1" si="3029"/>
        <v>-2.7743106507293865E-4</v>
      </c>
      <c r="KA493" s="3">
        <f t="shared" ca="1" si="3030"/>
        <v>53.080853697360027</v>
      </c>
      <c r="KB493" s="3">
        <f t="shared" ca="1" si="3031"/>
        <v>-5.2265750406862172E-3</v>
      </c>
      <c r="KC493" s="3">
        <f t="shared" ca="1" si="3032"/>
        <v>5.691285736020834E-2</v>
      </c>
      <c r="KD493" s="3">
        <f>1</f>
        <v>1</v>
      </c>
      <c r="KE493" s="3">
        <f t="shared" ca="1" si="3033"/>
        <v>5.2265778647086949E-3</v>
      </c>
      <c r="KF493" s="3">
        <f t="shared" ca="1" si="3034"/>
        <v>-1.4596322307446196E-10</v>
      </c>
      <c r="KG493" s="3">
        <f t="shared" ca="1" si="3035"/>
        <v>2.7926962333380684E-8</v>
      </c>
      <c r="KH493" s="3">
        <f t="shared" ca="1" si="3036"/>
        <v>11.718219510714093</v>
      </c>
      <c r="KI493" s="3">
        <f t="shared" ca="1" si="3037"/>
        <v>30.398127410517358</v>
      </c>
      <c r="KJ493" s="3">
        <f t="shared" ca="1" si="3038"/>
        <v>3.270838509371668E-3</v>
      </c>
      <c r="KK493" s="3">
        <f t="shared" ca="1" si="3039"/>
        <v>-5.2728651940866806E-4</v>
      </c>
      <c r="KL493" s="3">
        <f t="shared" ca="1" si="3040"/>
        <v>55.402930410517357</v>
      </c>
      <c r="KM493" s="3">
        <f t="shared" ca="1" si="3041"/>
        <v>-9.5173037870316547E-3</v>
      </c>
      <c r="KN493" s="3">
        <f t="shared" ca="1" si="3042"/>
        <v>5.9037283499913058E-2</v>
      </c>
      <c r="KO493" s="3">
        <f>1</f>
        <v>1</v>
      </c>
      <c r="KP493" s="3">
        <f t="shared" ca="1" si="3043"/>
        <v>9.5173066110541323E-3</v>
      </c>
      <c r="KQ493" s="3">
        <f t="shared" ca="1" si="3044"/>
        <v>-1.3984553581916373E-10</v>
      </c>
      <c r="KR493" s="3">
        <f t="shared" ca="1" si="3045"/>
        <v>1.4693791597526762E-8</v>
      </c>
      <c r="KS493" s="3">
        <f t="shared" ca="1" si="3046"/>
        <v>11.978514602478411</v>
      </c>
      <c r="KT493" s="3">
        <f t="shared" ca="1" si="3047"/>
        <v>32.114174123674694</v>
      </c>
      <c r="KU493" s="3">
        <f t="shared" ca="1" si="3048"/>
        <v>3.455485135707397E-3</v>
      </c>
      <c r="KV493" s="3">
        <f t="shared" ca="1" si="3049"/>
        <v>-7.1193314574439712E-4</v>
      </c>
      <c r="KW493" s="3">
        <f t="shared" ca="1" si="3050"/>
        <v>57.118977123674696</v>
      </c>
      <c r="KX493" s="3">
        <f t="shared" ca="1" si="3051"/>
        <v>-1.2464038776515744E-2</v>
      </c>
      <c r="KY493" s="3">
        <f t="shared" ca="1" si="3052"/>
        <v>6.0496271286958433E-2</v>
      </c>
      <c r="KZ493" s="3">
        <f>1</f>
        <v>1</v>
      </c>
      <c r="LA493" s="3">
        <f t="shared" ca="1" si="3053"/>
        <v>1.2464041600538222E-2</v>
      </c>
      <c r="LB493" s="3">
        <f t="shared" ca="1" si="3054"/>
        <v>-1.3564410427789869E-10</v>
      </c>
      <c r="LC493" s="3">
        <f t="shared" ca="1" si="3055"/>
        <v>1.0882825185291878E-8</v>
      </c>
      <c r="LD493" s="3">
        <f t="shared" ca="1" si="3056"/>
        <v>12.095659170650599</v>
      </c>
      <c r="LE493" s="3">
        <f t="shared" ca="1" si="3057"/>
        <v>33.920910836832029</v>
      </c>
      <c r="LF493" s="3">
        <f t="shared" ca="1" si="3058"/>
        <v>3.6498900060431263E-3</v>
      </c>
      <c r="LG493" s="3">
        <f t="shared" ca="1" si="3059"/>
        <v>-9.063380160801264E-4</v>
      </c>
      <c r="LH493" s="3">
        <f t="shared" ca="1" si="3060"/>
        <v>58.925713836832031</v>
      </c>
      <c r="LI493" s="3">
        <f t="shared" ca="1" si="3061"/>
        <v>-1.5381027348940013E-2</v>
      </c>
      <c r="LJ493" s="3">
        <f t="shared" ca="1" si="3062"/>
        <v>6.1940531024364621E-2</v>
      </c>
      <c r="LK493" s="3">
        <f>1</f>
        <v>1</v>
      </c>
      <c r="LL493" s="3">
        <f t="shared" ca="1" si="3063"/>
        <v>1.538103017296249E-2</v>
      </c>
      <c r="LM493" s="3">
        <f t="shared" ca="1" si="3064"/>
        <v>-1.3148508494381239E-10</v>
      </c>
      <c r="LN493" s="3">
        <f t="shared" ca="1" si="3065"/>
        <v>8.5485179074362705E-9</v>
      </c>
      <c r="LO493" s="3">
        <f t="shared" ca="1" si="3066"/>
        <v>12.186985585751486</v>
      </c>
      <c r="LQ493" s="3" t="str">
        <f t="shared" ca="1" si="3067"/>
        <v>21.76</v>
      </c>
      <c r="LR493" s="3" t="str">
        <f t="shared" ca="1" si="3068"/>
        <v>575.2</v>
      </c>
      <c r="LS493" s="3" t="str">
        <f t="shared" ca="1" si="3069"/>
        <v>576.8</v>
      </c>
      <c r="LT493" s="3" t="str">
        <f t="shared" ca="1" si="3070"/>
        <v>603.9</v>
      </c>
      <c r="LU493" s="3" t="str">
        <f t="shared" ca="1" si="3071"/>
        <v>26.28</v>
      </c>
      <c r="LV493" s="3" t="str">
        <f t="shared" ca="1" si="3072"/>
        <v>26.35</v>
      </c>
      <c r="LW493" s="3" t="str">
        <f t="shared" ca="1" si="3073"/>
        <v>27.51</v>
      </c>
      <c r="LX493" s="3" t="str">
        <f t="shared" ca="1" si="3074"/>
        <v>290</v>
      </c>
      <c r="LY493" s="3" t="str">
        <f t="shared" ca="1" si="3075"/>
        <v>11.9</v>
      </c>
      <c r="LZ493" s="3">
        <f t="shared" ca="1" si="3076"/>
        <v>16</v>
      </c>
      <c r="MA493" s="3">
        <f t="shared" ca="1" si="3077"/>
        <v>390</v>
      </c>
      <c r="MB493" s="3" t="str">
        <f t="shared" ca="1" si="3078"/>
        <v>393.4</v>
      </c>
      <c r="MC493" s="3" t="str">
        <f t="shared" ca="1" si="3079"/>
        <v>384.2</v>
      </c>
      <c r="MD493" s="3" t="str">
        <f t="shared" ca="1" si="3080"/>
        <v>396.0</v>
      </c>
      <c r="ME493" s="3" t="str">
        <f t="shared" ca="1" si="3081"/>
        <v>16.23</v>
      </c>
      <c r="MF493" s="3" t="str">
        <f t="shared" ca="1" si="3082"/>
        <v>15.84</v>
      </c>
      <c r="MG493" s="3" t="str">
        <f t="shared" ca="1" si="3083"/>
        <v>17.28</v>
      </c>
      <c r="MJ493" s="3">
        <f t="shared" ca="1" si="3084"/>
        <v>7.82</v>
      </c>
      <c r="MK493" s="3" t="str">
        <f t="shared" ca="1" si="3085"/>
        <v>7.82</v>
      </c>
      <c r="ML493" s="3" t="str">
        <f t="shared" ca="1" si="3086"/>
        <v>3.21</v>
      </c>
      <c r="MM493" s="3" t="str">
        <f t="shared" ca="1" si="3087"/>
        <v>9.83</v>
      </c>
      <c r="MN493" s="3" t="str">
        <f t="shared" ca="1" si="3088"/>
        <v>4.38</v>
      </c>
      <c r="MO493" s="3" t="str">
        <f t="shared" ca="1" si="3089"/>
        <v>11.71</v>
      </c>
      <c r="MP493" s="3" t="str">
        <f t="shared" ca="1" si="3090"/>
        <v>4.71</v>
      </c>
      <c r="MQ493" s="3" t="str">
        <f t="shared" ca="1" si="3091"/>
        <v>13.44</v>
      </c>
      <c r="MR493" s="3" t="str">
        <f t="shared" ca="1" si="3092"/>
        <v>4.90</v>
      </c>
      <c r="MS493" s="3" t="str">
        <f t="shared" ca="1" si="3093"/>
        <v>15.13</v>
      </c>
      <c r="MT493" s="3" t="str">
        <f t="shared" ca="1" si="3094"/>
        <v>5.06</v>
      </c>
      <c r="MU493" s="3" t="str">
        <f t="shared" ca="1" si="3095"/>
        <v>17.06</v>
      </c>
      <c r="MV493" s="3" t="str">
        <f t="shared" ca="1" si="3096"/>
        <v>5.21</v>
      </c>
      <c r="MW493" s="3" t="str">
        <f t="shared" ca="1" si="3097"/>
        <v>19.27</v>
      </c>
      <c r="MX493" s="3" t="str">
        <f t="shared" ca="1" si="3098"/>
        <v>5.36</v>
      </c>
      <c r="MY493" s="3" t="str">
        <f t="shared" ca="1" si="3099"/>
        <v>21.19</v>
      </c>
      <c r="MZ493" s="3" t="str">
        <f t="shared" ca="1" si="3100"/>
        <v>5.49</v>
      </c>
      <c r="NA493" s="3" t="str">
        <f t="shared" ca="1" si="3101"/>
        <v>22.67</v>
      </c>
      <c r="NB493" s="3" t="str">
        <f t="shared" ca="1" si="3102"/>
        <v>5.60</v>
      </c>
      <c r="NC493" s="3" t="str">
        <f t="shared" ca="1" si="3103"/>
        <v>24.93</v>
      </c>
      <c r="ND493" s="3" t="str">
        <f t="shared" ca="1" si="3104"/>
        <v>5.76</v>
      </c>
      <c r="NE493" s="3" t="str">
        <f t="shared" ca="1" si="3105"/>
        <v>26.81</v>
      </c>
      <c r="NF493" s="3" t="str">
        <f t="shared" ca="1" si="3106"/>
        <v>5.92</v>
      </c>
      <c r="NG493" s="3" t="str">
        <f t="shared" ca="1" si="3107"/>
        <v>28.41</v>
      </c>
      <c r="NH493" s="3" t="str">
        <f t="shared" ca="1" si="3108"/>
        <v>6.07</v>
      </c>
      <c r="NI493" s="3" t="str">
        <f t="shared" ca="1" si="3109"/>
        <v>30.12</v>
      </c>
      <c r="NJ493" s="3" t="str">
        <f t="shared" ca="1" si="3110"/>
        <v>6.29</v>
      </c>
      <c r="NK493" s="3" t="str">
        <f t="shared" ca="1" si="3111"/>
        <v>32.29</v>
      </c>
      <c r="NL493" s="3" t="str">
        <f t="shared" ca="1" si="3112"/>
        <v>6.83</v>
      </c>
      <c r="NM493" s="3" t="str">
        <f t="shared" ca="1" si="3113"/>
        <v>32.55</v>
      </c>
      <c r="NN493" s="3" t="str">
        <f t="shared" ca="1" si="3114"/>
        <v>6.96</v>
      </c>
      <c r="NO493" s="3" t="str">
        <f t="shared" ca="1" si="3115"/>
        <v>32.81</v>
      </c>
      <c r="NP493" s="3" t="str">
        <f t="shared" ca="1" si="3116"/>
        <v>7.14</v>
      </c>
      <c r="NQ493" s="3" t="str">
        <f t="shared" ca="1" si="3117"/>
        <v>33.06</v>
      </c>
      <c r="NR493" s="3" t="str">
        <f t="shared" ca="1" si="3118"/>
        <v>7.45</v>
      </c>
      <c r="NS493" s="3" t="str">
        <f t="shared" ca="1" si="3119"/>
        <v>33.32</v>
      </c>
      <c r="NT493" s="3" t="str">
        <f t="shared" ca="1" si="3120"/>
        <v>9.19</v>
      </c>
      <c r="NU493" s="3" t="str">
        <f t="shared" ca="1" si="3121"/>
        <v>33.57</v>
      </c>
      <c r="NV493" s="3" t="str">
        <f t="shared" ca="1" si="3122"/>
        <v>10.73</v>
      </c>
      <c r="NW493" s="3" t="str">
        <f t="shared" ca="1" si="3123"/>
        <v>33.83</v>
      </c>
      <c r="NX493" s="3" t="str">
        <f t="shared" ca="1" si="3124"/>
        <v>11.03</v>
      </c>
      <c r="NY493" s="3" t="str">
        <f t="shared" ca="1" si="3125"/>
        <v>34.08</v>
      </c>
      <c r="NZ493" s="3" t="str">
        <f t="shared" ca="1" si="3126"/>
        <v>11.21</v>
      </c>
      <c r="OA493" s="3" t="str">
        <f t="shared" ca="1" si="3127"/>
        <v>34.19</v>
      </c>
      <c r="OB493" s="3" t="str">
        <f t="shared" ca="1" si="3128"/>
        <v>11.26</v>
      </c>
      <c r="OC493" s="3" t="str">
        <f t="shared" ca="1" si="3129"/>
        <v>35.90</v>
      </c>
      <c r="OD493" s="3" t="str">
        <f t="shared" ca="1" si="3130"/>
        <v>11.72</v>
      </c>
      <c r="OE493" s="3" t="str">
        <f t="shared" ca="1" si="3131"/>
        <v>38.22</v>
      </c>
      <c r="OF493" s="3" t="str">
        <f t="shared" ca="1" si="3132"/>
        <v>11.98</v>
      </c>
      <c r="OG493" s="3" t="str">
        <f t="shared" ca="1" si="3133"/>
        <v>39.93</v>
      </c>
      <c r="OH493" s="3" t="str">
        <f t="shared" ca="1" si="3134"/>
        <v>12.10</v>
      </c>
      <c r="OI493" s="3" t="str">
        <f t="shared" ca="1" si="3135"/>
        <v>41.74</v>
      </c>
      <c r="OJ493" s="3" t="str">
        <f t="shared" ca="1" si="3136"/>
        <v>12.19</v>
      </c>
      <c r="OK493" s="3" t="str" cm="1">
        <f t="array" aca="1" ref="OK493" ca="1">_xlfn.IFS(VALUE(NP493)&gt;8.8,NO493,VALUE(NR493)&gt;8.8,NQ493,VALUE(NT493)&gt;8.8,NS493,VALUE(NV493)&gt;8.8,NU493,VALUE(NX493)&gt;8.8,NW493)</f>
        <v>33.32</v>
      </c>
      <c r="OL493" s="3" t="str" cm="1">
        <f t="array" aca="1" ref="OL493" ca="1">_xlfn.IFS(VALUE(NP493)&gt;8.8,NP493,VALUE(NR493)&gt;8.8,NR493,VALUE(NT493)&gt;8.8,NT493,VALUE(NV493)&gt;8.8,NV493,VALUE(NX493)&gt;8.8,NX493)</f>
        <v>9.19</v>
      </c>
      <c r="ON493" s="3" t="str">
        <f t="shared" ca="1" si="3137"/>
        <v>CALIBRATION OF NaOH:  A ~  M solution of NaOH was made by adding 21.76 mL of 3M NaOH to 600 mL of DI water.    Three titrations were run to calibrate the solution.  Titration 1: 575.2 mg of dry KHP was placed in a 250 mL Erlenmeyer flask with ~50 mL of DI water and 2 drops of phenolphthalein.  It required 26.28 mL of the NaOH solution to bring the solution to a faint pink color for 30 seconds.    Titration 2: 576.8 mg of dry KHP was placed in a 250 mL Erlenmeyer flask with ~50 mL of DI water and 2 drops of phenolphthalein.  It required 26.35 mL of the NaOH solution to bring the solution to a faint pink color for 30 seconds.    Titration 3: 603.9 mg of dry KHP was placed in a 250 mL Erlenmeyer flask with ~50 mL of DI water and 2 drops of phenolphthalein.  It required 27.51 mL of the NaOH solution to bring the solution to a faint pink color for 30 seconds.      DETERMINATION OF MOLECULAR WEIGHT:  A rough titration was performed first -  290 mg of the unknown acid was placed in a 250 mL Erlenmeyer flask with ~50 mL of DI water and 2 drops of phenolphthalein.  It required ~11.9 mL of the NaOH solution to turn it pink.  You then decide to create solutions that will require ~16 mL of the NaOH solution to neutralize and calculate that the samples must be around 390 mg.   You then perform three precise titrations for molecular weight.     Titration 1: 393.4 mg of the unknown acid was placed in a 250 mL Erlenmeyer flask with ~50 mL of DI water and 2 drops of phenolphthalein.  It required 16.23 mL of the NaOH solution to bring the solution to a faint pink color for 30 seconds.    Titration 2: 384.2 mg of the unknown acid was placed in a 250 mL Erlenmeyer flask with ~50 mL of DI water and 2 drops of phenolphthalein.  It required 15.84 mL of the NaOH solution to bring the solution to a faint pink color for 30 seconds.    Titration 3: 396.0 mg of the unknown acid was placed in a 250 mL Erlenmeyer flask with ~50 mL of DI water and 2 drops of phenolphthalein.  It required 17.2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82 mL.  Readings - [vol: 7.82 mL, pH: 3.21], [vol: 9.83 mL, pH: 4.38], [vol: 11.71 mL, pH: 4.71], [vol: 13.44 mL, pH: 4.90], [vol: 15.13 mL, pH: 5.06], [vol: 17.06 mL, pH: 5.21], [vol: 19.27 mL, pH: 5.36], [vol: 21.19 mL, pH: 5.49], [vol: 22.67 mL, pH: 5.60], [vol: 24.93 mL, pH: 5.76], [vol: 26.81 mL, pH: 5.92], [vol: 28.41 mL, pH: 6.07], [vol: 30.12 mL, pH: 6.29], [vol: 32.29 mL, pH: 6.83], [vol: 32.55 mL, pH: 6.96], [vol: 32.81 mL, pH: 7.14], [vol: 33.06 mL, pH: 7.45], [vol: 33.32 mL, pH: 9.19], [vol: 33.57 mL, pH: 10.73], [vol: 33.83 mL, pH: 11.03], [vol: 34.08 mL, pH: 11.21], [vol: 34.19 mL, pH: 11.26], [vol: 35.90 mL, pH: 11.72], [vol: 38.22 mL, pH: 11.98], [vol: 39.93 mL, pH: 12.10], [vol: 41.74 mL, pH: 12.19]    You also note that the first sign of the pink indicator occurred at [vol: 33.32 mL, pH: 9.1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94" spans="4:404" x14ac:dyDescent="0.35">
      <c r="D494" s="3" t="str">
        <f ca="1">VLOOKUP(RANDBETWEEN(1,17),'Unknown Acids'!$C$4:$F$20,2,FALSE)</f>
        <v>Iota</v>
      </c>
      <c r="E494" s="3">
        <f ca="1">VLOOKUP(D494,'Unknown Acids'!$D$4:$F$20,2,FALSE)</f>
        <v>225.66</v>
      </c>
      <c r="F494" s="3">
        <f ca="1">VLOOKUP(D494,'Unknown Acids'!$D$4:$F$20,3,FALSE)</f>
        <v>5.49</v>
      </c>
      <c r="G494" s="3">
        <f t="shared" ca="1" si="2780"/>
        <v>3.2359365692962801E-6</v>
      </c>
      <c r="H494" s="3">
        <f t="shared" ca="1" si="2781"/>
        <v>3.8059069430603178E-6</v>
      </c>
      <c r="I494" s="3">
        <f t="shared" ca="1" si="2782"/>
        <v>2.6274946155039279E-9</v>
      </c>
      <c r="J494" s="3">
        <f t="shared" ca="1" si="2783"/>
        <v>9.8075000000000009E-2</v>
      </c>
      <c r="K494" s="3">
        <f t="shared" ca="1" si="2784"/>
        <v>25.009623999999999</v>
      </c>
      <c r="L494" s="3">
        <f t="shared" ca="1" si="2785"/>
        <v>0.1069</v>
      </c>
      <c r="M494" s="3">
        <f t="shared" ca="1" si="2786"/>
        <v>22.944984787652015</v>
      </c>
      <c r="N494" s="3">
        <f t="shared" ca="1" si="2787"/>
        <v>29.369580528194579</v>
      </c>
      <c r="O494" s="3">
        <f t="shared" si="2788"/>
        <v>0.3</v>
      </c>
      <c r="Q494" s="3" t="str">
        <f t="shared" ca="1" si="2789"/>
        <v>612.4</v>
      </c>
      <c r="R494" s="3" t="str">
        <f t="shared" ca="1" si="2789"/>
        <v>602.8</v>
      </c>
      <c r="S494" s="3" t="str">
        <f t="shared" ca="1" si="2789"/>
        <v>637.4</v>
      </c>
      <c r="T494" s="3" t="str">
        <f t="shared" ca="1" si="2790"/>
        <v>28.18</v>
      </c>
      <c r="U494" s="3" t="str">
        <f t="shared" ca="1" si="2791"/>
        <v>27.67</v>
      </c>
      <c r="V494" s="3" t="str">
        <f t="shared" ca="1" si="2792"/>
        <v>29.35</v>
      </c>
      <c r="W494" s="3">
        <f t="shared" si="2793"/>
        <v>0.1</v>
      </c>
      <c r="X494" s="3">
        <f t="shared" ca="1" si="2794"/>
        <v>0.1065</v>
      </c>
      <c r="Y494" s="3">
        <f t="shared" ca="1" si="2795"/>
        <v>0.37418147801683593</v>
      </c>
      <c r="AA494" s="3" t="str">
        <f t="shared" ca="1" si="2796"/>
        <v>294.3</v>
      </c>
      <c r="AB494" s="3" t="str">
        <f t="shared" ca="1" si="2797"/>
        <v>12.2</v>
      </c>
      <c r="AC494" s="3">
        <f t="shared" ca="1" si="2798"/>
        <v>410</v>
      </c>
      <c r="AD494" s="3">
        <f t="shared" ca="1" si="2799"/>
        <v>17</v>
      </c>
      <c r="AE494" s="3" t="str">
        <f t="shared" ca="1" si="2800"/>
        <v>424.5</v>
      </c>
      <c r="AF494" s="3" t="str">
        <f t="shared" ca="1" si="2800"/>
        <v>414.7</v>
      </c>
      <c r="AG494" s="3" t="str">
        <f t="shared" ca="1" si="2800"/>
        <v>420.8</v>
      </c>
      <c r="AH494" s="3" t="str">
        <f t="shared" ca="1" si="2801"/>
        <v>17.86</v>
      </c>
      <c r="AI494" s="3" t="str">
        <f t="shared" ca="1" si="2802"/>
        <v>17.98</v>
      </c>
      <c r="AJ494" s="3" t="str">
        <f t="shared" ca="1" si="2803"/>
        <v>17.94</v>
      </c>
      <c r="AK494" s="3">
        <f t="shared" si="2804"/>
        <v>0.5</v>
      </c>
      <c r="AL494" s="3">
        <f t="shared" ca="1" si="2805"/>
        <v>219.99586085454663</v>
      </c>
      <c r="AM494" s="3">
        <f t="shared" ca="1" si="2806"/>
        <v>2.5100324140092893</v>
      </c>
      <c r="AO494" s="3">
        <f t="shared" ca="1" si="2807"/>
        <v>3.28</v>
      </c>
      <c r="AP494" s="3">
        <f>0</f>
        <v>0</v>
      </c>
      <c r="AQ494" s="3">
        <f t="shared" ca="1" si="2808"/>
        <v>0</v>
      </c>
      <c r="AR494" s="3">
        <f t="shared" ca="1" si="2809"/>
        <v>2.4528188738000001E-3</v>
      </c>
      <c r="AS494" s="3">
        <f t="shared" ca="1" si="2810"/>
        <v>25.009623999999999</v>
      </c>
      <c r="AT494" s="3">
        <f t="shared" ca="1" si="2811"/>
        <v>9.8075000000000009E-2</v>
      </c>
      <c r="AU494" s="3">
        <f t="shared" ca="1" si="2812"/>
        <v>0</v>
      </c>
      <c r="AV494" s="3">
        <f>1</f>
        <v>1</v>
      </c>
      <c r="AW494" s="3">
        <f t="shared" ca="1" si="2813"/>
        <v>3.8059069430603178E-6</v>
      </c>
      <c r="AX494" s="3">
        <f t="shared" ca="1" si="2814"/>
        <v>-3.7326432344064068E-7</v>
      </c>
      <c r="AY494" s="3">
        <f t="shared" ca="1" si="2815"/>
        <v>6.0905362818755593E-4</v>
      </c>
      <c r="AZ494" s="3">
        <f t="shared" ca="1" si="2816"/>
        <v>3.2153444653301468</v>
      </c>
      <c r="BA494" s="3">
        <f t="shared" ca="1" si="2817"/>
        <v>1.7027388766266101</v>
      </c>
      <c r="BB494" s="3">
        <f t="shared" ca="1" si="2818"/>
        <v>1.8202278591138461E-4</v>
      </c>
      <c r="BC494" s="3">
        <f t="shared" ca="1" si="2819"/>
        <v>2.2707960878886155E-3</v>
      </c>
      <c r="BD494" s="3">
        <f t="shared" ca="1" si="2820"/>
        <v>26.71236287662661</v>
      </c>
      <c r="BE494" s="3">
        <f t="shared" ca="1" si="2821"/>
        <v>8.5009180894123307E-2</v>
      </c>
      <c r="BF494" s="3">
        <f t="shared" ca="1" si="2822"/>
        <v>6.8141776432160944E-3</v>
      </c>
      <c r="BG494" s="3">
        <f>1</f>
        <v>1</v>
      </c>
      <c r="BH494" s="3">
        <f t="shared" ca="1" si="2823"/>
        <v>6.8179835501591549E-3</v>
      </c>
      <c r="BI494" s="3">
        <f t="shared" ca="1" si="2824"/>
        <v>-3.2353703178881439E-7</v>
      </c>
      <c r="BJ494" s="3">
        <f t="shared" ca="1" si="2825"/>
        <v>4.712771856485139E-5</v>
      </c>
      <c r="BK494" s="3">
        <f t="shared" ca="1" si="2826"/>
        <v>4.3267235837641911</v>
      </c>
      <c r="BL494" s="3">
        <f t="shared" ca="1" si="2827"/>
        <v>3.2084377532532202</v>
      </c>
      <c r="BM494" s="3">
        <f t="shared" ca="1" si="2828"/>
        <v>3.429819958227692E-4</v>
      </c>
      <c r="BN494" s="3">
        <f t="shared" ca="1" si="2829"/>
        <v>2.1098368779772308E-3</v>
      </c>
      <c r="BO494" s="3">
        <f t="shared" ca="1" si="2830"/>
        <v>28.21806175325322</v>
      </c>
      <c r="BP494" s="3">
        <f t="shared" ca="1" si="2831"/>
        <v>7.4769021927382759E-2</v>
      </c>
      <c r="BQ494" s="3">
        <f t="shared" ca="1" si="2832"/>
        <v>1.2154697187280317E-2</v>
      </c>
      <c r="BR494" s="3">
        <f>1</f>
        <v>1</v>
      </c>
      <c r="BS494" s="3">
        <f t="shared" ca="1" si="2833"/>
        <v>1.2158503094223377E-2</v>
      </c>
      <c r="BT494" s="3">
        <f t="shared" ca="1" si="2834"/>
        <v>-2.845639396792552E-7</v>
      </c>
      <c r="BU494" s="3">
        <f t="shared" ca="1" si="2835"/>
        <v>2.3359640956835057E-5</v>
      </c>
      <c r="BV494" s="3">
        <f t="shared" ca="1" si="2836"/>
        <v>4.6315338367164722</v>
      </c>
      <c r="BW494" s="3">
        <f t="shared" ca="1" si="2837"/>
        <v>4.7834966298798305</v>
      </c>
      <c r="BX494" s="3">
        <f t="shared" ca="1" si="2838"/>
        <v>5.1135578973415384E-4</v>
      </c>
      <c r="BY494" s="3">
        <f t="shared" ca="1" si="2839"/>
        <v>1.9414630840658463E-3</v>
      </c>
      <c r="BZ494" s="3">
        <f t="shared" ca="1" si="2840"/>
        <v>29.79312062987983</v>
      </c>
      <c r="CA494" s="3">
        <f t="shared" ca="1" si="2841"/>
        <v>6.5164811306095027E-2</v>
      </c>
      <c r="CB494" s="3">
        <f t="shared" ca="1" si="2842"/>
        <v>1.7163552488734926E-2</v>
      </c>
      <c r="CC494" s="3">
        <f>1</f>
        <v>1</v>
      </c>
      <c r="CD494" s="3">
        <f t="shared" ca="1" si="2843"/>
        <v>1.7167358395677988E-2</v>
      </c>
      <c r="CE494" s="3">
        <f t="shared" ca="1" si="2844"/>
        <v>-2.4801120779308255E-7</v>
      </c>
      <c r="CF494" s="3">
        <f t="shared" ca="1" si="2845"/>
        <v>1.4434535952095873E-5</v>
      </c>
      <c r="CG494" s="3">
        <f t="shared" ca="1" si="2846"/>
        <v>4.8405971734516751</v>
      </c>
      <c r="CH494" s="3">
        <f t="shared" ca="1" si="2847"/>
        <v>6.7645755065064401</v>
      </c>
      <c r="CI494" s="3">
        <f t="shared" ca="1" si="2848"/>
        <v>7.2313312164553841E-4</v>
      </c>
      <c r="CJ494" s="3">
        <f t="shared" ca="1" si="2849"/>
        <v>1.7296857521544617E-3</v>
      </c>
      <c r="CK494" s="3">
        <f t="shared" ca="1" si="2850"/>
        <v>31.774199506506438</v>
      </c>
      <c r="CL494" s="3">
        <f t="shared" ca="1" si="2851"/>
        <v>5.4436800266211963E-2</v>
      </c>
      <c r="CM494" s="3">
        <f t="shared" ca="1" si="2852"/>
        <v>2.2758500068505633E-2</v>
      </c>
      <c r="CN494" s="3">
        <f>1</f>
        <v>1</v>
      </c>
      <c r="CO494" s="3">
        <f t="shared" ca="1" si="2853"/>
        <v>2.2762305975448694E-2</v>
      </c>
      <c r="CP494" s="3">
        <f t="shared" ca="1" si="2854"/>
        <v>-2.0718139609116387E-7</v>
      </c>
      <c r="CQ494" s="3">
        <f t="shared" ca="1" si="2855"/>
        <v>9.098314423378745E-6</v>
      </c>
      <c r="CR494" s="3">
        <f t="shared" ca="1" si="2856"/>
        <v>5.0410390587152492</v>
      </c>
      <c r="CS494" s="3">
        <f t="shared" ca="1" si="2857"/>
        <v>8.5237143831330506</v>
      </c>
      <c r="CT494" s="3">
        <f t="shared" ca="1" si="2858"/>
        <v>9.1118506755692307E-4</v>
      </c>
      <c r="CU494" s="3">
        <f t="shared" ca="1" si="2859"/>
        <v>1.541633806243077E-3</v>
      </c>
      <c r="CV494" s="3">
        <f t="shared" ca="1" si="2860"/>
        <v>33.533338383133049</v>
      </c>
      <c r="CW494" s="3">
        <f t="shared" ca="1" si="2861"/>
        <v>4.5973168213353434E-2</v>
      </c>
      <c r="CX494" s="3">
        <f t="shared" ca="1" si="2862"/>
        <v>2.7172512833235851E-2</v>
      </c>
      <c r="CY494" s="3">
        <f>1</f>
        <v>1</v>
      </c>
      <c r="CZ494" s="3">
        <f t="shared" ca="1" si="2863"/>
        <v>2.7176318740178913E-2</v>
      </c>
      <c r="DA494" s="3">
        <f t="shared" ca="1" si="2864"/>
        <v>-1.7496960009768173E-7</v>
      </c>
      <c r="DB494" s="3">
        <f t="shared" ca="1" si="2865"/>
        <v>6.4367867313695759E-6</v>
      </c>
      <c r="DC494" s="3">
        <f t="shared" ca="1" si="2866"/>
        <v>5.1913308800156228</v>
      </c>
      <c r="DD494" s="3">
        <f t="shared" ca="1" si="2867"/>
        <v>10.22438325975966</v>
      </c>
      <c r="DE494" s="3">
        <f t="shared" ca="1" si="2868"/>
        <v>1.0929865704683078E-3</v>
      </c>
      <c r="DF494" s="3">
        <f t="shared" ca="1" si="2869"/>
        <v>1.3598323033316923E-3</v>
      </c>
      <c r="DG494" s="3">
        <f t="shared" ca="1" si="2870"/>
        <v>35.234007259759657</v>
      </c>
      <c r="DH494" s="3">
        <f t="shared" ca="1" si="2871"/>
        <v>3.8594312968900951E-2</v>
      </c>
      <c r="DI494" s="3">
        <f t="shared" ca="1" si="2872"/>
        <v>3.1020785186605636E-2</v>
      </c>
      <c r="DJ494" s="3">
        <f>1</f>
        <v>1</v>
      </c>
      <c r="DK494" s="3">
        <f t="shared" ca="1" si="2873"/>
        <v>3.1024591093548697E-2</v>
      </c>
      <c r="DL494" s="3">
        <f t="shared" ca="1" si="2874"/>
        <v>-1.4688636369098298E-7</v>
      </c>
      <c r="DM494" s="3">
        <f t="shared" ca="1" si="2875"/>
        <v>4.733791799651707E-6</v>
      </c>
      <c r="DN494" s="3">
        <f t="shared" ca="1" si="2876"/>
        <v>5.3247908470091296</v>
      </c>
      <c r="DO494" s="3">
        <f t="shared" ca="1" si="2877"/>
        <v>11.794222136386269</v>
      </c>
      <c r="DP494" s="3">
        <f t="shared" ca="1" si="2878"/>
        <v>1.260802346379692E-3</v>
      </c>
      <c r="DQ494" s="3">
        <f t="shared" ca="1" si="2879"/>
        <v>1.1920165274203081E-3</v>
      </c>
      <c r="DR494" s="3">
        <f t="shared" ca="1" si="2880"/>
        <v>36.803846136386269</v>
      </c>
      <c r="DS494" s="3">
        <f t="shared" ca="1" si="2881"/>
        <v>3.2388368405926363E-2</v>
      </c>
      <c r="DT494" s="3">
        <f t="shared" ca="1" si="2882"/>
        <v>3.425735293282825E-2</v>
      </c>
      <c r="DU494" s="3">
        <f>1</f>
        <v>1</v>
      </c>
      <c r="DV494" s="3">
        <f t="shared" ca="1" si="2883"/>
        <v>3.4261158839771308E-2</v>
      </c>
      <c r="DW494" s="3">
        <f t="shared" ca="1" si="2884"/>
        <v>-1.2326711619051059E-7</v>
      </c>
      <c r="DX494" s="3">
        <f t="shared" ca="1" si="2885"/>
        <v>3.5974899399368598E-6</v>
      </c>
      <c r="DY494" s="3">
        <f t="shared" ca="1" si="2886"/>
        <v>5.4440004118558516</v>
      </c>
      <c r="DZ494" s="3">
        <f t="shared" ca="1" si="2887"/>
        <v>13.53713101301288</v>
      </c>
      <c r="EA494" s="3">
        <f t="shared" ca="1" si="2888"/>
        <v>1.4471193052910769E-3</v>
      </c>
      <c r="EB494" s="3">
        <f t="shared" ca="1" si="2889"/>
        <v>1.0056995685089232E-3</v>
      </c>
      <c r="EC494" s="3">
        <f t="shared" ca="1" si="2890"/>
        <v>38.546755013012877</v>
      </c>
      <c r="ED494" s="3">
        <f t="shared" ca="1" si="2891"/>
        <v>2.6090382139026029E-2</v>
      </c>
      <c r="EE494" s="3">
        <f t="shared" ca="1" si="2892"/>
        <v>3.7541922914199874E-2</v>
      </c>
      <c r="EF494" s="3">
        <f>1</f>
        <v>1</v>
      </c>
      <c r="EG494" s="3">
        <f t="shared" ca="1" si="2893"/>
        <v>3.7545728821142932E-2</v>
      </c>
      <c r="EH494" s="3">
        <f t="shared" ca="1" si="2894"/>
        <v>-9.9297566530016064E-8</v>
      </c>
      <c r="EI494" s="3">
        <f t="shared" ca="1" si="2895"/>
        <v>2.6445237884947792E-6</v>
      </c>
      <c r="EJ494" s="3">
        <f t="shared" ca="1" si="2896"/>
        <v>5.5776525219837945</v>
      </c>
      <c r="EK494" s="3">
        <f t="shared" ca="1" si="2897"/>
        <v>15.411829889639492</v>
      </c>
      <c r="EL494" s="3">
        <f t="shared" ca="1" si="2898"/>
        <v>1.6475246152024617E-3</v>
      </c>
      <c r="EM494" s="3">
        <f t="shared" ca="1" si="2899"/>
        <v>8.0529425859753837E-4</v>
      </c>
      <c r="EN494" s="3">
        <f t="shared" ca="1" si="2900"/>
        <v>40.421453889639494</v>
      </c>
      <c r="EO494" s="3">
        <f t="shared" ca="1" si="2901"/>
        <v>1.9922446649152936E-2</v>
      </c>
      <c r="EP494" s="3">
        <f t="shared" ca="1" si="2902"/>
        <v>4.075866790196634E-2</v>
      </c>
      <c r="EQ494" s="3">
        <f>1</f>
        <v>1</v>
      </c>
      <c r="ER494" s="3">
        <f t="shared" ca="1" si="2903"/>
        <v>4.0762473808909398E-2</v>
      </c>
      <c r="ES494" s="3">
        <f t="shared" ca="1" si="2904"/>
        <v>-7.5822978024759927E-8</v>
      </c>
      <c r="ET494" s="3">
        <f t="shared" ca="1" si="2905"/>
        <v>1.8600323096196192E-6</v>
      </c>
      <c r="EU494" s="3">
        <f t="shared" ca="1" si="2906"/>
        <v>5.7304795118209855</v>
      </c>
      <c r="EV494" s="3">
        <f t="shared" ca="1" si="2907"/>
        <v>16.812648766266101</v>
      </c>
      <c r="EW494" s="3">
        <f t="shared" ca="1" si="2908"/>
        <v>1.797272153113846E-3</v>
      </c>
      <c r="EX494" s="3">
        <f t="shared" ca="1" si="2909"/>
        <v>6.5554672068615411E-4</v>
      </c>
      <c r="EY494" s="3">
        <f t="shared" ca="1" si="2910"/>
        <v>41.822272766266096</v>
      </c>
      <c r="EZ494" s="3">
        <f t="shared" ca="1" si="2911"/>
        <v>1.5674583835982223E-2</v>
      </c>
      <c r="FA494" s="3">
        <f t="shared" ca="1" si="2912"/>
        <v>4.2974043117128928E-2</v>
      </c>
      <c r="FB494" s="3">
        <f>1</f>
        <v>1</v>
      </c>
      <c r="FC494" s="3">
        <f t="shared" ca="1" si="2913"/>
        <v>4.2977849024071986E-2</v>
      </c>
      <c r="FD494" s="3">
        <f t="shared" ca="1" si="2914"/>
        <v>-5.965600745094577E-8</v>
      </c>
      <c r="FE494" s="3">
        <f t="shared" ca="1" si="2915"/>
        <v>1.388019228699966E-6</v>
      </c>
      <c r="FF494" s="3">
        <f t="shared" ca="1" si="2916"/>
        <v>5.8576045174111027</v>
      </c>
      <c r="FG494" s="3">
        <f t="shared" ca="1" si="2917"/>
        <v>18.661337642892711</v>
      </c>
      <c r="FH494" s="3">
        <f t="shared" ca="1" si="2918"/>
        <v>1.994896994025231E-3</v>
      </c>
      <c r="FI494" s="3">
        <f t="shared" ca="1" si="2919"/>
        <v>4.5792187977476912E-4</v>
      </c>
      <c r="FJ494" s="3">
        <f t="shared" ca="1" si="2920"/>
        <v>43.670961642892706</v>
      </c>
      <c r="FK494" s="3">
        <f t="shared" ca="1" si="2921"/>
        <v>1.0485729247716126E-2</v>
      </c>
      <c r="FL494" s="3">
        <f t="shared" ca="1" si="2922"/>
        <v>4.568017096435735E-2</v>
      </c>
      <c r="FM494" s="3">
        <f>1</f>
        <v>1</v>
      </c>
      <c r="FN494" s="3">
        <f t="shared" ca="1" si="2923"/>
        <v>4.5683976871300408E-2</v>
      </c>
      <c r="FO494" s="3">
        <f t="shared" ca="1" si="2924"/>
        <v>-3.9907709746933451E-8</v>
      </c>
      <c r="FP494" s="3">
        <f t="shared" ca="1" si="2925"/>
        <v>8.7354362298536214E-7</v>
      </c>
      <c r="FQ494" s="3">
        <f t="shared" ca="1" si="2926"/>
        <v>6.0587154023596117</v>
      </c>
      <c r="FR494" s="3">
        <f t="shared" ca="1" si="2927"/>
        <v>20.15140651951932</v>
      </c>
      <c r="FS494" s="3">
        <f t="shared" ca="1" si="2928"/>
        <v>2.1541853569366155E-3</v>
      </c>
      <c r="FT494" s="3">
        <f t="shared" ca="1" si="2929"/>
        <v>2.9863351686338453E-4</v>
      </c>
      <c r="FU494" s="3">
        <f t="shared" ca="1" si="2930"/>
        <v>45.161030519519315</v>
      </c>
      <c r="FV494" s="3">
        <f t="shared" ca="1" si="2931"/>
        <v>6.6126373430365013E-3</v>
      </c>
      <c r="FW494" s="3">
        <f t="shared" ca="1" si="2932"/>
        <v>4.7700093026122208E-2</v>
      </c>
      <c r="FX494" s="3">
        <f>1</f>
        <v>1</v>
      </c>
      <c r="FY494" s="3">
        <f t="shared" ca="1" si="2933"/>
        <v>4.7703898933065265E-2</v>
      </c>
      <c r="FZ494" s="3">
        <f t="shared" ca="1" si="2934"/>
        <v>-2.5167082375802551E-8</v>
      </c>
      <c r="GA494" s="3">
        <f t="shared" ca="1" si="2935"/>
        <v>5.2756283272850646E-7</v>
      </c>
      <c r="GB494" s="3">
        <f t="shared" ca="1" si="2936"/>
        <v>6.2777258084810486</v>
      </c>
      <c r="GC494" s="3">
        <f t="shared" ca="1" si="2937"/>
        <v>22.024485396145931</v>
      </c>
      <c r="GD494" s="3">
        <f t="shared" ca="1" si="2938"/>
        <v>2.354417488848E-3</v>
      </c>
      <c r="GE494" s="3">
        <f t="shared" ca="1" si="2939"/>
        <v>9.8401384952000095E-5</v>
      </c>
      <c r="GF494" s="3">
        <f t="shared" ca="1" si="2940"/>
        <v>47.034109396145929</v>
      </c>
      <c r="GG494" s="3">
        <f t="shared" ca="1" si="2941"/>
        <v>2.092128164333081E-3</v>
      </c>
      <c r="GH494" s="3">
        <f t="shared" ca="1" si="2942"/>
        <v>5.0057660686585168E-2</v>
      </c>
      <c r="GI494" s="3">
        <f>1</f>
        <v>1</v>
      </c>
      <c r="GJ494" s="3">
        <f t="shared" ca="1" si="2943"/>
        <v>5.0061466593528225E-2</v>
      </c>
      <c r="GK494" s="3">
        <f t="shared" ca="1" si="2944"/>
        <v>-7.9624451064073096E-9</v>
      </c>
      <c r="GL494" s="3">
        <f t="shared" ca="1" si="2945"/>
        <v>1.5905286741141333E-7</v>
      </c>
      <c r="GM494" s="3">
        <f t="shared" ca="1" si="2946"/>
        <v>6.7984584970078661</v>
      </c>
      <c r="GN494" s="3">
        <f t="shared" ca="1" si="2947"/>
        <v>22.256635244022455</v>
      </c>
      <c r="GO494" s="3">
        <f t="shared" ca="1" si="2948"/>
        <v>2.3792343075860005E-3</v>
      </c>
      <c r="GP494" s="3">
        <f t="shared" ca="1" si="2949"/>
        <v>7.3584566213999534E-5</v>
      </c>
      <c r="GQ494" s="3">
        <f t="shared" ca="1" si="2950"/>
        <v>47.26625924402245</v>
      </c>
      <c r="GR494" s="3">
        <f t="shared" ca="1" si="2951"/>
        <v>1.5568096014136222E-3</v>
      </c>
      <c r="GS494" s="3">
        <f t="shared" ca="1" si="2952"/>
        <v>5.0336843779040782E-2</v>
      </c>
      <c r="GT494" s="3">
        <f>1</f>
        <v>1</v>
      </c>
      <c r="GU494" s="3">
        <f t="shared" ca="1" si="2953"/>
        <v>5.034064968598384E-2</v>
      </c>
      <c r="GV494" s="3">
        <f t="shared" ca="1" si="2954"/>
        <v>-5.9250724710430703E-9</v>
      </c>
      <c r="GW494" s="3">
        <f t="shared" ca="1" si="2955"/>
        <v>1.1769928785071437E-7</v>
      </c>
      <c r="GX494" s="3">
        <f t="shared" ca="1" si="2956"/>
        <v>6.9292261648833344</v>
      </c>
      <c r="GY494" s="3">
        <f t="shared" ca="1" si="2957"/>
        <v>22.486085091898975</v>
      </c>
      <c r="GZ494" s="3">
        <f t="shared" ca="1" si="2958"/>
        <v>2.403762496324E-3</v>
      </c>
      <c r="HA494" s="3">
        <f t="shared" ca="1" si="2959"/>
        <v>4.9056377476000123E-5</v>
      </c>
      <c r="HB494" s="3">
        <f t="shared" ca="1" si="2960"/>
        <v>47.495709091898973</v>
      </c>
      <c r="HC494" s="3">
        <f t="shared" ca="1" si="2961"/>
        <v>1.0328591448351982E-3</v>
      </c>
      <c r="HD494" s="3">
        <f t="shared" ca="1" si="2962"/>
        <v>5.0610098096924586E-2</v>
      </c>
      <c r="HE494" s="3">
        <f>1</f>
        <v>1</v>
      </c>
      <c r="HF494" s="3">
        <f t="shared" ca="1" si="2963"/>
        <v>5.0613904003867644E-2</v>
      </c>
      <c r="HG494" s="3">
        <f t="shared" ca="1" si="2964"/>
        <v>-3.930965790531623E-9</v>
      </c>
      <c r="HH494" s="3">
        <f t="shared" ca="1" si="2965"/>
        <v>7.7665610585114786E-8</v>
      </c>
      <c r="HI494" s="3">
        <f t="shared" ca="1" si="2966"/>
        <v>7.109771239103627</v>
      </c>
      <c r="HJ494" s="3">
        <f t="shared" ca="1" si="2967"/>
        <v>22.715534939775495</v>
      </c>
      <c r="HK494" s="3">
        <f t="shared" ca="1" si="2968"/>
        <v>2.4282906850620002E-3</v>
      </c>
      <c r="HL494" s="3">
        <f t="shared" ca="1" si="2969"/>
        <v>2.4528188737999845E-5</v>
      </c>
      <c r="HM494" s="3">
        <f t="shared" ca="1" si="2970"/>
        <v>47.725158939775497</v>
      </c>
      <c r="HN494" s="3">
        <f t="shared" ca="1" si="2971"/>
        <v>5.1394671663539202E-4</v>
      </c>
      <c r="HO494" s="3">
        <f t="shared" ca="1" si="2972"/>
        <v>5.0880724946904141E-2</v>
      </c>
      <c r="HP494" s="3">
        <f>1</f>
        <v>1</v>
      </c>
      <c r="HQ494" s="3">
        <f t="shared" ca="1" si="2973"/>
        <v>5.0884530853847199E-2</v>
      </c>
      <c r="HR494" s="3">
        <f t="shared" ca="1" si="2974"/>
        <v>-1.9560333772056922E-9</v>
      </c>
      <c r="HS494" s="3">
        <f t="shared" ca="1" si="2975"/>
        <v>3.8440600053785134E-8</v>
      </c>
      <c r="HT494" s="3">
        <f t="shared" ca="1" si="2976"/>
        <v>7.4152098416587018</v>
      </c>
      <c r="HU494" s="3">
        <f t="shared" ca="1" si="2977"/>
        <v>22.947279286130779</v>
      </c>
      <c r="HV494" s="3">
        <f t="shared" ca="1" si="2978"/>
        <v>2.4530641556873801E-3</v>
      </c>
      <c r="HW494" s="3">
        <f t="shared" ca="1" si="2979"/>
        <v>-2.4528188738003748E-7</v>
      </c>
      <c r="HX494" s="3">
        <f t="shared" ca="1" si="2980"/>
        <v>47.956903286130782</v>
      </c>
      <c r="HY494" s="3">
        <f t="shared" ca="1" si="2981"/>
        <v>-5.1146314831169135E-6</v>
      </c>
      <c r="HZ494" s="3">
        <f t="shared" ca="1" si="2982"/>
        <v>5.1151429462644442E-2</v>
      </c>
      <c r="IA494" s="3">
        <f>1</f>
        <v>1</v>
      </c>
      <c r="IB494" s="3">
        <f t="shared" ca="1" si="2983"/>
        <v>5.1172589777324174E-6</v>
      </c>
      <c r="IC494" s="3">
        <f t="shared" ca="1" si="2984"/>
        <v>-1.3438666682174507E-10</v>
      </c>
      <c r="ID494" s="3">
        <f t="shared" ca="1" si="2985"/>
        <v>9.3129016542947604E-6</v>
      </c>
      <c r="IE494" s="3">
        <f t="shared" ca="1" si="2986"/>
        <v>9.1591920804770446</v>
      </c>
      <c r="IF494" s="3">
        <f t="shared" ca="1" si="2987"/>
        <v>23.174434635528534</v>
      </c>
      <c r="IG494" s="3">
        <f t="shared" ca="1" si="2988"/>
        <v>2.4773470625379999E-3</v>
      </c>
      <c r="IH494" s="3">
        <f t="shared" ca="1" si="2989"/>
        <v>-2.4528188737999845E-5</v>
      </c>
      <c r="II494" s="3">
        <f t="shared" ca="1" si="2990"/>
        <v>48.18405863552853</v>
      </c>
      <c r="IJ494" s="3">
        <f t="shared" ca="1" si="2991"/>
        <v>-5.0905194441038589E-4</v>
      </c>
      <c r="IK494" s="3">
        <f t="shared" ca="1" si="2992"/>
        <v>5.1414246385449301E-2</v>
      </c>
      <c r="IL494" s="3">
        <f>1</f>
        <v>1</v>
      </c>
      <c r="IM494" s="3">
        <f t="shared" ca="1" si="2993"/>
        <v>5.0905457190500143E-4</v>
      </c>
      <c r="IN494" s="3">
        <f t="shared" ca="1" si="2994"/>
        <v>-1.3375312429501024E-10</v>
      </c>
      <c r="IO494" s="3">
        <f t="shared" ca="1" si="2995"/>
        <v>2.6261262795927243E-7</v>
      </c>
      <c r="IP494" s="3">
        <f t="shared" ca="1" si="2996"/>
        <v>10.706986089196164</v>
      </c>
      <c r="IQ494" s="3">
        <f t="shared" ca="1" si="2997"/>
        <v>23.403884483405054</v>
      </c>
      <c r="IR494" s="3">
        <f t="shared" ca="1" si="2998"/>
        <v>2.5018752512760002E-3</v>
      </c>
      <c r="IS494" s="3">
        <f t="shared" ca="1" si="2999"/>
        <v>-4.9056377476000123E-5</v>
      </c>
      <c r="IT494" s="3">
        <f t="shared" ca="1" si="3000"/>
        <v>48.413508483405053</v>
      </c>
      <c r="IU494" s="3">
        <f t="shared" ca="1" si="3001"/>
        <v>-1.0132787111022006E-3</v>
      </c>
      <c r="IV494" s="3">
        <f t="shared" ca="1" si="3002"/>
        <v>5.16772142662121E-2</v>
      </c>
      <c r="IW494" s="3">
        <f>1</f>
        <v>1</v>
      </c>
      <c r="IX494" s="3">
        <f t="shared" ca="1" si="3003"/>
        <v>1.0132813385968162E-3</v>
      </c>
      <c r="IY494" s="3">
        <f t="shared" ca="1" si="3004"/>
        <v>-1.3311921787128928E-10</v>
      </c>
      <c r="IZ494" s="3">
        <f t="shared" ca="1" si="3005"/>
        <v>1.3135736151939376E-7</v>
      </c>
      <c r="JA494" s="3">
        <f t="shared" ca="1" si="3006"/>
        <v>11.00578521479234</v>
      </c>
      <c r="JB494" s="3">
        <f t="shared" ca="1" si="3007"/>
        <v>23.633334331281574</v>
      </c>
      <c r="JC494" s="3">
        <f t="shared" ca="1" si="3008"/>
        <v>2.526403440014E-3</v>
      </c>
      <c r="JD494" s="3">
        <f t="shared" ca="1" si="3009"/>
        <v>-7.3584566213999968E-5</v>
      </c>
      <c r="JE494" s="3">
        <f t="shared" ca="1" si="3010"/>
        <v>48.642958331281577</v>
      </c>
      <c r="JF494" s="3">
        <f t="shared" ca="1" si="3011"/>
        <v>-1.5127485814669047E-3</v>
      </c>
      <c r="JG494" s="3">
        <f t="shared" ca="1" si="3012"/>
        <v>5.1937701297030424E-2</v>
      </c>
      <c r="JH494" s="3">
        <f>1</f>
        <v>1</v>
      </c>
      <c r="JI494" s="3">
        <f t="shared" ca="1" si="3013"/>
        <v>1.5127512089615203E-3</v>
      </c>
      <c r="JJ494" s="3">
        <f t="shared" ca="1" si="3014"/>
        <v>-1.3249129174718331E-10</v>
      </c>
      <c r="JK494" s="3">
        <f t="shared" ca="1" si="3015"/>
        <v>8.7577931564869656E-8</v>
      </c>
      <c r="JL494" s="3">
        <f t="shared" ca="1" si="3016"/>
        <v>11.179791896349641</v>
      </c>
      <c r="JM494" s="3">
        <f t="shared" ca="1" si="3017"/>
        <v>23.731064272772539</v>
      </c>
      <c r="JN494" s="3">
        <f t="shared" ca="1" si="3018"/>
        <v>2.5368507707593841E-3</v>
      </c>
      <c r="JO494" s="3">
        <f t="shared" ca="1" si="3019"/>
        <v>-8.4031896959383973E-5</v>
      </c>
      <c r="JP494" s="3">
        <f t="shared" ca="1" si="3020"/>
        <v>48.740688272772537</v>
      </c>
      <c r="JQ494" s="3">
        <f t="shared" ca="1" si="3021"/>
        <v>-1.7240605321186195E-3</v>
      </c>
      <c r="JR494" s="3">
        <f t="shared" ca="1" si="3022"/>
        <v>5.2047906187991121E-2</v>
      </c>
      <c r="JS494" s="3">
        <f>1</f>
        <v>1</v>
      </c>
      <c r="JT494" s="3">
        <f t="shared" ca="1" si="3023"/>
        <v>1.724063159613235E-3</v>
      </c>
      <c r="JU494" s="3">
        <f t="shared" ca="1" si="3024"/>
        <v>-1.3222563349225572E-10</v>
      </c>
      <c r="JV494" s="3">
        <f t="shared" ca="1" si="3025"/>
        <v>7.6690782051030623E-8</v>
      </c>
      <c r="JW494" s="3">
        <f t="shared" ca="1" si="3026"/>
        <v>11.236571828064633</v>
      </c>
      <c r="JX494" s="3">
        <f t="shared" ca="1" si="3027"/>
        <v>25.629643149399151</v>
      </c>
      <c r="JY494" s="3">
        <f t="shared" ca="1" si="3028"/>
        <v>2.7398088526707693E-3</v>
      </c>
      <c r="JZ494" s="3">
        <f t="shared" ca="1" si="3029"/>
        <v>-2.8698997887076924E-4</v>
      </c>
      <c r="KA494" s="3">
        <f t="shared" ca="1" si="3030"/>
        <v>50.639267149399146</v>
      </c>
      <c r="KB494" s="3">
        <f t="shared" ca="1" si="3031"/>
        <v>-5.6673406829540673E-3</v>
      </c>
      <c r="KC494" s="3">
        <f t="shared" ca="1" si="3032"/>
        <v>5.4104433316296087E-2</v>
      </c>
      <c r="KD494" s="3">
        <f>1</f>
        <v>1</v>
      </c>
      <c r="KE494" s="3">
        <f t="shared" ca="1" si="3033"/>
        <v>5.6673433104486824E-3</v>
      </c>
      <c r="KF494" s="3">
        <f t="shared" ca="1" si="3034"/>
        <v>-1.2726820008477113E-10</v>
      </c>
      <c r="KG494" s="3">
        <f t="shared" ca="1" si="3035"/>
        <v>2.2456323682529256E-8</v>
      </c>
      <c r="KH494" s="3">
        <f t="shared" ca="1" si="3036"/>
        <v>11.75338104118071</v>
      </c>
      <c r="KI494" s="3">
        <f t="shared" ca="1" si="3037"/>
        <v>26.93980202602576</v>
      </c>
      <c r="KJ494" s="3">
        <f t="shared" ca="1" si="3038"/>
        <v>2.8798648365821536E-3</v>
      </c>
      <c r="KK494" s="3">
        <f t="shared" ca="1" si="3039"/>
        <v>-4.2704596278215351E-4</v>
      </c>
      <c r="KL494" s="3">
        <f t="shared" ca="1" si="3040"/>
        <v>51.949426026025762</v>
      </c>
      <c r="KM494" s="3">
        <f t="shared" ca="1" si="3041"/>
        <v>-8.2204173452890671E-3</v>
      </c>
      <c r="KN494" s="3">
        <f t="shared" ca="1" si="3042"/>
        <v>5.543593176832004E-2</v>
      </c>
      <c r="KO494" s="3">
        <f>1</f>
        <v>1</v>
      </c>
      <c r="KP494" s="3">
        <f t="shared" ca="1" si="3043"/>
        <v>8.2204199727836831E-3</v>
      </c>
      <c r="KQ494" s="3">
        <f t="shared" ca="1" si="3044"/>
        <v>-1.2405850991476195E-10</v>
      </c>
      <c r="KR494" s="3">
        <f t="shared" ca="1" si="3045"/>
        <v>1.5091477390677399E-8</v>
      </c>
      <c r="KS494" s="3">
        <f t="shared" ca="1" si="3046"/>
        <v>11.914894664250708</v>
      </c>
      <c r="KT494" s="3">
        <f t="shared" ca="1" si="3047"/>
        <v>28.517770902652373</v>
      </c>
      <c r="KU494" s="3">
        <f t="shared" ca="1" si="3048"/>
        <v>3.0485497094935384E-3</v>
      </c>
      <c r="KV494" s="3">
        <f t="shared" ca="1" si="3049"/>
        <v>-5.9573083569353829E-4</v>
      </c>
      <c r="KW494" s="3">
        <f t="shared" ca="1" si="3050"/>
        <v>53.527394902652375</v>
      </c>
      <c r="KX494" s="3">
        <f t="shared" ca="1" si="3051"/>
        <v>-1.1129456921581267E-2</v>
      </c>
      <c r="KY494" s="3">
        <f t="shared" ca="1" si="3052"/>
        <v>5.6953074496485116E-2</v>
      </c>
      <c r="KZ494" s="3">
        <f>1</f>
        <v>1</v>
      </c>
      <c r="LA494" s="3">
        <f t="shared" ca="1" si="3053"/>
        <v>1.1129459549075883E-2</v>
      </c>
      <c r="LB494" s="3">
        <f t="shared" ca="1" si="3054"/>
        <v>-1.2040130844097102E-10</v>
      </c>
      <c r="LC494" s="3">
        <f t="shared" ca="1" si="3055"/>
        <v>1.0818242419941004E-8</v>
      </c>
      <c r="LD494" s="3">
        <f t="shared" ca="1" si="3056"/>
        <v>12.046474394956011</v>
      </c>
      <c r="LE494" s="3">
        <f t="shared" ca="1" si="3057"/>
        <v>30.226509779278981</v>
      </c>
      <c r="LF494" s="3">
        <f t="shared" ca="1" si="3058"/>
        <v>3.2312138954049231E-3</v>
      </c>
      <c r="LG494" s="3">
        <f t="shared" ca="1" si="3059"/>
        <v>-7.7839502160492301E-4</v>
      </c>
      <c r="LH494" s="3">
        <f t="shared" ca="1" si="3060"/>
        <v>55.23613377927898</v>
      </c>
      <c r="LI494" s="3">
        <f t="shared" ca="1" si="3061"/>
        <v>-1.4092134411784744E-2</v>
      </c>
      <c r="LJ494" s="3">
        <f t="shared" ca="1" si="3062"/>
        <v>5.8498190845809435E-2</v>
      </c>
      <c r="LK494" s="3">
        <f>1</f>
        <v>1</v>
      </c>
      <c r="LL494" s="3">
        <f t="shared" ca="1" si="3063"/>
        <v>1.409213703927936E-2</v>
      </c>
      <c r="LM494" s="3">
        <f t="shared" ca="1" si="3064"/>
        <v>-1.1667667417616345E-10</v>
      </c>
      <c r="LN494" s="3">
        <f t="shared" ca="1" si="3065"/>
        <v>8.2795537188415369E-9</v>
      </c>
      <c r="LO494" s="3">
        <f t="shared" ca="1" si="3066"/>
        <v>12.148977032021778</v>
      </c>
      <c r="LQ494" s="3" t="str">
        <f t="shared" ca="1" si="3067"/>
        <v>21.78</v>
      </c>
      <c r="LR494" s="3" t="str">
        <f t="shared" ca="1" si="3068"/>
        <v>612.4</v>
      </c>
      <c r="LS494" s="3" t="str">
        <f t="shared" ca="1" si="3069"/>
        <v>602.8</v>
      </c>
      <c r="LT494" s="3" t="str">
        <f t="shared" ca="1" si="3070"/>
        <v>637.4</v>
      </c>
      <c r="LU494" s="3" t="str">
        <f t="shared" ca="1" si="3071"/>
        <v>28.18</v>
      </c>
      <c r="LV494" s="3" t="str">
        <f t="shared" ca="1" si="3072"/>
        <v>27.67</v>
      </c>
      <c r="LW494" s="3" t="str">
        <f t="shared" ca="1" si="3073"/>
        <v>29.35</v>
      </c>
      <c r="LX494" s="3" t="str">
        <f t="shared" ca="1" si="3074"/>
        <v>294</v>
      </c>
      <c r="LY494" s="3" t="str">
        <f t="shared" ca="1" si="3075"/>
        <v>12.2</v>
      </c>
      <c r="LZ494" s="3">
        <f t="shared" ca="1" si="3076"/>
        <v>17</v>
      </c>
      <c r="MA494" s="3">
        <f t="shared" ca="1" si="3077"/>
        <v>410</v>
      </c>
      <c r="MB494" s="3" t="str">
        <f t="shared" ca="1" si="3078"/>
        <v>424.5</v>
      </c>
      <c r="MC494" s="3" t="str">
        <f t="shared" ca="1" si="3079"/>
        <v>414.7</v>
      </c>
      <c r="MD494" s="3" t="str">
        <f t="shared" ca="1" si="3080"/>
        <v>420.8</v>
      </c>
      <c r="ME494" s="3" t="str">
        <f t="shared" ca="1" si="3081"/>
        <v>17.86</v>
      </c>
      <c r="MF494" s="3" t="str">
        <f t="shared" ca="1" si="3082"/>
        <v>17.98</v>
      </c>
      <c r="MG494" s="3" t="str">
        <f t="shared" ca="1" si="3083"/>
        <v>17.94</v>
      </c>
      <c r="MJ494" s="3">
        <f t="shared" ca="1" si="3084"/>
        <v>3.28</v>
      </c>
      <c r="MK494" s="3" t="str">
        <f t="shared" ca="1" si="3085"/>
        <v>3.28</v>
      </c>
      <c r="ML494" s="3" t="str">
        <f t="shared" ca="1" si="3086"/>
        <v>3.22</v>
      </c>
      <c r="MM494" s="3" t="str">
        <f t="shared" ca="1" si="3087"/>
        <v>4.98</v>
      </c>
      <c r="MN494" s="3" t="str">
        <f t="shared" ca="1" si="3088"/>
        <v>4.33</v>
      </c>
      <c r="MO494" s="3" t="str">
        <f t="shared" ca="1" si="3089"/>
        <v>6.49</v>
      </c>
      <c r="MP494" s="3" t="str">
        <f t="shared" ca="1" si="3090"/>
        <v>4.63</v>
      </c>
      <c r="MQ494" s="3" t="str">
        <f t="shared" ca="1" si="3091"/>
        <v>8.06</v>
      </c>
      <c r="MR494" s="3" t="str">
        <f t="shared" ca="1" si="3092"/>
        <v>4.84</v>
      </c>
      <c r="MS494" s="3" t="str">
        <f t="shared" ca="1" si="3093"/>
        <v>10.04</v>
      </c>
      <c r="MT494" s="3" t="str">
        <f t="shared" ca="1" si="3094"/>
        <v>5.04</v>
      </c>
      <c r="MU494" s="3" t="str">
        <f t="shared" ca="1" si="3095"/>
        <v>11.80</v>
      </c>
      <c r="MV494" s="3" t="str">
        <f t="shared" ca="1" si="3096"/>
        <v>5.19</v>
      </c>
      <c r="MW494" s="3" t="str">
        <f t="shared" ca="1" si="3097"/>
        <v>13.50</v>
      </c>
      <c r="MX494" s="3" t="str">
        <f t="shared" ca="1" si="3098"/>
        <v>5.32</v>
      </c>
      <c r="MY494" s="3" t="str">
        <f t="shared" ca="1" si="3099"/>
        <v>15.07</v>
      </c>
      <c r="MZ494" s="3" t="str">
        <f t="shared" ca="1" si="3100"/>
        <v>5.44</v>
      </c>
      <c r="NA494" s="3" t="str">
        <f t="shared" ca="1" si="3101"/>
        <v>16.82</v>
      </c>
      <c r="NB494" s="3" t="str">
        <f t="shared" ca="1" si="3102"/>
        <v>5.58</v>
      </c>
      <c r="NC494" s="3" t="str">
        <f t="shared" ca="1" si="3103"/>
        <v>18.69</v>
      </c>
      <c r="ND494" s="3" t="str">
        <f t="shared" ca="1" si="3104"/>
        <v>5.73</v>
      </c>
      <c r="NE494" s="3" t="str">
        <f t="shared" ca="1" si="3105"/>
        <v>20.09</v>
      </c>
      <c r="NF494" s="3" t="str">
        <f t="shared" ca="1" si="3106"/>
        <v>5.86</v>
      </c>
      <c r="NG494" s="3" t="str">
        <f t="shared" ca="1" si="3107"/>
        <v>21.94</v>
      </c>
      <c r="NH494" s="3" t="str">
        <f t="shared" ca="1" si="3108"/>
        <v>6.06</v>
      </c>
      <c r="NI494" s="3" t="str">
        <f t="shared" ca="1" si="3109"/>
        <v>23.43</v>
      </c>
      <c r="NJ494" s="3" t="str">
        <f t="shared" ca="1" si="3110"/>
        <v>6.28</v>
      </c>
      <c r="NK494" s="3" t="str">
        <f t="shared" ca="1" si="3111"/>
        <v>25.30</v>
      </c>
      <c r="NL494" s="3" t="str">
        <f t="shared" ca="1" si="3112"/>
        <v>6.80</v>
      </c>
      <c r="NM494" s="3" t="str">
        <f t="shared" ca="1" si="3113"/>
        <v>25.54</v>
      </c>
      <c r="NN494" s="3" t="str">
        <f t="shared" ca="1" si="3114"/>
        <v>6.93</v>
      </c>
      <c r="NO494" s="3" t="str">
        <f t="shared" ca="1" si="3115"/>
        <v>25.77</v>
      </c>
      <c r="NP494" s="3" t="str">
        <f t="shared" ca="1" si="3116"/>
        <v>7.11</v>
      </c>
      <c r="NQ494" s="3" t="str">
        <f t="shared" ca="1" si="3117"/>
        <v>26.00</v>
      </c>
      <c r="NR494" s="3" t="str">
        <f t="shared" ca="1" si="3118"/>
        <v>7.42</v>
      </c>
      <c r="NS494" s="3" t="str">
        <f t="shared" ca="1" si="3119"/>
        <v>26.23</v>
      </c>
      <c r="NT494" s="3" t="str">
        <f t="shared" ca="1" si="3120"/>
        <v>9.16</v>
      </c>
      <c r="NU494" s="3" t="str">
        <f t="shared" ca="1" si="3121"/>
        <v>26.45</v>
      </c>
      <c r="NV494" s="3" t="str">
        <f t="shared" ca="1" si="3122"/>
        <v>10.71</v>
      </c>
      <c r="NW494" s="3" t="str">
        <f t="shared" ca="1" si="3123"/>
        <v>26.68</v>
      </c>
      <c r="NX494" s="3" t="str">
        <f t="shared" ca="1" si="3124"/>
        <v>11.01</v>
      </c>
      <c r="NY494" s="3" t="str">
        <f t="shared" ca="1" si="3125"/>
        <v>26.91</v>
      </c>
      <c r="NZ494" s="3" t="str">
        <f t="shared" ca="1" si="3126"/>
        <v>11.18</v>
      </c>
      <c r="OA494" s="3" t="str">
        <f t="shared" ca="1" si="3127"/>
        <v>27.01</v>
      </c>
      <c r="OB494" s="3" t="str">
        <f t="shared" ca="1" si="3128"/>
        <v>11.24</v>
      </c>
      <c r="OC494" s="3" t="str">
        <f t="shared" ca="1" si="3129"/>
        <v>28.91</v>
      </c>
      <c r="OD494" s="3" t="str">
        <f t="shared" ca="1" si="3130"/>
        <v>11.75</v>
      </c>
      <c r="OE494" s="3" t="str">
        <f t="shared" ca="1" si="3131"/>
        <v>30.22</v>
      </c>
      <c r="OF494" s="3" t="str">
        <f t="shared" ca="1" si="3132"/>
        <v>11.91</v>
      </c>
      <c r="OG494" s="3" t="str">
        <f t="shared" ca="1" si="3133"/>
        <v>31.80</v>
      </c>
      <c r="OH494" s="3" t="str">
        <f t="shared" ca="1" si="3134"/>
        <v>12.05</v>
      </c>
      <c r="OI494" s="3" t="str">
        <f t="shared" ca="1" si="3135"/>
        <v>33.51</v>
      </c>
      <c r="OJ494" s="3" t="str">
        <f t="shared" ca="1" si="3136"/>
        <v>12.15</v>
      </c>
      <c r="OK494" s="3" t="str" cm="1">
        <f t="array" aca="1" ref="OK494" ca="1">_xlfn.IFS(VALUE(NP494)&gt;8.8,NO494,VALUE(NR494)&gt;8.8,NQ494,VALUE(NT494)&gt;8.8,NS494,VALUE(NV494)&gt;8.8,NU494,VALUE(NX494)&gt;8.8,NW494)</f>
        <v>26.23</v>
      </c>
      <c r="OL494" s="3" t="str" cm="1">
        <f t="array" aca="1" ref="OL494" ca="1">_xlfn.IFS(VALUE(NP494)&gt;8.8,NP494,VALUE(NR494)&gt;8.8,NR494,VALUE(NT494)&gt;8.8,NT494,VALUE(NV494)&gt;8.8,NV494,VALUE(NX494)&gt;8.8,NX494)</f>
        <v>9.16</v>
      </c>
      <c r="ON494" s="3" t="str">
        <f t="shared" ca="1" si="3137"/>
        <v>CALIBRATION OF NaOH:  A ~  M solution of NaOH was made by adding 21.78 mL of 3M NaOH to 600 mL of DI water.    Three titrations were run to calibrate the solution.  Titration 1: 612.4 mg of dry KHP was placed in a 250 mL Erlenmeyer flask with ~50 mL of DI water and 2 drops of phenolphthalein.  It required 28.18 mL of the NaOH solution to bring the solution to a faint pink color for 30 seconds.    Titration 2: 602.8 mg of dry KHP was placed in a 250 mL Erlenmeyer flask with ~50 mL of DI water and 2 drops of phenolphthalein.  It required 27.67 mL of the NaOH solution to bring the solution to a faint pink color for 30 seconds.    Titration 3: 637.4 mg of dry KHP was placed in a 250 mL Erlenmeyer flask with ~50 mL of DI water and 2 drops of phenolphthalein.  It required 29.35 mL of the NaOH solution to bring the solution to a faint pink color for 30 seconds.      DETERMINATION OF MOLECULAR WEIGHT:  A rough titration was performed first -  294 mg of the unknown acid was placed in a 250 mL Erlenmeyer flask with ~50 mL of DI water and 2 drops of phenolphthalein.  It required ~12.2 mL of the NaOH solution to turn it pink.  You then decide to create solutions that will require ~17 mL of the NaOH solution to neutralize and calculate that the samples must be around 410 mg.   You then perform three precise titrations for molecular weight.     Titration 1: 424.5 mg of the unknown acid was placed in a 250 mL Erlenmeyer flask with ~50 mL of DI water and 2 drops of phenolphthalein.  It required 17.86 mL of the NaOH solution to bring the solution to a faint pink color for 30 seconds.    Titration 2: 414.7 mg of the unknown acid was placed in a 250 mL Erlenmeyer flask with ~50 mL of DI water and 2 drops of phenolphthalein.  It required 17.98 mL of the NaOH solution to bring the solution to a faint pink color for 30 seconds.    Titration 3: 420.8 mg of the unknown acid was placed in a 250 mL Erlenmeyer flask with ~50 mL of DI water and 2 drops of phenolphthalein.  It required 17.9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28 mL.  Readings - [vol: 3.28 mL, pH: 3.22], [vol: 4.98 mL, pH: 4.33], [vol: 6.49 mL, pH: 4.63], [vol: 8.06 mL, pH: 4.84], [vol: 10.04 mL, pH: 5.04], [vol: 11.80 mL, pH: 5.19], [vol: 13.50 mL, pH: 5.32], [vol: 15.07 mL, pH: 5.44], [vol: 16.82 mL, pH: 5.58], [vol: 18.69 mL, pH: 5.73], [vol: 20.09 mL, pH: 5.86], [vol: 21.94 mL, pH: 6.06], [vol: 23.43 mL, pH: 6.28], [vol: 25.30 mL, pH: 6.80], [vol: 25.54 mL, pH: 6.93], [vol: 25.77 mL, pH: 7.11], [vol: 26.00 mL, pH: 7.42], [vol: 26.23 mL, pH: 9.16], [vol: 26.45 mL, pH: 10.71], [vol: 26.68 mL, pH: 11.01], [vol: 26.91 mL, pH: 11.18], [vol: 27.01 mL, pH: 11.24], [vol: 28.91 mL, pH: 11.75], [vol: 30.22 mL, pH: 11.91], [vol: 31.80 mL, pH: 12.05], [vol: 33.51 mL, pH: 12.15]    You also note that the first sign of the pink indicator occurred at [vol: 26.23 mL, pH: 9.16].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95" spans="4:404" x14ac:dyDescent="0.35">
      <c r="D495" s="3" t="str">
        <f ca="1">VLOOKUP(RANDBETWEEN(1,17),'Unknown Acids'!$C$4:$F$20,2,FALSE)</f>
        <v>Alpha</v>
      </c>
      <c r="E495" s="3">
        <f ca="1">VLOOKUP(D495,'Unknown Acids'!$D$4:$F$20,2,FALSE)</f>
        <v>200.67</v>
      </c>
      <c r="F495" s="3">
        <f ca="1">VLOOKUP(D495,'Unknown Acids'!$D$4:$F$20,3,FALSE)</f>
        <v>3.89</v>
      </c>
      <c r="G495" s="3">
        <f t="shared" ca="1" si="2780"/>
        <v>1.2882495516931315E-4</v>
      </c>
      <c r="H495" s="3">
        <f t="shared" ca="1" si="2781"/>
        <v>1.3795664159788011E-4</v>
      </c>
      <c r="I495" s="3">
        <f t="shared" ca="1" si="2782"/>
        <v>7.2486542758472478E-11</v>
      </c>
      <c r="J495" s="3">
        <f t="shared" ca="1" si="2783"/>
        <v>0.10283500000000001</v>
      </c>
      <c r="K495" s="3">
        <f t="shared" ca="1" si="2784"/>
        <v>24.992301000000001</v>
      </c>
      <c r="L495" s="3">
        <f t="shared" ca="1" si="2785"/>
        <v>0.10440000000000001</v>
      </c>
      <c r="M495" s="3">
        <f t="shared" ca="1" si="2786"/>
        <v>24.617655874856322</v>
      </c>
      <c r="N495" s="3">
        <f t="shared" ca="1" si="2787"/>
        <v>31.510599519816093</v>
      </c>
      <c r="O495" s="3">
        <f t="shared" si="2788"/>
        <v>0.3</v>
      </c>
      <c r="Q495" s="3" t="str">
        <f t="shared" ca="1" si="2789"/>
        <v>631.4</v>
      </c>
      <c r="R495" s="3" t="str">
        <f t="shared" ca="1" si="2789"/>
        <v>614.1</v>
      </c>
      <c r="S495" s="3" t="str">
        <f t="shared" ca="1" si="2789"/>
        <v>574.1</v>
      </c>
      <c r="T495" s="3" t="str">
        <f t="shared" ca="1" si="2790"/>
        <v>29.71</v>
      </c>
      <c r="U495" s="3" t="str">
        <f t="shared" ca="1" si="2791"/>
        <v>28.83</v>
      </c>
      <c r="V495" s="3" t="str">
        <f t="shared" ca="1" si="2792"/>
        <v>27.12</v>
      </c>
      <c r="W495" s="3">
        <f t="shared" si="2793"/>
        <v>0.1</v>
      </c>
      <c r="X495" s="3">
        <f t="shared" ca="1" si="2794"/>
        <v>0.104</v>
      </c>
      <c r="Y495" s="3">
        <f t="shared" ca="1" si="2795"/>
        <v>0.38314176245211823</v>
      </c>
      <c r="AA495" s="3" t="str">
        <f t="shared" ca="1" si="2796"/>
        <v>310.8</v>
      </c>
      <c r="AB495" s="3" t="str">
        <f t="shared" ca="1" si="2797"/>
        <v>14.8</v>
      </c>
      <c r="AC495" s="3">
        <f t="shared" ca="1" si="2798"/>
        <v>360</v>
      </c>
      <c r="AD495" s="3">
        <f t="shared" ca="1" si="2799"/>
        <v>17</v>
      </c>
      <c r="AE495" s="3" t="str">
        <f t="shared" ca="1" si="2800"/>
        <v>348.6</v>
      </c>
      <c r="AF495" s="3" t="str">
        <f t="shared" ca="1" si="2800"/>
        <v>362.5</v>
      </c>
      <c r="AG495" s="3" t="str">
        <f t="shared" ca="1" si="2800"/>
        <v>357.7</v>
      </c>
      <c r="AH495" s="3" t="str">
        <f t="shared" ca="1" si="2801"/>
        <v>16.91</v>
      </c>
      <c r="AI495" s="3" t="str">
        <f t="shared" ca="1" si="2802"/>
        <v>18.05</v>
      </c>
      <c r="AJ495" s="3" t="str">
        <f t="shared" ca="1" si="2803"/>
        <v>17.75</v>
      </c>
      <c r="AK495" s="3">
        <f t="shared" si="2804"/>
        <v>0.5</v>
      </c>
      <c r="AL495" s="3">
        <f t="shared" ca="1" si="2805"/>
        <v>195.03280726584319</v>
      </c>
      <c r="AM495" s="3">
        <f t="shared" ca="1" si="2806"/>
        <v>2.8091855953340303</v>
      </c>
      <c r="AO495" s="3">
        <f t="shared" ca="1" si="2807"/>
        <v>3.23</v>
      </c>
      <c r="AP495" s="3">
        <f>0</f>
        <v>0</v>
      </c>
      <c r="AQ495" s="3">
        <f t="shared" ca="1" si="2808"/>
        <v>0</v>
      </c>
      <c r="AR495" s="3">
        <f t="shared" ca="1" si="2809"/>
        <v>2.5700832733350004E-3</v>
      </c>
      <c r="AS495" s="3">
        <f t="shared" ca="1" si="2810"/>
        <v>24.992301000000001</v>
      </c>
      <c r="AT495" s="3">
        <f t="shared" ca="1" si="2811"/>
        <v>0.10283500000000001</v>
      </c>
      <c r="AU495" s="3">
        <f t="shared" ca="1" si="2812"/>
        <v>0</v>
      </c>
      <c r="AV495" s="3">
        <f>1</f>
        <v>1</v>
      </c>
      <c r="AW495" s="3">
        <f t="shared" ca="1" si="2813"/>
        <v>1.3795664159788011E-4</v>
      </c>
      <c r="AX495" s="3">
        <f t="shared" ca="1" si="2814"/>
        <v>-1.4186771238718003E-5</v>
      </c>
      <c r="AY495" s="3">
        <f t="shared" ca="1" si="2815"/>
        <v>3.6981862956544272E-3</v>
      </c>
      <c r="AZ495" s="3">
        <f t="shared" ca="1" si="2816"/>
        <v>2.4320112150976567</v>
      </c>
      <c r="BA495" s="3">
        <f t="shared" ca="1" si="2817"/>
        <v>1.668249203066313</v>
      </c>
      <c r="BB495" s="3">
        <f t="shared" ca="1" si="2818"/>
        <v>1.741652168001231E-4</v>
      </c>
      <c r="BC495" s="3">
        <f t="shared" ca="1" si="2819"/>
        <v>2.3959180565348774E-3</v>
      </c>
      <c r="BD495" s="3">
        <f t="shared" ca="1" si="2820"/>
        <v>26.660550203066315</v>
      </c>
      <c r="BE495" s="3">
        <f t="shared" ca="1" si="2821"/>
        <v>8.9867539802660004E-2</v>
      </c>
      <c r="BF495" s="3">
        <f t="shared" ca="1" si="2822"/>
        <v>6.5326940169483745E-3</v>
      </c>
      <c r="BG495" s="3">
        <f>1</f>
        <v>1</v>
      </c>
      <c r="BH495" s="3">
        <f t="shared" ca="1" si="2823"/>
        <v>6.6706506585462542E-3</v>
      </c>
      <c r="BI495" s="3">
        <f t="shared" ca="1" si="2824"/>
        <v>-1.2397823979838792E-5</v>
      </c>
      <c r="BJ495" s="3">
        <f t="shared" ca="1" si="2825"/>
        <v>1.5146457048599311E-3</v>
      </c>
      <c r="BK495" s="3">
        <f t="shared" ca="1" si="2826"/>
        <v>2.8196889423556017</v>
      </c>
      <c r="BL495" s="3">
        <f t="shared" ca="1" si="2827"/>
        <v>3.4125184061326257</v>
      </c>
      <c r="BM495" s="3">
        <f t="shared" ca="1" si="2828"/>
        <v>3.5626692160024614E-4</v>
      </c>
      <c r="BN495" s="3">
        <f t="shared" ca="1" si="2829"/>
        <v>2.2138163517347541E-3</v>
      </c>
      <c r="BO495" s="3">
        <f t="shared" ca="1" si="2830"/>
        <v>28.404819406132628</v>
      </c>
      <c r="BP495" s="3">
        <f t="shared" ca="1" si="2831"/>
        <v>7.7938054105592694E-2</v>
      </c>
      <c r="BQ495" s="3">
        <f t="shared" ca="1" si="2832"/>
        <v>1.2542481489015479E-2</v>
      </c>
      <c r="BR495" s="3">
        <f>1</f>
        <v>1</v>
      </c>
      <c r="BS495" s="3">
        <f t="shared" ca="1" si="2833"/>
        <v>1.2680438130613359E-2</v>
      </c>
      <c r="BT495" s="3">
        <f t="shared" ca="1" si="2834"/>
        <v>-1.0752072197081439E-5</v>
      </c>
      <c r="BU495" s="3">
        <f t="shared" ca="1" si="2835"/>
        <v>7.9773932579926387E-4</v>
      </c>
      <c r="BV495" s="3">
        <f t="shared" ca="1" si="2836"/>
        <v>3.0981389981999397</v>
      </c>
      <c r="BW495" s="3">
        <f t="shared" ca="1" si="2837"/>
        <v>5.6038476091989384</v>
      </c>
      <c r="BX495" s="3">
        <f t="shared" ca="1" si="2838"/>
        <v>5.8504169040036926E-4</v>
      </c>
      <c r="BY495" s="3">
        <f t="shared" ca="1" si="2839"/>
        <v>1.985041582934631E-3</v>
      </c>
      <c r="BZ495" s="3">
        <f t="shared" ca="1" si="2840"/>
        <v>30.596148609198941</v>
      </c>
      <c r="CA495" s="3">
        <f t="shared" ca="1" si="2841"/>
        <v>6.4878805770273149E-2</v>
      </c>
      <c r="CB495" s="3">
        <f t="shared" ca="1" si="2842"/>
        <v>1.9121416158387743E-2</v>
      </c>
      <c r="CC495" s="3">
        <f>1</f>
        <v>1</v>
      </c>
      <c r="CD495" s="3">
        <f t="shared" ca="1" si="2843"/>
        <v>1.9259372799985623E-2</v>
      </c>
      <c r="CE495" s="3">
        <f t="shared" ca="1" si="2844"/>
        <v>-8.9504621549480482E-6</v>
      </c>
      <c r="CF495" s="3">
        <f t="shared" ca="1" si="2845"/>
        <v>4.5402929994411978E-4</v>
      </c>
      <c r="CG495" s="3">
        <f t="shared" ca="1" si="2846"/>
        <v>3.3429161198445336</v>
      </c>
      <c r="CH495" s="3">
        <f t="shared" ca="1" si="2847"/>
        <v>7.2472268122652519</v>
      </c>
      <c r="CI495" s="3">
        <f t="shared" ca="1" si="2848"/>
        <v>7.5661047920049234E-4</v>
      </c>
      <c r="CJ495" s="3">
        <f t="shared" ca="1" si="2849"/>
        <v>1.8134727941345082E-3</v>
      </c>
      <c r="CK495" s="3">
        <f t="shared" ca="1" si="2850"/>
        <v>32.239527812265251</v>
      </c>
      <c r="CL495" s="3">
        <f t="shared" ca="1" si="2851"/>
        <v>5.6249979984030286E-2</v>
      </c>
      <c r="CM495" s="3">
        <f t="shared" ca="1" si="2852"/>
        <v>2.34684106915687E-2</v>
      </c>
      <c r="CN495" s="3">
        <f>1</f>
        <v>1</v>
      </c>
      <c r="CO495" s="3">
        <f t="shared" ca="1" si="2853"/>
        <v>2.3606367333166581E-2</v>
      </c>
      <c r="CP495" s="3">
        <f t="shared" ca="1" si="2854"/>
        <v>-7.7600583285447956E-6</v>
      </c>
      <c r="CQ495" s="3">
        <f t="shared" ca="1" si="2855"/>
        <v>3.2427290912306721E-4</v>
      </c>
      <c r="CR495" s="3">
        <f t="shared" ca="1" si="2856"/>
        <v>3.4890893322700118</v>
      </c>
      <c r="CS495" s="3">
        <f t="shared" ca="1" si="2857"/>
        <v>8.8420660153315662</v>
      </c>
      <c r="CT495" s="3">
        <f t="shared" ca="1" si="2858"/>
        <v>9.2311169200061556E-4</v>
      </c>
      <c r="CU495" s="3">
        <f t="shared" ca="1" si="2859"/>
        <v>1.6469715813343848E-3</v>
      </c>
      <c r="CV495" s="3">
        <f t="shared" ca="1" si="2860"/>
        <v>33.834367015331566</v>
      </c>
      <c r="CW495" s="3">
        <f t="shared" ca="1" si="2861"/>
        <v>4.8677475792234651E-2</v>
      </c>
      <c r="CX495" s="3">
        <f t="shared" ca="1" si="2862"/>
        <v>2.7283255855867512E-2</v>
      </c>
      <c r="CY495" s="3">
        <f>1</f>
        <v>1</v>
      </c>
      <c r="CZ495" s="3">
        <f t="shared" ca="1" si="2863"/>
        <v>2.7421212497465392E-2</v>
      </c>
      <c r="DA495" s="3">
        <f t="shared" ca="1" si="2864"/>
        <v>-6.7153810817588005E-6</v>
      </c>
      <c r="DB495" s="3">
        <f t="shared" ca="1" si="2865"/>
        <v>2.427483582980762E-4</v>
      </c>
      <c r="DC495" s="3">
        <f t="shared" ca="1" si="2866"/>
        <v>3.614843698534262</v>
      </c>
      <c r="DD495" s="3">
        <f t="shared" ca="1" si="2867"/>
        <v>10.622215218397878</v>
      </c>
      <c r="DE495" s="3">
        <f t="shared" ca="1" si="2868"/>
        <v>1.1089592688007387E-3</v>
      </c>
      <c r="DF495" s="3">
        <f t="shared" ca="1" si="2869"/>
        <v>1.4611240045342617E-3</v>
      </c>
      <c r="DG495" s="3">
        <f t="shared" ca="1" si="2870"/>
        <v>35.614516218397881</v>
      </c>
      <c r="DH495" s="3">
        <f t="shared" ca="1" si="2871"/>
        <v>4.10260803649347E-2</v>
      </c>
      <c r="DI495" s="3">
        <f t="shared" ca="1" si="2872"/>
        <v>3.1137844523853684E-2</v>
      </c>
      <c r="DJ495" s="3">
        <f>1</f>
        <v>1</v>
      </c>
      <c r="DK495" s="3">
        <f t="shared" ca="1" si="2873"/>
        <v>3.1275801165451561E-2</v>
      </c>
      <c r="DL495" s="3">
        <f t="shared" ca="1" si="2874"/>
        <v>-5.6598202650711225E-6</v>
      </c>
      <c r="DM495" s="3">
        <f t="shared" ca="1" si="2875"/>
        <v>1.7992970149103074E-4</v>
      </c>
      <c r="DN495" s="3">
        <f t="shared" ca="1" si="2876"/>
        <v>3.7448971405513487</v>
      </c>
      <c r="DO495" s="3">
        <f t="shared" ca="1" si="2877"/>
        <v>12.724234421464189</v>
      </c>
      <c r="DP495" s="3">
        <f t="shared" ca="1" si="2878"/>
        <v>1.3284100736008614E-3</v>
      </c>
      <c r="DQ495" s="3">
        <f t="shared" ca="1" si="2879"/>
        <v>1.2416731997341389E-3</v>
      </c>
      <c r="DR495" s="3">
        <f t="shared" ca="1" si="2880"/>
        <v>37.716535421464187</v>
      </c>
      <c r="DS495" s="3">
        <f t="shared" ca="1" si="2881"/>
        <v>3.2921189230639469E-2</v>
      </c>
      <c r="DT495" s="3">
        <f t="shared" ca="1" si="2882"/>
        <v>3.5220893402761314E-2</v>
      </c>
      <c r="DU495" s="3">
        <f>1</f>
        <v>1</v>
      </c>
      <c r="DV495" s="3">
        <f t="shared" ca="1" si="2883"/>
        <v>3.5358850044359194E-2</v>
      </c>
      <c r="DW495" s="3">
        <f t="shared" ca="1" si="2884"/>
        <v>-4.5416967036673193E-6</v>
      </c>
      <c r="DX495" s="3">
        <f t="shared" ca="1" si="2885"/>
        <v>1.2798258865857545E-4</v>
      </c>
      <c r="DY495" s="3">
        <f t="shared" ca="1" si="2886"/>
        <v>3.8928491097571372</v>
      </c>
      <c r="DZ495" s="3">
        <f t="shared" ca="1" si="2887"/>
        <v>14.641243624530503</v>
      </c>
      <c r="EA495" s="3">
        <f t="shared" ca="1" si="2888"/>
        <v>1.5285458344009846E-3</v>
      </c>
      <c r="EB495" s="3">
        <f t="shared" ca="1" si="2889"/>
        <v>1.0415374389340158E-3</v>
      </c>
      <c r="EC495" s="3">
        <f t="shared" ca="1" si="2890"/>
        <v>39.633544624530501</v>
      </c>
      <c r="ED495" s="3">
        <f t="shared" ca="1" si="2891"/>
        <v>2.6279189731855931E-2</v>
      </c>
      <c r="EE495" s="3">
        <f t="shared" ca="1" si="2892"/>
        <v>3.8566972721761489E-2</v>
      </c>
      <c r="EF495" s="3">
        <f>1</f>
        <v>1</v>
      </c>
      <c r="EG495" s="3">
        <f t="shared" ca="1" si="2893"/>
        <v>3.8704929363359369E-2</v>
      </c>
      <c r="EH495" s="3">
        <f t="shared" ca="1" si="2894"/>
        <v>-3.6253887593203399E-6</v>
      </c>
      <c r="EI495" s="3">
        <f t="shared" ca="1" si="2895"/>
        <v>9.3441777392361952E-5</v>
      </c>
      <c r="EJ495" s="3">
        <f t="shared" ca="1" si="2896"/>
        <v>4.0294589092689881</v>
      </c>
      <c r="EK495" s="3">
        <f t="shared" ca="1" si="2897"/>
        <v>16.412992827596817</v>
      </c>
      <c r="EL495" s="3">
        <f t="shared" ca="1" si="2898"/>
        <v>1.7135164512011079E-3</v>
      </c>
      <c r="EM495" s="3">
        <f t="shared" ca="1" si="2899"/>
        <v>8.5656682213389244E-4</v>
      </c>
      <c r="EN495" s="3">
        <f t="shared" ca="1" si="2900"/>
        <v>41.405293827596822</v>
      </c>
      <c r="EO495" s="3">
        <f t="shared" ca="1" si="2901"/>
        <v>2.0687374558926247E-2</v>
      </c>
      <c r="EP495" s="3">
        <f t="shared" ca="1" si="2902"/>
        <v>4.1383994479929069E-2</v>
      </c>
      <c r="EQ495" s="3">
        <f>1</f>
        <v>1</v>
      </c>
      <c r="ER495" s="3">
        <f t="shared" ca="1" si="2903"/>
        <v>4.152195112152695E-2</v>
      </c>
      <c r="ES495" s="3">
        <f t="shared" ca="1" si="2904"/>
        <v>-2.8539607176268914E-6</v>
      </c>
      <c r="ET495" s="3">
        <f t="shared" ca="1" si="2905"/>
        <v>6.8620377522154302E-5</v>
      </c>
      <c r="EU495" s="3">
        <f t="shared" ca="1" si="2906"/>
        <v>4.1635468969569454</v>
      </c>
      <c r="EV495" s="3">
        <f t="shared" ca="1" si="2907"/>
        <v>18.401792030663131</v>
      </c>
      <c r="EW495" s="3">
        <f t="shared" ca="1" si="2908"/>
        <v>1.9211470880012309E-3</v>
      </c>
      <c r="EX495" s="3">
        <f t="shared" ca="1" si="2909"/>
        <v>6.4893618533376951E-4</v>
      </c>
      <c r="EY495" s="3">
        <f t="shared" ca="1" si="2910"/>
        <v>43.394093030663129</v>
      </c>
      <c r="EZ495" s="3">
        <f t="shared" ca="1" si="2911"/>
        <v>1.4954482050707187E-2</v>
      </c>
      <c r="FA495" s="3">
        <f t="shared" ca="1" si="2912"/>
        <v>4.4272087600579879E-2</v>
      </c>
      <c r="FB495" s="3">
        <f>1</f>
        <v>1</v>
      </c>
      <c r="FC495" s="3">
        <f t="shared" ca="1" si="2913"/>
        <v>4.441004424217776E-2</v>
      </c>
      <c r="FD495" s="3">
        <f t="shared" ca="1" si="2914"/>
        <v>-2.0630701205513424E-6</v>
      </c>
      <c r="FE495" s="3">
        <f t="shared" ca="1" si="2915"/>
        <v>4.6406541327335959E-5</v>
      </c>
      <c r="FF495" s="3">
        <f t="shared" ca="1" si="2916"/>
        <v>4.333420798278369</v>
      </c>
      <c r="FG495" s="3">
        <f t="shared" ca="1" si="2917"/>
        <v>20.20858123372944</v>
      </c>
      <c r="FH495" s="3">
        <f t="shared" ca="1" si="2918"/>
        <v>2.1097758808013537E-3</v>
      </c>
      <c r="FI495" s="3">
        <f t="shared" ca="1" si="2919"/>
        <v>4.6030739253364672E-4</v>
      </c>
      <c r="FJ495" s="3">
        <f t="shared" ca="1" si="2920"/>
        <v>45.200882233729445</v>
      </c>
      <c r="FK495" s="3">
        <f t="shared" ca="1" si="2921"/>
        <v>1.0183593102308075E-2</v>
      </c>
      <c r="FL495" s="3">
        <f t="shared" ca="1" si="2922"/>
        <v>4.667554650574969E-2</v>
      </c>
      <c r="FM495" s="3">
        <f>1</f>
        <v>1</v>
      </c>
      <c r="FN495" s="3">
        <f t="shared" ca="1" si="2923"/>
        <v>4.6813503147347571E-2</v>
      </c>
      <c r="FO495" s="3">
        <f t="shared" ca="1" si="2924"/>
        <v>-1.4048943037937591E-6</v>
      </c>
      <c r="FP495" s="3">
        <f t="shared" ca="1" si="2925"/>
        <v>2.9991236185140935E-5</v>
      </c>
      <c r="FQ495" s="3">
        <f t="shared" ca="1" si="2926"/>
        <v>4.523005633029376</v>
      </c>
      <c r="FR495" s="3">
        <f t="shared" ca="1" si="2927"/>
        <v>21.658520436795754</v>
      </c>
      <c r="FS495" s="3">
        <f t="shared" ca="1" si="2928"/>
        <v>2.2611495336014769E-3</v>
      </c>
      <c r="FT495" s="3">
        <f t="shared" ca="1" si="2929"/>
        <v>3.0893373973352352E-4</v>
      </c>
      <c r="FU495" s="3">
        <f t="shared" ca="1" si="2930"/>
        <v>46.650821436795752</v>
      </c>
      <c r="FV495" s="3">
        <f t="shared" ca="1" si="2931"/>
        <v>6.6222572340355959E-3</v>
      </c>
      <c r="FW495" s="3">
        <f t="shared" ca="1" si="2932"/>
        <v>4.846966171142271E-2</v>
      </c>
      <c r="FX495" s="3">
        <f>1</f>
        <v>1</v>
      </c>
      <c r="FY495" s="3">
        <f t="shared" ca="1" si="2933"/>
        <v>4.860761835302059E-2</v>
      </c>
      <c r="FZ495" s="3">
        <f t="shared" ca="1" si="2934"/>
        <v>-9.1358436780481753E-7</v>
      </c>
      <c r="GA495" s="3">
        <f t="shared" ca="1" si="2935"/>
        <v>1.8787824139755716E-5</v>
      </c>
      <c r="GB495" s="3">
        <f t="shared" ca="1" si="2936"/>
        <v>4.7261235136096706</v>
      </c>
      <c r="GC495" s="3">
        <f t="shared" ca="1" si="2937"/>
        <v>23.644499639862069</v>
      </c>
      <c r="GD495" s="3">
        <f t="shared" ca="1" si="2938"/>
        <v>2.4684857624016005E-3</v>
      </c>
      <c r="GE495" s="3">
        <f t="shared" ca="1" si="2939"/>
        <v>1.015975109333999E-4</v>
      </c>
      <c r="GF495" s="3">
        <f t="shared" ca="1" si="2940"/>
        <v>48.636800639862074</v>
      </c>
      <c r="GG495" s="3">
        <f t="shared" ca="1" si="2941"/>
        <v>2.0889020165140537E-3</v>
      </c>
      <c r="GH495" s="3">
        <f t="shared" ca="1" si="2942"/>
        <v>5.0753456845976472E-2</v>
      </c>
      <c r="GI495" s="3">
        <f>1</f>
        <v>1</v>
      </c>
      <c r="GJ495" s="3">
        <f t="shared" ca="1" si="2943"/>
        <v>5.0891413487574352E-2</v>
      </c>
      <c r="GK495" s="3">
        <f t="shared" ca="1" si="2944"/>
        <v>-2.8817790682531836E-7</v>
      </c>
      <c r="GL495" s="3">
        <f t="shared" ca="1" si="2945"/>
        <v>5.6619737816600291E-6</v>
      </c>
      <c r="GM495" s="3">
        <f t="shared" ca="1" si="2946"/>
        <v>5.247032146010608</v>
      </c>
      <c r="GN495" s="3">
        <f t="shared" ca="1" si="2947"/>
        <v>23.879126198610631</v>
      </c>
      <c r="GO495" s="3">
        <f t="shared" ca="1" si="2948"/>
        <v>2.4929807751349503E-3</v>
      </c>
      <c r="GP495" s="3">
        <f t="shared" ca="1" si="2949"/>
        <v>7.7102498200050124E-5</v>
      </c>
      <c r="GQ495" s="3">
        <f t="shared" ca="1" si="2950"/>
        <v>48.871427198610633</v>
      </c>
      <c r="GR495" s="3">
        <f t="shared" ca="1" si="2951"/>
        <v>1.577660048410497E-3</v>
      </c>
      <c r="GS495" s="3">
        <f t="shared" ca="1" si="2952"/>
        <v>5.1011008231939325E-2</v>
      </c>
      <c r="GT495" s="3">
        <f>1</f>
        <v>1</v>
      </c>
      <c r="GU495" s="3">
        <f t="shared" ca="1" si="2953"/>
        <v>5.1148964873537206E-2</v>
      </c>
      <c r="GV495" s="3">
        <f t="shared" ca="1" si="2954"/>
        <v>-2.1764868186186111E-7</v>
      </c>
      <c r="GW495" s="3">
        <f t="shared" ca="1" si="2955"/>
        <v>4.2548383677037949E-6</v>
      </c>
      <c r="GX495" s="3">
        <f t="shared" ca="1" si="2956"/>
        <v>5.371116933193405</v>
      </c>
      <c r="GY495" s="3">
        <f t="shared" ca="1" si="2957"/>
        <v>24.125302757359194</v>
      </c>
      <c r="GZ495" s="3">
        <f t="shared" ca="1" si="2958"/>
        <v>2.5186816078683E-3</v>
      </c>
      <c r="HA495" s="3">
        <f t="shared" ca="1" si="2959"/>
        <v>5.1401665466700372E-5</v>
      </c>
      <c r="HB495" s="3">
        <f t="shared" ca="1" si="2960"/>
        <v>49.117603757359191</v>
      </c>
      <c r="HC495" s="3">
        <f t="shared" ca="1" si="2961"/>
        <v>1.0465018961556927E-3</v>
      </c>
      <c r="HD495" s="3">
        <f t="shared" ca="1" si="2962"/>
        <v>5.1278592911628576E-2</v>
      </c>
      <c r="HE495" s="3">
        <f>1</f>
        <v>1</v>
      </c>
      <c r="HF495" s="3">
        <f t="shared" ca="1" si="2963"/>
        <v>5.1416549553226457E-2</v>
      </c>
      <c r="HG495" s="3">
        <f t="shared" ca="1" si="2964"/>
        <v>-1.4437188701945283E-7</v>
      </c>
      <c r="HH495" s="3">
        <f t="shared" ca="1" si="2965"/>
        <v>2.8077341809699952E-6</v>
      </c>
      <c r="HI495" s="3">
        <f t="shared" ca="1" si="2966"/>
        <v>5.5516440109305858</v>
      </c>
      <c r="HJ495" s="3">
        <f t="shared" ca="1" si="2967"/>
        <v>24.371479316107759</v>
      </c>
      <c r="HK495" s="3">
        <f t="shared" ca="1" si="2968"/>
        <v>2.5443824406016506E-3</v>
      </c>
      <c r="HL495" s="3">
        <f t="shared" ca="1" si="2969"/>
        <v>2.5700832733349752E-5</v>
      </c>
      <c r="HM495" s="3">
        <f t="shared" ca="1" si="2970"/>
        <v>49.363780316107764</v>
      </c>
      <c r="HN495" s="3">
        <f t="shared" ca="1" si="2971"/>
        <v>5.2064150210480095E-4</v>
      </c>
      <c r="HO495" s="3">
        <f t="shared" ca="1" si="2972"/>
        <v>5.1543508708375804E-2</v>
      </c>
      <c r="HP495" s="3">
        <f>1</f>
        <v>1</v>
      </c>
      <c r="HQ495" s="3">
        <f t="shared" ca="1" si="2973"/>
        <v>5.1681465349973685E-2</v>
      </c>
      <c r="HR495" s="3">
        <f t="shared" ca="1" si="2974"/>
        <v>-7.1825953106853973E-8</v>
      </c>
      <c r="HS495" s="3">
        <f t="shared" ca="1" si="2975"/>
        <v>1.3897442967467089E-6</v>
      </c>
      <c r="HT495" s="3">
        <f t="shared" ca="1" si="2976"/>
        <v>5.8570650995498923</v>
      </c>
      <c r="HU495" s="3">
        <f t="shared" ca="1" si="2977"/>
        <v>24.615194109268835</v>
      </c>
      <c r="HV495" s="3">
        <f t="shared" ca="1" si="2978"/>
        <v>2.5698262650076663E-3</v>
      </c>
      <c r="HW495" s="3">
        <f t="shared" ca="1" si="2979"/>
        <v>2.5700832733408299E-7</v>
      </c>
      <c r="HX495" s="3">
        <f t="shared" ca="1" si="2980"/>
        <v>49.607495109268839</v>
      </c>
      <c r="HY495" s="3">
        <f t="shared" ca="1" si="2981"/>
        <v>5.1808366209174441E-6</v>
      </c>
      <c r="HZ495" s="3">
        <f t="shared" ca="1" si="2982"/>
        <v>5.1803185372436007E-2</v>
      </c>
      <c r="IA495" s="3">
        <f>1</f>
        <v>1</v>
      </c>
      <c r="IB495" s="3">
        <f t="shared" ca="1" si="2983"/>
        <v>5.1941142014033888E-2</v>
      </c>
      <c r="IC495" s="3">
        <f t="shared" ca="1" si="2984"/>
        <v>-7.1473082088908009E-10</v>
      </c>
      <c r="ID495" s="3">
        <f t="shared" ca="1" si="2985"/>
        <v>1.3760395014411619E-8</v>
      </c>
      <c r="IE495" s="3">
        <f t="shared" ca="1" si="2986"/>
        <v>7.8613690987955023</v>
      </c>
      <c r="IF495" s="3">
        <f t="shared" ca="1" si="2987"/>
        <v>24.863832433604884</v>
      </c>
      <c r="IG495" s="3">
        <f t="shared" ca="1" si="2988"/>
        <v>2.5957841060683501E-3</v>
      </c>
      <c r="IH495" s="3">
        <f t="shared" ca="1" si="2989"/>
        <v>-2.5700832733349752E-5</v>
      </c>
      <c r="II495" s="3">
        <f t="shared" ca="1" si="2990"/>
        <v>49.856133433604882</v>
      </c>
      <c r="IJ495" s="3">
        <f t="shared" ca="1" si="2991"/>
        <v>-5.1549991873269571E-4</v>
      </c>
      <c r="IK495" s="3">
        <f t="shared" ca="1" si="2992"/>
        <v>5.2065491792002774E-2</v>
      </c>
      <c r="IL495" s="3">
        <f>1</f>
        <v>1</v>
      </c>
      <c r="IM495" s="3">
        <f t="shared" ca="1" si="2993"/>
        <v>5.1549999121923852E-4</v>
      </c>
      <c r="IN495" s="3">
        <f t="shared" ca="1" si="2994"/>
        <v>-3.7366806901207006E-12</v>
      </c>
      <c r="IO495" s="3">
        <f t="shared" ca="1" si="2995"/>
        <v>7.2485513332169911E-9</v>
      </c>
      <c r="IP495" s="3">
        <f t="shared" ca="1" si="2996"/>
        <v>10.712234707815977</v>
      </c>
      <c r="IQ495" s="3">
        <f t="shared" ca="1" si="2997"/>
        <v>25.11000899235345</v>
      </c>
      <c r="IR495" s="3">
        <f t="shared" ca="1" si="2998"/>
        <v>2.6214849388017003E-3</v>
      </c>
      <c r="IS495" s="3">
        <f t="shared" ca="1" si="2999"/>
        <v>-5.1401665466699938E-5</v>
      </c>
      <c r="IT495" s="3">
        <f t="shared" ca="1" si="3000"/>
        <v>50.102309992353455</v>
      </c>
      <c r="IU495" s="3">
        <f t="shared" ca="1" si="3001"/>
        <v>-1.0259340432515944E-3</v>
      </c>
      <c r="IV495" s="3">
        <f t="shared" ca="1" si="3002"/>
        <v>5.2322636205831385E-2</v>
      </c>
      <c r="IW495" s="3">
        <f>1</f>
        <v>1</v>
      </c>
      <c r="IX495" s="3">
        <f t="shared" ca="1" si="3003"/>
        <v>1.0259341157381372E-3</v>
      </c>
      <c r="IY495" s="3">
        <f t="shared" ca="1" si="3004"/>
        <v>-3.7183205946764677E-12</v>
      </c>
      <c r="IZ495" s="3">
        <f t="shared" ca="1" si="3005"/>
        <v>3.6243140782380584E-9</v>
      </c>
      <c r="JA495" s="3">
        <f t="shared" ca="1" si="3006"/>
        <v>11.01112097534245</v>
      </c>
      <c r="JB495" s="3">
        <f t="shared" ca="1" si="3007"/>
        <v>25.356185551102012</v>
      </c>
      <c r="JC495" s="3">
        <f t="shared" ca="1" si="3008"/>
        <v>2.6471857715350505E-3</v>
      </c>
      <c r="JD495" s="3">
        <f t="shared" ca="1" si="3009"/>
        <v>-7.7102498200050124E-5</v>
      </c>
      <c r="JE495" s="3">
        <f t="shared" ca="1" si="3010"/>
        <v>50.348486551102013</v>
      </c>
      <c r="JF495" s="3">
        <f t="shared" ca="1" si="3011"/>
        <v>-1.5313766804448768E-3</v>
      </c>
      <c r="JG495" s="3">
        <f t="shared" ca="1" si="3012"/>
        <v>5.2577266028607357E-2</v>
      </c>
      <c r="JH495" s="3">
        <f>1</f>
        <v>1</v>
      </c>
      <c r="JI495" s="3">
        <f t="shared" ca="1" si="3013"/>
        <v>1.5313767529314196E-3</v>
      </c>
      <c r="JJ495" s="3">
        <f t="shared" ca="1" si="3014"/>
        <v>-3.7001400408798346E-12</v>
      </c>
      <c r="JK495" s="3">
        <f t="shared" ca="1" si="3015"/>
        <v>2.4162141652695965E-9</v>
      </c>
      <c r="JL495" s="3">
        <f t="shared" ca="1" si="3016"/>
        <v>11.185082714674081</v>
      </c>
      <c r="JM495" s="3">
        <f t="shared" ca="1" si="3017"/>
        <v>25.429118842928379</v>
      </c>
      <c r="JN495" s="3">
        <f t="shared" ca="1" si="3018"/>
        <v>2.6548000072017229E-3</v>
      </c>
      <c r="JO495" s="3">
        <f t="shared" ca="1" si="3019"/>
        <v>-8.471673386672247E-5</v>
      </c>
      <c r="JP495" s="3">
        <f t="shared" ca="1" si="3020"/>
        <v>50.42141984292838</v>
      </c>
      <c r="JQ495" s="3">
        <f t="shared" ca="1" si="3021"/>
        <v>-1.6801735082159536E-3</v>
      </c>
      <c r="JR495" s="3">
        <f t="shared" ca="1" si="3022"/>
        <v>5.2652226285413883E-2</v>
      </c>
      <c r="JS495" s="3">
        <f>1</f>
        <v>1</v>
      </c>
      <c r="JT495" s="3">
        <f t="shared" ca="1" si="3023"/>
        <v>1.6801735807024964E-3</v>
      </c>
      <c r="JU495" s="3">
        <f t="shared" ca="1" si="3024"/>
        <v>-3.6947878831214736E-12</v>
      </c>
      <c r="JV495" s="3">
        <f t="shared" ca="1" si="3025"/>
        <v>2.1990484136338168E-9</v>
      </c>
      <c r="JW495" s="3">
        <f t="shared" ca="1" si="3026"/>
        <v>11.225354701193213</v>
      </c>
      <c r="JX495" s="3">
        <f t="shared" ca="1" si="3027"/>
        <v>27.282708045994692</v>
      </c>
      <c r="JY495" s="3">
        <f t="shared" ca="1" si="3028"/>
        <v>2.8483147200018461E-3</v>
      </c>
      <c r="JZ495" s="3">
        <f t="shared" ca="1" si="3029"/>
        <v>-2.7823144666684575E-4</v>
      </c>
      <c r="KA495" s="3">
        <f t="shared" ca="1" si="3030"/>
        <v>52.275009045994693</v>
      </c>
      <c r="KB495" s="3">
        <f t="shared" ca="1" si="3031"/>
        <v>-5.3224562127199447E-3</v>
      </c>
      <c r="KC495" s="3">
        <f t="shared" ca="1" si="3032"/>
        <v>5.448712055689417E-2</v>
      </c>
      <c r="KD495" s="3">
        <f>1</f>
        <v>1</v>
      </c>
      <c r="KE495" s="3">
        <f t="shared" ca="1" si="3033"/>
        <v>5.3224562852064875E-3</v>
      </c>
      <c r="KF495" s="3">
        <f t="shared" ca="1" si="3034"/>
        <v>-3.5637765441899319E-12</v>
      </c>
      <c r="KG495" s="3">
        <f t="shared" ca="1" si="3035"/>
        <v>6.6957357757260749E-10</v>
      </c>
      <c r="KH495" s="3">
        <f t="shared" ca="1" si="3036"/>
        <v>11.72611215186558</v>
      </c>
      <c r="KI495" s="3">
        <f t="shared" ca="1" si="3037"/>
        <v>28.789197249061008</v>
      </c>
      <c r="KJ495" s="3">
        <f t="shared" ca="1" si="3038"/>
        <v>3.0055921928019693E-3</v>
      </c>
      <c r="KK495" s="3">
        <f t="shared" ca="1" si="3039"/>
        <v>-4.3550891946696896E-4</v>
      </c>
      <c r="KL495" s="3">
        <f t="shared" ca="1" si="3040"/>
        <v>53.781498249061009</v>
      </c>
      <c r="KM495" s="3">
        <f t="shared" ca="1" si="3041"/>
        <v>-8.0977461328826522E-3</v>
      </c>
      <c r="KN495" s="3">
        <f t="shared" ca="1" si="3042"/>
        <v>5.5885244752445044E-2</v>
      </c>
      <c r="KO495" s="3">
        <f>1</f>
        <v>1</v>
      </c>
      <c r="KP495" s="3">
        <f t="shared" ca="1" si="3043"/>
        <v>8.097746205369195E-3</v>
      </c>
      <c r="KQ495" s="3">
        <f t="shared" ca="1" si="3044"/>
        <v>-3.4639505620073537E-12</v>
      </c>
      <c r="KR495" s="3">
        <f t="shared" ca="1" si="3045"/>
        <v>4.2776722008336376E-10</v>
      </c>
      <c r="KS495" s="3">
        <f t="shared" ca="1" si="3046"/>
        <v>11.908364180306727</v>
      </c>
      <c r="KT495" s="3">
        <f t="shared" ca="1" si="3047"/>
        <v>30.737106452127321</v>
      </c>
      <c r="KU495" s="3">
        <f t="shared" ca="1" si="3048"/>
        <v>3.2089539136020925E-3</v>
      </c>
      <c r="KV495" s="3">
        <f t="shared" ca="1" si="3049"/>
        <v>-6.388706402670921E-4</v>
      </c>
      <c r="KW495" s="3">
        <f t="shared" ca="1" si="3050"/>
        <v>55.729407452127319</v>
      </c>
      <c r="KX495" s="3">
        <f t="shared" ca="1" si="3051"/>
        <v>-1.1463797472023991E-2</v>
      </c>
      <c r="KY495" s="3">
        <f t="shared" ca="1" si="3052"/>
        <v>5.7580980317414078E-2</v>
      </c>
      <c r="KZ495" s="3">
        <f>1</f>
        <v>1</v>
      </c>
      <c r="LA495" s="3">
        <f t="shared" ca="1" si="3053"/>
        <v>1.1463797544510533E-2</v>
      </c>
      <c r="LB495" s="3">
        <f t="shared" ca="1" si="3054"/>
        <v>-3.3428751462226616E-12</v>
      </c>
      <c r="LC495" s="3">
        <f t="shared" ca="1" si="3055"/>
        <v>2.9160276450446165E-10</v>
      </c>
      <c r="LD495" s="3">
        <f t="shared" ca="1" si="3056"/>
        <v>12.059328515934677</v>
      </c>
      <c r="LE495" s="3">
        <f t="shared" ca="1" si="3057"/>
        <v>32.798445655193632</v>
      </c>
      <c r="LF495" s="3">
        <f t="shared" ca="1" si="3058"/>
        <v>3.4241577264022154E-3</v>
      </c>
      <c r="LG495" s="3">
        <f t="shared" ca="1" si="3059"/>
        <v>-8.5407445306721506E-4</v>
      </c>
      <c r="LH495" s="3">
        <f t="shared" ca="1" si="3060"/>
        <v>57.79074665519363</v>
      </c>
      <c r="LI495" s="3">
        <f t="shared" ca="1" si="3061"/>
        <v>-1.4778740585634218E-2</v>
      </c>
      <c r="LJ495" s="3">
        <f t="shared" ca="1" si="3062"/>
        <v>5.9250968789732496E-2</v>
      </c>
      <c r="LK495" s="3">
        <f>1</f>
        <v>1</v>
      </c>
      <c r="LL495" s="3">
        <f t="shared" ca="1" si="3063"/>
        <v>1.4778740658120761E-2</v>
      </c>
      <c r="LM495" s="3">
        <f t="shared" ca="1" si="3064"/>
        <v>-3.2236380712809155E-12</v>
      </c>
      <c r="LN495" s="3">
        <f t="shared" ca="1" si="3065"/>
        <v>2.1812670593368555E-10</v>
      </c>
      <c r="LO495" s="3">
        <f t="shared" ca="1" si="3066"/>
        <v>12.16963743234874</v>
      </c>
      <c r="LQ495" s="3" t="str">
        <f t="shared" ca="1" si="3067"/>
        <v>22.07</v>
      </c>
      <c r="LR495" s="3" t="str">
        <f t="shared" ca="1" si="3068"/>
        <v>631.4</v>
      </c>
      <c r="LS495" s="3" t="str">
        <f t="shared" ca="1" si="3069"/>
        <v>614.1</v>
      </c>
      <c r="LT495" s="3" t="str">
        <f t="shared" ca="1" si="3070"/>
        <v>574.1</v>
      </c>
      <c r="LU495" s="3" t="str">
        <f t="shared" ca="1" si="3071"/>
        <v>29.71</v>
      </c>
      <c r="LV495" s="3" t="str">
        <f t="shared" ca="1" si="3072"/>
        <v>28.83</v>
      </c>
      <c r="LW495" s="3" t="str">
        <f t="shared" ca="1" si="3073"/>
        <v>27.12</v>
      </c>
      <c r="LX495" s="3" t="str">
        <f t="shared" ca="1" si="3074"/>
        <v>311</v>
      </c>
      <c r="LY495" s="3" t="str">
        <f t="shared" ca="1" si="3075"/>
        <v>14.8</v>
      </c>
      <c r="LZ495" s="3">
        <f t="shared" ca="1" si="3076"/>
        <v>17</v>
      </c>
      <c r="MA495" s="3">
        <f t="shared" ca="1" si="3077"/>
        <v>360</v>
      </c>
      <c r="MB495" s="3" t="str">
        <f t="shared" ca="1" si="3078"/>
        <v>348.6</v>
      </c>
      <c r="MC495" s="3" t="str">
        <f t="shared" ca="1" si="3079"/>
        <v>362.5</v>
      </c>
      <c r="MD495" s="3" t="str">
        <f t="shared" ca="1" si="3080"/>
        <v>357.7</v>
      </c>
      <c r="ME495" s="3" t="str">
        <f t="shared" ca="1" si="3081"/>
        <v>16.91</v>
      </c>
      <c r="MF495" s="3" t="str">
        <f t="shared" ca="1" si="3082"/>
        <v>18.05</v>
      </c>
      <c r="MG495" s="3" t="str">
        <f t="shared" ca="1" si="3083"/>
        <v>17.75</v>
      </c>
      <c r="MJ495" s="3">
        <f t="shared" ca="1" si="3084"/>
        <v>3.23</v>
      </c>
      <c r="MK495" s="3" t="str">
        <f t="shared" ca="1" si="3085"/>
        <v>3.23</v>
      </c>
      <c r="ML495" s="3" t="str">
        <f t="shared" ca="1" si="3086"/>
        <v>2.43</v>
      </c>
      <c r="MM495" s="3" t="str">
        <f t="shared" ca="1" si="3087"/>
        <v>4.90</v>
      </c>
      <c r="MN495" s="3" t="str">
        <f t="shared" ca="1" si="3088"/>
        <v>2.82</v>
      </c>
      <c r="MO495" s="3" t="str">
        <f t="shared" ca="1" si="3089"/>
        <v>6.64</v>
      </c>
      <c r="MP495" s="3" t="str">
        <f t="shared" ca="1" si="3090"/>
        <v>3.10</v>
      </c>
      <c r="MQ495" s="3" t="str">
        <f t="shared" ca="1" si="3091"/>
        <v>8.83</v>
      </c>
      <c r="MR495" s="3" t="str">
        <f t="shared" ca="1" si="3092"/>
        <v>3.34</v>
      </c>
      <c r="MS495" s="3" t="str">
        <f t="shared" ca="1" si="3093"/>
        <v>10.48</v>
      </c>
      <c r="MT495" s="3" t="str">
        <f t="shared" ca="1" si="3094"/>
        <v>3.49</v>
      </c>
      <c r="MU495" s="3" t="str">
        <f t="shared" ca="1" si="3095"/>
        <v>12.07</v>
      </c>
      <c r="MV495" s="3" t="str">
        <f t="shared" ca="1" si="3096"/>
        <v>3.61</v>
      </c>
      <c r="MW495" s="3" t="str">
        <f t="shared" ca="1" si="3097"/>
        <v>13.85</v>
      </c>
      <c r="MX495" s="3" t="str">
        <f t="shared" ca="1" si="3098"/>
        <v>3.74</v>
      </c>
      <c r="MY495" s="3" t="str">
        <f t="shared" ca="1" si="3099"/>
        <v>15.95</v>
      </c>
      <c r="MZ495" s="3" t="str">
        <f t="shared" ca="1" si="3100"/>
        <v>3.89</v>
      </c>
      <c r="NA495" s="3" t="str">
        <f t="shared" ca="1" si="3101"/>
        <v>17.87</v>
      </c>
      <c r="NB495" s="3" t="str">
        <f t="shared" ca="1" si="3102"/>
        <v>4.03</v>
      </c>
      <c r="NC495" s="3" t="str">
        <f t="shared" ca="1" si="3103"/>
        <v>19.64</v>
      </c>
      <c r="ND495" s="3" t="str">
        <f t="shared" ca="1" si="3104"/>
        <v>4.16</v>
      </c>
      <c r="NE495" s="3" t="str">
        <f t="shared" ca="1" si="3105"/>
        <v>21.63</v>
      </c>
      <c r="NF495" s="3" t="str">
        <f t="shared" ca="1" si="3106"/>
        <v>4.33</v>
      </c>
      <c r="NG495" s="3" t="str">
        <f t="shared" ca="1" si="3107"/>
        <v>23.44</v>
      </c>
      <c r="NH495" s="3" t="str">
        <f t="shared" ca="1" si="3108"/>
        <v>4.52</v>
      </c>
      <c r="NI495" s="3" t="str">
        <f t="shared" ca="1" si="3109"/>
        <v>24.89</v>
      </c>
      <c r="NJ495" s="3" t="str">
        <f t="shared" ca="1" si="3110"/>
        <v>4.73</v>
      </c>
      <c r="NK495" s="3" t="str">
        <f t="shared" ca="1" si="3111"/>
        <v>26.87</v>
      </c>
      <c r="NL495" s="3" t="str">
        <f t="shared" ca="1" si="3112"/>
        <v>5.25</v>
      </c>
      <c r="NM495" s="3" t="str">
        <f t="shared" ca="1" si="3113"/>
        <v>27.11</v>
      </c>
      <c r="NN495" s="3" t="str">
        <f t="shared" ca="1" si="3114"/>
        <v>5.37</v>
      </c>
      <c r="NO495" s="3" t="str">
        <f t="shared" ca="1" si="3115"/>
        <v>27.36</v>
      </c>
      <c r="NP495" s="3" t="str">
        <f t="shared" ca="1" si="3116"/>
        <v>5.55</v>
      </c>
      <c r="NQ495" s="3" t="str">
        <f t="shared" ca="1" si="3117"/>
        <v>27.60</v>
      </c>
      <c r="NR495" s="3" t="str">
        <f t="shared" ca="1" si="3118"/>
        <v>5.86</v>
      </c>
      <c r="NS495" s="3" t="str">
        <f t="shared" ca="1" si="3119"/>
        <v>27.85</v>
      </c>
      <c r="NT495" s="3" t="str">
        <f t="shared" ca="1" si="3120"/>
        <v>7.86</v>
      </c>
      <c r="NU495" s="3" t="str">
        <f t="shared" ca="1" si="3121"/>
        <v>28.09</v>
      </c>
      <c r="NV495" s="3" t="str">
        <f t="shared" ca="1" si="3122"/>
        <v>10.71</v>
      </c>
      <c r="NW495" s="3" t="str">
        <f t="shared" ca="1" si="3123"/>
        <v>28.34</v>
      </c>
      <c r="NX495" s="3" t="str">
        <f t="shared" ca="1" si="3124"/>
        <v>11.01</v>
      </c>
      <c r="NY495" s="3" t="str">
        <f t="shared" ca="1" si="3125"/>
        <v>28.59</v>
      </c>
      <c r="NZ495" s="3" t="str">
        <f t="shared" ca="1" si="3126"/>
        <v>11.19</v>
      </c>
      <c r="OA495" s="3" t="str">
        <f t="shared" ca="1" si="3127"/>
        <v>28.66</v>
      </c>
      <c r="OB495" s="3" t="str">
        <f t="shared" ca="1" si="3128"/>
        <v>11.23</v>
      </c>
      <c r="OC495" s="3" t="str">
        <f t="shared" ca="1" si="3129"/>
        <v>30.51</v>
      </c>
      <c r="OD495" s="3" t="str">
        <f t="shared" ca="1" si="3130"/>
        <v>11.73</v>
      </c>
      <c r="OE495" s="3" t="str">
        <f t="shared" ca="1" si="3131"/>
        <v>32.02</v>
      </c>
      <c r="OF495" s="3" t="str">
        <f t="shared" ca="1" si="3132"/>
        <v>11.91</v>
      </c>
      <c r="OG495" s="3" t="str">
        <f t="shared" ca="1" si="3133"/>
        <v>33.97</v>
      </c>
      <c r="OH495" s="3" t="str">
        <f t="shared" ca="1" si="3134"/>
        <v>12.06</v>
      </c>
      <c r="OI495" s="3" t="str">
        <f t="shared" ca="1" si="3135"/>
        <v>36.03</v>
      </c>
      <c r="OJ495" s="3" t="str">
        <f t="shared" ca="1" si="3136"/>
        <v>12.17</v>
      </c>
      <c r="OK495" s="3" t="str" cm="1">
        <f t="array" aca="1" ref="OK495" ca="1">_xlfn.IFS(VALUE(NP495)&gt;8.8,NO495,VALUE(NR495)&gt;8.8,NQ495,VALUE(NT495)&gt;8.8,NS495,VALUE(NV495)&gt;8.8,NU495,VALUE(NX495)&gt;8.8,NW495)</f>
        <v>28.09</v>
      </c>
      <c r="OL495" s="3" t="str" cm="1">
        <f t="array" aca="1" ref="OL495" ca="1">_xlfn.IFS(VALUE(NP495)&gt;8.8,NP495,VALUE(NR495)&gt;8.8,NR495,VALUE(NT495)&gt;8.8,NT495,VALUE(NV495)&gt;8.8,NV495,VALUE(NX495)&gt;8.8,NX495)</f>
        <v>10.71</v>
      </c>
      <c r="ON495" s="3" t="str">
        <f t="shared" ca="1" si="3137"/>
        <v>CALIBRATION OF NaOH:  A ~  M solution of NaOH was made by adding 22.07 mL of 3M NaOH to 600 mL of DI water.    Three titrations were run to calibrate the solution.  Titration 1: 631.4 mg of dry KHP was placed in a 250 mL Erlenmeyer flask with ~50 mL of DI water and 2 drops of phenolphthalein.  It required 29.71 mL of the NaOH solution to bring the solution to a faint pink color for 30 seconds.    Titration 2: 614.1 mg of dry KHP was placed in a 250 mL Erlenmeyer flask with ~50 mL of DI water and 2 drops of phenolphthalein.  It required 28.83 mL of the NaOH solution to bring the solution to a faint pink color for 30 seconds.    Titration 3: 574.1 mg of dry KHP was placed in a 250 mL Erlenmeyer flask with ~50 mL of DI water and 2 drops of phenolphthalein.  It required 27.12 mL of the NaOH solution to bring the solution to a faint pink color for 30 seconds.      DETERMINATION OF MOLECULAR WEIGHT:  A rough titration was performed first -  311 mg of the unknown acid was placed in a 250 mL Erlenmeyer flask with ~50 mL of DI water and 2 drops of phenolphthalein.  It required ~14.8 mL of the NaOH solution to turn it pink.  You then decide to create solutions that will require ~17 mL of the NaOH solution to neutralize and calculate that the samples must be around 360 mg.   You then perform three precise titrations for molecular weight.     Titration 1: 348.6 mg of the unknown acid was placed in a 250 mL Erlenmeyer flask with ~50 mL of DI water and 2 drops of phenolphthalein.  It required 16.91 mL of the NaOH solution to bring the solution to a faint pink color for 30 seconds.    Titration 2: 362.5 mg of the unknown acid was placed in a 250 mL Erlenmeyer flask with ~50 mL of DI water and 2 drops of phenolphthalein.  It required 18.05 mL of the NaOH solution to bring the solution to a faint pink color for 30 seconds.    Titration 3: 357.7 mg of the unknown acid was placed in a 250 mL Erlenmeyer flask with ~50 mL of DI water and 2 drops of phenolphthalein.  It required 17.7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23 mL.  Readings - [vol: 3.23 mL, pH: 2.43], [vol: 4.90 mL, pH: 2.82], [vol: 6.64 mL, pH: 3.10], [vol: 8.83 mL, pH: 3.34], [vol: 10.48 mL, pH: 3.49], [vol: 12.07 mL, pH: 3.61], [vol: 13.85 mL, pH: 3.74], [vol: 15.95 mL, pH: 3.89], [vol: 17.87 mL, pH: 4.03], [vol: 19.64 mL, pH: 4.16], [vol: 21.63 mL, pH: 4.33], [vol: 23.44 mL, pH: 4.52], [vol: 24.89 mL, pH: 4.73], [vol: 26.87 mL, pH: 5.25], [vol: 27.11 mL, pH: 5.37], [vol: 27.36 mL, pH: 5.55], [vol: 27.60 mL, pH: 5.86], [vol: 27.85 mL, pH: 7.86], [vol: 28.09 mL, pH: 10.71], [vol: 28.34 mL, pH: 11.01], [vol: 28.59 mL, pH: 11.19], [vol: 28.66 mL, pH: 11.23], [vol: 30.51 mL, pH: 11.73], [vol: 32.02 mL, pH: 11.91], [vol: 33.97 mL, pH: 12.06], [vol: 36.03 mL, pH: 12.17]    You also note that the first sign of the pink indicator occurred at [vol: 28.09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96" spans="4:404" x14ac:dyDescent="0.35">
      <c r="D496" s="3" t="str">
        <f ca="1">VLOOKUP(RANDBETWEEN(1,17),'Unknown Acids'!$C$4:$F$20,2,FALSE)</f>
        <v>Nu</v>
      </c>
      <c r="E496" s="3">
        <f ca="1">VLOOKUP(D496,'Unknown Acids'!$D$4:$F$20,2,FALSE)</f>
        <v>133.97</v>
      </c>
      <c r="F496" s="3">
        <f ca="1">VLOOKUP(D496,'Unknown Acids'!$D$4:$F$20,3,FALSE)</f>
        <v>3.49</v>
      </c>
      <c r="G496" s="3">
        <f t="shared" ca="1" si="2780"/>
        <v>3.235936569296281E-4</v>
      </c>
      <c r="H496" s="3">
        <f t="shared" ca="1" si="2781"/>
        <v>3.681872150665888E-4</v>
      </c>
      <c r="I496" s="3">
        <f t="shared" ca="1" si="2782"/>
        <v>2.7160095708894841E-11</v>
      </c>
      <c r="J496" s="3">
        <f t="shared" ca="1" si="2783"/>
        <v>9.0808E-2</v>
      </c>
      <c r="K496" s="3">
        <f t="shared" ca="1" si="2784"/>
        <v>24.999345999999999</v>
      </c>
      <c r="L496" s="3">
        <f t="shared" ca="1" si="2785"/>
        <v>0.1037</v>
      </c>
      <c r="M496" s="3">
        <f t="shared" ca="1" si="2786"/>
        <v>21.891423448100287</v>
      </c>
      <c r="N496" s="3">
        <f t="shared" ca="1" si="2787"/>
        <v>28.02102201356837</v>
      </c>
      <c r="O496" s="3">
        <f t="shared" si="2788"/>
        <v>0.3</v>
      </c>
      <c r="Q496" s="3" t="str">
        <f t="shared" ca="1" si="2789"/>
        <v>620.7</v>
      </c>
      <c r="R496" s="3" t="str">
        <f t="shared" ca="1" si="2789"/>
        <v>576.5</v>
      </c>
      <c r="S496" s="3" t="str">
        <f t="shared" ca="1" si="2789"/>
        <v>626.5</v>
      </c>
      <c r="T496" s="3" t="str">
        <f t="shared" ca="1" si="2790"/>
        <v>29.48</v>
      </c>
      <c r="U496" s="3" t="str">
        <f t="shared" ca="1" si="2791"/>
        <v>27.38</v>
      </c>
      <c r="V496" s="3" t="str">
        <f t="shared" ca="1" si="2792"/>
        <v>29.75</v>
      </c>
      <c r="W496" s="3">
        <f t="shared" si="2793"/>
        <v>0.1</v>
      </c>
      <c r="X496" s="3">
        <f t="shared" ca="1" si="2794"/>
        <v>0.1031</v>
      </c>
      <c r="Y496" s="3">
        <f t="shared" ca="1" si="2795"/>
        <v>0.57859209257473798</v>
      </c>
      <c r="AA496" s="3" t="str">
        <f t="shared" ca="1" si="2796"/>
        <v>297.3</v>
      </c>
      <c r="AB496" s="3" t="str">
        <f t="shared" ca="1" si="2797"/>
        <v>21.4</v>
      </c>
      <c r="AC496" s="3">
        <f t="shared" ca="1" si="2798"/>
        <v>250</v>
      </c>
      <c r="AD496" s="3">
        <f t="shared" ca="1" si="2799"/>
        <v>18</v>
      </c>
      <c r="AE496" s="3" t="str">
        <f t="shared" ca="1" si="2800"/>
        <v>250.1</v>
      </c>
      <c r="AF496" s="3" t="str">
        <f t="shared" ca="1" si="2800"/>
        <v>247.9</v>
      </c>
      <c r="AG496" s="3" t="str">
        <f t="shared" ca="1" si="2800"/>
        <v>257.0</v>
      </c>
      <c r="AH496" s="3" t="str">
        <f t="shared" ca="1" si="2801"/>
        <v>18.52</v>
      </c>
      <c r="AI496" s="3" t="str">
        <f t="shared" ca="1" si="2802"/>
        <v>18.05</v>
      </c>
      <c r="AJ496" s="3" t="str">
        <f t="shared" ca="1" si="2803"/>
        <v>18.99</v>
      </c>
      <c r="AK496" s="3">
        <f t="shared" si="2804"/>
        <v>0.5</v>
      </c>
      <c r="AL496" s="3">
        <f t="shared" ca="1" si="2805"/>
        <v>131.81969068383569</v>
      </c>
      <c r="AM496" s="3">
        <f t="shared" ca="1" si="2806"/>
        <v>1.6050677884334632</v>
      </c>
      <c r="AO496" s="3">
        <f t="shared" ca="1" si="2807"/>
        <v>7.23</v>
      </c>
      <c r="AP496" s="3">
        <f>0</f>
        <v>0</v>
      </c>
      <c r="AQ496" s="3">
        <f t="shared" ca="1" si="2808"/>
        <v>0</v>
      </c>
      <c r="AR496" s="3">
        <f t="shared" ca="1" si="2809"/>
        <v>2.2701406115679997E-3</v>
      </c>
      <c r="AS496" s="3">
        <f t="shared" ca="1" si="2810"/>
        <v>24.999345999999999</v>
      </c>
      <c r="AT496" s="3">
        <f t="shared" ca="1" si="2811"/>
        <v>9.0808E-2</v>
      </c>
      <c r="AU496" s="3">
        <f t="shared" ca="1" si="2812"/>
        <v>0</v>
      </c>
      <c r="AV496" s="3">
        <f>1</f>
        <v>1</v>
      </c>
      <c r="AW496" s="3">
        <f t="shared" ca="1" si="2813"/>
        <v>3.681872150665888E-4</v>
      </c>
      <c r="AX496" s="3">
        <f t="shared" ca="1" si="2814"/>
        <v>-3.3434344625766792E-5</v>
      </c>
      <c r="AY496" s="3">
        <f t="shared" ca="1" si="2815"/>
        <v>5.6010801221053766E-3</v>
      </c>
      <c r="AZ496" s="3">
        <f t="shared" ca="1" si="2816"/>
        <v>2.2517282148086091</v>
      </c>
      <c r="BA496" s="3">
        <f t="shared" ca="1" si="2817"/>
        <v>1.8024774238597134</v>
      </c>
      <c r="BB496" s="3">
        <f t="shared" ca="1" si="2818"/>
        <v>1.8691690885425227E-4</v>
      </c>
      <c r="BC496" s="3">
        <f t="shared" ca="1" si="2819"/>
        <v>2.0832237027137474E-3</v>
      </c>
      <c r="BD496" s="3">
        <f t="shared" ca="1" si="2820"/>
        <v>26.801823423859712</v>
      </c>
      <c r="BE496" s="3">
        <f t="shared" ca="1" si="2821"/>
        <v>7.772693931186804E-2</v>
      </c>
      <c r="BF496" s="3">
        <f t="shared" ca="1" si="2822"/>
        <v>6.9740370234606403E-3</v>
      </c>
      <c r="BG496" s="3">
        <f>1</f>
        <v>1</v>
      </c>
      <c r="BH496" s="3">
        <f t="shared" ca="1" si="2823"/>
        <v>7.3422242385272288E-3</v>
      </c>
      <c r="BI496" s="3">
        <f t="shared" ca="1" si="2824"/>
        <v>-2.8618065320886452E-5</v>
      </c>
      <c r="BJ496" s="3">
        <f t="shared" ca="1" si="2825"/>
        <v>2.8169638292045163E-3</v>
      </c>
      <c r="BK496" s="3">
        <f t="shared" ca="1" si="2826"/>
        <v>2.5502187294706475</v>
      </c>
      <c r="BL496" s="3">
        <f t="shared" ca="1" si="2827"/>
        <v>3.0639948477194268</v>
      </c>
      <c r="BM496" s="3">
        <f t="shared" ca="1" si="2828"/>
        <v>3.1773626570850456E-4</v>
      </c>
      <c r="BN496" s="3">
        <f t="shared" ca="1" si="2829"/>
        <v>1.9524043458594952E-3</v>
      </c>
      <c r="BO496" s="3">
        <f t="shared" ca="1" si="2830"/>
        <v>28.063340847719427</v>
      </c>
      <c r="BP496" s="3">
        <f t="shared" ca="1" si="2831"/>
        <v>6.9571344212147057E-2</v>
      </c>
      <c r="BQ496" s="3">
        <f t="shared" ca="1" si="2832"/>
        <v>1.1322111199541143E-2</v>
      </c>
      <c r="BR496" s="3">
        <f>1</f>
        <v>1</v>
      </c>
      <c r="BS496" s="3">
        <f t="shared" ca="1" si="2833"/>
        <v>1.1690298414607732E-2</v>
      </c>
      <c r="BT496" s="3">
        <f t="shared" ca="1" si="2834"/>
        <v>-2.5615279473909467E-5</v>
      </c>
      <c r="BU496" s="3">
        <f t="shared" ca="1" si="2835"/>
        <v>1.8866713240816421E-3</v>
      </c>
      <c r="BV496" s="3">
        <f t="shared" ca="1" si="2836"/>
        <v>2.7243037514357407</v>
      </c>
      <c r="BW496" s="3">
        <f t="shared" ca="1" si="2837"/>
        <v>4.7692722715791405</v>
      </c>
      <c r="BX496" s="3">
        <f t="shared" ca="1" si="2838"/>
        <v>4.945735345627569E-4</v>
      </c>
      <c r="BY496" s="3">
        <f t="shared" ca="1" si="2839"/>
        <v>1.7755670770052429E-3</v>
      </c>
      <c r="BZ496" s="3">
        <f t="shared" ca="1" si="2840"/>
        <v>29.76861827157914</v>
      </c>
      <c r="CA496" s="3">
        <f t="shared" ca="1" si="2841"/>
        <v>5.964559929543059E-2</v>
      </c>
      <c r="CB496" s="3">
        <f t="shared" ca="1" si="2842"/>
        <v>1.6613923093465807E-2</v>
      </c>
      <c r="CC496" s="3">
        <f>1</f>
        <v>1</v>
      </c>
      <c r="CD496" s="3">
        <f t="shared" ca="1" si="2843"/>
        <v>1.6982110308532396E-2</v>
      </c>
      <c r="CE496" s="3">
        <f t="shared" ca="1" si="2844"/>
        <v>-2.1960747095562281E-5</v>
      </c>
      <c r="CF496" s="3">
        <f t="shared" ca="1" si="2845"/>
        <v>1.2073346465385128E-3</v>
      </c>
      <c r="CG496" s="3">
        <f t="shared" ca="1" si="2846"/>
        <v>2.9181723363638321</v>
      </c>
      <c r="CH496" s="3">
        <f t="shared" ca="1" si="2847"/>
        <v>6.5871096954388539</v>
      </c>
      <c r="CI496" s="3">
        <f t="shared" ca="1" si="2848"/>
        <v>6.8308327541700921E-4</v>
      </c>
      <c r="CJ496" s="3">
        <f t="shared" ca="1" si="2849"/>
        <v>1.5870573361509905E-3</v>
      </c>
      <c r="CK496" s="3">
        <f t="shared" ca="1" si="2850"/>
        <v>31.586455695438854</v>
      </c>
      <c r="CL496" s="3">
        <f t="shared" ca="1" si="2851"/>
        <v>5.0244869239322879E-2</v>
      </c>
      <c r="CM496" s="3">
        <f t="shared" ca="1" si="2852"/>
        <v>2.1625828551433451E-2</v>
      </c>
      <c r="CN496" s="3">
        <f>1</f>
        <v>1</v>
      </c>
      <c r="CO496" s="3">
        <f t="shared" ca="1" si="2853"/>
        <v>2.1994015766500039E-2</v>
      </c>
      <c r="CP496" s="3">
        <f t="shared" ca="1" si="2854"/>
        <v>-1.8499518476611203E-5</v>
      </c>
      <c r="CQ496" s="3">
        <f t="shared" ca="1" si="2855"/>
        <v>8.1119692784951784E-4</v>
      </c>
      <c r="CR496" s="3">
        <f t="shared" ca="1" si="2856"/>
        <v>3.0908737027599114</v>
      </c>
      <c r="CS496" s="3">
        <f t="shared" ca="1" si="2857"/>
        <v>8.1084871192985659</v>
      </c>
      <c r="CT496" s="3">
        <f t="shared" ca="1" si="2858"/>
        <v>8.4085011427126137E-4</v>
      </c>
      <c r="CU496" s="3">
        <f t="shared" ca="1" si="2859"/>
        <v>1.4292904972967382E-3</v>
      </c>
      <c r="CV496" s="3">
        <f t="shared" ca="1" si="2860"/>
        <v>33.107833119298562</v>
      </c>
      <c r="CW496" s="3">
        <f t="shared" ca="1" si="2861"/>
        <v>4.3170765424198197E-2</v>
      </c>
      <c r="CX496" s="3">
        <f t="shared" ca="1" si="2862"/>
        <v>2.5397316436910809E-2</v>
      </c>
      <c r="CY496" s="3">
        <f>1</f>
        <v>1</v>
      </c>
      <c r="CZ496" s="3">
        <f t="shared" ca="1" si="2863"/>
        <v>2.5765503651977398E-2</v>
      </c>
      <c r="DA496" s="3">
        <f t="shared" ca="1" si="2864"/>
        <v>-1.5894923893828518E-5</v>
      </c>
      <c r="DB496" s="3">
        <f t="shared" ca="1" si="2865"/>
        <v>6.0280409521246137E-4</v>
      </c>
      <c r="DC496" s="3">
        <f t="shared" ca="1" si="2866"/>
        <v>3.2198238059225472</v>
      </c>
      <c r="DD496" s="3">
        <f t="shared" ca="1" si="2867"/>
        <v>9.72766454315828</v>
      </c>
      <c r="DE496" s="3">
        <f t="shared" ca="1" si="2868"/>
        <v>1.0087588131255135E-3</v>
      </c>
      <c r="DF496" s="3">
        <f t="shared" ca="1" si="2869"/>
        <v>1.2613817984424862E-3</v>
      </c>
      <c r="DG496" s="3">
        <f t="shared" ca="1" si="2870"/>
        <v>34.727010543158279</v>
      </c>
      <c r="DH496" s="3">
        <f t="shared" ca="1" si="2871"/>
        <v>3.6322786750528302E-2</v>
      </c>
      <c r="DI496" s="3">
        <f t="shared" ca="1" si="2872"/>
        <v>2.9048247958799712E-2</v>
      </c>
      <c r="DJ496" s="3">
        <f>1</f>
        <v>1</v>
      </c>
      <c r="DK496" s="3">
        <f t="shared" ca="1" si="2873"/>
        <v>2.9416435173866301E-2</v>
      </c>
      <c r="DL496" s="3">
        <f t="shared" ca="1" si="2874"/>
        <v>-1.3373585697134607E-5</v>
      </c>
      <c r="DM496" s="3">
        <f t="shared" ca="1" si="2875"/>
        <v>4.4781257540501586E-4</v>
      </c>
      <c r="DN496" s="3">
        <f t="shared" ca="1" si="2876"/>
        <v>3.3489037147937863</v>
      </c>
      <c r="DO496" s="3">
        <f t="shared" ca="1" si="2877"/>
        <v>11.264701967017993</v>
      </c>
      <c r="DP496" s="3">
        <f t="shared" ca="1" si="2878"/>
        <v>1.1681495939797658E-3</v>
      </c>
      <c r="DQ496" s="3">
        <f t="shared" ca="1" si="2879"/>
        <v>1.1019910175882339E-3</v>
      </c>
      <c r="DR496" s="3">
        <f t="shared" ca="1" si="2880"/>
        <v>36.264047967017994</v>
      </c>
      <c r="DS496" s="3">
        <f t="shared" ca="1" si="2881"/>
        <v>3.0387975953222054E-2</v>
      </c>
      <c r="DT496" s="3">
        <f t="shared" ca="1" si="2882"/>
        <v>3.2212333136173686E-2</v>
      </c>
      <c r="DU496" s="3">
        <f>1</f>
        <v>1</v>
      </c>
      <c r="DV496" s="3">
        <f t="shared" ca="1" si="2883"/>
        <v>3.2580520351240275E-2</v>
      </c>
      <c r="DW496" s="3">
        <f t="shared" ca="1" si="2884"/>
        <v>-1.1188464237727298E-5</v>
      </c>
      <c r="DX496" s="3">
        <f t="shared" ca="1" si="2885"/>
        <v>3.3986432262468613E-4</v>
      </c>
      <c r="DY496" s="3">
        <f t="shared" ca="1" si="2886"/>
        <v>3.4686944232382664</v>
      </c>
      <c r="DZ496" s="3">
        <f t="shared" ca="1" si="2887"/>
        <v>12.885499390877706</v>
      </c>
      <c r="EA496" s="3">
        <f t="shared" ca="1" si="2888"/>
        <v>1.3362262868340182E-3</v>
      </c>
      <c r="EB496" s="3">
        <f t="shared" ca="1" si="2889"/>
        <v>9.3391432473398156E-4</v>
      </c>
      <c r="EC496" s="3">
        <f t="shared" ca="1" si="2890"/>
        <v>37.884845390877707</v>
      </c>
      <c r="ED496" s="3">
        <f t="shared" ca="1" si="2891"/>
        <v>2.4651395963169453E-2</v>
      </c>
      <c r="EE496" s="3">
        <f t="shared" ca="1" si="2892"/>
        <v>3.5270733535995059E-2</v>
      </c>
      <c r="EF496" s="3">
        <f>1</f>
        <v>1</v>
      </c>
      <c r="EG496" s="3">
        <f t="shared" ca="1" si="2893"/>
        <v>3.5638920751061648E-2</v>
      </c>
      <c r="EH496" s="3">
        <f t="shared" ca="1" si="2894"/>
        <v>-9.076328827183111E-6</v>
      </c>
      <c r="EI496" s="3">
        <f t="shared" ca="1" si="2895"/>
        <v>2.5288028367257201E-4</v>
      </c>
      <c r="EJ496" s="3">
        <f t="shared" ca="1" si="2896"/>
        <v>3.5970850299913035</v>
      </c>
      <c r="EK496" s="3">
        <f t="shared" ca="1" si="2897"/>
        <v>14.288256814737421</v>
      </c>
      <c r="EL496" s="3">
        <f t="shared" ca="1" si="2898"/>
        <v>1.4816922316882705E-3</v>
      </c>
      <c r="EM496" s="3">
        <f t="shared" ca="1" si="2899"/>
        <v>7.8844837987972921E-4</v>
      </c>
      <c r="EN496" s="3">
        <f t="shared" ca="1" si="2900"/>
        <v>39.287602814737419</v>
      </c>
      <c r="EO496" s="3">
        <f t="shared" ca="1" si="2901"/>
        <v>2.0068630392078016E-2</v>
      </c>
      <c r="EP496" s="3">
        <f t="shared" ca="1" si="2902"/>
        <v>3.7713989287543485E-2</v>
      </c>
      <c r="EQ496" s="3">
        <f>1</f>
        <v>1</v>
      </c>
      <c r="ER496" s="3">
        <f t="shared" ca="1" si="2903"/>
        <v>3.8082176502610074E-2</v>
      </c>
      <c r="ES496" s="3">
        <f t="shared" ca="1" si="2904"/>
        <v>-7.389013134259909E-6</v>
      </c>
      <c r="ET496" s="3">
        <f t="shared" ca="1" si="2905"/>
        <v>1.9304949719428643E-4</v>
      </c>
      <c r="EU496" s="3">
        <f t="shared" ca="1" si="2906"/>
        <v>3.7143313251771048</v>
      </c>
      <c r="EV496" s="3">
        <f t="shared" ca="1" si="2907"/>
        <v>16.216764238597133</v>
      </c>
      <c r="EW496" s="3">
        <f t="shared" ca="1" si="2908"/>
        <v>1.6816784515425228E-3</v>
      </c>
      <c r="EX496" s="3">
        <f t="shared" ca="1" si="2909"/>
        <v>5.8846216002547691E-4</v>
      </c>
      <c r="EY496" s="3">
        <f t="shared" ca="1" si="2910"/>
        <v>41.216110238597132</v>
      </c>
      <c r="EZ496" s="3">
        <f t="shared" ca="1" si="2911"/>
        <v>1.4277479282225114E-2</v>
      </c>
      <c r="FA496" s="3">
        <f t="shared" ca="1" si="2912"/>
        <v>4.0801483735544326E-2</v>
      </c>
      <c r="FB496" s="3">
        <f>1</f>
        <v>1</v>
      </c>
      <c r="FC496" s="3">
        <f t="shared" ca="1" si="2913"/>
        <v>4.1169670950610915E-2</v>
      </c>
      <c r="FD496" s="3">
        <f t="shared" ca="1" si="2914"/>
        <v>-5.2567853350933838E-6</v>
      </c>
      <c r="FE496" s="3">
        <f t="shared" ca="1" si="2915"/>
        <v>1.2729229758372609E-4</v>
      </c>
      <c r="FF496" s="3">
        <f t="shared" ca="1" si="2916"/>
        <v>3.8951978745717102</v>
      </c>
      <c r="FG496" s="3">
        <f t="shared" ca="1" si="2917"/>
        <v>17.815091662456847</v>
      </c>
      <c r="FH496" s="3">
        <f t="shared" ca="1" si="2918"/>
        <v>1.847425005396775E-3</v>
      </c>
      <c r="FI496" s="3">
        <f t="shared" ca="1" si="2919"/>
        <v>4.227156061712247E-4</v>
      </c>
      <c r="FJ496" s="3">
        <f t="shared" ca="1" si="2920"/>
        <v>42.814437662456847</v>
      </c>
      <c r="FK496" s="3">
        <f t="shared" ca="1" si="2921"/>
        <v>9.8732023413189863E-3</v>
      </c>
      <c r="FL496" s="3">
        <f t="shared" ca="1" si="2922"/>
        <v>4.3149580054317668E-2</v>
      </c>
      <c r="FM496" s="3">
        <f>1</f>
        <v>1</v>
      </c>
      <c r="FN496" s="3">
        <f t="shared" ca="1" si="2923"/>
        <v>4.3517767269384257E-2</v>
      </c>
      <c r="FO496" s="3">
        <f t="shared" ca="1" si="2924"/>
        <v>-3.6351868738391615E-6</v>
      </c>
      <c r="FP496" s="3">
        <f t="shared" ca="1" si="2925"/>
        <v>8.3373663991817559E-5</v>
      </c>
      <c r="FQ496" s="3">
        <f t="shared" ca="1" si="2926"/>
        <v>4.0789711123033436</v>
      </c>
      <c r="FR496" s="3">
        <f t="shared" ca="1" si="2927"/>
        <v>19.286579086316561</v>
      </c>
      <c r="FS496" s="3">
        <f t="shared" ca="1" si="2928"/>
        <v>2.0000182512510275E-3</v>
      </c>
      <c r="FT496" s="3">
        <f t="shared" ca="1" si="2929"/>
        <v>2.7012236031697225E-4</v>
      </c>
      <c r="FU496" s="3">
        <f t="shared" ca="1" si="2930"/>
        <v>44.28592508631656</v>
      </c>
      <c r="FV496" s="3">
        <f t="shared" ca="1" si="2931"/>
        <v>6.0995081347060874E-3</v>
      </c>
      <c r="FW496" s="3">
        <f t="shared" ca="1" si="2932"/>
        <v>4.516148747830926E-2</v>
      </c>
      <c r="FX496" s="3">
        <f>1</f>
        <v>1</v>
      </c>
      <c r="FY496" s="3">
        <f t="shared" ca="1" si="2933"/>
        <v>4.5529674693375849E-2</v>
      </c>
      <c r="FZ496" s="3">
        <f t="shared" ca="1" si="2934"/>
        <v>-2.2457609133934381E-6</v>
      </c>
      <c r="GA496" s="3">
        <f t="shared" ca="1" si="2935"/>
        <v>4.927189155652309E-5</v>
      </c>
      <c r="GB496" s="3">
        <f t="shared" ca="1" si="2936"/>
        <v>4.307400764764032</v>
      </c>
      <c r="GC496" s="3">
        <f t="shared" ca="1" si="2937"/>
        <v>21.030406510176274</v>
      </c>
      <c r="GD496" s="3">
        <f t="shared" ca="1" si="2938"/>
        <v>2.1808531551052797E-3</v>
      </c>
      <c r="GE496" s="3">
        <f t="shared" ca="1" si="2939"/>
        <v>8.9287456462720013E-5</v>
      </c>
      <c r="GF496" s="3">
        <f t="shared" ca="1" si="2940"/>
        <v>46.029752510176273</v>
      </c>
      <c r="GG496" s="3">
        <f t="shared" ca="1" si="2941"/>
        <v>1.9397770266737868E-3</v>
      </c>
      <c r="GH496" s="3">
        <f t="shared" ca="1" si="2942"/>
        <v>4.7379206625608856E-2</v>
      </c>
      <c r="GI496" s="3">
        <f>1</f>
        <v>1</v>
      </c>
      <c r="GJ496" s="3">
        <f t="shared" ca="1" si="2943"/>
        <v>4.7747393840675445E-2</v>
      </c>
      <c r="GK496" s="3">
        <f t="shared" ca="1" si="2944"/>
        <v>-7.1420110130116971E-7</v>
      </c>
      <c r="GL496" s="3">
        <f t="shared" ca="1" si="2945"/>
        <v>1.4953224562554157E-5</v>
      </c>
      <c r="GM496" s="3">
        <f t="shared" ca="1" si="2946"/>
        <v>4.8252651445490171</v>
      </c>
      <c r="GN496" s="3">
        <f t="shared" ca="1" si="2947"/>
        <v>21.234680744657279</v>
      </c>
      <c r="GO496" s="3">
        <f t="shared" ca="1" si="2948"/>
        <v>2.2020363932209598E-3</v>
      </c>
      <c r="GP496" s="3">
        <f t="shared" ca="1" si="2949"/>
        <v>6.8104218347039922E-5</v>
      </c>
      <c r="GQ496" s="3">
        <f t="shared" ca="1" si="2950"/>
        <v>46.234026744657278</v>
      </c>
      <c r="GR496" s="3">
        <f t="shared" ca="1" si="2951"/>
        <v>1.4730323777154004E-3</v>
      </c>
      <c r="GS496" s="3">
        <f t="shared" ca="1" si="2952"/>
        <v>4.7628046879464661E-2</v>
      </c>
      <c r="GT496" s="3">
        <f>1</f>
        <v>1</v>
      </c>
      <c r="GU496" s="3">
        <f t="shared" ca="1" si="2953"/>
        <v>4.799623409453125E-2</v>
      </c>
      <c r="GV496" s="3">
        <f t="shared" ca="1" si="2954"/>
        <v>-5.4235168885394883E-7</v>
      </c>
      <c r="GW496" s="3">
        <f t="shared" ca="1" si="2955"/>
        <v>1.1297220956638793E-5</v>
      </c>
      <c r="GX496" s="3">
        <f t="shared" ca="1" si="2956"/>
        <v>4.9470283770150072</v>
      </c>
      <c r="GY496" s="3">
        <f t="shared" ca="1" si="2957"/>
        <v>21.453594979138281</v>
      </c>
      <c r="GZ496" s="3">
        <f t="shared" ca="1" si="2958"/>
        <v>2.2247377993366399E-3</v>
      </c>
      <c r="HA496" s="3">
        <f t="shared" ca="1" si="2959"/>
        <v>4.5402812231359804E-5</v>
      </c>
      <c r="HB496" s="3">
        <f t="shared" ca="1" si="2960"/>
        <v>46.452940979138276</v>
      </c>
      <c r="HC496" s="3">
        <f t="shared" ca="1" si="2961"/>
        <v>9.7739370800548281E-4</v>
      </c>
      <c r="HD496" s="3">
        <f t="shared" ca="1" si="2962"/>
        <v>4.7892291692268864E-2</v>
      </c>
      <c r="HE496" s="3">
        <f>1</f>
        <v>1</v>
      </c>
      <c r="HF496" s="3">
        <f t="shared" ca="1" si="2963"/>
        <v>4.8260478907335452E-2</v>
      </c>
      <c r="HG496" s="3">
        <f t="shared" ca="1" si="2964"/>
        <v>-3.598638673741454E-7</v>
      </c>
      <c r="HH496" s="3">
        <f t="shared" ca="1" si="2965"/>
        <v>7.4555472787535271E-6</v>
      </c>
      <c r="HI496" s="3">
        <f t="shared" ca="1" si="2966"/>
        <v>5.1275204714036118</v>
      </c>
      <c r="HJ496" s="3">
        <f t="shared" ca="1" si="2967"/>
        <v>21.672509213619286</v>
      </c>
      <c r="HK496" s="3">
        <f t="shared" ca="1" si="2968"/>
        <v>2.24743920545232E-3</v>
      </c>
      <c r="HL496" s="3">
        <f t="shared" ca="1" si="2969"/>
        <v>2.2701406115679685E-5</v>
      </c>
      <c r="HM496" s="3">
        <f t="shared" ca="1" si="2970"/>
        <v>46.671855213619281</v>
      </c>
      <c r="HN496" s="3">
        <f t="shared" ca="1" si="2971"/>
        <v>4.8640462248124229E-4</v>
      </c>
      <c r="HO496" s="3">
        <f t="shared" ca="1" si="2972"/>
        <v>4.8154057625643655E-2</v>
      </c>
      <c r="HP496" s="3">
        <f>1</f>
        <v>1</v>
      </c>
      <c r="HQ496" s="3">
        <f t="shared" ca="1" si="2973"/>
        <v>4.8522244840710244E-2</v>
      </c>
      <c r="HR496" s="3">
        <f t="shared" ca="1" si="2974"/>
        <v>-1.790879633468841E-7</v>
      </c>
      <c r="HS496" s="3">
        <f t="shared" ca="1" si="2975"/>
        <v>3.690561796724362E-6</v>
      </c>
      <c r="HT496" s="3">
        <f t="shared" ca="1" si="2976"/>
        <v>5.4329075182187054</v>
      </c>
      <c r="HU496" s="3">
        <f t="shared" ca="1" si="2977"/>
        <v>21.889234305755476</v>
      </c>
      <c r="HV496" s="3">
        <f t="shared" ca="1" si="2978"/>
        <v>2.2699135975068428E-3</v>
      </c>
      <c r="HW496" s="3">
        <f t="shared" ca="1" si="2979"/>
        <v>2.2701406115696598E-7</v>
      </c>
      <c r="HX496" s="3">
        <f t="shared" ca="1" si="2980"/>
        <v>46.888580305755475</v>
      </c>
      <c r="HY496" s="3">
        <f t="shared" ca="1" si="2981"/>
        <v>4.8415639730747083E-6</v>
      </c>
      <c r="HZ496" s="3">
        <f t="shared" ca="1" si="2982"/>
        <v>4.84107981667386E-2</v>
      </c>
      <c r="IA496" s="3">
        <f>1</f>
        <v>1</v>
      </c>
      <c r="IB496" s="3">
        <f t="shared" ca="1" si="2983"/>
        <v>4.8778985381805189E-2</v>
      </c>
      <c r="IC496" s="3">
        <f t="shared" ca="1" si="2984"/>
        <v>-1.7826019558131057E-9</v>
      </c>
      <c r="ID496" s="3">
        <f t="shared" ca="1" si="2985"/>
        <v>3.6544438274110913E-8</v>
      </c>
      <c r="IE496" s="3">
        <f t="shared" ca="1" si="2986"/>
        <v>7.4371787092849715</v>
      </c>
      <c r="IF496" s="3">
        <f t="shared" ca="1" si="2987"/>
        <v>22.110337682581289</v>
      </c>
      <c r="IG496" s="3">
        <f t="shared" ca="1" si="2988"/>
        <v>2.2928420176836798E-3</v>
      </c>
      <c r="IH496" s="3">
        <f t="shared" ca="1" si="2989"/>
        <v>-2.2701406115680119E-5</v>
      </c>
      <c r="II496" s="3">
        <f t="shared" ca="1" si="2990"/>
        <v>47.109683682581291</v>
      </c>
      <c r="IJ496" s="3">
        <f t="shared" ca="1" si="2991"/>
        <v>-4.8188407013384212E-4</v>
      </c>
      <c r="IK496" s="3">
        <f t="shared" ca="1" si="2992"/>
        <v>4.8670291083517794E-2</v>
      </c>
      <c r="IL496" s="3">
        <f>1</f>
        <v>1</v>
      </c>
      <c r="IM496" s="3">
        <f t="shared" ca="1" si="2993"/>
        <v>4.8188409729393785E-4</v>
      </c>
      <c r="IN496" s="3">
        <f t="shared" ca="1" si="2994"/>
        <v>-1.3088017465426874E-12</v>
      </c>
      <c r="IO496" s="3">
        <f t="shared" ca="1" si="2995"/>
        <v>2.715994109925594E-9</v>
      </c>
      <c r="IP496" s="3">
        <f t="shared" ca="1" si="2996"/>
        <v>10.682945017626389</v>
      </c>
      <c r="IQ496" s="3">
        <f t="shared" ca="1" si="2997"/>
        <v>22.329251917062294</v>
      </c>
      <c r="IR496" s="3">
        <f t="shared" ca="1" si="2998"/>
        <v>2.31554342379936E-3</v>
      </c>
      <c r="IS496" s="3">
        <f t="shared" ca="1" si="2999"/>
        <v>-4.5402812231360237E-5</v>
      </c>
      <c r="IT496" s="3">
        <f t="shared" ca="1" si="3000"/>
        <v>47.328597917062297</v>
      </c>
      <c r="IU496" s="3">
        <f t="shared" ca="1" si="3001"/>
        <v>-9.5931031616282476E-4</v>
      </c>
      <c r="IV496" s="3">
        <f t="shared" ca="1" si="3002"/>
        <v>4.8924826124303808E-2</v>
      </c>
      <c r="IW496" s="3">
        <f>1</f>
        <v>1</v>
      </c>
      <c r="IX496" s="3">
        <f t="shared" ca="1" si="3003"/>
        <v>9.5931034332292044E-4</v>
      </c>
      <c r="IY496" s="3">
        <f t="shared" ca="1" si="3004"/>
        <v>-1.3027480000756175E-12</v>
      </c>
      <c r="IZ496" s="3">
        <f t="shared" ca="1" si="3005"/>
        <v>1.3580028246124205E-9</v>
      </c>
      <c r="JA496" s="3">
        <f t="shared" ca="1" si="3006"/>
        <v>10.98195972956835</v>
      </c>
      <c r="JB496" s="3">
        <f t="shared" ca="1" si="3007"/>
        <v>22.548166151543295</v>
      </c>
      <c r="JC496" s="3">
        <f t="shared" ca="1" si="3008"/>
        <v>2.3382448299150396E-3</v>
      </c>
      <c r="JD496" s="3">
        <f t="shared" ca="1" si="3009"/>
        <v>-6.8104218347039922E-5</v>
      </c>
      <c r="JE496" s="3">
        <f t="shared" ca="1" si="3010"/>
        <v>47.547512151543295</v>
      </c>
      <c r="JF496" s="3">
        <f t="shared" ca="1" si="3011"/>
        <v>-1.4323403110972105E-3</v>
      </c>
      <c r="JG496" s="3">
        <f t="shared" ca="1" si="3012"/>
        <v>4.9177017347670944E-2</v>
      </c>
      <c r="JH496" s="3">
        <f>1</f>
        <v>1</v>
      </c>
      <c r="JI496" s="3">
        <f t="shared" ca="1" si="3013"/>
        <v>1.4323403382573063E-3</v>
      </c>
      <c r="JJ496" s="3">
        <f t="shared" ca="1" si="3014"/>
        <v>-1.2967499979036165E-12</v>
      </c>
      <c r="JK496" s="3">
        <f t="shared" ca="1" si="3015"/>
        <v>9.0533593425853875E-10</v>
      </c>
      <c r="JL496" s="3">
        <f t="shared" ca="1" si="3016"/>
        <v>11.15604648917415</v>
      </c>
      <c r="JM496" s="3">
        <f t="shared" ca="1" si="3017"/>
        <v>22.617003934035985</v>
      </c>
      <c r="JN496" s="3">
        <f t="shared" ca="1" si="3018"/>
        <v>2.3453833079595315E-3</v>
      </c>
      <c r="JO496" s="3">
        <f t="shared" ca="1" si="3019"/>
        <v>-7.5242696391531784E-5</v>
      </c>
      <c r="JP496" s="3">
        <f t="shared" ca="1" si="3020"/>
        <v>47.616349934035981</v>
      </c>
      <c r="JQ496" s="3">
        <f t="shared" ca="1" si="3021"/>
        <v>-1.5801861439561666E-3</v>
      </c>
      <c r="JR496" s="3">
        <f t="shared" ca="1" si="3022"/>
        <v>4.9255839878710662E-2</v>
      </c>
      <c r="JS496" s="3">
        <f>1</f>
        <v>1</v>
      </c>
      <c r="JT496" s="3">
        <f t="shared" ca="1" si="3023"/>
        <v>1.5801861711162624E-3</v>
      </c>
      <c r="JU496" s="3">
        <f t="shared" ca="1" si="3024"/>
        <v>-1.2948753184200621E-12</v>
      </c>
      <c r="JV496" s="3">
        <f t="shared" ca="1" si="3025"/>
        <v>8.1944436078253829E-10</v>
      </c>
      <c r="JW496" s="3">
        <f t="shared" ca="1" si="3026"/>
        <v>11.198708474530033</v>
      </c>
      <c r="JX496" s="3">
        <f t="shared" ca="1" si="3027"/>
        <v>24.535701357895704</v>
      </c>
      <c r="JY496" s="3">
        <f t="shared" ca="1" si="3028"/>
        <v>2.5443522308137845E-3</v>
      </c>
      <c r="JZ496" s="3">
        <f t="shared" ca="1" si="3029"/>
        <v>-2.7421161924578476E-4</v>
      </c>
      <c r="KA496" s="3">
        <f t="shared" ca="1" si="3030"/>
        <v>49.535047357895706</v>
      </c>
      <c r="KB496" s="3">
        <f t="shared" ca="1" si="3031"/>
        <v>-5.5357092376348846E-3</v>
      </c>
      <c r="KC496" s="3">
        <f t="shared" ca="1" si="3032"/>
        <v>5.1364687560114426E-2</v>
      </c>
      <c r="KD496" s="3">
        <f>1</f>
        <v>1</v>
      </c>
      <c r="KE496" s="3">
        <f t="shared" ca="1" si="3033"/>
        <v>5.53570926479498E-3</v>
      </c>
      <c r="KF496" s="3">
        <f t="shared" ca="1" si="3034"/>
        <v>-1.2447194374794114E-12</v>
      </c>
      <c r="KG496" s="3">
        <f t="shared" ca="1" si="3035"/>
        <v>2.248527384250687E-10</v>
      </c>
      <c r="KH496" s="3">
        <f t="shared" ca="1" si="3036"/>
        <v>11.743173288430357</v>
      </c>
      <c r="KI496" s="3">
        <f t="shared" ca="1" si="3037"/>
        <v>26.132318781755416</v>
      </c>
      <c r="KJ496" s="3">
        <f t="shared" ca="1" si="3038"/>
        <v>2.7099214576680368E-3</v>
      </c>
      <c r="KK496" s="3">
        <f t="shared" ca="1" si="3039"/>
        <v>-4.3978084610003711E-4</v>
      </c>
      <c r="KL496" s="3">
        <f t="shared" ca="1" si="3040"/>
        <v>51.131664781755418</v>
      </c>
      <c r="KM496" s="3">
        <f t="shared" ca="1" si="3041"/>
        <v>-8.600949098316036E-3</v>
      </c>
      <c r="KN496" s="3">
        <f t="shared" ca="1" si="3042"/>
        <v>5.2998889616341603E-2</v>
      </c>
      <c r="KO496" s="3">
        <f>1</f>
        <v>1</v>
      </c>
      <c r="KP496" s="3">
        <f t="shared" ca="1" si="3043"/>
        <v>8.6009491254761313E-3</v>
      </c>
      <c r="KQ496" s="3">
        <f t="shared" ca="1" si="3044"/>
        <v>-1.2058523137473947E-12</v>
      </c>
      <c r="KR496" s="3">
        <f t="shared" ca="1" si="3045"/>
        <v>1.4019990984132091E-10</v>
      </c>
      <c r="KS496" s="3">
        <f t="shared" ca="1" si="3046"/>
        <v>11.934546384534247</v>
      </c>
      <c r="KT496" s="3">
        <f t="shared" ca="1" si="3047"/>
        <v>27.659996205615126</v>
      </c>
      <c r="KU496" s="3">
        <f t="shared" ca="1" si="3048"/>
        <v>2.8683416065222885E-3</v>
      </c>
      <c r="KV496" s="3">
        <f t="shared" ca="1" si="3049"/>
        <v>-5.9820099495428878E-4</v>
      </c>
      <c r="KW496" s="3">
        <f t="shared" ca="1" si="3050"/>
        <v>52.659342205615125</v>
      </c>
      <c r="KX496" s="3">
        <f t="shared" ca="1" si="3051"/>
        <v>-1.1359826573954087E-2</v>
      </c>
      <c r="KY496" s="3">
        <f t="shared" ca="1" si="3052"/>
        <v>5.4469757622920591E-2</v>
      </c>
      <c r="KZ496" s="3">
        <f>1</f>
        <v>1</v>
      </c>
      <c r="LA496" s="3">
        <f t="shared" ca="1" si="3053"/>
        <v>1.1359826601114183E-2</v>
      </c>
      <c r="LB496" s="3">
        <f t="shared" ca="1" si="3054"/>
        <v>-1.1708698532937877E-12</v>
      </c>
      <c r="LC496" s="3">
        <f t="shared" ca="1" si="3055"/>
        <v>1.0307110113322304E-10</v>
      </c>
      <c r="LD496" s="3">
        <f t="shared" ca="1" si="3056"/>
        <v>12.055371705161463</v>
      </c>
      <c r="LE496" s="3">
        <f t="shared" ca="1" si="3057"/>
        <v>29.200033629474841</v>
      </c>
      <c r="LF496" s="3">
        <f t="shared" ca="1" si="3058"/>
        <v>3.0280434873765413E-3</v>
      </c>
      <c r="LG496" s="3">
        <f t="shared" ca="1" si="3059"/>
        <v>-7.5790287580854154E-4</v>
      </c>
      <c r="LH496" s="3">
        <f t="shared" ca="1" si="3060"/>
        <v>54.199379629474841</v>
      </c>
      <c r="LI496" s="3">
        <f t="shared" ca="1" si="3061"/>
        <v>-1.3983607948832997E-2</v>
      </c>
      <c r="LJ496" s="3">
        <f t="shared" ca="1" si="3062"/>
        <v>5.5868600490951437E-2</v>
      </c>
      <c r="LK496" s="3">
        <f>1</f>
        <v>1</v>
      </c>
      <c r="LL496" s="3">
        <f t="shared" ca="1" si="3063"/>
        <v>1.3983607975993092E-2</v>
      </c>
      <c r="LM496" s="3">
        <f t="shared" ca="1" si="3064"/>
        <v>-1.1376004062102836E-12</v>
      </c>
      <c r="LN496" s="3">
        <f t="shared" ca="1" si="3065"/>
        <v>8.1352423061953338E-11</v>
      </c>
      <c r="LO496" s="3">
        <f t="shared" ca="1" si="3066"/>
        <v>12.145619241898354</v>
      </c>
      <c r="LQ496" s="3" t="str">
        <f t="shared" ca="1" si="3067"/>
        <v>21.90</v>
      </c>
      <c r="LR496" s="3" t="str">
        <f t="shared" ca="1" si="3068"/>
        <v>620.7</v>
      </c>
      <c r="LS496" s="3" t="str">
        <f t="shared" ca="1" si="3069"/>
        <v>576.5</v>
      </c>
      <c r="LT496" s="3" t="str">
        <f t="shared" ca="1" si="3070"/>
        <v>626.5</v>
      </c>
      <c r="LU496" s="3" t="str">
        <f t="shared" ca="1" si="3071"/>
        <v>29.48</v>
      </c>
      <c r="LV496" s="3" t="str">
        <f t="shared" ca="1" si="3072"/>
        <v>27.38</v>
      </c>
      <c r="LW496" s="3" t="str">
        <f t="shared" ca="1" si="3073"/>
        <v>29.75</v>
      </c>
      <c r="LX496" s="3" t="str">
        <f t="shared" ca="1" si="3074"/>
        <v>297</v>
      </c>
      <c r="LY496" s="3" t="str">
        <f t="shared" ca="1" si="3075"/>
        <v>21.4</v>
      </c>
      <c r="LZ496" s="3">
        <f t="shared" ca="1" si="3076"/>
        <v>18</v>
      </c>
      <c r="MA496" s="3">
        <f t="shared" ca="1" si="3077"/>
        <v>250</v>
      </c>
      <c r="MB496" s="3" t="str">
        <f t="shared" ca="1" si="3078"/>
        <v>250.1</v>
      </c>
      <c r="MC496" s="3" t="str">
        <f t="shared" ca="1" si="3079"/>
        <v>247.9</v>
      </c>
      <c r="MD496" s="3" t="str">
        <f t="shared" ca="1" si="3080"/>
        <v>257.0</v>
      </c>
      <c r="ME496" s="3" t="str">
        <f t="shared" ca="1" si="3081"/>
        <v>18.52</v>
      </c>
      <c r="MF496" s="3" t="str">
        <f t="shared" ca="1" si="3082"/>
        <v>18.05</v>
      </c>
      <c r="MG496" s="3" t="str">
        <f t="shared" ca="1" si="3083"/>
        <v>18.99</v>
      </c>
      <c r="MJ496" s="3">
        <f t="shared" ca="1" si="3084"/>
        <v>7.23</v>
      </c>
      <c r="MK496" s="3" t="str">
        <f t="shared" ca="1" si="3085"/>
        <v>7.23</v>
      </c>
      <c r="ML496" s="3" t="str">
        <f t="shared" ca="1" si="3086"/>
        <v>2.25</v>
      </c>
      <c r="MM496" s="3" t="str">
        <f t="shared" ca="1" si="3087"/>
        <v>9.03</v>
      </c>
      <c r="MN496" s="3" t="str">
        <f t="shared" ca="1" si="3088"/>
        <v>2.55</v>
      </c>
      <c r="MO496" s="3" t="str">
        <f t="shared" ca="1" si="3089"/>
        <v>10.29</v>
      </c>
      <c r="MP496" s="3" t="str">
        <f t="shared" ca="1" si="3090"/>
        <v>2.72</v>
      </c>
      <c r="MQ496" s="3" t="str">
        <f t="shared" ca="1" si="3091"/>
        <v>12.00</v>
      </c>
      <c r="MR496" s="3" t="str">
        <f t="shared" ca="1" si="3092"/>
        <v>2.92</v>
      </c>
      <c r="MS496" s="3" t="str">
        <f t="shared" ca="1" si="3093"/>
        <v>13.82</v>
      </c>
      <c r="MT496" s="3" t="str">
        <f t="shared" ca="1" si="3094"/>
        <v>3.09</v>
      </c>
      <c r="MU496" s="3" t="str">
        <f t="shared" ca="1" si="3095"/>
        <v>15.34</v>
      </c>
      <c r="MV496" s="3" t="str">
        <f t="shared" ca="1" si="3096"/>
        <v>3.22</v>
      </c>
      <c r="MW496" s="3" t="str">
        <f t="shared" ca="1" si="3097"/>
        <v>16.96</v>
      </c>
      <c r="MX496" s="3" t="str">
        <f t="shared" ca="1" si="3098"/>
        <v>3.35</v>
      </c>
      <c r="MY496" s="3" t="str">
        <f t="shared" ca="1" si="3099"/>
        <v>18.49</v>
      </c>
      <c r="MZ496" s="3" t="str">
        <f t="shared" ca="1" si="3100"/>
        <v>3.47</v>
      </c>
      <c r="NA496" s="3" t="str">
        <f t="shared" ca="1" si="3101"/>
        <v>20.12</v>
      </c>
      <c r="NB496" s="3" t="str">
        <f t="shared" ca="1" si="3102"/>
        <v>3.60</v>
      </c>
      <c r="NC496" s="3" t="str">
        <f t="shared" ca="1" si="3103"/>
        <v>21.52</v>
      </c>
      <c r="ND496" s="3" t="str">
        <f t="shared" ca="1" si="3104"/>
        <v>3.71</v>
      </c>
      <c r="NE496" s="3" t="str">
        <f t="shared" ca="1" si="3105"/>
        <v>23.45</v>
      </c>
      <c r="NF496" s="3" t="str">
        <f t="shared" ca="1" si="3106"/>
        <v>3.90</v>
      </c>
      <c r="NG496" s="3" t="str">
        <f t="shared" ca="1" si="3107"/>
        <v>25.05</v>
      </c>
      <c r="NH496" s="3" t="str">
        <f t="shared" ca="1" si="3108"/>
        <v>4.08</v>
      </c>
      <c r="NI496" s="3" t="str">
        <f t="shared" ca="1" si="3109"/>
        <v>26.52</v>
      </c>
      <c r="NJ496" s="3" t="str">
        <f t="shared" ca="1" si="3110"/>
        <v>4.31</v>
      </c>
      <c r="NK496" s="3" t="str">
        <f t="shared" ca="1" si="3111"/>
        <v>28.26</v>
      </c>
      <c r="NL496" s="3" t="str">
        <f t="shared" ca="1" si="3112"/>
        <v>4.83</v>
      </c>
      <c r="NM496" s="3" t="str">
        <f t="shared" ca="1" si="3113"/>
        <v>28.46</v>
      </c>
      <c r="NN496" s="3" t="str">
        <f t="shared" ca="1" si="3114"/>
        <v>4.95</v>
      </c>
      <c r="NO496" s="3" t="str">
        <f t="shared" ca="1" si="3115"/>
        <v>28.68</v>
      </c>
      <c r="NP496" s="3" t="str">
        <f t="shared" ca="1" si="3116"/>
        <v>5.13</v>
      </c>
      <c r="NQ496" s="3" t="str">
        <f t="shared" ca="1" si="3117"/>
        <v>28.90</v>
      </c>
      <c r="NR496" s="3" t="str">
        <f t="shared" ca="1" si="3118"/>
        <v>5.43</v>
      </c>
      <c r="NS496" s="3" t="str">
        <f t="shared" ca="1" si="3119"/>
        <v>29.12</v>
      </c>
      <c r="NT496" s="3" t="str">
        <f t="shared" ca="1" si="3120"/>
        <v>7.44</v>
      </c>
      <c r="NU496" s="3" t="str">
        <f t="shared" ca="1" si="3121"/>
        <v>29.34</v>
      </c>
      <c r="NV496" s="3" t="str">
        <f t="shared" ca="1" si="3122"/>
        <v>10.68</v>
      </c>
      <c r="NW496" s="3" t="str">
        <f t="shared" ca="1" si="3123"/>
        <v>29.56</v>
      </c>
      <c r="NX496" s="3" t="str">
        <f t="shared" ca="1" si="3124"/>
        <v>10.98</v>
      </c>
      <c r="NY496" s="3" t="str">
        <f t="shared" ca="1" si="3125"/>
        <v>29.78</v>
      </c>
      <c r="NZ496" s="3" t="str">
        <f t="shared" ca="1" si="3126"/>
        <v>11.16</v>
      </c>
      <c r="OA496" s="3" t="str">
        <f t="shared" ca="1" si="3127"/>
        <v>29.85</v>
      </c>
      <c r="OB496" s="3" t="str">
        <f t="shared" ca="1" si="3128"/>
        <v>11.20</v>
      </c>
      <c r="OC496" s="3" t="str">
        <f t="shared" ca="1" si="3129"/>
        <v>31.77</v>
      </c>
      <c r="OD496" s="3" t="str">
        <f t="shared" ca="1" si="3130"/>
        <v>11.74</v>
      </c>
      <c r="OE496" s="3" t="str">
        <f t="shared" ca="1" si="3131"/>
        <v>33.36</v>
      </c>
      <c r="OF496" s="3" t="str">
        <f t="shared" ca="1" si="3132"/>
        <v>11.93</v>
      </c>
      <c r="OG496" s="3" t="str">
        <f t="shared" ca="1" si="3133"/>
        <v>34.89</v>
      </c>
      <c r="OH496" s="3" t="str">
        <f t="shared" ca="1" si="3134"/>
        <v>12.06</v>
      </c>
      <c r="OI496" s="3" t="str">
        <f t="shared" ca="1" si="3135"/>
        <v>36.43</v>
      </c>
      <c r="OJ496" s="3" t="str">
        <f t="shared" ca="1" si="3136"/>
        <v>12.15</v>
      </c>
      <c r="OK496" s="3" t="str" cm="1">
        <f t="array" aca="1" ref="OK496" ca="1">_xlfn.IFS(VALUE(NP496)&gt;8.8,NO496,VALUE(NR496)&gt;8.8,NQ496,VALUE(NT496)&gt;8.8,NS496,VALUE(NV496)&gt;8.8,NU496,VALUE(NX496)&gt;8.8,NW496)</f>
        <v>29.34</v>
      </c>
      <c r="OL496" s="3" t="str" cm="1">
        <f t="array" aca="1" ref="OL496" ca="1">_xlfn.IFS(VALUE(NP496)&gt;8.8,NP496,VALUE(NR496)&gt;8.8,NR496,VALUE(NT496)&gt;8.8,NT496,VALUE(NV496)&gt;8.8,NV496,VALUE(NX496)&gt;8.8,NX496)</f>
        <v>10.68</v>
      </c>
      <c r="ON496" s="3" t="str">
        <f t="shared" ca="1" si="3137"/>
        <v>CALIBRATION OF NaOH:  A ~  M solution of NaOH was made by adding 21.90 mL of 3M NaOH to 600 mL of DI water.    Three titrations were run to calibrate the solution.  Titration 1: 620.7 mg of dry KHP was placed in a 250 mL Erlenmeyer flask with ~50 mL of DI water and 2 drops of phenolphthalein.  It required 29.48 mL of the NaOH solution to bring the solution to a faint pink color for 30 seconds.    Titration 2: 576.5 mg of dry KHP was placed in a 250 mL Erlenmeyer flask with ~50 mL of DI water and 2 drops of phenolphthalein.  It required 27.38 mL of the NaOH solution to bring the solution to a faint pink color for 30 seconds.    Titration 3: 626.5 mg of dry KHP was placed in a 250 mL Erlenmeyer flask with ~50 mL of DI water and 2 drops of phenolphthalein.  It required 29.75 mL of the NaOH solution to bring the solution to a faint pink color for 30 seconds.      DETERMINATION OF MOLECULAR WEIGHT:  A rough titration was performed first -  297 mg of the unknown acid was placed in a 250 mL Erlenmeyer flask with ~50 mL of DI water and 2 drops of phenolphthalein.  It required ~21.4 mL of the NaOH solution to turn it pink.  You then decide to create solutions that will require ~18 mL of the NaOH solution to neutralize and calculate that the samples must be around 250 mg.   You then perform three precise titrations for molecular weight.     Titration 1: 250.1 mg of the unknown acid was placed in a 250 mL Erlenmeyer flask with ~50 mL of DI water and 2 drops of phenolphthalein.  It required 18.52 mL of the NaOH solution to bring the solution to a faint pink color for 30 seconds.    Titration 2: 247.9 mg of the unknown acid was placed in a 250 mL Erlenmeyer flask with ~50 mL of DI water and 2 drops of phenolphthalein.  It required 18.05 mL of the NaOH solution to bring the solution to a faint pink color for 30 seconds.    Titration 3: 257.0 mg of the unknown acid was placed in a 250 mL Erlenmeyer flask with ~50 mL of DI water and 2 drops of phenolphthalein.  It required 18.9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23 mL.  Readings - [vol: 7.23 mL, pH: 2.25], [vol: 9.03 mL, pH: 2.55], [vol: 10.29 mL, pH: 2.72], [vol: 12.00 mL, pH: 2.92], [vol: 13.82 mL, pH: 3.09], [vol: 15.34 mL, pH: 3.22], [vol: 16.96 mL, pH: 3.35], [vol: 18.49 mL, pH: 3.47], [vol: 20.12 mL, pH: 3.60], [vol: 21.52 mL, pH: 3.71], [vol: 23.45 mL, pH: 3.90], [vol: 25.05 mL, pH: 4.08], [vol: 26.52 mL, pH: 4.31], [vol: 28.26 mL, pH: 4.83], [vol: 28.46 mL, pH: 4.95], [vol: 28.68 mL, pH: 5.13], [vol: 28.90 mL, pH: 5.43], [vol: 29.12 mL, pH: 7.44], [vol: 29.34 mL, pH: 10.68], [vol: 29.56 mL, pH: 10.98], [vol: 29.78 mL, pH: 11.16], [vol: 29.85 mL, pH: 11.20], [vol: 31.77 mL, pH: 11.74], [vol: 33.36 mL, pH: 11.93], [vol: 34.89 mL, pH: 12.06], [vol: 36.43 mL, pH: 12.15]    You also note that the first sign of the pink indicator occurred at [vol: 29.34 mL, pH: 10.68].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97" spans="4:404" x14ac:dyDescent="0.35">
      <c r="D497" s="3" t="str">
        <f ca="1">VLOOKUP(RANDBETWEEN(1,17),'Unknown Acids'!$C$4:$F$20,2,FALSE)</f>
        <v>Eta</v>
      </c>
      <c r="E497" s="3">
        <f ca="1">VLOOKUP(D497,'Unknown Acids'!$D$4:$F$20,2,FALSE)</f>
        <v>195.63</v>
      </c>
      <c r="F497" s="3">
        <f ca="1">VLOOKUP(D497,'Unknown Acids'!$D$4:$F$20,3,FALSE)</f>
        <v>4.45</v>
      </c>
      <c r="G497" s="3">
        <f t="shared" ca="1" si="2780"/>
        <v>3.5481338923357479E-5</v>
      </c>
      <c r="H497" s="3">
        <f t="shared" ca="1" si="2781"/>
        <v>3.6233411688544831E-5</v>
      </c>
      <c r="I497" s="3">
        <f t="shared" ca="1" si="2782"/>
        <v>2.7598836361196131E-10</v>
      </c>
      <c r="J497" s="3">
        <f t="shared" ca="1" si="2783"/>
        <v>9.1120000000000007E-2</v>
      </c>
      <c r="K497" s="3">
        <f t="shared" ca="1" si="2784"/>
        <v>25.007346999999999</v>
      </c>
      <c r="L497" s="3">
        <f t="shared" ca="1" si="2785"/>
        <v>0.109</v>
      </c>
      <c r="M497" s="3">
        <f t="shared" ca="1" si="2786"/>
        <v>20.905224391192661</v>
      </c>
      <c r="N497" s="3">
        <f t="shared" ca="1" si="2787"/>
        <v>26.758687220726607</v>
      </c>
      <c r="O497" s="3">
        <f t="shared" si="2788"/>
        <v>0.3</v>
      </c>
      <c r="Q497" s="3" t="str">
        <f t="shared" ca="1" si="2789"/>
        <v>601.3</v>
      </c>
      <c r="R497" s="3" t="str">
        <f t="shared" ca="1" si="2789"/>
        <v>587.8</v>
      </c>
      <c r="S497" s="3" t="str">
        <f t="shared" ca="1" si="2789"/>
        <v>592.2</v>
      </c>
      <c r="T497" s="3" t="str">
        <f t="shared" ca="1" si="2790"/>
        <v>27.08</v>
      </c>
      <c r="U497" s="3" t="str">
        <f t="shared" ca="1" si="2791"/>
        <v>26.56</v>
      </c>
      <c r="V497" s="3" t="str">
        <f t="shared" ca="1" si="2792"/>
        <v>26.63</v>
      </c>
      <c r="W497" s="3">
        <f t="shared" si="2793"/>
        <v>0.1</v>
      </c>
      <c r="X497" s="3">
        <f t="shared" ca="1" si="2794"/>
        <v>0.1087</v>
      </c>
      <c r="Y497" s="3">
        <f t="shared" ca="1" si="2795"/>
        <v>0.27522935779816027</v>
      </c>
      <c r="AA497" s="3" t="str">
        <f t="shared" ca="1" si="2796"/>
        <v>300.9</v>
      </c>
      <c r="AB497" s="3" t="str">
        <f t="shared" ca="1" si="2797"/>
        <v>14.1</v>
      </c>
      <c r="AC497" s="3">
        <f t="shared" ca="1" si="2798"/>
        <v>380</v>
      </c>
      <c r="AD497" s="3">
        <f t="shared" ca="1" si="2799"/>
        <v>18</v>
      </c>
      <c r="AE497" s="3" t="str">
        <f t="shared" ca="1" si="2800"/>
        <v>368.2</v>
      </c>
      <c r="AF497" s="3" t="str">
        <f t="shared" ca="1" si="2800"/>
        <v>392.4</v>
      </c>
      <c r="AG497" s="3" t="str">
        <f t="shared" ca="1" si="2800"/>
        <v>366.1</v>
      </c>
      <c r="AH497" s="3" t="str">
        <f t="shared" ca="1" si="2801"/>
        <v>17.74</v>
      </c>
      <c r="AI497" s="3" t="str">
        <f t="shared" ca="1" si="2802"/>
        <v>19.16</v>
      </c>
      <c r="AJ497" s="3" t="str">
        <f t="shared" ca="1" si="2803"/>
        <v>17.19</v>
      </c>
      <c r="AK497" s="3">
        <f t="shared" si="2804"/>
        <v>0.5</v>
      </c>
      <c r="AL497" s="3">
        <f t="shared" ca="1" si="2805"/>
        <v>191.7595461407665</v>
      </c>
      <c r="AM497" s="3">
        <f t="shared" ca="1" si="2806"/>
        <v>1.978456197532839</v>
      </c>
      <c r="AO497" s="3">
        <f t="shared" ca="1" si="2807"/>
        <v>3.92</v>
      </c>
      <c r="AP497" s="3">
        <f>0</f>
        <v>0</v>
      </c>
      <c r="AQ497" s="3">
        <f t="shared" ca="1" si="2808"/>
        <v>0</v>
      </c>
      <c r="AR497" s="3">
        <f t="shared" ca="1" si="2809"/>
        <v>2.2786694586400002E-3</v>
      </c>
      <c r="AS497" s="3">
        <f t="shared" ca="1" si="2810"/>
        <v>25.007346999999999</v>
      </c>
      <c r="AT497" s="3">
        <f t="shared" ca="1" si="2811"/>
        <v>9.1120000000000007E-2</v>
      </c>
      <c r="AU497" s="3">
        <f t="shared" ca="1" si="2812"/>
        <v>0</v>
      </c>
      <c r="AV497" s="3">
        <f>1</f>
        <v>1</v>
      </c>
      <c r="AW497" s="3">
        <f t="shared" ca="1" si="2813"/>
        <v>3.6233411688544831E-5</v>
      </c>
      <c r="AX497" s="3">
        <f t="shared" ca="1" si="2814"/>
        <v>-3.3015884730602053E-6</v>
      </c>
      <c r="AY497" s="3">
        <f t="shared" ca="1" si="2815"/>
        <v>1.7990009810683978E-3</v>
      </c>
      <c r="AZ497" s="3">
        <f t="shared" ca="1" si="2816"/>
        <v>2.744968599815941</v>
      </c>
      <c r="BA497" s="3">
        <f t="shared" ca="1" si="2817"/>
        <v>1.7820604165803808</v>
      </c>
      <c r="BB497" s="3">
        <f t="shared" ca="1" si="2818"/>
        <v>1.942445854072615E-4</v>
      </c>
      <c r="BC497" s="3">
        <f t="shared" ca="1" si="2819"/>
        <v>2.0844248732327388E-3</v>
      </c>
      <c r="BD497" s="3">
        <f t="shared" ca="1" si="2820"/>
        <v>26.789407416580381</v>
      </c>
      <c r="BE497" s="3">
        <f t="shared" ca="1" si="2821"/>
        <v>7.7807800703447283E-2</v>
      </c>
      <c r="BF497" s="3">
        <f t="shared" ca="1" si="2822"/>
        <v>7.2507981377385932E-3</v>
      </c>
      <c r="BG497" s="3">
        <f>1</f>
        <v>1</v>
      </c>
      <c r="BH497" s="3">
        <f t="shared" ca="1" si="2823"/>
        <v>7.2870315494271377E-3</v>
      </c>
      <c r="BI497" s="3">
        <f t="shared" ca="1" si="2824"/>
        <v>-2.8192420754682537E-6</v>
      </c>
      <c r="BJ497" s="3">
        <f t="shared" ca="1" si="2825"/>
        <v>3.6827301285424991E-4</v>
      </c>
      <c r="BK497" s="3">
        <f t="shared" ca="1" si="2826"/>
        <v>3.4338301051958799</v>
      </c>
      <c r="BL497" s="3">
        <f t="shared" ca="1" si="2827"/>
        <v>3.0484808331607618</v>
      </c>
      <c r="BM497" s="3">
        <f t="shared" ca="1" si="2828"/>
        <v>3.3228441081452304E-4</v>
      </c>
      <c r="BN497" s="3">
        <f t="shared" ca="1" si="2829"/>
        <v>1.9463850478254772E-3</v>
      </c>
      <c r="BO497" s="3">
        <f t="shared" ca="1" si="2830"/>
        <v>28.055827833160762</v>
      </c>
      <c r="BP497" s="3">
        <f t="shared" ca="1" si="2831"/>
        <v>6.9375427429909417E-2</v>
      </c>
      <c r="BQ497" s="3">
        <f t="shared" ca="1" si="2832"/>
        <v>1.1843685839195855E-2</v>
      </c>
      <c r="BR497" s="3">
        <f>1</f>
        <v>1</v>
      </c>
      <c r="BS497" s="3">
        <f t="shared" ca="1" si="2833"/>
        <v>1.1879919250884399E-2</v>
      </c>
      <c r="BT497" s="3">
        <f t="shared" ca="1" si="2834"/>
        <v>-2.5137084231366733E-6</v>
      </c>
      <c r="BU497" s="3">
        <f t="shared" ca="1" si="2835"/>
        <v>2.0795292883344762E-4</v>
      </c>
      <c r="BV497" s="3">
        <f t="shared" ca="1" si="2836"/>
        <v>3.6820349586015371</v>
      </c>
      <c r="BW497" s="3">
        <f t="shared" ca="1" si="2837"/>
        <v>4.4515512497411427</v>
      </c>
      <c r="BX497" s="3">
        <f t="shared" ca="1" si="2838"/>
        <v>4.8521908622178454E-4</v>
      </c>
      <c r="BY497" s="3">
        <f t="shared" ca="1" si="2839"/>
        <v>1.7934503724182157E-3</v>
      </c>
      <c r="BZ497" s="3">
        <f t="shared" ca="1" si="2840"/>
        <v>29.458898249741143</v>
      </c>
      <c r="CA497" s="3">
        <f t="shared" ca="1" si="2841"/>
        <v>6.087975039711388E-2</v>
      </c>
      <c r="CB497" s="3">
        <f t="shared" ca="1" si="2842"/>
        <v>1.6471053401532022E-2</v>
      </c>
      <c r="CC497" s="3">
        <f>1</f>
        <v>1</v>
      </c>
      <c r="CD497" s="3">
        <f t="shared" ca="1" si="2843"/>
        <v>1.6507286813220567E-2</v>
      </c>
      <c r="CE497" s="3">
        <f t="shared" ca="1" si="2844"/>
        <v>-2.205881059634478E-6</v>
      </c>
      <c r="CF497" s="3">
        <f t="shared" ca="1" si="2845"/>
        <v>1.3256613901376467E-4</v>
      </c>
      <c r="CG497" s="3">
        <f t="shared" ca="1" si="2846"/>
        <v>3.8775673923522369</v>
      </c>
      <c r="CH497" s="3">
        <f t="shared" ca="1" si="2847"/>
        <v>6.4413616663215238</v>
      </c>
      <c r="CI497" s="3">
        <f t="shared" ca="1" si="2848"/>
        <v>7.0210842162904603E-4</v>
      </c>
      <c r="CJ497" s="3">
        <f t="shared" ca="1" si="2849"/>
        <v>1.5765610370109542E-3</v>
      </c>
      <c r="CK497" s="3">
        <f t="shared" ca="1" si="2850"/>
        <v>31.448708666321522</v>
      </c>
      <c r="CL497" s="3">
        <f t="shared" ca="1" si="2851"/>
        <v>5.0131185154171247E-2</v>
      </c>
      <c r="CM497" s="3">
        <f t="shared" ca="1" si="2852"/>
        <v>2.2325508785705248E-2</v>
      </c>
      <c r="CN497" s="3">
        <f>1</f>
        <v>1</v>
      </c>
      <c r="CO497" s="3">
        <f t="shared" ca="1" si="2853"/>
        <v>2.2361742197393793E-2</v>
      </c>
      <c r="CP497" s="3">
        <f t="shared" ca="1" si="2854"/>
        <v>-1.8164238701257535E-6</v>
      </c>
      <c r="CQ497" s="3">
        <f t="shared" ca="1" si="2855"/>
        <v>8.0936145071808935E-5</v>
      </c>
      <c r="CR497" s="3">
        <f t="shared" ca="1" si="2856"/>
        <v>4.0918574845739393</v>
      </c>
      <c r="CS497" s="3">
        <f t="shared" ca="1" si="2857"/>
        <v>7.4916620829019047</v>
      </c>
      <c r="CT497" s="3">
        <f t="shared" ca="1" si="2858"/>
        <v>8.1659116703630761E-4</v>
      </c>
      <c r="CU497" s="3">
        <f t="shared" ca="1" si="2859"/>
        <v>1.4620782916036925E-3</v>
      </c>
      <c r="CV497" s="3">
        <f t="shared" ca="1" si="2860"/>
        <v>32.499009082901907</v>
      </c>
      <c r="CW497" s="3">
        <f t="shared" ca="1" si="2861"/>
        <v>4.4988396042293738E-2</v>
      </c>
      <c r="CX497" s="3">
        <f t="shared" ca="1" si="2862"/>
        <v>2.5126648168049076E-2</v>
      </c>
      <c r="CY497" s="3">
        <f>1</f>
        <v>1</v>
      </c>
      <c r="CZ497" s="3">
        <f t="shared" ca="1" si="2863"/>
        <v>2.5162881579737621E-2</v>
      </c>
      <c r="DA497" s="3">
        <f t="shared" ca="1" si="2864"/>
        <v>-1.63008307500773E-6</v>
      </c>
      <c r="DB497" s="3">
        <f t="shared" ca="1" si="2865"/>
        <v>6.4615331467296824E-5</v>
      </c>
      <c r="DC497" s="3">
        <f t="shared" ca="1" si="2866"/>
        <v>4.1896644234653122</v>
      </c>
      <c r="DD497" s="3">
        <f t="shared" ca="1" si="2867"/>
        <v>9.3210324994822855</v>
      </c>
      <c r="DE497" s="3">
        <f t="shared" ca="1" si="2868"/>
        <v>1.0159925424435691E-3</v>
      </c>
      <c r="DF497" s="3">
        <f t="shared" ca="1" si="2869"/>
        <v>1.2626769161964311E-3</v>
      </c>
      <c r="DG497" s="3">
        <f t="shared" ca="1" si="2870"/>
        <v>34.328379499482281</v>
      </c>
      <c r="DH497" s="3">
        <f t="shared" ca="1" si="2871"/>
        <v>3.6782304746295236E-2</v>
      </c>
      <c r="DI497" s="3">
        <f t="shared" ca="1" si="2872"/>
        <v>2.9596286141584157E-2</v>
      </c>
      <c r="DJ497" s="3">
        <f>1</f>
        <v>1</v>
      </c>
      <c r="DK497" s="3">
        <f t="shared" ca="1" si="2873"/>
        <v>2.9632519553272701E-2</v>
      </c>
      <c r="DL497" s="3">
        <f t="shared" ca="1" si="2874"/>
        <v>-1.3327483907260317E-6</v>
      </c>
      <c r="DM497" s="3">
        <f t="shared" ca="1" si="2875"/>
        <v>4.490781408471832E-5</v>
      </c>
      <c r="DN497" s="3">
        <f t="shared" ca="1" si="2876"/>
        <v>4.3476780839719993</v>
      </c>
      <c r="DO497" s="3">
        <f t="shared" ca="1" si="2877"/>
        <v>10.715522916062666</v>
      </c>
      <c r="DP497" s="3">
        <f t="shared" ca="1" si="2878"/>
        <v>1.1679919978508306E-3</v>
      </c>
      <c r="DQ497" s="3">
        <f t="shared" ca="1" si="2879"/>
        <v>1.1106774607891696E-3</v>
      </c>
      <c r="DR497" s="3">
        <f t="shared" ca="1" si="2880"/>
        <v>35.722869916062663</v>
      </c>
      <c r="DS497" s="3">
        <f t="shared" ca="1" si="2881"/>
        <v>3.1091495823233326E-2</v>
      </c>
      <c r="DT497" s="3">
        <f t="shared" ca="1" si="2882"/>
        <v>3.269591722600225E-2</v>
      </c>
      <c r="DU497" s="3">
        <f>1</f>
        <v>1</v>
      </c>
      <c r="DV497" s="3">
        <f t="shared" ca="1" si="2883"/>
        <v>3.2732150637690798E-2</v>
      </c>
      <c r="DW497" s="3">
        <f t="shared" ca="1" si="2884"/>
        <v>-1.1265509681758851E-6</v>
      </c>
      <c r="DX497" s="3">
        <f t="shared" ca="1" si="2885"/>
        <v>3.4381147677002566E-5</v>
      </c>
      <c r="DY497" s="3">
        <f t="shared" ca="1" si="2886"/>
        <v>4.4636796302240072</v>
      </c>
      <c r="DZ497" s="3">
        <f t="shared" ca="1" si="2887"/>
        <v>12.145233332643048</v>
      </c>
      <c r="EA497" s="3">
        <f t="shared" ca="1" si="2888"/>
        <v>1.3238304332580924E-3</v>
      </c>
      <c r="EB497" s="3">
        <f t="shared" ca="1" si="2889"/>
        <v>9.5483902538190781E-4</v>
      </c>
      <c r="EC497" s="3">
        <f t="shared" ca="1" si="2890"/>
        <v>37.152580332643048</v>
      </c>
      <c r="ED497" s="3">
        <f t="shared" ca="1" si="2891"/>
        <v>2.5700476705327675E-2</v>
      </c>
      <c r="EE497" s="3">
        <f t="shared" ca="1" si="2892"/>
        <v>3.5632260839092968E-2</v>
      </c>
      <c r="EF497" s="3">
        <f>1</f>
        <v>1</v>
      </c>
      <c r="EG497" s="3">
        <f t="shared" ca="1" si="2893"/>
        <v>3.5668494250781516E-2</v>
      </c>
      <c r="EH497" s="3">
        <f t="shared" ca="1" si="2894"/>
        <v>-9.3121595305599389E-7</v>
      </c>
      <c r="EI497" s="3">
        <f t="shared" ca="1" si="2895"/>
        <v>2.6088439277798664E-5</v>
      </c>
      <c r="EJ497" s="3">
        <f t="shared" ca="1" si="2896"/>
        <v>4.5835519014790913</v>
      </c>
      <c r="EK497" s="3">
        <f t="shared" ca="1" si="2897"/>
        <v>14.085153749223428</v>
      </c>
      <c r="EL497" s="3">
        <f t="shared" ca="1" si="2898"/>
        <v>1.5352817586653537E-3</v>
      </c>
      <c r="EM497" s="3">
        <f t="shared" ca="1" si="2899"/>
        <v>7.4338769997464647E-4</v>
      </c>
      <c r="EN497" s="3">
        <f t="shared" ca="1" si="2900"/>
        <v>39.092500749223426</v>
      </c>
      <c r="EO497" s="3">
        <f t="shared" ca="1" si="2901"/>
        <v>1.9016120374172118E-2</v>
      </c>
      <c r="EP497" s="3">
        <f t="shared" ca="1" si="2902"/>
        <v>3.9273050565736753E-2</v>
      </c>
      <c r="EQ497" s="3">
        <f>1</f>
        <v>1</v>
      </c>
      <c r="ER497" s="3">
        <f t="shared" ca="1" si="2903"/>
        <v>3.9309283977425301E-2</v>
      </c>
      <c r="ES497" s="3">
        <f t="shared" ca="1" si="2904"/>
        <v>-6.8901891823630356E-7</v>
      </c>
      <c r="ET497" s="3">
        <f t="shared" ca="1" si="2905"/>
        <v>1.7520338360159371E-5</v>
      </c>
      <c r="EU497" s="3">
        <f t="shared" ca="1" si="2906"/>
        <v>4.7564575108088549</v>
      </c>
      <c r="EV497" s="3">
        <f t="shared" ca="1" si="2907"/>
        <v>15.357574165803809</v>
      </c>
      <c r="EW497" s="3">
        <f t="shared" ca="1" si="2908"/>
        <v>1.6739755840726152E-3</v>
      </c>
      <c r="EX497" s="3">
        <f t="shared" ca="1" si="2909"/>
        <v>6.0469387456738499E-4</v>
      </c>
      <c r="EY497" s="3">
        <f t="shared" ca="1" si="2910"/>
        <v>40.364921165803807</v>
      </c>
      <c r="EZ497" s="3">
        <f t="shared" ca="1" si="2911"/>
        <v>1.498067770486982E-2</v>
      </c>
      <c r="FA497" s="3">
        <f t="shared" ca="1" si="2912"/>
        <v>4.1471048022032733E-2</v>
      </c>
      <c r="FB497" s="3">
        <f>1</f>
        <v>1</v>
      </c>
      <c r="FC497" s="3">
        <f t="shared" ca="1" si="2913"/>
        <v>4.1507281433721281E-2</v>
      </c>
      <c r="FD497" s="3">
        <f t="shared" ca="1" si="2914"/>
        <v>-5.4280106265395311E-7</v>
      </c>
      <c r="FE497" s="3">
        <f t="shared" ca="1" si="2915"/>
        <v>1.3073131680484823E-5</v>
      </c>
      <c r="FF497" s="3">
        <f t="shared" ca="1" si="2916"/>
        <v>4.8836203643217164</v>
      </c>
      <c r="FG497" s="3">
        <f t="shared" ca="1" si="2917"/>
        <v>17.221204582384193</v>
      </c>
      <c r="FH497" s="3">
        <f t="shared" ca="1" si="2918"/>
        <v>1.8771112994798772E-3</v>
      </c>
      <c r="FI497" s="3">
        <f t="shared" ca="1" si="2919"/>
        <v>4.0155815916012301E-4</v>
      </c>
      <c r="FJ497" s="3">
        <f t="shared" ca="1" si="2920"/>
        <v>42.228551582384192</v>
      </c>
      <c r="FK497" s="3">
        <f t="shared" ca="1" si="2921"/>
        <v>9.5091625005588529E-3</v>
      </c>
      <c r="FL497" s="3">
        <f t="shared" ca="1" si="2922"/>
        <v>4.4451235695777962E-2</v>
      </c>
      <c r="FM497" s="3">
        <f>1</f>
        <v>1</v>
      </c>
      <c r="FN497" s="3">
        <f t="shared" ca="1" si="2923"/>
        <v>4.448746910746651E-2</v>
      </c>
      <c r="FO497" s="3">
        <f t="shared" ca="1" si="2924"/>
        <v>-3.4454939969602131E-7</v>
      </c>
      <c r="FP497" s="3">
        <f t="shared" ca="1" si="2925"/>
        <v>7.7435161982518375E-6</v>
      </c>
      <c r="FQ497" s="3">
        <f t="shared" ca="1" si="2926"/>
        <v>5.1110617888341103</v>
      </c>
      <c r="FR497" s="3">
        <f t="shared" ca="1" si="2927"/>
        <v>18.236734998964572</v>
      </c>
      <c r="FS497" s="3">
        <f t="shared" ca="1" si="2928"/>
        <v>1.9878041148871386E-3</v>
      </c>
      <c r="FT497" s="3">
        <f t="shared" ca="1" si="2929"/>
        <v>2.9086534375286164E-4</v>
      </c>
      <c r="FU497" s="3">
        <f t="shared" ca="1" si="2930"/>
        <v>43.244081998964575</v>
      </c>
      <c r="FV497" s="3">
        <f t="shared" ca="1" si="2931"/>
        <v>6.72613061273508E-3</v>
      </c>
      <c r="FW497" s="3">
        <f t="shared" ca="1" si="2932"/>
        <v>4.5967078568918032E-2</v>
      </c>
      <c r="FX497" s="3">
        <f>1</f>
        <v>1</v>
      </c>
      <c r="FY497" s="3">
        <f t="shared" ca="1" si="2933"/>
        <v>4.600331198060658E-2</v>
      </c>
      <c r="FZ497" s="3">
        <f t="shared" ca="1" si="2934"/>
        <v>-2.4371065956215444E-7</v>
      </c>
      <c r="GA497" s="3">
        <f t="shared" ca="1" si="2935"/>
        <v>5.2970664536459988E-6</v>
      </c>
      <c r="GB497" s="3">
        <f t="shared" ca="1" si="2936"/>
        <v>5.2759645786462928</v>
      </c>
      <c r="GC497" s="3">
        <f t="shared" ca="1" si="2937"/>
        <v>20.038595415544954</v>
      </c>
      <c r="GD497" s="3">
        <f t="shared" ca="1" si="2938"/>
        <v>2.1842069002944E-3</v>
      </c>
      <c r="GE497" s="3">
        <f t="shared" ca="1" si="2939"/>
        <v>9.4462558345600241E-5</v>
      </c>
      <c r="GF497" s="3">
        <f t="shared" ca="1" si="2940"/>
        <v>45.045942415544957</v>
      </c>
      <c r="GG497" s="3">
        <f t="shared" ca="1" si="2941"/>
        <v>2.0970270190862304E-3</v>
      </c>
      <c r="GH497" s="3">
        <f t="shared" ca="1" si="2942"/>
        <v>4.8488427218267044E-2</v>
      </c>
      <c r="GI497" s="3">
        <f>1</f>
        <v>1</v>
      </c>
      <c r="GJ497" s="3">
        <f t="shared" ca="1" si="2943"/>
        <v>4.8524660629955592E-2</v>
      </c>
      <c r="GK497" s="3">
        <f t="shared" ca="1" si="2944"/>
        <v>-7.5982443304553347E-8</v>
      </c>
      <c r="GL497" s="3">
        <f t="shared" ca="1" si="2945"/>
        <v>1.5658016065123181E-6</v>
      </c>
      <c r="GM497" s="3">
        <f t="shared" ca="1" si="2946"/>
        <v>5.8052632656849745</v>
      </c>
      <c r="GN497" s="3">
        <f t="shared" ca="1" si="2947"/>
        <v>20.27806765945688</v>
      </c>
      <c r="GO497" s="3">
        <f t="shared" ca="1" si="2948"/>
        <v>2.2103093748807997E-3</v>
      </c>
      <c r="GP497" s="3">
        <f t="shared" ca="1" si="2949"/>
        <v>6.8360083759200479E-5</v>
      </c>
      <c r="GQ497" s="3">
        <f t="shared" ca="1" si="2950"/>
        <v>45.285414659456876</v>
      </c>
      <c r="GR497" s="3">
        <f t="shared" ca="1" si="2951"/>
        <v>1.5095386510924874E-3</v>
      </c>
      <c r="GS497" s="3">
        <f t="shared" ca="1" si="2952"/>
        <v>4.8808416385323405E-2</v>
      </c>
      <c r="GT497" s="3">
        <f>1</f>
        <v>1</v>
      </c>
      <c r="GU497" s="3">
        <f t="shared" ca="1" si="2953"/>
        <v>4.8844649797011953E-2</v>
      </c>
      <c r="GV497" s="3">
        <f t="shared" ca="1" si="2954"/>
        <v>-5.4695735404804729E-8</v>
      </c>
      <c r="GW497" s="3">
        <f t="shared" ca="1" si="2955"/>
        <v>1.119764022481512E-6</v>
      </c>
      <c r="GX497" s="3">
        <f t="shared" ca="1" si="2956"/>
        <v>5.950873490304831</v>
      </c>
      <c r="GY497" s="3">
        <f t="shared" ca="1" si="2957"/>
        <v>20.487119903368807</v>
      </c>
      <c r="GZ497" s="3">
        <f t="shared" ca="1" si="2958"/>
        <v>2.2330960694672002E-3</v>
      </c>
      <c r="HA497" s="3">
        <f t="shared" ca="1" si="2959"/>
        <v>4.557338917280003E-5</v>
      </c>
      <c r="HB497" s="3">
        <f t="shared" ca="1" si="2960"/>
        <v>45.494466903368803</v>
      </c>
      <c r="HC497" s="3">
        <f t="shared" ca="1" si="2961"/>
        <v>1.0017347663310104E-3</v>
      </c>
      <c r="HD497" s="3">
        <f t="shared" ca="1" si="2962"/>
        <v>4.9085003550219476E-2</v>
      </c>
      <c r="HE497" s="3">
        <f>1</f>
        <v>1</v>
      </c>
      <c r="HF497" s="3">
        <f t="shared" ca="1" si="2963"/>
        <v>4.9121236961908024E-2</v>
      </c>
      <c r="HG497" s="3">
        <f t="shared" ca="1" si="2964"/>
        <v>-3.6296268191199757E-8</v>
      </c>
      <c r="HH497" s="3">
        <f t="shared" ca="1" si="2965"/>
        <v>7.389008189057078E-7</v>
      </c>
      <c r="HI497" s="3">
        <f t="shared" ca="1" si="2966"/>
        <v>6.1314138521230142</v>
      </c>
      <c r="HJ497" s="3">
        <f t="shared" ca="1" si="2967"/>
        <v>20.696172147280734</v>
      </c>
      <c r="HK497" s="3">
        <f t="shared" ca="1" si="2968"/>
        <v>2.2558827640536002E-3</v>
      </c>
      <c r="HL497" s="3">
        <f t="shared" ca="1" si="2969"/>
        <v>2.2786694586400015E-5</v>
      </c>
      <c r="HM497" s="3">
        <f t="shared" ca="1" si="2970"/>
        <v>45.70351914728073</v>
      </c>
      <c r="HN497" s="3">
        <f t="shared" ca="1" si="2971"/>
        <v>4.9857636811225252E-4</v>
      </c>
      <c r="HO497" s="3">
        <f t="shared" ca="1" si="2972"/>
        <v>4.9359060443112966E-2</v>
      </c>
      <c r="HP497" s="3">
        <f>1</f>
        <v>1</v>
      </c>
      <c r="HQ497" s="3">
        <f t="shared" ca="1" si="2973"/>
        <v>4.9395293854801514E-2</v>
      </c>
      <c r="HR497" s="3">
        <f t="shared" ca="1" si="2974"/>
        <v>-1.8065122803990719E-8</v>
      </c>
      <c r="HS497" s="3">
        <f t="shared" ca="1" si="2975"/>
        <v>3.6572287845718088E-7</v>
      </c>
      <c r="HT497" s="3">
        <f t="shared" ca="1" si="2976"/>
        <v>6.4368478707340921</v>
      </c>
      <c r="HU497" s="3">
        <f t="shared" ca="1" si="2977"/>
        <v>20.903133868753542</v>
      </c>
      <c r="HV497" s="3">
        <f t="shared" ca="1" si="2978"/>
        <v>2.2784415916941364E-3</v>
      </c>
      <c r="HW497" s="3">
        <f t="shared" ca="1" si="2979"/>
        <v>2.2786694586383535E-7</v>
      </c>
      <c r="HX497" s="3">
        <f t="shared" ca="1" si="2980"/>
        <v>45.910480868753538</v>
      </c>
      <c r="HY497" s="3">
        <f t="shared" ca="1" si="2981"/>
        <v>4.9632881545120242E-6</v>
      </c>
      <c r="HZ497" s="3">
        <f t="shared" ca="1" si="2982"/>
        <v>4.9627918257001601E-2</v>
      </c>
      <c r="IA497" s="3">
        <f>1</f>
        <v>1</v>
      </c>
      <c r="IB497" s="3">
        <f t="shared" ca="1" si="2983"/>
        <v>4.9664151668690149E-2</v>
      </c>
      <c r="IC497" s="3">
        <f t="shared" ca="1" si="2984"/>
        <v>-1.7983686303131207E-10</v>
      </c>
      <c r="ID497" s="3">
        <f t="shared" ca="1" si="2985"/>
        <v>3.6210595355523623E-9</v>
      </c>
      <c r="IE497" s="3">
        <f t="shared" ca="1" si="2986"/>
        <v>8.4411643346833163</v>
      </c>
      <c r="IF497" s="3">
        <f t="shared" ca="1" si="2987"/>
        <v>21.114276635104588</v>
      </c>
      <c r="IG497" s="3">
        <f t="shared" ca="1" si="2988"/>
        <v>2.3014561532263998E-3</v>
      </c>
      <c r="IH497" s="3">
        <f t="shared" ca="1" si="2989"/>
        <v>-2.2786694586399581E-5</v>
      </c>
      <c r="II497" s="3">
        <f t="shared" ca="1" si="2990"/>
        <v>46.121623635104584</v>
      </c>
      <c r="IJ497" s="3">
        <f t="shared" ca="1" si="2991"/>
        <v>-4.9405664394381666E-4</v>
      </c>
      <c r="IK497" s="3">
        <f t="shared" ca="1" si="2992"/>
        <v>4.9899721038326392E-2</v>
      </c>
      <c r="IL497" s="3">
        <f>1</f>
        <v>1</v>
      </c>
      <c r="IM497" s="3">
        <f t="shared" ca="1" si="2993"/>
        <v>4.9405691993218022E-4</v>
      </c>
      <c r="IN497" s="3">
        <f t="shared" ca="1" si="2994"/>
        <v>-1.3635388469367387E-11</v>
      </c>
      <c r="IO497" s="3">
        <f t="shared" ca="1" si="2995"/>
        <v>2.7597279401330495E-8</v>
      </c>
      <c r="IP497" s="3">
        <f t="shared" ca="1" si="2996"/>
        <v>10.693801002323053</v>
      </c>
      <c r="IQ497" s="3">
        <f t="shared" ca="1" si="2997"/>
        <v>21.323328879016515</v>
      </c>
      <c r="IR497" s="3">
        <f t="shared" ca="1" si="2998"/>
        <v>2.3242428478127998E-3</v>
      </c>
      <c r="IS497" s="3">
        <f t="shared" ca="1" si="2999"/>
        <v>-4.5573389172799596E-5</v>
      </c>
      <c r="IT497" s="3">
        <f t="shared" ca="1" si="3000"/>
        <v>46.330675879016511</v>
      </c>
      <c r="IU497" s="3">
        <f t="shared" ca="1" si="3001"/>
        <v>-9.8365474511543033E-4</v>
      </c>
      <c r="IV497" s="3">
        <f t="shared" ca="1" si="3002"/>
        <v>5.0166392000887385E-2</v>
      </c>
      <c r="IW497" s="3">
        <f>1</f>
        <v>1</v>
      </c>
      <c r="IX497" s="3">
        <f t="shared" ca="1" si="3003"/>
        <v>9.8365502110379401E-4</v>
      </c>
      <c r="IY497" s="3">
        <f t="shared" ca="1" si="3004"/>
        <v>-1.3573863173177545E-11</v>
      </c>
      <c r="IZ497" s="3">
        <f t="shared" ca="1" si="3005"/>
        <v>1.3799220726262891E-8</v>
      </c>
      <c r="JA497" s="3">
        <f t="shared" ca="1" si="3006"/>
        <v>10.992848783781367</v>
      </c>
      <c r="JB497" s="3">
        <f t="shared" ca="1" si="3007"/>
        <v>21.532381122928442</v>
      </c>
      <c r="JC497" s="3">
        <f t="shared" ca="1" si="3008"/>
        <v>2.3470295423992002E-3</v>
      </c>
      <c r="JD497" s="3">
        <f t="shared" ca="1" si="3009"/>
        <v>-6.8360083759200045E-5</v>
      </c>
      <c r="JE497" s="3">
        <f t="shared" ca="1" si="3010"/>
        <v>46.539728122928437</v>
      </c>
      <c r="JF497" s="3">
        <f t="shared" ca="1" si="3011"/>
        <v>-1.4688543856258907E-3</v>
      </c>
      <c r="JG497" s="3">
        <f t="shared" ca="1" si="3012"/>
        <v>5.0430667239822223E-2</v>
      </c>
      <c r="JH497" s="3">
        <f>1</f>
        <v>1</v>
      </c>
      <c r="JI497" s="3">
        <f t="shared" ca="1" si="3013"/>
        <v>1.4688546616142544E-3</v>
      </c>
      <c r="JJ497" s="3">
        <f t="shared" ca="1" si="3014"/>
        <v>-1.3512890609104738E-11</v>
      </c>
      <c r="JK497" s="3">
        <f t="shared" ca="1" si="3015"/>
        <v>9.199552774294753E-9</v>
      </c>
      <c r="JL497" s="3">
        <f t="shared" ca="1" si="3016"/>
        <v>11.166981464302779</v>
      </c>
      <c r="JM497" s="3">
        <f t="shared" ca="1" si="3017"/>
        <v>21.607415832125334</v>
      </c>
      <c r="JN497" s="3">
        <f t="shared" ca="1" si="3018"/>
        <v>2.3552083257016615E-3</v>
      </c>
      <c r="JO497" s="3">
        <f t="shared" ca="1" si="3019"/>
        <v>-7.6538867061661311E-5</v>
      </c>
      <c r="JP497" s="3">
        <f t="shared" ca="1" si="3020"/>
        <v>46.614762832125336</v>
      </c>
      <c r="JQ497" s="3">
        <f t="shared" ca="1" si="3021"/>
        <v>-1.6419447919815069E-3</v>
      </c>
      <c r="JR497" s="3">
        <f t="shared" ca="1" si="3022"/>
        <v>5.0524944944663121E-2</v>
      </c>
      <c r="JS497" s="3">
        <f>1</f>
        <v>1</v>
      </c>
      <c r="JT497" s="3">
        <f t="shared" ca="1" si="3023"/>
        <v>1.6419450679698705E-3</v>
      </c>
      <c r="JU497" s="3">
        <f t="shared" ca="1" si="3024"/>
        <v>-1.3491139220581853E-11</v>
      </c>
      <c r="JV497" s="3">
        <f t="shared" ca="1" si="3025"/>
        <v>8.2165183066650743E-9</v>
      </c>
      <c r="JW497" s="3">
        <f t="shared" ca="1" si="3026"/>
        <v>11.215360723769258</v>
      </c>
      <c r="JX497" s="3">
        <f t="shared" ca="1" si="3027"/>
        <v>23.283306248705717</v>
      </c>
      <c r="JY497" s="3">
        <f t="shared" ca="1" si="3028"/>
        <v>2.5378803811089228E-3</v>
      </c>
      <c r="JZ497" s="3">
        <f t="shared" ca="1" si="3029"/>
        <v>-2.592109224689226E-4</v>
      </c>
      <c r="KA497" s="3">
        <f t="shared" ca="1" si="3030"/>
        <v>48.290653248705716</v>
      </c>
      <c r="KB497" s="3">
        <f t="shared" ca="1" si="3031"/>
        <v>-5.3677244980294388E-3</v>
      </c>
      <c r="KC497" s="3">
        <f t="shared" ca="1" si="3032"/>
        <v>5.2554277285055011E-2</v>
      </c>
      <c r="KD497" s="3">
        <f>1</f>
        <v>1</v>
      </c>
      <c r="KE497" s="3">
        <f t="shared" ca="1" si="3033"/>
        <v>5.367724774017802E-3</v>
      </c>
      <c r="KF497" s="3">
        <f t="shared" ca="1" si="3034"/>
        <v>-1.3022939488180619E-11</v>
      </c>
      <c r="KG497" s="3">
        <f t="shared" ca="1" si="3035"/>
        <v>2.4261552428531119E-9</v>
      </c>
      <c r="KH497" s="3">
        <f t="shared" ca="1" si="3036"/>
        <v>11.729790413581135</v>
      </c>
      <c r="KI497" s="3">
        <f t="shared" ca="1" si="3037"/>
        <v>24.997746665286094</v>
      </c>
      <c r="KJ497" s="3">
        <f t="shared" ca="1" si="3038"/>
        <v>2.7247543865161843E-3</v>
      </c>
      <c r="KK497" s="3">
        <f t="shared" ca="1" si="3039"/>
        <v>-4.4608492787618411E-4</v>
      </c>
      <c r="KL497" s="3">
        <f t="shared" ca="1" si="3040"/>
        <v>50.005093665286097</v>
      </c>
      <c r="KM497" s="3">
        <f t="shared" ca="1" si="3041"/>
        <v>-8.9207897671804495E-3</v>
      </c>
      <c r="KN497" s="3">
        <f t="shared" ca="1" si="3042"/>
        <v>5.4489536701092689E-2</v>
      </c>
      <c r="KO497" s="3">
        <f>1</f>
        <v>1</v>
      </c>
      <c r="KP497" s="3">
        <f t="shared" ca="1" si="3043"/>
        <v>8.9207900431688136E-3</v>
      </c>
      <c r="KQ497" s="3">
        <f t="shared" ca="1" si="3044"/>
        <v>-1.2576443898138019E-11</v>
      </c>
      <c r="KR497" s="3">
        <f t="shared" ca="1" si="3045"/>
        <v>1.4097901474691144E-9</v>
      </c>
      <c r="KS497" s="3">
        <f t="shared" ca="1" si="3046"/>
        <v>11.950403373272438</v>
      </c>
      <c r="KT497" s="3">
        <f t="shared" ca="1" si="3047"/>
        <v>26.451937081866475</v>
      </c>
      <c r="KU497" s="3">
        <f t="shared" ca="1" si="3048"/>
        <v>2.8832611419234459E-3</v>
      </c>
      <c r="KV497" s="3">
        <f t="shared" ca="1" si="3049"/>
        <v>-6.0459168328344569E-4</v>
      </c>
      <c r="KW497" s="3">
        <f t="shared" ca="1" si="3050"/>
        <v>51.459284081866471</v>
      </c>
      <c r="KX497" s="3">
        <f t="shared" ca="1" si="3051"/>
        <v>-1.1748933046204101E-2</v>
      </c>
      <c r="KY497" s="3">
        <f t="shared" ca="1" si="3052"/>
        <v>5.6029950539857327E-2</v>
      </c>
      <c r="KZ497" s="3">
        <f>1</f>
        <v>1</v>
      </c>
      <c r="LA497" s="3">
        <f t="shared" ca="1" si="3053"/>
        <v>1.1748933322192465E-2</v>
      </c>
      <c r="LB497" s="3">
        <f t="shared" ca="1" si="3054"/>
        <v>-1.2221045557145984E-11</v>
      </c>
      <c r="LC497" s="3">
        <f t="shared" ca="1" si="3055"/>
        <v>1.0401833205539446E-9</v>
      </c>
      <c r="LD497" s="3">
        <f t="shared" ca="1" si="3056"/>
        <v>12.069998467339794</v>
      </c>
      <c r="LE497" s="3">
        <f t="shared" ca="1" si="3057"/>
        <v>27.533197498446857</v>
      </c>
      <c r="LF497" s="3">
        <f t="shared" ca="1" si="3058"/>
        <v>3.0011185273307074E-3</v>
      </c>
      <c r="LG497" s="3">
        <f t="shared" ca="1" si="3059"/>
        <v>-7.2244906869070721E-4</v>
      </c>
      <c r="LH497" s="3">
        <f t="shared" ca="1" si="3060"/>
        <v>52.540544498446856</v>
      </c>
      <c r="LI497" s="3">
        <f t="shared" ca="1" si="3061"/>
        <v>-1.3750315600784522E-2</v>
      </c>
      <c r="LJ497" s="3">
        <f t="shared" ca="1" si="3062"/>
        <v>5.7120049972444104E-2</v>
      </c>
      <c r="LK497" s="3">
        <f>1</f>
        <v>1</v>
      </c>
      <c r="LL497" s="3">
        <f t="shared" ca="1" si="3063"/>
        <v>1.3750315876772886E-2</v>
      </c>
      <c r="LM497" s="3">
        <f t="shared" ca="1" si="3064"/>
        <v>-1.196954201951976E-11</v>
      </c>
      <c r="LN497" s="3">
        <f t="shared" ca="1" si="3065"/>
        <v>8.7049209420569928E-10</v>
      </c>
      <c r="LO497" s="3">
        <f t="shared" ca="1" si="3066"/>
        <v>12.138312693813369</v>
      </c>
      <c r="LQ497" s="3" t="str">
        <f t="shared" ca="1" si="3067"/>
        <v>22.01</v>
      </c>
      <c r="LR497" s="3" t="str">
        <f t="shared" ca="1" si="3068"/>
        <v>601.3</v>
      </c>
      <c r="LS497" s="3" t="str">
        <f t="shared" ca="1" si="3069"/>
        <v>587.8</v>
      </c>
      <c r="LT497" s="3" t="str">
        <f t="shared" ca="1" si="3070"/>
        <v>592.2</v>
      </c>
      <c r="LU497" s="3" t="str">
        <f t="shared" ca="1" si="3071"/>
        <v>27.08</v>
      </c>
      <c r="LV497" s="3" t="str">
        <f t="shared" ca="1" si="3072"/>
        <v>26.56</v>
      </c>
      <c r="LW497" s="3" t="str">
        <f t="shared" ca="1" si="3073"/>
        <v>26.63</v>
      </c>
      <c r="LX497" s="3" t="str">
        <f t="shared" ca="1" si="3074"/>
        <v>301</v>
      </c>
      <c r="LY497" s="3" t="str">
        <f t="shared" ca="1" si="3075"/>
        <v>14.1</v>
      </c>
      <c r="LZ497" s="3">
        <f t="shared" ca="1" si="3076"/>
        <v>18</v>
      </c>
      <c r="MA497" s="3">
        <f t="shared" ca="1" si="3077"/>
        <v>380</v>
      </c>
      <c r="MB497" s="3" t="str">
        <f t="shared" ca="1" si="3078"/>
        <v>368.2</v>
      </c>
      <c r="MC497" s="3" t="str">
        <f t="shared" ca="1" si="3079"/>
        <v>392.4</v>
      </c>
      <c r="MD497" s="3" t="str">
        <f t="shared" ca="1" si="3080"/>
        <v>366.1</v>
      </c>
      <c r="ME497" s="3" t="str">
        <f t="shared" ca="1" si="3081"/>
        <v>17.74</v>
      </c>
      <c r="MF497" s="3" t="str">
        <f t="shared" ca="1" si="3082"/>
        <v>19.16</v>
      </c>
      <c r="MG497" s="3" t="str">
        <f t="shared" ca="1" si="3083"/>
        <v>17.19</v>
      </c>
      <c r="MJ497" s="3">
        <f t="shared" ca="1" si="3084"/>
        <v>3.92</v>
      </c>
      <c r="MK497" s="3" t="str">
        <f t="shared" ca="1" si="3085"/>
        <v>3.92</v>
      </c>
      <c r="ML497" s="3" t="str">
        <f t="shared" ca="1" si="3086"/>
        <v>2.74</v>
      </c>
      <c r="MM497" s="3" t="str">
        <f t="shared" ca="1" si="3087"/>
        <v>5.70</v>
      </c>
      <c r="MN497" s="3" t="str">
        <f t="shared" ca="1" si="3088"/>
        <v>3.43</v>
      </c>
      <c r="MO497" s="3" t="str">
        <f t="shared" ca="1" si="3089"/>
        <v>6.97</v>
      </c>
      <c r="MP497" s="3" t="str">
        <f t="shared" ca="1" si="3090"/>
        <v>3.68</v>
      </c>
      <c r="MQ497" s="3" t="str">
        <f t="shared" ca="1" si="3091"/>
        <v>8.37</v>
      </c>
      <c r="MR497" s="3" t="str">
        <f t="shared" ca="1" si="3092"/>
        <v>3.88</v>
      </c>
      <c r="MS497" s="3" t="str">
        <f t="shared" ca="1" si="3093"/>
        <v>10.36</v>
      </c>
      <c r="MT497" s="3" t="str">
        <f t="shared" ca="1" si="3094"/>
        <v>4.09</v>
      </c>
      <c r="MU497" s="3" t="str">
        <f t="shared" ca="1" si="3095"/>
        <v>11.41</v>
      </c>
      <c r="MV497" s="3" t="str">
        <f t="shared" ca="1" si="3096"/>
        <v>4.19</v>
      </c>
      <c r="MW497" s="3" t="str">
        <f t="shared" ca="1" si="3097"/>
        <v>13.24</v>
      </c>
      <c r="MX497" s="3" t="str">
        <f t="shared" ca="1" si="3098"/>
        <v>4.35</v>
      </c>
      <c r="MY497" s="3" t="str">
        <f t="shared" ca="1" si="3099"/>
        <v>14.64</v>
      </c>
      <c r="MZ497" s="3" t="str">
        <f t="shared" ca="1" si="3100"/>
        <v>4.46</v>
      </c>
      <c r="NA497" s="3" t="str">
        <f t="shared" ca="1" si="3101"/>
        <v>16.07</v>
      </c>
      <c r="NB497" s="3" t="str">
        <f t="shared" ca="1" si="3102"/>
        <v>4.58</v>
      </c>
      <c r="NC497" s="3" t="str">
        <f t="shared" ca="1" si="3103"/>
        <v>18.01</v>
      </c>
      <c r="ND497" s="3" t="str">
        <f t="shared" ca="1" si="3104"/>
        <v>4.76</v>
      </c>
      <c r="NE497" s="3" t="str">
        <f t="shared" ca="1" si="3105"/>
        <v>19.28</v>
      </c>
      <c r="NF497" s="3" t="str">
        <f t="shared" ca="1" si="3106"/>
        <v>4.88</v>
      </c>
      <c r="NG497" s="3" t="str">
        <f t="shared" ca="1" si="3107"/>
        <v>21.14</v>
      </c>
      <c r="NH497" s="3" t="str">
        <f t="shared" ca="1" si="3108"/>
        <v>5.11</v>
      </c>
      <c r="NI497" s="3" t="str">
        <f t="shared" ca="1" si="3109"/>
        <v>22.16</v>
      </c>
      <c r="NJ497" s="3" t="str">
        <f t="shared" ca="1" si="3110"/>
        <v>5.28</v>
      </c>
      <c r="NK497" s="3" t="str">
        <f t="shared" ca="1" si="3111"/>
        <v>23.96</v>
      </c>
      <c r="NL497" s="3" t="str">
        <f t="shared" ca="1" si="3112"/>
        <v>5.81</v>
      </c>
      <c r="NM497" s="3" t="str">
        <f t="shared" ca="1" si="3113"/>
        <v>24.20</v>
      </c>
      <c r="NN497" s="3" t="str">
        <f t="shared" ca="1" si="3114"/>
        <v>5.95</v>
      </c>
      <c r="NO497" s="3" t="str">
        <f t="shared" ca="1" si="3115"/>
        <v>24.41</v>
      </c>
      <c r="NP497" s="3" t="str">
        <f t="shared" ca="1" si="3116"/>
        <v>6.13</v>
      </c>
      <c r="NQ497" s="3" t="str">
        <f t="shared" ca="1" si="3117"/>
        <v>24.62</v>
      </c>
      <c r="NR497" s="3" t="str">
        <f t="shared" ca="1" si="3118"/>
        <v>6.44</v>
      </c>
      <c r="NS497" s="3" t="str">
        <f t="shared" ca="1" si="3119"/>
        <v>24.82</v>
      </c>
      <c r="NT497" s="3" t="str">
        <f t="shared" ca="1" si="3120"/>
        <v>8.44</v>
      </c>
      <c r="NU497" s="3" t="str">
        <f t="shared" ca="1" si="3121"/>
        <v>25.03</v>
      </c>
      <c r="NV497" s="3" t="str">
        <f t="shared" ca="1" si="3122"/>
        <v>10.69</v>
      </c>
      <c r="NW497" s="3" t="str">
        <f t="shared" ca="1" si="3123"/>
        <v>25.24</v>
      </c>
      <c r="NX497" s="3" t="str">
        <f t="shared" ca="1" si="3124"/>
        <v>10.99</v>
      </c>
      <c r="NY497" s="3" t="str">
        <f t="shared" ca="1" si="3125"/>
        <v>25.45</v>
      </c>
      <c r="NZ497" s="3" t="str">
        <f t="shared" ca="1" si="3126"/>
        <v>11.17</v>
      </c>
      <c r="OA497" s="3" t="str">
        <f t="shared" ca="1" si="3127"/>
        <v>25.53</v>
      </c>
      <c r="OB497" s="3" t="str">
        <f t="shared" ca="1" si="3128"/>
        <v>11.22</v>
      </c>
      <c r="OC497" s="3" t="str">
        <f t="shared" ca="1" si="3129"/>
        <v>27.20</v>
      </c>
      <c r="OD497" s="3" t="str">
        <f t="shared" ca="1" si="3130"/>
        <v>11.73</v>
      </c>
      <c r="OE497" s="3" t="str">
        <f t="shared" ca="1" si="3131"/>
        <v>28.92</v>
      </c>
      <c r="OF497" s="3" t="str">
        <f t="shared" ca="1" si="3132"/>
        <v>11.95</v>
      </c>
      <c r="OG497" s="3" t="str">
        <f t="shared" ca="1" si="3133"/>
        <v>30.37</v>
      </c>
      <c r="OH497" s="3" t="str">
        <f t="shared" ca="1" si="3134"/>
        <v>12.07</v>
      </c>
      <c r="OI497" s="3" t="str">
        <f t="shared" ca="1" si="3135"/>
        <v>31.45</v>
      </c>
      <c r="OJ497" s="3" t="str">
        <f t="shared" ca="1" si="3136"/>
        <v>12.14</v>
      </c>
      <c r="OK497" s="3" t="str" cm="1">
        <f t="array" aca="1" ref="OK497" ca="1">_xlfn.IFS(VALUE(NP497)&gt;8.8,NO497,VALUE(NR497)&gt;8.8,NQ497,VALUE(NT497)&gt;8.8,NS497,VALUE(NV497)&gt;8.8,NU497,VALUE(NX497)&gt;8.8,NW497)</f>
        <v>25.03</v>
      </c>
      <c r="OL497" s="3" t="str" cm="1">
        <f t="array" aca="1" ref="OL497" ca="1">_xlfn.IFS(VALUE(NP497)&gt;8.8,NP497,VALUE(NR497)&gt;8.8,NR497,VALUE(NT497)&gt;8.8,NT497,VALUE(NV497)&gt;8.8,NV497,VALUE(NX497)&gt;8.8,NX497)</f>
        <v>10.69</v>
      </c>
      <c r="ON497" s="3" t="str">
        <f t="shared" ca="1" si="3137"/>
        <v>CALIBRATION OF NaOH:  A ~  M solution of NaOH was made by adding 22.01 mL of 3M NaOH to 600 mL of DI water.    Three titrations were run to calibrate the solution.  Titration 1: 601.3 mg of dry KHP was placed in a 250 mL Erlenmeyer flask with ~50 mL of DI water and 2 drops of phenolphthalein.  It required 27.08 mL of the NaOH solution to bring the solution to a faint pink color for 30 seconds.    Titration 2: 587.8 mg of dry KHP was placed in a 250 mL Erlenmeyer flask with ~50 mL of DI water and 2 drops of phenolphthalein.  It required 26.56 mL of the NaOH solution to bring the solution to a faint pink color for 30 seconds.    Titration 3: 592.2 mg of dry KHP was placed in a 250 mL Erlenmeyer flask with ~50 mL of DI water and 2 drops of phenolphthalein.  It required 26.63 mL of the NaOH solution to bring the solution to a faint pink color for 30 seconds.      DETERMINATION OF MOLECULAR WEIGHT:  A rough titration was performed first -  301 mg of the unknown acid was placed in a 250 mL Erlenmeyer flask with ~50 mL of DI water and 2 drops of phenolphthalein.  It required ~14.1 mL of the NaOH solution to turn it pink.  You then decide to create solutions that will require ~18 mL of the NaOH solution to neutralize and calculate that the samples must be around 380 mg.   You then perform three precise titrations for molecular weight.     Titration 1: 368.2 mg of the unknown acid was placed in a 250 mL Erlenmeyer flask with ~50 mL of DI water and 2 drops of phenolphthalein.  It required 17.74 mL of the NaOH solution to bring the solution to a faint pink color for 30 seconds.    Titration 2: 392.4 mg of the unknown acid was placed in a 250 mL Erlenmeyer flask with ~50 mL of DI water and 2 drops of phenolphthalein.  It required 19.16 mL of the NaOH solution to bring the solution to a faint pink color for 30 seconds.    Titration 3: 366.1 mg of the unknown acid was placed in a 250 mL Erlenmeyer flask with ~50 mL of DI water and 2 drops of phenolphthalein.  It required 17.1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92 mL.  Readings - [vol: 3.92 mL, pH: 2.74], [vol: 5.70 mL, pH: 3.43], [vol: 6.97 mL, pH: 3.68], [vol: 8.37 mL, pH: 3.88], [vol: 10.36 mL, pH: 4.09], [vol: 11.41 mL, pH: 4.19], [vol: 13.24 mL, pH: 4.35], [vol: 14.64 mL, pH: 4.46], [vol: 16.07 mL, pH: 4.58], [vol: 18.01 mL, pH: 4.76], [vol: 19.28 mL, pH: 4.88], [vol: 21.14 mL, pH: 5.11], [vol: 22.16 mL, pH: 5.28], [vol: 23.96 mL, pH: 5.81], [vol: 24.20 mL, pH: 5.95], [vol: 24.41 mL, pH: 6.13], [vol: 24.62 mL, pH: 6.44], [vol: 24.82 mL, pH: 8.44], [vol: 25.03 mL, pH: 10.69], [vol: 25.24 mL, pH: 10.99], [vol: 25.45 mL, pH: 11.17], [vol: 25.53 mL, pH: 11.22], [vol: 27.20 mL, pH: 11.73], [vol: 28.92 mL, pH: 11.95], [vol: 30.37 mL, pH: 12.07], [vol: 31.45 mL, pH: 12.14]    You also note that the first sign of the pink indicator occurred at [vol: 25.03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98" spans="4:404" x14ac:dyDescent="0.35">
      <c r="D498" s="3" t="str">
        <f ca="1">VLOOKUP(RANDBETWEEN(1,17),'Unknown Acids'!$C$4:$F$20,2,FALSE)</f>
        <v>Pi</v>
      </c>
      <c r="E498" s="3">
        <f ca="1">VLOOKUP(D498,'Unknown Acids'!$D$4:$F$20,2,FALSE)</f>
        <v>212.22</v>
      </c>
      <c r="F498" s="3">
        <f ca="1">VLOOKUP(D498,'Unknown Acids'!$D$4:$F$20,3,FALSE)</f>
        <v>4.95</v>
      </c>
      <c r="G498" s="3">
        <f t="shared" ca="1" si="2780"/>
        <v>1.1220184543019627E-5</v>
      </c>
      <c r="H498" s="3">
        <f t="shared" ca="1" si="2781"/>
        <v>1.3757168821924916E-5</v>
      </c>
      <c r="I498" s="3">
        <f t="shared" ca="1" si="2782"/>
        <v>7.268937475029685E-10</v>
      </c>
      <c r="J498" s="3">
        <f t="shared" ca="1" si="2783"/>
        <v>9.9048000000000011E-2</v>
      </c>
      <c r="K498" s="3">
        <f t="shared" ca="1" si="2784"/>
        <v>25.004238999999998</v>
      </c>
      <c r="L498" s="3">
        <f t="shared" ca="1" si="2785"/>
        <v>0.1026</v>
      </c>
      <c r="M498" s="3">
        <f t="shared" ca="1" si="2786"/>
        <v>24.138595170292401</v>
      </c>
      <c r="N498" s="3">
        <f t="shared" ca="1" si="2787"/>
        <v>30.897401817974274</v>
      </c>
      <c r="O498" s="3">
        <f t="shared" si="2788"/>
        <v>0.3</v>
      </c>
      <c r="Q498" s="3" t="str">
        <f t="shared" ca="1" si="2789"/>
        <v>598.3</v>
      </c>
      <c r="R498" s="3" t="str">
        <f t="shared" ca="1" si="2789"/>
        <v>584.5</v>
      </c>
      <c r="S498" s="3" t="str">
        <f t="shared" ca="1" si="2789"/>
        <v>624.7</v>
      </c>
      <c r="T498" s="3" t="str">
        <f t="shared" ca="1" si="2790"/>
        <v>28.68</v>
      </c>
      <c r="U498" s="3" t="str">
        <f t="shared" ca="1" si="2791"/>
        <v>27.95</v>
      </c>
      <c r="V498" s="3" t="str">
        <f t="shared" ca="1" si="2792"/>
        <v>29.88</v>
      </c>
      <c r="W498" s="3">
        <f t="shared" si="2793"/>
        <v>0.1</v>
      </c>
      <c r="X498" s="3">
        <f t="shared" ca="1" si="2794"/>
        <v>0.1023</v>
      </c>
      <c r="Y498" s="3">
        <f t="shared" ca="1" si="2795"/>
        <v>0.29239766081870833</v>
      </c>
      <c r="AA498" s="3" t="str">
        <f t="shared" ca="1" si="2796"/>
        <v>296.9</v>
      </c>
      <c r="AB498" s="3" t="str">
        <f t="shared" ca="1" si="2797"/>
        <v>13.6</v>
      </c>
      <c r="AC498" s="3">
        <f t="shared" ca="1" si="2798"/>
        <v>410</v>
      </c>
      <c r="AD498" s="3">
        <f t="shared" ca="1" si="2799"/>
        <v>19</v>
      </c>
      <c r="AE498" s="3" t="str">
        <f t="shared" ca="1" si="2800"/>
        <v>420.8</v>
      </c>
      <c r="AF498" s="3" t="str">
        <f t="shared" ca="1" si="2800"/>
        <v>410.8</v>
      </c>
      <c r="AG498" s="3" t="str">
        <f t="shared" ca="1" si="2800"/>
        <v>422.6</v>
      </c>
      <c r="AH498" s="3" t="str">
        <f t="shared" ca="1" si="2801"/>
        <v>19.61</v>
      </c>
      <c r="AI498" s="3" t="str">
        <f t="shared" ca="1" si="2802"/>
        <v>19.81</v>
      </c>
      <c r="AJ498" s="3" t="str">
        <f t="shared" ca="1" si="2803"/>
        <v>20.07</v>
      </c>
      <c r="AK498" s="3">
        <f t="shared" si="2804"/>
        <v>0.5</v>
      </c>
      <c r="AL498" s="3">
        <f t="shared" ca="1" si="2805"/>
        <v>206.09887268082375</v>
      </c>
      <c r="AM498" s="3">
        <f t="shared" ca="1" si="2806"/>
        <v>2.8843310334446577</v>
      </c>
      <c r="AO498" s="3">
        <f t="shared" ca="1" si="2807"/>
        <v>4.08</v>
      </c>
      <c r="AP498" s="3">
        <f>0</f>
        <v>0</v>
      </c>
      <c r="AQ498" s="3">
        <f t="shared" ca="1" si="2808"/>
        <v>0</v>
      </c>
      <c r="AR498" s="3">
        <f t="shared" ca="1" si="2809"/>
        <v>2.4766198644720003E-3</v>
      </c>
      <c r="AS498" s="3">
        <f t="shared" ca="1" si="2810"/>
        <v>25.004238999999998</v>
      </c>
      <c r="AT498" s="3">
        <f t="shared" ca="1" si="2811"/>
        <v>9.9048000000000025E-2</v>
      </c>
      <c r="AU498" s="3">
        <f t="shared" ca="1" si="2812"/>
        <v>0</v>
      </c>
      <c r="AV498" s="3">
        <f>1</f>
        <v>1</v>
      </c>
      <c r="AW498" s="3">
        <f t="shared" ca="1" si="2813"/>
        <v>1.3757168821924916E-5</v>
      </c>
      <c r="AX498" s="3">
        <f t="shared" ca="1" si="2814"/>
        <v>-1.3626200574740194E-6</v>
      </c>
      <c r="AY498" s="3">
        <f t="shared" ca="1" si="2815"/>
        <v>1.1604548608383023E-3</v>
      </c>
      <c r="AZ498" s="3">
        <f t="shared" ca="1" si="2816"/>
        <v>2.9353717479871317</v>
      </c>
      <c r="BA498" s="3">
        <f t="shared" ca="1" si="2817"/>
        <v>1.7195424125754386</v>
      </c>
      <c r="BB498" s="3">
        <f t="shared" ca="1" si="2818"/>
        <v>1.7642505153024E-4</v>
      </c>
      <c r="BC498" s="3">
        <f t="shared" ca="1" si="2819"/>
        <v>2.3001948129417601E-3</v>
      </c>
      <c r="BD498" s="3">
        <f t="shared" ca="1" si="2820"/>
        <v>26.723781412575438</v>
      </c>
      <c r="BE498" s="3">
        <f t="shared" ca="1" si="2821"/>
        <v>8.6072954176288657E-2</v>
      </c>
      <c r="BF498" s="3">
        <f t="shared" ca="1" si="2822"/>
        <v>6.6017996782154293E-3</v>
      </c>
      <c r="BG498" s="3">
        <f>1</f>
        <v>1</v>
      </c>
      <c r="BH498" s="3">
        <f t="shared" ca="1" si="2823"/>
        <v>6.6155568470373542E-3</v>
      </c>
      <c r="BI498" s="3">
        <f t="shared" ca="1" si="2824"/>
        <v>-1.1841201616050102E-6</v>
      </c>
      <c r="BJ498" s="3">
        <f t="shared" ca="1" si="2825"/>
        <v>1.7439306288182964E-4</v>
      </c>
      <c r="BK498" s="3">
        <f t="shared" ca="1" si="2826"/>
        <v>3.7584707947019749</v>
      </c>
      <c r="BL498" s="3">
        <f t="shared" ca="1" si="2827"/>
        <v>3.2687148251508771</v>
      </c>
      <c r="BM498" s="3">
        <f t="shared" ca="1" si="2828"/>
        <v>3.3537014106047996E-4</v>
      </c>
      <c r="BN498" s="3">
        <f t="shared" ca="1" si="2829"/>
        <v>2.1412497234115204E-3</v>
      </c>
      <c r="BO498" s="3">
        <f t="shared" ca="1" si="2830"/>
        <v>28.272953825150875</v>
      </c>
      <c r="BP498" s="3">
        <f t="shared" ca="1" si="2831"/>
        <v>7.5734913891689695E-2</v>
      </c>
      <c r="BQ498" s="3">
        <f t="shared" ca="1" si="2832"/>
        <v>1.1861871353609452E-2</v>
      </c>
      <c r="BR498" s="3">
        <f>1</f>
        <v>1</v>
      </c>
      <c r="BS498" s="3">
        <f t="shared" ca="1" si="2833"/>
        <v>1.1875628522431377E-2</v>
      </c>
      <c r="BT498" s="3">
        <f t="shared" ca="1" si="2834"/>
        <v>-1.0418979961219216E-6</v>
      </c>
      <c r="BU498" s="3">
        <f t="shared" ca="1" si="2835"/>
        <v>8.7095380996245544E-5</v>
      </c>
      <c r="BV498" s="3">
        <f t="shared" ca="1" si="2836"/>
        <v>4.0600048766919308</v>
      </c>
      <c r="BW498" s="3">
        <f t="shared" ca="1" si="2837"/>
        <v>5.3771772377263165</v>
      </c>
      <c r="BX498" s="3">
        <f t="shared" ca="1" si="2838"/>
        <v>5.5169838459072004E-4</v>
      </c>
      <c r="BY498" s="3">
        <f t="shared" ca="1" si="2839"/>
        <v>1.9249214798812801E-3</v>
      </c>
      <c r="BZ498" s="3">
        <f t="shared" ca="1" si="2840"/>
        <v>30.381416237726313</v>
      </c>
      <c r="CA498" s="3">
        <f t="shared" ca="1" si="2841"/>
        <v>6.335851708884449E-2</v>
      </c>
      <c r="CB498" s="3">
        <f t="shared" ca="1" si="2842"/>
        <v>1.8159073963959757E-2</v>
      </c>
      <c r="CC498" s="3">
        <f>1</f>
        <v>1</v>
      </c>
      <c r="CD498" s="3">
        <f t="shared" ca="1" si="2843"/>
        <v>1.8172831132781682E-2</v>
      </c>
      <c r="CE498" s="3">
        <f t="shared" ca="1" si="2844"/>
        <v>-8.7163381589804836E-7</v>
      </c>
      <c r="CF498" s="3">
        <f t="shared" ca="1" si="2845"/>
        <v>4.7837641236361111E-5</v>
      </c>
      <c r="CG498" s="3">
        <f t="shared" ca="1" si="2846"/>
        <v>4.3202302425499006</v>
      </c>
      <c r="CH498" s="3">
        <f t="shared" ca="1" si="2847"/>
        <v>7.3270896503017546</v>
      </c>
      <c r="CI498" s="3">
        <f t="shared" ca="1" si="2848"/>
        <v>7.5175939812096009E-4</v>
      </c>
      <c r="CJ498" s="3">
        <f t="shared" ca="1" si="2849"/>
        <v>1.7248604663510402E-3</v>
      </c>
      <c r="CK498" s="3">
        <f t="shared" ca="1" si="2850"/>
        <v>32.331328650301757</v>
      </c>
      <c r="CL498" s="3">
        <f t="shared" ca="1" si="2851"/>
        <v>5.3349507686716785E-2</v>
      </c>
      <c r="CM498" s="3">
        <f t="shared" ca="1" si="2852"/>
        <v>2.3251732282704805E-2</v>
      </c>
      <c r="CN498" s="3">
        <f>1</f>
        <v>1</v>
      </c>
      <c r="CO498" s="3">
        <f t="shared" ca="1" si="2853"/>
        <v>2.326548945152673E-2</v>
      </c>
      <c r="CP498" s="3">
        <f t="shared" ca="1" si="2854"/>
        <v>-7.3393818381274378E-7</v>
      </c>
      <c r="CQ498" s="3">
        <f t="shared" ca="1" si="2855"/>
        <v>3.1503558570612072E-5</v>
      </c>
      <c r="CR498" s="3">
        <f t="shared" ca="1" si="2856"/>
        <v>4.5016403865186296</v>
      </c>
      <c r="CS498" s="3">
        <f t="shared" ca="1" si="2857"/>
        <v>8.6234820628771924</v>
      </c>
      <c r="CT498" s="3">
        <f t="shared" ca="1" si="2858"/>
        <v>8.8476925965119994E-4</v>
      </c>
      <c r="CU498" s="3">
        <f t="shared" ca="1" si="2859"/>
        <v>1.5918506048208003E-3</v>
      </c>
      <c r="CV498" s="3">
        <f t="shared" ca="1" si="2860"/>
        <v>33.627721062877193</v>
      </c>
      <c r="CW498" s="3">
        <f t="shared" ca="1" si="2861"/>
        <v>4.7337451201178757E-2</v>
      </c>
      <c r="CX498" s="3">
        <f t="shared" ca="1" si="2862"/>
        <v>2.6310711272906545E-2</v>
      </c>
      <c r="CY498" s="3">
        <f>1</f>
        <v>1</v>
      </c>
      <c r="CZ498" s="3">
        <f t="shared" ca="1" si="2863"/>
        <v>2.632446844172847E-2</v>
      </c>
      <c r="DA498" s="3">
        <f t="shared" ca="1" si="2864"/>
        <v>-6.5122930777424859E-7</v>
      </c>
      <c r="DB498" s="3">
        <f t="shared" ca="1" si="2865"/>
        <v>2.4715350308917097E-5</v>
      </c>
      <c r="DC498" s="3">
        <f t="shared" ca="1" si="2866"/>
        <v>4.6070332295830756</v>
      </c>
      <c r="DD498" s="3">
        <f t="shared" ca="1" si="2867"/>
        <v>10.423784475452631</v>
      </c>
      <c r="DE498" s="3">
        <f t="shared" ca="1" si="2868"/>
        <v>1.0694802871814399E-3</v>
      </c>
      <c r="DF498" s="3">
        <f t="shared" ca="1" si="2869"/>
        <v>1.4071395772905604E-3</v>
      </c>
      <c r="DG498" s="3">
        <f t="shared" ca="1" si="2870"/>
        <v>35.428023475452633</v>
      </c>
      <c r="DH498" s="3">
        <f t="shared" ca="1" si="2871"/>
        <v>3.9718263658302562E-2</v>
      </c>
      <c r="DI498" s="3">
        <f t="shared" ca="1" si="2872"/>
        <v>3.0187410480927941E-2</v>
      </c>
      <c r="DJ498" s="3">
        <f>1</f>
        <v>1</v>
      </c>
      <c r="DK498" s="3">
        <f t="shared" ca="1" si="2873"/>
        <v>3.0201167649749866E-2</v>
      </c>
      <c r="DL498" s="3">
        <f t="shared" ca="1" si="2874"/>
        <v>-5.4641085846099342E-7</v>
      </c>
      <c r="DM498" s="3">
        <f t="shared" ca="1" si="2875"/>
        <v>1.8081549771582078E-5</v>
      </c>
      <c r="DN498" s="3">
        <f t="shared" ca="1" si="2876"/>
        <v>4.7427643488384446</v>
      </c>
      <c r="DO498" s="3">
        <f t="shared" ca="1" si="2877"/>
        <v>12.26233688802807</v>
      </c>
      <c r="DP498" s="3">
        <f t="shared" ca="1" si="2878"/>
        <v>1.2581157647116798E-3</v>
      </c>
      <c r="DQ498" s="3">
        <f t="shared" ca="1" si="2879"/>
        <v>1.2185040997603205E-3</v>
      </c>
      <c r="DR498" s="3">
        <f t="shared" ca="1" si="2880"/>
        <v>37.266575888028072</v>
      </c>
      <c r="DS498" s="3">
        <f t="shared" ca="1" si="2881"/>
        <v>3.2696969622899169E-2</v>
      </c>
      <c r="DT498" s="3">
        <f t="shared" ca="1" si="2882"/>
        <v>3.3759897031909791E-2</v>
      </c>
      <c r="DU498" s="3">
        <f>1</f>
        <v>1</v>
      </c>
      <c r="DV498" s="3">
        <f t="shared" ca="1" si="2883"/>
        <v>3.3773654200731716E-2</v>
      </c>
      <c r="DW498" s="3">
        <f t="shared" ca="1" si="2884"/>
        <v>-4.498177310675745E-7</v>
      </c>
      <c r="DX498" s="3">
        <f t="shared" ca="1" si="2885"/>
        <v>1.3313350196032803E-5</v>
      </c>
      <c r="DY498" s="3">
        <f t="shared" ca="1" si="2886"/>
        <v>4.8757126441069101</v>
      </c>
      <c r="DZ498" s="3">
        <f t="shared" ca="1" si="2887"/>
        <v>14.109529300603509</v>
      </c>
      <c r="EA498" s="3">
        <f t="shared" ca="1" si="2888"/>
        <v>1.4476377062419199E-3</v>
      </c>
      <c r="EB498" s="3">
        <f t="shared" ca="1" si="2889"/>
        <v>1.0289821582300804E-3</v>
      </c>
      <c r="EC498" s="3">
        <f t="shared" ca="1" si="2890"/>
        <v>39.11376830060351</v>
      </c>
      <c r="ED498" s="3">
        <f t="shared" ca="1" si="2891"/>
        <v>2.6307415596522919E-2</v>
      </c>
      <c r="EE498" s="3">
        <f t="shared" ca="1" si="2892"/>
        <v>3.701094957448995E-2</v>
      </c>
      <c r="EF498" s="3">
        <f>1</f>
        <v>1</v>
      </c>
      <c r="EG498" s="3">
        <f t="shared" ca="1" si="2893"/>
        <v>3.7024706743311875E-2</v>
      </c>
      <c r="EH498" s="3">
        <f t="shared" ca="1" si="2894"/>
        <v>-3.6191555762990635E-7</v>
      </c>
      <c r="EI498" s="3">
        <f t="shared" ca="1" si="2895"/>
        <v>9.7723949695240064E-6</v>
      </c>
      <c r="EJ498" s="3">
        <f t="shared" ca="1" si="2896"/>
        <v>5.0099989885243952</v>
      </c>
      <c r="EK498" s="3">
        <f t="shared" ca="1" si="2897"/>
        <v>16.285371713178947</v>
      </c>
      <c r="EL498" s="3">
        <f t="shared" ca="1" si="2898"/>
        <v>1.6708791377721599E-3</v>
      </c>
      <c r="EM498" s="3">
        <f t="shared" ca="1" si="2899"/>
        <v>8.0574072669984038E-4</v>
      </c>
      <c r="EN498" s="3">
        <f t="shared" ca="1" si="2900"/>
        <v>41.289610713178945</v>
      </c>
      <c r="EO498" s="3">
        <f t="shared" ca="1" si="2901"/>
        <v>1.9514369663036362E-2</v>
      </c>
      <c r="EP498" s="3">
        <f t="shared" ca="1" si="2902"/>
        <v>4.0467301796062796E-2</v>
      </c>
      <c r="EQ498" s="3">
        <f>1</f>
        <v>1</v>
      </c>
      <c r="ER498" s="3">
        <f t="shared" ca="1" si="2903"/>
        <v>4.0481058964884721E-2</v>
      </c>
      <c r="ES498" s="3">
        <f t="shared" ca="1" si="2904"/>
        <v>-2.6846247790784128E-7</v>
      </c>
      <c r="ET498" s="3">
        <f t="shared" ca="1" si="2905"/>
        <v>6.6307186210520785E-6</v>
      </c>
      <c r="EU498" s="3">
        <f t="shared" ca="1" si="2906"/>
        <v>5.1784394012717065</v>
      </c>
      <c r="EV498" s="3">
        <f t="shared" ca="1" si="2907"/>
        <v>18.107424125754385</v>
      </c>
      <c r="EW498" s="3">
        <f t="shared" ca="1" si="2908"/>
        <v>1.8578217153023997E-3</v>
      </c>
      <c r="EX498" s="3">
        <f t="shared" ca="1" si="2909"/>
        <v>6.1879814916960055E-4</v>
      </c>
      <c r="EY498" s="3">
        <f t="shared" ca="1" si="2910"/>
        <v>43.111663125754383</v>
      </c>
      <c r="EZ498" s="3">
        <f t="shared" ca="1" si="2911"/>
        <v>1.4353381528441619E-2</v>
      </c>
      <c r="FA498" s="3">
        <f t="shared" ca="1" si="2912"/>
        <v>4.3093250888587495E-2</v>
      </c>
      <c r="FB498" s="3">
        <f>1</f>
        <v>1</v>
      </c>
      <c r="FC498" s="3">
        <f t="shared" ca="1" si="2913"/>
        <v>4.310700805740942E-2</v>
      </c>
      <c r="FD498" s="3">
        <f t="shared" ca="1" si="2914"/>
        <v>-1.9746189285227002E-7</v>
      </c>
      <c r="FE498" s="3">
        <f t="shared" ca="1" si="2915"/>
        <v>4.5802509394919644E-6</v>
      </c>
      <c r="FF498" s="3">
        <f t="shared" ca="1" si="2916"/>
        <v>5.3391107275308043</v>
      </c>
      <c r="FG498" s="3">
        <f t="shared" ca="1" si="2917"/>
        <v>19.843496538329823</v>
      </c>
      <c r="FH498" s="3">
        <f t="shared" ca="1" si="2918"/>
        <v>2.0359427448326398E-3</v>
      </c>
      <c r="FI498" s="3">
        <f t="shared" ca="1" si="2919"/>
        <v>4.4067711963936048E-4</v>
      </c>
      <c r="FJ498" s="3">
        <f t="shared" ca="1" si="2920"/>
        <v>44.847735538329822</v>
      </c>
      <c r="FK498" s="3">
        <f t="shared" ca="1" si="2921"/>
        <v>9.8260729187258262E-3</v>
      </c>
      <c r="FL498" s="3">
        <f t="shared" ca="1" si="2922"/>
        <v>4.5396779132640695E-2</v>
      </c>
      <c r="FM498" s="3">
        <f>1</f>
        <v>1</v>
      </c>
      <c r="FN498" s="3">
        <f t="shared" ca="1" si="2923"/>
        <v>4.541053630146262E-2</v>
      </c>
      <c r="FO498" s="3">
        <f t="shared" ca="1" si="2924"/>
        <v>-1.3517894399945568E-7</v>
      </c>
      <c r="FP498" s="3">
        <f t="shared" ca="1" si="2925"/>
        <v>2.9766238128711708E-6</v>
      </c>
      <c r="FQ498" s="3">
        <f t="shared" ca="1" si="2926"/>
        <v>5.526276048227829</v>
      </c>
      <c r="FR498" s="3">
        <f t="shared" ca="1" si="2927"/>
        <v>21.129868950905266</v>
      </c>
      <c r="FS498" s="3">
        <f t="shared" ca="1" si="2928"/>
        <v>2.1679245543628801E-3</v>
      </c>
      <c r="FT498" s="3">
        <f t="shared" ca="1" si="2929"/>
        <v>3.0869531010912013E-4</v>
      </c>
      <c r="FU498" s="3">
        <f t="shared" ca="1" si="2930"/>
        <v>46.134107950905261</v>
      </c>
      <c r="FV498" s="3">
        <f t="shared" ca="1" si="2931"/>
        <v>6.691259977057014E-3</v>
      </c>
      <c r="FW498" s="3">
        <f t="shared" ca="1" si="2932"/>
        <v>4.6991795239000399E-2</v>
      </c>
      <c r="FX498" s="3">
        <f>1</f>
        <v>1</v>
      </c>
      <c r="FY498" s="3">
        <f t="shared" ca="1" si="2933"/>
        <v>4.7005552407822324E-2</v>
      </c>
      <c r="FZ498" s="3">
        <f t="shared" ca="1" si="2934"/>
        <v>-9.2052793135762786E-8</v>
      </c>
      <c r="GA498" s="3">
        <f t="shared" ca="1" si="2935"/>
        <v>1.9582571345218291E-6</v>
      </c>
      <c r="GB498" s="3">
        <f t="shared" ca="1" si="2936"/>
        <v>5.7081302825165867</v>
      </c>
      <c r="GC498" s="3">
        <f t="shared" ca="1" si="2937"/>
        <v>23.152561363480704</v>
      </c>
      <c r="GD498" s="3">
        <f t="shared" ca="1" si="2938"/>
        <v>2.3754527958931198E-3</v>
      </c>
      <c r="GE498" s="3">
        <f t="shared" ca="1" si="2939"/>
        <v>1.0116706857888052E-4</v>
      </c>
      <c r="GF498" s="3">
        <f t="shared" ca="1" si="2940"/>
        <v>48.156800363480698</v>
      </c>
      <c r="GG498" s="3">
        <f t="shared" ca="1" si="2941"/>
        <v>2.1007846828544636E-3</v>
      </c>
      <c r="GH498" s="3">
        <f t="shared" ca="1" si="2942"/>
        <v>4.932746316124699E-2</v>
      </c>
      <c r="GI498" s="3">
        <f>1</f>
        <v>1</v>
      </c>
      <c r="GJ498" s="3">
        <f t="shared" ca="1" si="2943"/>
        <v>4.9341220330068915E-2</v>
      </c>
      <c r="GK498" s="3">
        <f t="shared" ca="1" si="2944"/>
        <v>-2.8900849540542847E-8</v>
      </c>
      <c r="GL498" s="3">
        <f t="shared" ca="1" si="2945"/>
        <v>5.8572743581730702E-7</v>
      </c>
      <c r="GM498" s="3">
        <f t="shared" ca="1" si="2946"/>
        <v>6.232304432886842</v>
      </c>
      <c r="GN498" s="3">
        <f t="shared" ca="1" si="2947"/>
        <v>23.41443731518363</v>
      </c>
      <c r="GO498" s="3">
        <f t="shared" ca="1" si="2948"/>
        <v>2.4023212685378406E-3</v>
      </c>
      <c r="GP498" s="3">
        <f t="shared" ca="1" si="2949"/>
        <v>7.4298595934159644E-5</v>
      </c>
      <c r="GQ498" s="3">
        <f t="shared" ca="1" si="2950"/>
        <v>48.418676315183632</v>
      </c>
      <c r="GR498" s="3">
        <f t="shared" ca="1" si="2951"/>
        <v>1.5345028321408348E-3</v>
      </c>
      <c r="GS498" s="3">
        <f t="shared" ca="1" si="2952"/>
        <v>4.9615591572553915E-2</v>
      </c>
      <c r="GT498" s="3">
        <f>1</f>
        <v>1</v>
      </c>
      <c r="GU498" s="3">
        <f t="shared" ca="1" si="2953"/>
        <v>4.9629348741375839E-2</v>
      </c>
      <c r="GV498" s="3">
        <f t="shared" ca="1" si="2954"/>
        <v>-2.1110414519483376E-8</v>
      </c>
      <c r="GW498" s="3">
        <f t="shared" ca="1" si="2955"/>
        <v>4.2535786032651957E-7</v>
      </c>
      <c r="GX498" s="3">
        <f t="shared" ca="1" si="2956"/>
        <v>6.371245537315664</v>
      </c>
      <c r="GY498" s="3">
        <f t="shared" ca="1" si="2957"/>
        <v>23.655823266886554</v>
      </c>
      <c r="GZ498" s="3">
        <f t="shared" ca="1" si="2958"/>
        <v>2.4270874671825605E-3</v>
      </c>
      <c r="HA498" s="3">
        <f t="shared" ca="1" si="2959"/>
        <v>4.9532397289439763E-5</v>
      </c>
      <c r="HB498" s="3">
        <f t="shared" ca="1" si="2960"/>
        <v>48.660062266886555</v>
      </c>
      <c r="HC498" s="3">
        <f t="shared" ca="1" si="2961"/>
        <v>1.0179271250778245E-3</v>
      </c>
      <c r="HD498" s="3">
        <f t="shared" ca="1" si="2962"/>
        <v>4.9878429128813649E-2</v>
      </c>
      <c r="HE498" s="3">
        <f>1</f>
        <v>1</v>
      </c>
      <c r="HF498" s="3">
        <f t="shared" ca="1" si="2963"/>
        <v>4.9892186297635574E-2</v>
      </c>
      <c r="HG498" s="3">
        <f t="shared" ca="1" si="2964"/>
        <v>-1.4003795308112311E-8</v>
      </c>
      <c r="HH498" s="3">
        <f t="shared" ca="1" si="2965"/>
        <v>2.8067955257574106E-7</v>
      </c>
      <c r="HI498" s="3">
        <f t="shared" ca="1" si="2966"/>
        <v>6.5517892244406486</v>
      </c>
      <c r="HJ498" s="3">
        <f t="shared" ca="1" si="2967"/>
        <v>23.897209218589477</v>
      </c>
      <c r="HK498" s="3">
        <f t="shared" ca="1" si="2968"/>
        <v>2.4518536658272804E-3</v>
      </c>
      <c r="HL498" s="3">
        <f t="shared" ca="1" si="2969"/>
        <v>2.4766198644719881E-5</v>
      </c>
      <c r="HM498" s="3">
        <f t="shared" ca="1" si="2970"/>
        <v>48.901448218589479</v>
      </c>
      <c r="HN498" s="3">
        <f t="shared" ca="1" si="2971"/>
        <v>5.0645123093318153E-4</v>
      </c>
      <c r="HO498" s="3">
        <f t="shared" ca="1" si="2972"/>
        <v>5.0138671862385222E-2</v>
      </c>
      <c r="HP498" s="3">
        <f>1</f>
        <v>1</v>
      </c>
      <c r="HQ498" s="3">
        <f t="shared" ca="1" si="2973"/>
        <v>5.0152429031207146E-2</v>
      </c>
      <c r="HR498" s="3">
        <f t="shared" ca="1" si="2974"/>
        <v>-6.9673350840194601E-9</v>
      </c>
      <c r="HS498" s="3">
        <f t="shared" ca="1" si="2975"/>
        <v>1.3892279833796484E-7</v>
      </c>
      <c r="HT498" s="3">
        <f t="shared" ca="1" si="2976"/>
        <v>6.8572264772292817</v>
      </c>
      <c r="HU498" s="3">
        <f t="shared" ca="1" si="2977"/>
        <v>24.141009029809432</v>
      </c>
      <c r="HV498" s="3">
        <f t="shared" ca="1" si="2978"/>
        <v>2.4768675264584474E-3</v>
      </c>
      <c r="HW498" s="3">
        <f t="shared" ca="1" si="2979"/>
        <v>-2.4766198644709039E-7</v>
      </c>
      <c r="HX498" s="3">
        <f t="shared" ca="1" si="2980"/>
        <v>49.14524802980943</v>
      </c>
      <c r="HY498" s="3">
        <f t="shared" ca="1" si="2981"/>
        <v>-5.0393882699883639E-6</v>
      </c>
      <c r="HZ498" s="3">
        <f t="shared" ca="1" si="2982"/>
        <v>5.0398922088175938E-2</v>
      </c>
      <c r="IA498" s="3">
        <f>1</f>
        <v>1</v>
      </c>
      <c r="IB498" s="3">
        <f t="shared" ca="1" si="2983"/>
        <v>5.0401151637358669E-6</v>
      </c>
      <c r="IC498" s="3">
        <f t="shared" ca="1" si="2984"/>
        <v>-3.6630998246959646E-11</v>
      </c>
      <c r="ID498" s="3">
        <f t="shared" ca="1" si="2985"/>
        <v>4.0359845521401838E-6</v>
      </c>
      <c r="IE498" s="3">
        <f t="shared" ca="1" si="2986"/>
        <v>8.9578644751701155</v>
      </c>
      <c r="IF498" s="3">
        <f t="shared" ca="1" si="2987"/>
        <v>24.379981121995325</v>
      </c>
      <c r="IG498" s="3">
        <f t="shared" ca="1" si="2988"/>
        <v>2.5013860631167206E-3</v>
      </c>
      <c r="IH498" s="3">
        <f t="shared" ca="1" si="2989"/>
        <v>-2.4766198644720315E-5</v>
      </c>
      <c r="II498" s="3">
        <f t="shared" ca="1" si="2990"/>
        <v>49.384220121995327</v>
      </c>
      <c r="IJ498" s="3">
        <f t="shared" ca="1" si="2991"/>
        <v>-5.015002481266207E-4</v>
      </c>
      <c r="IK498" s="3">
        <f t="shared" ca="1" si="2992"/>
        <v>5.0651525060788065E-2</v>
      </c>
      <c r="IL498" s="3">
        <f>1</f>
        <v>1</v>
      </c>
      <c r="IM498" s="3">
        <f t="shared" ca="1" si="2993"/>
        <v>5.0150097502036815E-4</v>
      </c>
      <c r="IN498" s="3">
        <f t="shared" ca="1" si="2994"/>
        <v>-3.645373947344233E-11</v>
      </c>
      <c r="IO498" s="3">
        <f t="shared" ca="1" si="2995"/>
        <v>7.2678736613024115E-8</v>
      </c>
      <c r="IP498" s="3">
        <f t="shared" ca="1" si="2996"/>
        <v>10.700334086771583</v>
      </c>
      <c r="IQ498" s="3">
        <f t="shared" ca="1" si="2997"/>
        <v>24.621367073698249</v>
      </c>
      <c r="IR498" s="3">
        <f t="shared" ca="1" si="2998"/>
        <v>2.52615226176144E-3</v>
      </c>
      <c r="IS498" s="3">
        <f t="shared" ca="1" si="2999"/>
        <v>-4.9532397289439763E-5</v>
      </c>
      <c r="IT498" s="3">
        <f t="shared" ca="1" si="3000"/>
        <v>49.62560607369825</v>
      </c>
      <c r="IU498" s="3">
        <f t="shared" ca="1" si="3001"/>
        <v>-9.98121760283994E-4</v>
      </c>
      <c r="IV498" s="3">
        <f t="shared" ca="1" si="3002"/>
        <v>5.0904209774483941E-2</v>
      </c>
      <c r="IW498" s="3">
        <f>1</f>
        <v>1</v>
      </c>
      <c r="IX498" s="3">
        <f t="shared" ca="1" si="3003"/>
        <v>9.9812248717774145E-4</v>
      </c>
      <c r="IY498" s="3">
        <f t="shared" ca="1" si="3004"/>
        <v>-3.6276423339854773E-11</v>
      </c>
      <c r="IZ498" s="3">
        <f t="shared" ca="1" si="3005"/>
        <v>3.6343337583974109E-8</v>
      </c>
      <c r="JA498" s="3">
        <f t="shared" ca="1" si="3006"/>
        <v>10.999199336970879</v>
      </c>
      <c r="JB498" s="3">
        <f t="shared" ca="1" si="3007"/>
        <v>24.862753025401172</v>
      </c>
      <c r="JC498" s="3">
        <f t="shared" ca="1" si="3008"/>
        <v>2.5509184604061599E-3</v>
      </c>
      <c r="JD498" s="3">
        <f t="shared" ca="1" si="3009"/>
        <v>-7.4298595934159644E-5</v>
      </c>
      <c r="JE498" s="3">
        <f t="shared" ca="1" si="3010"/>
        <v>49.866992025401174</v>
      </c>
      <c r="JF498" s="3">
        <f t="shared" ca="1" si="3011"/>
        <v>-1.4899353844385387E-3</v>
      </c>
      <c r="JG498" s="3">
        <f t="shared" ca="1" si="3012"/>
        <v>5.1154448199056742E-2</v>
      </c>
      <c r="JH498" s="3">
        <f>1</f>
        <v>1</v>
      </c>
      <c r="JI498" s="3">
        <f t="shared" ca="1" si="3013"/>
        <v>1.4899361113322861E-3</v>
      </c>
      <c r="JJ498" s="3">
        <f t="shared" ca="1" si="3014"/>
        <v>-3.6100823837727023E-11</v>
      </c>
      <c r="JK498" s="3">
        <f t="shared" ca="1" si="3015"/>
        <v>2.4229385743525407E-8</v>
      </c>
      <c r="JL498" s="3">
        <f t="shared" ca="1" si="3016"/>
        <v>11.173174496780753</v>
      </c>
      <c r="JM498" s="3">
        <f t="shared" ca="1" si="3017"/>
        <v>24.929973776056141</v>
      </c>
      <c r="JN498" s="3">
        <f t="shared" ca="1" si="3018"/>
        <v>2.5578153094233599E-3</v>
      </c>
      <c r="JO498" s="3">
        <f t="shared" ca="1" si="3019"/>
        <v>-8.1195444951359663E-5</v>
      </c>
      <c r="JP498" s="3">
        <f t="shared" ca="1" si="3020"/>
        <v>49.934212776056143</v>
      </c>
      <c r="JQ498" s="3">
        <f t="shared" ca="1" si="3021"/>
        <v>-1.6260483631834392E-3</v>
      </c>
      <c r="JR498" s="3">
        <f t="shared" ca="1" si="3022"/>
        <v>5.1223703493526444E-2</v>
      </c>
      <c r="JS498" s="3">
        <f>1</f>
        <v>1</v>
      </c>
      <c r="JT498" s="3">
        <f t="shared" ca="1" si="3023"/>
        <v>1.6260490900771867E-3</v>
      </c>
      <c r="JU498" s="3">
        <f t="shared" ca="1" si="3024"/>
        <v>-3.6052225405054855E-11</v>
      </c>
      <c r="JV498" s="3">
        <f t="shared" ca="1" si="3025"/>
        <v>2.2171368660060461E-8</v>
      </c>
      <c r="JW498" s="3">
        <f t="shared" ca="1" si="3026"/>
        <v>11.211139380189394</v>
      </c>
      <c r="JX498" s="3">
        <f t="shared" ca="1" si="3027"/>
        <v>26.507016188631578</v>
      </c>
      <c r="JY498" s="3">
        <f t="shared" ca="1" si="3028"/>
        <v>2.7196198609535996E-3</v>
      </c>
      <c r="JZ498" s="3">
        <f t="shared" ca="1" si="3029"/>
        <v>-2.4299999648159931E-4</v>
      </c>
      <c r="KA498" s="3">
        <f t="shared" ca="1" si="3030"/>
        <v>51.51125518863158</v>
      </c>
      <c r="KB498" s="3">
        <f t="shared" ca="1" si="3031"/>
        <v>-4.7174155549451428E-3</v>
      </c>
      <c r="KC498" s="3">
        <f t="shared" ca="1" si="3032"/>
        <v>5.2796614079670373E-2</v>
      </c>
      <c r="KD498" s="3">
        <f>1</f>
        <v>1</v>
      </c>
      <c r="KE498" s="3">
        <f t="shared" ca="1" si="3033"/>
        <v>4.7174162818388902E-3</v>
      </c>
      <c r="KF498" s="3">
        <f t="shared" ca="1" si="3034"/>
        <v>-3.4948468792576714E-11</v>
      </c>
      <c r="KG498" s="3">
        <f t="shared" ca="1" si="3035"/>
        <v>7.4083803124243286E-9</v>
      </c>
      <c r="KH498" s="3">
        <f t="shared" ca="1" si="3036"/>
        <v>11.67370481675942</v>
      </c>
      <c r="KI498" s="3">
        <f t="shared" ca="1" si="3037"/>
        <v>28.440758601207015</v>
      </c>
      <c r="KJ498" s="3">
        <f t="shared" ca="1" si="3038"/>
        <v>2.9180218324838395E-3</v>
      </c>
      <c r="KK498" s="3">
        <f t="shared" ca="1" si="3039"/>
        <v>-4.4140196801183921E-4</v>
      </c>
      <c r="KL498" s="3">
        <f t="shared" ca="1" si="3040"/>
        <v>53.444997601207014</v>
      </c>
      <c r="KM498" s="3">
        <f t="shared" ca="1" si="3041"/>
        <v>-8.2589950009066982E-3</v>
      </c>
      <c r="KN498" s="3">
        <f t="shared" ca="1" si="3042"/>
        <v>5.4598596004388968E-2</v>
      </c>
      <c r="KO498" s="3">
        <f>1</f>
        <v>1</v>
      </c>
      <c r="KP498" s="3">
        <f t="shared" ca="1" si="3043"/>
        <v>8.2589957278004465E-3</v>
      </c>
      <c r="KQ498" s="3">
        <f t="shared" ca="1" si="3044"/>
        <v>-3.3683966231213546E-11</v>
      </c>
      <c r="KR498" s="3">
        <f t="shared" ca="1" si="3045"/>
        <v>4.0784558690346029E-9</v>
      </c>
      <c r="KS498" s="3">
        <f t="shared" ca="1" si="3046"/>
        <v>11.916927417701832</v>
      </c>
      <c r="KT498" s="3">
        <f t="shared" ca="1" si="3047"/>
        <v>30.338531013782454</v>
      </c>
      <c r="KU498" s="3">
        <f t="shared" ca="1" si="3048"/>
        <v>3.1127332820140795E-3</v>
      </c>
      <c r="KV498" s="3">
        <f t="shared" ca="1" si="3049"/>
        <v>-6.3611341754207925E-4</v>
      </c>
      <c r="KW498" s="3">
        <f t="shared" ca="1" si="3050"/>
        <v>55.342770013782456</v>
      </c>
      <c r="KX498" s="3">
        <f t="shared" ca="1" si="3051"/>
        <v>-1.1494065392528469E-2</v>
      </c>
      <c r="KY498" s="3">
        <f t="shared" ca="1" si="3052"/>
        <v>5.6244623845877077E-2</v>
      </c>
      <c r="KZ498" s="3">
        <f>1</f>
        <v>1</v>
      </c>
      <c r="LA498" s="3">
        <f t="shared" ca="1" si="3053"/>
        <v>1.1494066119422218E-2</v>
      </c>
      <c r="LB498" s="3">
        <f t="shared" ca="1" si="3054"/>
        <v>-3.2528901137005216E-11</v>
      </c>
      <c r="LC498" s="3">
        <f t="shared" ca="1" si="3055"/>
        <v>2.8300596831287717E-9</v>
      </c>
      <c r="LD498" s="3">
        <f t="shared" ca="1" si="3056"/>
        <v>12.06047377054308</v>
      </c>
      <c r="LE498" s="3">
        <f t="shared" ca="1" si="3057"/>
        <v>31.820533426357894</v>
      </c>
      <c r="LF498" s="3">
        <f t="shared" ca="1" si="3058"/>
        <v>3.2647867295443199E-3</v>
      </c>
      <c r="LG498" s="3">
        <f t="shared" ca="1" si="3059"/>
        <v>-7.8816686507231963E-4</v>
      </c>
      <c r="LH498" s="3">
        <f t="shared" ca="1" si="3060"/>
        <v>56.824772426357896</v>
      </c>
      <c r="LI498" s="3">
        <f t="shared" ca="1" si="3061"/>
        <v>-1.3870127963886614E-2</v>
      </c>
      <c r="LJ498" s="3">
        <f t="shared" ca="1" si="3062"/>
        <v>5.7453582128733076E-2</v>
      </c>
      <c r="LK498" s="3">
        <f>1</f>
        <v>1</v>
      </c>
      <c r="LL498" s="3">
        <f t="shared" ca="1" si="3063"/>
        <v>1.3870128690780362E-2</v>
      </c>
      <c r="LM498" s="3">
        <f t="shared" ca="1" si="3064"/>
        <v>-3.1680540327009101E-11</v>
      </c>
      <c r="LN498" s="3">
        <f t="shared" ca="1" si="3065"/>
        <v>2.2840837181695162E-9</v>
      </c>
      <c r="LO498" s="3">
        <f t="shared" ca="1" si="3066"/>
        <v>12.142080539350804</v>
      </c>
      <c r="LQ498" s="3" t="str">
        <f t="shared" ca="1" si="3067"/>
        <v>22.15</v>
      </c>
      <c r="LR498" s="3" t="str">
        <f t="shared" ca="1" si="3068"/>
        <v>598.3</v>
      </c>
      <c r="LS498" s="3" t="str">
        <f t="shared" ca="1" si="3069"/>
        <v>584.5</v>
      </c>
      <c r="LT498" s="3" t="str">
        <f t="shared" ca="1" si="3070"/>
        <v>624.7</v>
      </c>
      <c r="LU498" s="3" t="str">
        <f t="shared" ca="1" si="3071"/>
        <v>28.68</v>
      </c>
      <c r="LV498" s="3" t="str">
        <f t="shared" ca="1" si="3072"/>
        <v>27.95</v>
      </c>
      <c r="LW498" s="3" t="str">
        <f t="shared" ca="1" si="3073"/>
        <v>29.88</v>
      </c>
      <c r="LX498" s="3" t="str">
        <f t="shared" ca="1" si="3074"/>
        <v>297</v>
      </c>
      <c r="LY498" s="3" t="str">
        <f t="shared" ca="1" si="3075"/>
        <v>13.6</v>
      </c>
      <c r="LZ498" s="3">
        <f t="shared" ca="1" si="3076"/>
        <v>19</v>
      </c>
      <c r="MA498" s="3">
        <f t="shared" ca="1" si="3077"/>
        <v>410</v>
      </c>
      <c r="MB498" s="3" t="str">
        <f t="shared" ca="1" si="3078"/>
        <v>420.8</v>
      </c>
      <c r="MC498" s="3" t="str">
        <f t="shared" ca="1" si="3079"/>
        <v>410.8</v>
      </c>
      <c r="MD498" s="3" t="str">
        <f t="shared" ca="1" si="3080"/>
        <v>422.6</v>
      </c>
      <c r="ME498" s="3" t="str">
        <f t="shared" ca="1" si="3081"/>
        <v>19.61</v>
      </c>
      <c r="MF498" s="3" t="str">
        <f t="shared" ca="1" si="3082"/>
        <v>19.81</v>
      </c>
      <c r="MG498" s="3" t="str">
        <f t="shared" ca="1" si="3083"/>
        <v>20.07</v>
      </c>
      <c r="MJ498" s="3">
        <f t="shared" ca="1" si="3084"/>
        <v>4.08</v>
      </c>
      <c r="MK498" s="3" t="str">
        <f t="shared" ca="1" si="3085"/>
        <v>4.08</v>
      </c>
      <c r="ML498" s="3" t="str">
        <f t="shared" ca="1" si="3086"/>
        <v>2.94</v>
      </c>
      <c r="MM498" s="3" t="str">
        <f t="shared" ca="1" si="3087"/>
        <v>5.80</v>
      </c>
      <c r="MN498" s="3" t="str">
        <f t="shared" ca="1" si="3088"/>
        <v>3.76</v>
      </c>
      <c r="MO498" s="3" t="str">
        <f t="shared" ca="1" si="3089"/>
        <v>7.35</v>
      </c>
      <c r="MP498" s="3" t="str">
        <f t="shared" ca="1" si="3090"/>
        <v>4.06</v>
      </c>
      <c r="MQ498" s="3" t="str">
        <f t="shared" ca="1" si="3091"/>
        <v>9.46</v>
      </c>
      <c r="MR498" s="3" t="str">
        <f t="shared" ca="1" si="3092"/>
        <v>4.32</v>
      </c>
      <c r="MS498" s="3" t="str">
        <f t="shared" ca="1" si="3093"/>
        <v>11.41</v>
      </c>
      <c r="MT498" s="3" t="str">
        <f t="shared" ca="1" si="3094"/>
        <v>4.50</v>
      </c>
      <c r="MU498" s="3" t="str">
        <f t="shared" ca="1" si="3095"/>
        <v>12.70</v>
      </c>
      <c r="MV498" s="3" t="str">
        <f t="shared" ca="1" si="3096"/>
        <v>4.61</v>
      </c>
      <c r="MW498" s="3" t="str">
        <f t="shared" ca="1" si="3097"/>
        <v>14.50</v>
      </c>
      <c r="MX498" s="3" t="str">
        <f t="shared" ca="1" si="3098"/>
        <v>4.74</v>
      </c>
      <c r="MY498" s="3" t="str">
        <f t="shared" ca="1" si="3099"/>
        <v>16.34</v>
      </c>
      <c r="MZ498" s="3" t="str">
        <f t="shared" ca="1" si="3100"/>
        <v>4.88</v>
      </c>
      <c r="NA498" s="3" t="str">
        <f t="shared" ca="1" si="3101"/>
        <v>18.19</v>
      </c>
      <c r="NB498" s="3" t="str">
        <f t="shared" ca="1" si="3102"/>
        <v>5.01</v>
      </c>
      <c r="NC498" s="3" t="str">
        <f t="shared" ca="1" si="3103"/>
        <v>20.37</v>
      </c>
      <c r="ND498" s="3" t="str">
        <f t="shared" ca="1" si="3104"/>
        <v>5.18</v>
      </c>
      <c r="NE498" s="3" t="str">
        <f t="shared" ca="1" si="3105"/>
        <v>22.19</v>
      </c>
      <c r="NF498" s="3" t="str">
        <f t="shared" ca="1" si="3106"/>
        <v>5.34</v>
      </c>
      <c r="NG498" s="3" t="str">
        <f t="shared" ca="1" si="3107"/>
        <v>23.92</v>
      </c>
      <c r="NH498" s="3" t="str">
        <f t="shared" ca="1" si="3108"/>
        <v>5.53</v>
      </c>
      <c r="NI498" s="3" t="str">
        <f t="shared" ca="1" si="3109"/>
        <v>25.21</v>
      </c>
      <c r="NJ498" s="3" t="str">
        <f t="shared" ca="1" si="3110"/>
        <v>5.71</v>
      </c>
      <c r="NK498" s="3" t="str">
        <f t="shared" ca="1" si="3111"/>
        <v>27.23</v>
      </c>
      <c r="NL498" s="3" t="str">
        <f t="shared" ca="1" si="3112"/>
        <v>6.23</v>
      </c>
      <c r="NM498" s="3" t="str">
        <f t="shared" ca="1" si="3113"/>
        <v>27.49</v>
      </c>
      <c r="NN498" s="3" t="str">
        <f t="shared" ca="1" si="3114"/>
        <v>6.37</v>
      </c>
      <c r="NO498" s="3" t="str">
        <f t="shared" ca="1" si="3115"/>
        <v>27.74</v>
      </c>
      <c r="NP498" s="3" t="str">
        <f t="shared" ca="1" si="3116"/>
        <v>6.55</v>
      </c>
      <c r="NQ498" s="3" t="str">
        <f t="shared" ca="1" si="3117"/>
        <v>27.98</v>
      </c>
      <c r="NR498" s="3" t="str">
        <f t="shared" ca="1" si="3118"/>
        <v>6.86</v>
      </c>
      <c r="NS498" s="3" t="str">
        <f t="shared" ca="1" si="3119"/>
        <v>28.22</v>
      </c>
      <c r="NT498" s="3" t="str">
        <f t="shared" ca="1" si="3120"/>
        <v>8.96</v>
      </c>
      <c r="NU498" s="3" t="str">
        <f t="shared" ca="1" si="3121"/>
        <v>28.46</v>
      </c>
      <c r="NV498" s="3" t="str">
        <f t="shared" ca="1" si="3122"/>
        <v>10.70</v>
      </c>
      <c r="NW498" s="3" t="str">
        <f t="shared" ca="1" si="3123"/>
        <v>28.70</v>
      </c>
      <c r="NX498" s="3" t="str">
        <f t="shared" ca="1" si="3124"/>
        <v>11.00</v>
      </c>
      <c r="NY498" s="3" t="str">
        <f t="shared" ca="1" si="3125"/>
        <v>28.94</v>
      </c>
      <c r="NZ498" s="3" t="str">
        <f t="shared" ca="1" si="3126"/>
        <v>11.17</v>
      </c>
      <c r="OA498" s="3" t="str">
        <f t="shared" ca="1" si="3127"/>
        <v>29.01</v>
      </c>
      <c r="OB498" s="3" t="str">
        <f t="shared" ca="1" si="3128"/>
        <v>11.21</v>
      </c>
      <c r="OC498" s="3" t="str">
        <f t="shared" ca="1" si="3129"/>
        <v>30.59</v>
      </c>
      <c r="OD498" s="3" t="str">
        <f t="shared" ca="1" si="3130"/>
        <v>11.67</v>
      </c>
      <c r="OE498" s="3" t="str">
        <f t="shared" ca="1" si="3131"/>
        <v>32.52</v>
      </c>
      <c r="OF498" s="3" t="str">
        <f t="shared" ca="1" si="3132"/>
        <v>11.92</v>
      </c>
      <c r="OG498" s="3" t="str">
        <f t="shared" ca="1" si="3133"/>
        <v>34.42</v>
      </c>
      <c r="OH498" s="3" t="str">
        <f t="shared" ca="1" si="3134"/>
        <v>12.06</v>
      </c>
      <c r="OI498" s="3" t="str">
        <f t="shared" ca="1" si="3135"/>
        <v>35.90</v>
      </c>
      <c r="OJ498" s="3" t="str">
        <f t="shared" ca="1" si="3136"/>
        <v>12.14</v>
      </c>
      <c r="OK498" s="3" t="str" cm="1">
        <f t="array" aca="1" ref="OK498" ca="1">_xlfn.IFS(VALUE(NP498)&gt;8.8,NO498,VALUE(NR498)&gt;8.8,NQ498,VALUE(NT498)&gt;8.8,NS498,VALUE(NV498)&gt;8.8,NU498,VALUE(NX498)&gt;8.8,NW498)</f>
        <v>28.22</v>
      </c>
      <c r="OL498" s="3" t="str" cm="1">
        <f t="array" aca="1" ref="OL498" ca="1">_xlfn.IFS(VALUE(NP498)&gt;8.8,NP498,VALUE(NR498)&gt;8.8,NR498,VALUE(NT498)&gt;8.8,NT498,VALUE(NV498)&gt;8.8,NV498,VALUE(NX498)&gt;8.8,NX498)</f>
        <v>8.96</v>
      </c>
      <c r="ON498" s="3" t="str">
        <f t="shared" ca="1" si="3137"/>
        <v>CALIBRATION OF NaOH:  A ~  M solution of NaOH was made by adding 22.15 mL of 3M NaOH to 600 mL of DI water.    Three titrations were run to calibrate the solution.  Titration 1: 598.3 mg of dry KHP was placed in a 250 mL Erlenmeyer flask with ~50 mL of DI water and 2 drops of phenolphthalein.  It required 28.68 mL of the NaOH solution to bring the solution to a faint pink color for 30 seconds.    Titration 2: 584.5 mg of dry KHP was placed in a 250 mL Erlenmeyer flask with ~50 mL of DI water and 2 drops of phenolphthalein.  It required 27.95 mL of the NaOH solution to bring the solution to a faint pink color for 30 seconds.    Titration 3: 624.7 mg of dry KHP was placed in a 250 mL Erlenmeyer flask with ~50 mL of DI water and 2 drops of phenolphthalein.  It required 29.88 mL of the NaOH solution to bring the solution to a faint pink color for 30 seconds.      DETERMINATION OF MOLECULAR WEIGHT:  A rough titration was performed first -  297 mg of the unknown acid was placed in a 250 mL Erlenmeyer flask with ~50 mL of DI water and 2 drops of phenolphthalein.  It required ~13.6 mL of the NaOH solution to turn it pink.  You then decide to create solutions that will require ~19 mL of the NaOH solution to neutralize and calculate that the samples must be around 410 mg.   You then perform three precise titrations for molecular weight.     Titration 1: 420.8 mg of the unknown acid was placed in a 250 mL Erlenmeyer flask with ~50 mL of DI water and 2 drops of phenolphthalein.  It required 19.61 mL of the NaOH solution to bring the solution to a faint pink color for 30 seconds.    Titration 2: 410.8 mg of the unknown acid was placed in a 250 mL Erlenmeyer flask with ~50 mL of DI water and 2 drops of phenolphthalein.  It required 19.81 mL of the NaOH solution to bring the solution to a faint pink color for 30 seconds.    Titration 3: 422.6 mg of the unknown acid was placed in a 250 mL Erlenmeyer flask with ~50 mL of DI water and 2 drops of phenolphthalein.  It required 20.0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08 mL.  Readings - [vol: 4.08 mL, pH: 2.94], [vol: 5.80 mL, pH: 3.76], [vol: 7.35 mL, pH: 4.06], [vol: 9.46 mL, pH: 4.32], [vol: 11.41 mL, pH: 4.50], [vol: 12.70 mL, pH: 4.61], [vol: 14.50 mL, pH: 4.74], [vol: 16.34 mL, pH: 4.88], [vol: 18.19 mL, pH: 5.01], [vol: 20.37 mL, pH: 5.18], [vol: 22.19 mL, pH: 5.34], [vol: 23.92 mL, pH: 5.53], [vol: 25.21 mL, pH: 5.71], [vol: 27.23 mL, pH: 6.23], [vol: 27.49 mL, pH: 6.37], [vol: 27.74 mL, pH: 6.55], [vol: 27.98 mL, pH: 6.86], [vol: 28.22 mL, pH: 8.96], [vol: 28.46 mL, pH: 10.70], [vol: 28.70 mL, pH: 11.00], [vol: 28.94 mL, pH: 11.17], [vol: 29.01 mL, pH: 11.21], [vol: 30.59 mL, pH: 11.67], [vol: 32.52 mL, pH: 11.92], [vol: 34.42 mL, pH: 12.06], [vol: 35.90 mL, pH: 12.14]    You also note that the first sign of the pink indicator occurred at [vol: 28.22 mL, pH: 8.96].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99" spans="4:404" x14ac:dyDescent="0.35">
      <c r="D499" s="3" t="str">
        <f ca="1">VLOOKUP(RANDBETWEEN(1,17),'Unknown Acids'!$C$4:$F$20,2,FALSE)</f>
        <v>Epsilon</v>
      </c>
      <c r="E499" s="3">
        <f ca="1">VLOOKUP(D499,'Unknown Acids'!$D$4:$F$20,2,FALSE)</f>
        <v>94.44</v>
      </c>
      <c r="F499" s="3">
        <f ca="1">VLOOKUP(D499,'Unknown Acids'!$D$4:$F$20,3,FALSE)</f>
        <v>4.78</v>
      </c>
      <c r="G499" s="3">
        <f t="shared" ca="1" si="2780"/>
        <v>1.6595869074375568E-5</v>
      </c>
      <c r="H499" s="3">
        <f t="shared" ca="1" si="2781"/>
        <v>2.1040013117972703E-5</v>
      </c>
      <c r="I499" s="3">
        <f t="shared" ca="1" si="2782"/>
        <v>4.752848747730982E-10</v>
      </c>
      <c r="J499" s="3">
        <f t="shared" ca="1" si="2783"/>
        <v>0.10344100000000001</v>
      </c>
      <c r="K499" s="3">
        <f t="shared" ca="1" si="2784"/>
        <v>25.007072999999998</v>
      </c>
      <c r="L499" s="3">
        <f t="shared" ca="1" si="2785"/>
        <v>0.1081</v>
      </c>
      <c r="M499" s="3">
        <f t="shared" ca="1" si="2786"/>
        <v>23.929293600305272</v>
      </c>
      <c r="N499" s="3">
        <f t="shared" ca="1" si="2787"/>
        <v>30.629495808390747</v>
      </c>
      <c r="O499" s="3">
        <f t="shared" si="2788"/>
        <v>0.3</v>
      </c>
      <c r="Q499" s="3" t="str">
        <f t="shared" ca="1" si="2789"/>
        <v>576.9</v>
      </c>
      <c r="R499" s="3" t="str">
        <f t="shared" ca="1" si="2789"/>
        <v>607.0</v>
      </c>
      <c r="S499" s="3" t="str">
        <f t="shared" ca="1" si="2789"/>
        <v>641.9</v>
      </c>
      <c r="T499" s="3" t="str">
        <f t="shared" ca="1" si="2790"/>
        <v>26.29</v>
      </c>
      <c r="U499" s="3" t="str">
        <f t="shared" ca="1" si="2791"/>
        <v>27.65</v>
      </c>
      <c r="V499" s="3" t="str">
        <f t="shared" ca="1" si="2792"/>
        <v>29.12</v>
      </c>
      <c r="W499" s="3">
        <f t="shared" si="2793"/>
        <v>0.1</v>
      </c>
      <c r="X499" s="3">
        <f t="shared" ca="1" si="2794"/>
        <v>0.1076</v>
      </c>
      <c r="Y499" s="3">
        <f t="shared" ca="1" si="2795"/>
        <v>0.46253469010175807</v>
      </c>
      <c r="AA499" s="3" t="str">
        <f t="shared" ca="1" si="2796"/>
        <v>307.5</v>
      </c>
      <c r="AB499" s="3" t="str">
        <f t="shared" ca="1" si="2797"/>
        <v>30.1</v>
      </c>
      <c r="AC499" s="3">
        <f t="shared" ca="1" si="2798"/>
        <v>190</v>
      </c>
      <c r="AD499" s="3">
        <f t="shared" ca="1" si="2799"/>
        <v>19</v>
      </c>
      <c r="AE499" s="3" t="str">
        <f t="shared" ca="1" si="2800"/>
        <v>177.6</v>
      </c>
      <c r="AF499" s="3" t="str">
        <f t="shared" ca="1" si="2800"/>
        <v>205.6</v>
      </c>
      <c r="AG499" s="3" t="str">
        <f t="shared" ca="1" si="2800"/>
        <v>197.7</v>
      </c>
      <c r="AH499" s="3" t="str">
        <f t="shared" ca="1" si="2801"/>
        <v>18.00</v>
      </c>
      <c r="AI499" s="3" t="str">
        <f t="shared" ca="1" si="2802"/>
        <v>20.98</v>
      </c>
      <c r="AJ499" s="3" t="str">
        <f t="shared" ca="1" si="2803"/>
        <v>20.09</v>
      </c>
      <c r="AK499" s="3">
        <f t="shared" si="2804"/>
        <v>0.5</v>
      </c>
      <c r="AL499" s="3">
        <f t="shared" ca="1" si="2805"/>
        <v>91.410138734238046</v>
      </c>
      <c r="AM499" s="3">
        <f t="shared" ca="1" si="2806"/>
        <v>3.208239375012655</v>
      </c>
      <c r="AO499" s="3">
        <f t="shared" ca="1" si="2807"/>
        <v>3.79</v>
      </c>
      <c r="AP499" s="3">
        <f>0</f>
        <v>0</v>
      </c>
      <c r="AQ499" s="3">
        <f t="shared" ca="1" si="2808"/>
        <v>0</v>
      </c>
      <c r="AR499" s="3">
        <f t="shared" ca="1" si="2809"/>
        <v>2.5867566381930001E-3</v>
      </c>
      <c r="AS499" s="3">
        <f t="shared" ca="1" si="2810"/>
        <v>25.007072999999998</v>
      </c>
      <c r="AT499" s="3">
        <f t="shared" ca="1" si="2811"/>
        <v>0.10344100000000002</v>
      </c>
      <c r="AU499" s="3">
        <f t="shared" ca="1" si="2812"/>
        <v>0</v>
      </c>
      <c r="AV499" s="3">
        <f>1</f>
        <v>1</v>
      </c>
      <c r="AW499" s="3">
        <f t="shared" ca="1" si="2813"/>
        <v>2.1040013117972703E-5</v>
      </c>
      <c r="AX499" s="3">
        <f t="shared" ca="1" si="2814"/>
        <v>-2.1763999969362149E-6</v>
      </c>
      <c r="AY499" s="3">
        <f t="shared" ca="1" si="2815"/>
        <v>1.4647801891551659E-3</v>
      </c>
      <c r="AZ499" s="3">
        <f t="shared" ca="1" si="2816"/>
        <v>2.834227542408418</v>
      </c>
      <c r="BA499" s="3">
        <f t="shared" ca="1" si="2817"/>
        <v>1.9831162966379277</v>
      </c>
      <c r="BB499" s="3">
        <f t="shared" ca="1" si="2818"/>
        <v>2.1437487166656001E-4</v>
      </c>
      <c r="BC499" s="3">
        <f t="shared" ca="1" si="2819"/>
        <v>2.3723817665264402E-3</v>
      </c>
      <c r="BD499" s="3">
        <f t="shared" ca="1" si="2820"/>
        <v>26.990189296637926</v>
      </c>
      <c r="BE499" s="3">
        <f t="shared" ca="1" si="2821"/>
        <v>8.7897929890471696E-2</v>
      </c>
      <c r="BF499" s="3">
        <f t="shared" ca="1" si="2822"/>
        <v>7.9426961148903064E-3</v>
      </c>
      <c r="BG499" s="3">
        <f>1</f>
        <v>1</v>
      </c>
      <c r="BH499" s="3">
        <f t="shared" ca="1" si="2823"/>
        <v>7.9637361280082784E-3</v>
      </c>
      <c r="BI499" s="3">
        <f t="shared" ca="1" si="2824"/>
        <v>-1.8493735979381695E-6</v>
      </c>
      <c r="BJ499" s="3">
        <f t="shared" ca="1" si="2825"/>
        <v>2.2582095457532834E-4</v>
      </c>
      <c r="BK499" s="3">
        <f t="shared" ca="1" si="2826"/>
        <v>3.6462357611081551</v>
      </c>
      <c r="BL499" s="3">
        <f t="shared" ca="1" si="2827"/>
        <v>3.4592325932758556</v>
      </c>
      <c r="BM499" s="3">
        <f t="shared" ca="1" si="2828"/>
        <v>3.7394304333312003E-4</v>
      </c>
      <c r="BN499" s="3">
        <f t="shared" ca="1" si="2829"/>
        <v>2.2128135948598802E-3</v>
      </c>
      <c r="BO499" s="3">
        <f t="shared" ca="1" si="2830"/>
        <v>28.466305593275855</v>
      </c>
      <c r="BP499" s="3">
        <f t="shared" ca="1" si="2831"/>
        <v>7.7734484638659188E-2</v>
      </c>
      <c r="BQ499" s="3">
        <f t="shared" ca="1" si="2832"/>
        <v>1.313633910476429E-2</v>
      </c>
      <c r="BR499" s="3">
        <f>1</f>
        <v>1</v>
      </c>
      <c r="BS499" s="3">
        <f t="shared" ca="1" si="2833"/>
        <v>1.3157379117882262E-2</v>
      </c>
      <c r="BT499" s="3">
        <f t="shared" ca="1" si="2834"/>
        <v>-1.6355345765162368E-6</v>
      </c>
      <c r="BU499" s="3">
        <f t="shared" ca="1" si="2835"/>
        <v>1.2315279144561094E-4</v>
      </c>
      <c r="BV499" s="3">
        <f t="shared" ca="1" si="2836"/>
        <v>3.9095557397673395</v>
      </c>
      <c r="BW499" s="3">
        <f t="shared" ca="1" si="2837"/>
        <v>5.112408889913783</v>
      </c>
      <c r="BX499" s="3">
        <f t="shared" ca="1" si="2838"/>
        <v>5.5265140099967989E-4</v>
      </c>
      <c r="BY499" s="3">
        <f t="shared" ca="1" si="2839"/>
        <v>2.0341052371933201E-3</v>
      </c>
      <c r="BZ499" s="3">
        <f t="shared" ca="1" si="2840"/>
        <v>30.119481889913782</v>
      </c>
      <c r="CA499" s="3">
        <f t="shared" ca="1" si="2841"/>
        <v>6.7534536106163501E-2</v>
      </c>
      <c r="CB499" s="3">
        <f t="shared" ca="1" si="2842"/>
        <v>1.8348635710919988E-2</v>
      </c>
      <c r="CC499" s="3">
        <f>1</f>
        <v>1</v>
      </c>
      <c r="CD499" s="3">
        <f t="shared" ca="1" si="2843"/>
        <v>1.836967572403796E-2</v>
      </c>
      <c r="CE499" s="3">
        <f t="shared" ca="1" si="2844"/>
        <v>-1.4209275255898812E-6</v>
      </c>
      <c r="CF499" s="3">
        <f t="shared" ca="1" si="2845"/>
        <v>7.7028800655843527E-5</v>
      </c>
      <c r="CG499" s="3">
        <f t="shared" ca="1" si="2846"/>
        <v>4.113346864083546</v>
      </c>
      <c r="CH499" s="3">
        <f t="shared" ca="1" si="2847"/>
        <v>7.2788251865517104</v>
      </c>
      <c r="CI499" s="3">
        <f t="shared" ca="1" si="2848"/>
        <v>7.8684100266623988E-4</v>
      </c>
      <c r="CJ499" s="3">
        <f t="shared" ca="1" si="2849"/>
        <v>1.7999156355267601E-3</v>
      </c>
      <c r="CK499" s="3">
        <f t="shared" ca="1" si="2850"/>
        <v>32.285898186551705</v>
      </c>
      <c r="CL499" s="3">
        <f t="shared" ca="1" si="2851"/>
        <v>5.5749281780133129E-2</v>
      </c>
      <c r="CM499" s="3">
        <f t="shared" ca="1" si="2852"/>
        <v>2.4371042679989272E-2</v>
      </c>
      <c r="CN499" s="3">
        <f>1</f>
        <v>1</v>
      </c>
      <c r="CO499" s="3">
        <f t="shared" ca="1" si="2853"/>
        <v>2.4392082693107244E-2</v>
      </c>
      <c r="CP499" s="3">
        <f t="shared" ca="1" si="2854"/>
        <v>-1.1729656199715577E-6</v>
      </c>
      <c r="CQ499" s="3">
        <f t="shared" ca="1" si="2855"/>
        <v>4.7993533616274078E-5</v>
      </c>
      <c r="CR499" s="3">
        <f t="shared" ca="1" si="2856"/>
        <v>4.3188172731233703</v>
      </c>
      <c r="CS499" s="3">
        <f t="shared" ca="1" si="2857"/>
        <v>9.0572214831896396</v>
      </c>
      <c r="CT499" s="3">
        <f t="shared" ca="1" si="2858"/>
        <v>9.7908564233279999E-4</v>
      </c>
      <c r="CU499" s="3">
        <f t="shared" ca="1" si="2859"/>
        <v>1.6076709958602001E-3</v>
      </c>
      <c r="CV499" s="3">
        <f t="shared" ca="1" si="2860"/>
        <v>34.064294483189641</v>
      </c>
      <c r="CW499" s="3">
        <f t="shared" ca="1" si="2861"/>
        <v>4.7195194271631491E-2</v>
      </c>
      <c r="CX499" s="3">
        <f t="shared" ca="1" si="2862"/>
        <v>2.8742284470795895E-2</v>
      </c>
      <c r="CY499" s="3">
        <f>1</f>
        <v>1</v>
      </c>
      <c r="CZ499" s="3">
        <f t="shared" ca="1" si="2863"/>
        <v>2.8763324483913867E-2</v>
      </c>
      <c r="DA499" s="3">
        <f t="shared" ca="1" si="2864"/>
        <v>-9.9298750658039677E-7</v>
      </c>
      <c r="DB499" s="3">
        <f t="shared" ca="1" si="2865"/>
        <v>3.4481359863567165E-5</v>
      </c>
      <c r="DC499" s="3">
        <f t="shared" ca="1" si="2866"/>
        <v>4.4624156149587622</v>
      </c>
      <c r="DD499" s="3">
        <f t="shared" ca="1" si="2867"/>
        <v>10.825177779827566</v>
      </c>
      <c r="DE499" s="3">
        <f t="shared" ca="1" si="2868"/>
        <v>1.1702017179993601E-3</v>
      </c>
      <c r="DF499" s="3">
        <f t="shared" ca="1" si="2869"/>
        <v>1.41655492019364E-3</v>
      </c>
      <c r="DG499" s="3">
        <f t="shared" ca="1" si="2870"/>
        <v>35.832250779827561</v>
      </c>
      <c r="DH499" s="3">
        <f t="shared" ca="1" si="2871"/>
        <v>3.9532959536862707E-2</v>
      </c>
      <c r="DI499" s="3">
        <f t="shared" ca="1" si="2872"/>
        <v>3.2657778747690255E-2</v>
      </c>
      <c r="DJ499" s="3">
        <f>1</f>
        <v>1</v>
      </c>
      <c r="DK499" s="3">
        <f t="shared" ca="1" si="2873"/>
        <v>3.2678818760808227E-2</v>
      </c>
      <c r="DL499" s="3">
        <f t="shared" ca="1" si="2874"/>
        <v>-8.317739872478754E-7</v>
      </c>
      <c r="DM499" s="3">
        <f t="shared" ca="1" si="2875"/>
        <v>2.543320630248036E-5</v>
      </c>
      <c r="DN499" s="3">
        <f t="shared" ca="1" si="2876"/>
        <v>4.5945988859234816</v>
      </c>
      <c r="DO499" s="3">
        <f t="shared" ca="1" si="2877"/>
        <v>12.573454076465493</v>
      </c>
      <c r="DP499" s="3">
        <f t="shared" ca="1" si="2878"/>
        <v>1.3591903856659197E-3</v>
      </c>
      <c r="DQ499" s="3">
        <f t="shared" ca="1" si="2879"/>
        <v>1.2275662525270804E-3</v>
      </c>
      <c r="DR499" s="3">
        <f t="shared" ca="1" si="2880"/>
        <v>37.580527076465494</v>
      </c>
      <c r="DS499" s="3">
        <f t="shared" ca="1" si="2881"/>
        <v>3.2664955710422536E-2</v>
      </c>
      <c r="DT499" s="3">
        <f t="shared" ca="1" si="2882"/>
        <v>3.6167411460205461E-2</v>
      </c>
      <c r="DU499" s="3">
        <f>1</f>
        <v>1</v>
      </c>
      <c r="DV499" s="3">
        <f t="shared" ca="1" si="2883"/>
        <v>3.6188451473323432E-2</v>
      </c>
      <c r="DW499" s="3">
        <f t="shared" ca="1" si="2884"/>
        <v>-6.8727109664528753E-7</v>
      </c>
      <c r="DX499" s="3">
        <f t="shared" ca="1" si="2885"/>
        <v>1.8981491930254724E-5</v>
      </c>
      <c r="DY499" s="3">
        <f t="shared" ca="1" si="2886"/>
        <v>4.7216696553643285</v>
      </c>
      <c r="DZ499" s="3">
        <f t="shared" ca="1" si="2887"/>
        <v>14.299590373103422</v>
      </c>
      <c r="EA499" s="3">
        <f t="shared" ca="1" si="2888"/>
        <v>1.5457857193324799E-3</v>
      </c>
      <c r="EB499" s="3">
        <f t="shared" ca="1" si="2889"/>
        <v>1.0409709188605202E-3</v>
      </c>
      <c r="EC499" s="3">
        <f t="shared" ca="1" si="2890"/>
        <v>39.306663373103419</v>
      </c>
      <c r="ED499" s="3">
        <f t="shared" ca="1" si="2891"/>
        <v>2.6483319354265792E-2</v>
      </c>
      <c r="EE499" s="3">
        <f t="shared" ca="1" si="2892"/>
        <v>3.9326302124901881E-2</v>
      </c>
      <c r="EF499" s="3">
        <f>1</f>
        <v>1</v>
      </c>
      <c r="EG499" s="3">
        <f t="shared" ca="1" si="2893"/>
        <v>3.9347342138019853E-2</v>
      </c>
      <c r="EH499" s="3">
        <f t="shared" ca="1" si="2894"/>
        <v>-5.5720938662121269E-7</v>
      </c>
      <c r="EI499" s="3">
        <f t="shared" ca="1" si="2895"/>
        <v>1.4156203653234445E-5</v>
      </c>
      <c r="EJ499" s="3">
        <f t="shared" ca="1" si="2896"/>
        <v>4.8490531981650866</v>
      </c>
      <c r="EK499" s="3">
        <f t="shared" ca="1" si="2897"/>
        <v>16.002446669741349</v>
      </c>
      <c r="EL499" s="3">
        <f t="shared" ca="1" si="2898"/>
        <v>1.7298644849990399E-3</v>
      </c>
      <c r="EM499" s="3">
        <f t="shared" ca="1" si="2899"/>
        <v>8.5689215319396028E-4</v>
      </c>
      <c r="EN499" s="3">
        <f t="shared" ca="1" si="2900"/>
        <v>41.009519669741351</v>
      </c>
      <c r="EO499" s="3">
        <f t="shared" ca="1" si="2901"/>
        <v>2.0894957075691219E-2</v>
      </c>
      <c r="EP499" s="3">
        <f t="shared" ca="1" si="2902"/>
        <v>4.2182022587194813E-2</v>
      </c>
      <c r="EQ499" s="3">
        <f>1</f>
        <v>1</v>
      </c>
      <c r="ER499" s="3">
        <f t="shared" ca="1" si="2903"/>
        <v>4.2203062600312785E-2</v>
      </c>
      <c r="ES499" s="3">
        <f t="shared" ca="1" si="2904"/>
        <v>-4.3963017097201981E-7</v>
      </c>
      <c r="ET499" s="3">
        <f t="shared" ca="1" si="2905"/>
        <v>1.0414450589840002E-5</v>
      </c>
      <c r="EU499" s="3">
        <f t="shared" ca="1" si="2906"/>
        <v>4.9823636361429715</v>
      </c>
      <c r="EV499" s="3">
        <f t="shared" ca="1" si="2907"/>
        <v>17.753272966379278</v>
      </c>
      <c r="EW499" s="3">
        <f t="shared" ca="1" si="2908"/>
        <v>1.9191288076656E-3</v>
      </c>
      <c r="EX499" s="3">
        <f t="shared" ca="1" si="2909"/>
        <v>6.6762783052740017E-4</v>
      </c>
      <c r="EY499" s="3">
        <f t="shared" ca="1" si="2910"/>
        <v>42.760345966379276</v>
      </c>
      <c r="EZ499" s="3">
        <f t="shared" ca="1" si="2911"/>
        <v>1.5613246699461432E-2</v>
      </c>
      <c r="FA499" s="3">
        <f t="shared" ca="1" si="2912"/>
        <v>4.4881040232334253E-2</v>
      </c>
      <c r="FB499" s="3">
        <f>1</f>
        <v>1</v>
      </c>
      <c r="FC499" s="3">
        <f t="shared" ca="1" si="2913"/>
        <v>4.4902080245452225E-2</v>
      </c>
      <c r="FD499" s="3">
        <f t="shared" ca="1" si="2914"/>
        <v>-3.2850291537081254E-7</v>
      </c>
      <c r="FE499" s="3">
        <f t="shared" ca="1" si="2915"/>
        <v>7.3147927085563669E-6</v>
      </c>
      <c r="FF499" s="3">
        <f t="shared" ca="1" si="2916"/>
        <v>5.1357979766891431</v>
      </c>
      <c r="FG499" s="3">
        <f t="shared" ca="1" si="2917"/>
        <v>19.492849263017206</v>
      </c>
      <c r="FH499" s="3">
        <f t="shared" ca="1" si="2918"/>
        <v>2.1071770053321601E-3</v>
      </c>
      <c r="FI499" s="3">
        <f t="shared" ca="1" si="2919"/>
        <v>4.7957963286084006E-4</v>
      </c>
      <c r="FJ499" s="3">
        <f t="shared" ca="1" si="2920"/>
        <v>44.499922263017204</v>
      </c>
      <c r="FK499" s="3">
        <f t="shared" ca="1" si="2921"/>
        <v>1.0777089227848089E-2</v>
      </c>
      <c r="FL499" s="3">
        <f t="shared" ca="1" si="2922"/>
        <v>4.7352374974447616E-2</v>
      </c>
      <c r="FM499" s="3">
        <f>1</f>
        <v>1</v>
      </c>
      <c r="FN499" s="3">
        <f t="shared" ca="1" si="2923"/>
        <v>4.7373414987565587E-2</v>
      </c>
      <c r="FO499" s="3">
        <f t="shared" ca="1" si="2924"/>
        <v>-2.2675009872748611E-7</v>
      </c>
      <c r="FP499" s="3">
        <f t="shared" ca="1" si="2925"/>
        <v>4.7859583985898624E-6</v>
      </c>
      <c r="FQ499" s="3">
        <f t="shared" ca="1" si="2926"/>
        <v>5.3200310807625701</v>
      </c>
      <c r="FR499" s="3">
        <f t="shared" ca="1" si="2927"/>
        <v>21.400515559655133</v>
      </c>
      <c r="FS499" s="3">
        <f t="shared" ca="1" si="2928"/>
        <v>2.3133957319987197E-3</v>
      </c>
      <c r="FT499" s="3">
        <f t="shared" ca="1" si="2929"/>
        <v>2.7336090619428047E-4</v>
      </c>
      <c r="FU499" s="3">
        <f t="shared" ca="1" si="2930"/>
        <v>46.407588559655132</v>
      </c>
      <c r="FV499" s="3">
        <f t="shared" ca="1" si="2931"/>
        <v>5.8904354800268441E-3</v>
      </c>
      <c r="FW499" s="3">
        <f t="shared" ca="1" si="2932"/>
        <v>4.9849513922166848E-2</v>
      </c>
      <c r="FX499" s="3">
        <f>1</f>
        <v>1</v>
      </c>
      <c r="FY499" s="3">
        <f t="shared" ca="1" si="2933"/>
        <v>4.987055393528482E-2</v>
      </c>
      <c r="FZ499" s="3">
        <f t="shared" ca="1" si="2934"/>
        <v>-1.2393483977033663E-7</v>
      </c>
      <c r="GA499" s="3">
        <f t="shared" ca="1" si="2935"/>
        <v>2.4850067771968465E-6</v>
      </c>
      <c r="GB499" s="3">
        <f t="shared" ca="1" si="2936"/>
        <v>5.6046724225060292</v>
      </c>
      <c r="GC499" s="3">
        <f t="shared" ca="1" si="2937"/>
        <v>22.96999185629306</v>
      </c>
      <c r="GD499" s="3">
        <f t="shared" ca="1" si="2938"/>
        <v>2.4830561196652798E-3</v>
      </c>
      <c r="GE499" s="3">
        <f t="shared" ca="1" si="2939"/>
        <v>1.037005185277203E-4</v>
      </c>
      <c r="GF499" s="3">
        <f t="shared" ca="1" si="2940"/>
        <v>47.977064856293055</v>
      </c>
      <c r="GG499" s="3">
        <f t="shared" ca="1" si="2941"/>
        <v>2.1614602485236882E-3</v>
      </c>
      <c r="GH499" s="3">
        <f t="shared" ca="1" si="2942"/>
        <v>5.1755065198399321E-2</v>
      </c>
      <c r="GI499" s="3">
        <f>1</f>
        <v>1</v>
      </c>
      <c r="GJ499" s="3">
        <f t="shared" ca="1" si="2943"/>
        <v>5.1776105211517293E-2</v>
      </c>
      <c r="GK499" s="3">
        <f t="shared" ca="1" si="2944"/>
        <v>-4.5477151982914941E-8</v>
      </c>
      <c r="GL499" s="3">
        <f t="shared" ca="1" si="2945"/>
        <v>8.7832756708386417E-7</v>
      </c>
      <c r="GM499" s="3">
        <f t="shared" ca="1" si="2946"/>
        <v>6.0563434863193466</v>
      </c>
      <c r="GN499" s="3">
        <f t="shared" ca="1" si="2947"/>
        <v>23.211414792296114</v>
      </c>
      <c r="GO499" s="3">
        <f t="shared" ca="1" si="2948"/>
        <v>2.5091539390472103E-3</v>
      </c>
      <c r="GP499" s="3">
        <f t="shared" ca="1" si="2949"/>
        <v>7.7602699145789839E-5</v>
      </c>
      <c r="GQ499" s="3">
        <f t="shared" ca="1" si="2950"/>
        <v>48.218487792296116</v>
      </c>
      <c r="GR499" s="3">
        <f t="shared" ca="1" si="2951"/>
        <v>1.6093971980222169E-3</v>
      </c>
      <c r="GS499" s="3">
        <f t="shared" ca="1" si="2952"/>
        <v>5.2037176069385127E-2</v>
      </c>
      <c r="GT499" s="3">
        <f>1</f>
        <v>1</v>
      </c>
      <c r="GU499" s="3">
        <f t="shared" ca="1" si="2953"/>
        <v>5.2058216082503099E-2</v>
      </c>
      <c r="GV499" s="3">
        <f t="shared" ca="1" si="2954"/>
        <v>-3.3861738158415958E-8</v>
      </c>
      <c r="GW499" s="3">
        <f t="shared" ca="1" si="2955"/>
        <v>6.5045093013485489E-7</v>
      </c>
      <c r="GX499" s="3">
        <f t="shared" ca="1" si="2956"/>
        <v>6.1867854609401807</v>
      </c>
      <c r="GY499" s="3">
        <f t="shared" ca="1" si="2957"/>
        <v>23.450707728299165</v>
      </c>
      <c r="GZ499" s="3">
        <f t="shared" ca="1" si="2958"/>
        <v>2.5350215054291397E-3</v>
      </c>
      <c r="HA499" s="3">
        <f t="shared" ca="1" si="2959"/>
        <v>5.1735132763860471E-5</v>
      </c>
      <c r="HB499" s="3">
        <f t="shared" ca="1" si="2960"/>
        <v>48.457780728299163</v>
      </c>
      <c r="HC499" s="3">
        <f t="shared" ca="1" si="2961"/>
        <v>1.0676331434561002E-3</v>
      </c>
      <c r="HD499" s="3">
        <f t="shared" ca="1" si="2962"/>
        <v>5.2314024029348427E-2</v>
      </c>
      <c r="HE499" s="3">
        <f>1</f>
        <v>1</v>
      </c>
      <c r="HF499" s="3">
        <f t="shared" ca="1" si="2963"/>
        <v>5.2335064042466399E-2</v>
      </c>
      <c r="HG499" s="3">
        <f t="shared" ca="1" si="2964"/>
        <v>-2.2463015343498782E-8</v>
      </c>
      <c r="HH499" s="3">
        <f t="shared" ca="1" si="2965"/>
        <v>4.2921187795932902E-7</v>
      </c>
      <c r="HI499" s="3">
        <f t="shared" ca="1" si="2966"/>
        <v>6.3673282679250667</v>
      </c>
      <c r="HJ499" s="3">
        <f t="shared" ca="1" si="2967"/>
        <v>23.690000664302218</v>
      </c>
      <c r="HK499" s="3">
        <f t="shared" ca="1" si="2968"/>
        <v>2.5608890718110699E-3</v>
      </c>
      <c r="HL499" s="3">
        <f t="shared" ca="1" si="2969"/>
        <v>2.5867566381930236E-5</v>
      </c>
      <c r="HM499" s="3">
        <f t="shared" ca="1" si="2970"/>
        <v>48.697073664302216</v>
      </c>
      <c r="HN499" s="3">
        <f t="shared" ca="1" si="2971"/>
        <v>5.3119344624793466E-4</v>
      </c>
      <c r="HO499" s="3">
        <f t="shared" ca="1" si="2972"/>
        <v>5.2588151178545053E-2</v>
      </c>
      <c r="HP499" s="3">
        <f>1</f>
        <v>1</v>
      </c>
      <c r="HQ499" s="3">
        <f t="shared" ca="1" si="2973"/>
        <v>5.2609191191663025E-2</v>
      </c>
      <c r="HR499" s="3">
        <f t="shared" ca="1" si="2974"/>
        <v>-1.1176317077237672E-8</v>
      </c>
      <c r="HS499" s="3">
        <f t="shared" ca="1" si="2975"/>
        <v>2.1243953182703557E-7</v>
      </c>
      <c r="HT499" s="3">
        <f t="shared" ca="1" si="2976"/>
        <v>6.672764664347417</v>
      </c>
      <c r="HU499" s="3">
        <f t="shared" ca="1" si="2977"/>
        <v>23.926900670945241</v>
      </c>
      <c r="HV499" s="3">
        <f t="shared" ca="1" si="2978"/>
        <v>2.5864979625291806E-3</v>
      </c>
      <c r="HW499" s="3">
        <f t="shared" ca="1" si="2979"/>
        <v>2.5867566381954088E-7</v>
      </c>
      <c r="HX499" s="3">
        <f t="shared" ca="1" si="2980"/>
        <v>48.933973670945235</v>
      </c>
      <c r="HY499" s="3">
        <f t="shared" ca="1" si="2981"/>
        <v>5.2862182327353215E-6</v>
      </c>
      <c r="HZ499" s="3">
        <f t="shared" ca="1" si="2982"/>
        <v>5.2856896109071259E-2</v>
      </c>
      <c r="IA499" s="3">
        <f>1</f>
        <v>1</v>
      </c>
      <c r="IB499" s="3">
        <f t="shared" ca="1" si="2983"/>
        <v>5.2877936122189231E-2</v>
      </c>
      <c r="IC499" s="3">
        <f t="shared" ca="1" si="2984"/>
        <v>-1.1122210096121765E-10</v>
      </c>
      <c r="ID499" s="3">
        <f t="shared" ca="1" si="2985"/>
        <v>2.1033743878573485E-9</v>
      </c>
      <c r="IE499" s="3">
        <f t="shared" ca="1" si="2986"/>
        <v>8.6770834186549735</v>
      </c>
      <c r="IF499" s="3">
        <f t="shared" ca="1" si="2987"/>
        <v>24.168586536308325</v>
      </c>
      <c r="IG499" s="3">
        <f t="shared" ca="1" si="2988"/>
        <v>2.6126242045749304E-3</v>
      </c>
      <c r="IH499" s="3">
        <f t="shared" ca="1" si="2989"/>
        <v>-2.5867566381930236E-5</v>
      </c>
      <c r="II499" s="3">
        <f t="shared" ca="1" si="2990"/>
        <v>49.175659536308324</v>
      </c>
      <c r="IJ499" s="3">
        <f t="shared" ca="1" si="2991"/>
        <v>-5.2602378139598093E-4</v>
      </c>
      <c r="IK499" s="3">
        <f t="shared" ca="1" si="2992"/>
        <v>5.31284019209936E-2</v>
      </c>
      <c r="IL499" s="3">
        <f>1</f>
        <v>1</v>
      </c>
      <c r="IM499" s="3">
        <f t="shared" ca="1" si="2993"/>
        <v>5.2602425668085576E-4</v>
      </c>
      <c r="IN499" s="3">
        <f t="shared" ca="1" si="2994"/>
        <v>-2.500111470684581E-11</v>
      </c>
      <c r="IO499" s="3">
        <f t="shared" ca="1" si="2995"/>
        <v>4.7524150919697056E-8</v>
      </c>
      <c r="IP499" s="3">
        <f t="shared" ca="1" si="2996"/>
        <v>10.721044613938385</v>
      </c>
      <c r="IQ499" s="3">
        <f t="shared" ca="1" si="2997"/>
        <v>24.407879472311379</v>
      </c>
      <c r="IR499" s="3">
        <f t="shared" ca="1" si="2998"/>
        <v>2.6384917709568602E-3</v>
      </c>
      <c r="IS499" s="3">
        <f t="shared" ca="1" si="2999"/>
        <v>-5.1735132763860037E-5</v>
      </c>
      <c r="IT499" s="3">
        <f t="shared" ca="1" si="3000"/>
        <v>49.414952472311377</v>
      </c>
      <c r="IU499" s="3">
        <f t="shared" ca="1" si="3001"/>
        <v>-1.0469530005689821E-3</v>
      </c>
      <c r="IV499" s="3">
        <f t="shared" ca="1" si="3002"/>
        <v>5.3394603029018058E-2</v>
      </c>
      <c r="IW499" s="3">
        <f>1</f>
        <v>1</v>
      </c>
      <c r="IX499" s="3">
        <f t="shared" ca="1" si="3003"/>
        <v>1.046953475853857E-3</v>
      </c>
      <c r="IY499" s="3">
        <f t="shared" ca="1" si="3004"/>
        <v>-2.4880046288437388E-11</v>
      </c>
      <c r="IZ499" s="3">
        <f t="shared" ca="1" si="3005"/>
        <v>2.3763693563394646E-8</v>
      </c>
      <c r="JA499" s="3">
        <f t="shared" ca="1" si="3006"/>
        <v>11.01993704341281</v>
      </c>
      <c r="JB499" s="3">
        <f t="shared" ca="1" si="3007"/>
        <v>24.647172408314429</v>
      </c>
      <c r="JC499" s="3">
        <f t="shared" ca="1" si="3008"/>
        <v>2.66435933733879E-3</v>
      </c>
      <c r="JD499" s="3">
        <f t="shared" ca="1" si="3009"/>
        <v>-7.7602699145789839E-5</v>
      </c>
      <c r="JE499" s="3">
        <f t="shared" ca="1" si="3010"/>
        <v>49.654245408314424</v>
      </c>
      <c r="JF499" s="3">
        <f t="shared" ca="1" si="3011"/>
        <v>-1.5628613124144979E-3</v>
      </c>
      <c r="JG499" s="3">
        <f t="shared" ca="1" si="3012"/>
        <v>5.3658238392897871E-2</v>
      </c>
      <c r="JH499" s="3">
        <f>1</f>
        <v>1</v>
      </c>
      <c r="JI499" s="3">
        <f t="shared" ca="1" si="3013"/>
        <v>1.5628617876993728E-3</v>
      </c>
      <c r="JJ499" s="3">
        <f t="shared" ca="1" si="3014"/>
        <v>-2.4760144771954871E-11</v>
      </c>
      <c r="JK499" s="3">
        <f t="shared" ca="1" si="3015"/>
        <v>1.5842663744682767E-8</v>
      </c>
      <c r="JL499" s="3">
        <f t="shared" ca="1" si="3016"/>
        <v>11.193924843042648</v>
      </c>
      <c r="JM499" s="3">
        <f t="shared" ca="1" si="3017"/>
        <v>24.710498152930988</v>
      </c>
      <c r="JN499" s="3">
        <f t="shared" ca="1" si="3018"/>
        <v>2.67120485033184E-3</v>
      </c>
      <c r="JO499" s="3">
        <f t="shared" ca="1" si="3019"/>
        <v>-8.4448212138839903E-5</v>
      </c>
      <c r="JP499" s="3">
        <f t="shared" ca="1" si="3020"/>
        <v>49.717571152930986</v>
      </c>
      <c r="JQ499" s="3">
        <f t="shared" ca="1" si="3021"/>
        <v>-1.6985586821825556E-3</v>
      </c>
      <c r="JR499" s="3">
        <f t="shared" ca="1" si="3022"/>
        <v>5.3727581383958355E-2</v>
      </c>
      <c r="JS499" s="3">
        <f>1</f>
        <v>1</v>
      </c>
      <c r="JT499" s="3">
        <f t="shared" ca="1" si="3023"/>
        <v>1.6985591574674305E-3</v>
      </c>
      <c r="JU499" s="3">
        <f t="shared" ca="1" si="3024"/>
        <v>-2.4728607539380197E-11</v>
      </c>
      <c r="JV499" s="3">
        <f t="shared" ca="1" si="3025"/>
        <v>1.455845413569478E-8</v>
      </c>
      <c r="JW499" s="3">
        <f t="shared" ca="1" si="3026"/>
        <v>11.230084277917022</v>
      </c>
      <c r="JX499" s="3">
        <f t="shared" ca="1" si="3027"/>
        <v>26.582404449568916</v>
      </c>
      <c r="JY499" s="3">
        <f t="shared" ca="1" si="3028"/>
        <v>2.8735579209983996E-3</v>
      </c>
      <c r="JZ499" s="3">
        <f t="shared" ca="1" si="3029"/>
        <v>-2.8680128280539948E-4</v>
      </c>
      <c r="KA499" s="3">
        <f t="shared" ca="1" si="3030"/>
        <v>51.589477449568918</v>
      </c>
      <c r="KB499" s="3">
        <f t="shared" ca="1" si="3031"/>
        <v>-5.5592980775151461E-3</v>
      </c>
      <c r="KC499" s="3">
        <f t="shared" ca="1" si="3032"/>
        <v>5.5700465735622817E-2</v>
      </c>
      <c r="KD499" s="3">
        <f>1</f>
        <v>1</v>
      </c>
      <c r="KE499" s="3">
        <f t="shared" ca="1" si="3033"/>
        <v>5.5592985528000209E-3</v>
      </c>
      <c r="KF499" s="3">
        <f t="shared" ca="1" si="3034"/>
        <v>-2.3831338591360626E-11</v>
      </c>
      <c r="KG499" s="3">
        <f t="shared" ca="1" si="3035"/>
        <v>4.2867494861979771E-9</v>
      </c>
      <c r="KH499" s="3">
        <f t="shared" ca="1" si="3036"/>
        <v>11.745020295474168</v>
      </c>
      <c r="KI499" s="3">
        <f t="shared" ca="1" si="3037"/>
        <v>28.539900746206843</v>
      </c>
      <c r="KJ499" s="3">
        <f t="shared" ca="1" si="3038"/>
        <v>3.0851632706649598E-3</v>
      </c>
      <c r="KK499" s="3">
        <f t="shared" ca="1" si="3039"/>
        <v>-4.9840663247195964E-4</v>
      </c>
      <c r="KL499" s="3">
        <f t="shared" ca="1" si="3040"/>
        <v>53.546973746206845</v>
      </c>
      <c r="KM499" s="3">
        <f t="shared" ca="1" si="3041"/>
        <v>-9.3078394090808109E-3</v>
      </c>
      <c r="KN499" s="3">
        <f t="shared" ca="1" si="3042"/>
        <v>5.7616015524752345E-2</v>
      </c>
      <c r="KO499" s="3">
        <f>1</f>
        <v>1</v>
      </c>
      <c r="KP499" s="3">
        <f t="shared" ca="1" si="3043"/>
        <v>9.3078398843656849E-3</v>
      </c>
      <c r="KQ499" s="3">
        <f t="shared" ca="1" si="3044"/>
        <v>-2.2960145435653715E-11</v>
      </c>
      <c r="KR499" s="3">
        <f t="shared" ca="1" si="3045"/>
        <v>2.4667527196223227E-9</v>
      </c>
      <c r="KS499" s="3">
        <f t="shared" ca="1" si="3046"/>
        <v>11.968848996763782</v>
      </c>
      <c r="KT499" s="3">
        <f t="shared" ca="1" si="3047"/>
        <v>29.843217042844771</v>
      </c>
      <c r="KU499" s="3">
        <f t="shared" ca="1" si="3048"/>
        <v>3.2260517623315197E-3</v>
      </c>
      <c r="KV499" s="3">
        <f t="shared" ca="1" si="3049"/>
        <v>-6.3929512413851957E-4</v>
      </c>
      <c r="KW499" s="3">
        <f t="shared" ca="1" si="3050"/>
        <v>54.850290042844769</v>
      </c>
      <c r="KX499" s="3">
        <f t="shared" ca="1" si="3051"/>
        <v>-1.1655273356606722E-2</v>
      </c>
      <c r="KY499" s="3">
        <f t="shared" ca="1" si="3052"/>
        <v>5.881558255775092E-2</v>
      </c>
      <c r="KZ499" s="3">
        <f>1</f>
        <v>1</v>
      </c>
      <c r="LA499" s="3">
        <f t="shared" ca="1" si="3053"/>
        <v>1.1655273831891596E-2</v>
      </c>
      <c r="LB499" s="3">
        <f t="shared" ca="1" si="3054"/>
        <v>-2.241458165292641E-11</v>
      </c>
      <c r="LC499" s="3">
        <f t="shared" ca="1" si="3055"/>
        <v>1.9231275278849824E-9</v>
      </c>
      <c r="LD499" s="3">
        <f t="shared" ca="1" si="3056"/>
        <v>12.066522535347605</v>
      </c>
      <c r="LE499" s="3">
        <f t="shared" ca="1" si="3057"/>
        <v>32.033423339482695</v>
      </c>
      <c r="LF499" s="3">
        <f t="shared" ca="1" si="3058"/>
        <v>3.4628130629980793E-3</v>
      </c>
      <c r="LG499" s="3">
        <f t="shared" ca="1" si="3059"/>
        <v>-8.7605642480507919E-4</v>
      </c>
      <c r="LH499" s="3">
        <f t="shared" ca="1" si="3060"/>
        <v>57.040496339482694</v>
      </c>
      <c r="LI499" s="3">
        <f t="shared" ca="1" si="3061"/>
        <v>-1.5358499329864425E-2</v>
      </c>
      <c r="LJ499" s="3">
        <f t="shared" ca="1" si="3062"/>
        <v>6.0707975652749796E-2</v>
      </c>
      <c r="LK499" s="3">
        <f>1</f>
        <v>1</v>
      </c>
      <c r="LL499" s="3">
        <f t="shared" ca="1" si="3063"/>
        <v>1.5358499805149299E-2</v>
      </c>
      <c r="LM499" s="3">
        <f t="shared" ca="1" si="3064"/>
        <v>-2.1553920175148154E-11</v>
      </c>
      <c r="LN499" s="3">
        <f t="shared" ca="1" si="3065"/>
        <v>1.4033869500523766E-9</v>
      </c>
      <c r="LO499" s="3">
        <f t="shared" ca="1" si="3066"/>
        <v>12.186348822788235</v>
      </c>
      <c r="LQ499" s="3" t="str">
        <f t="shared" ca="1" si="3067"/>
        <v>22.09</v>
      </c>
      <c r="LR499" s="3" t="str">
        <f t="shared" ca="1" si="3068"/>
        <v>576.9</v>
      </c>
      <c r="LS499" s="3" t="str">
        <f t="shared" ca="1" si="3069"/>
        <v>607.0</v>
      </c>
      <c r="LT499" s="3" t="str">
        <f t="shared" ca="1" si="3070"/>
        <v>641.9</v>
      </c>
      <c r="LU499" s="3" t="str">
        <f t="shared" ca="1" si="3071"/>
        <v>26.29</v>
      </c>
      <c r="LV499" s="3" t="str">
        <f t="shared" ca="1" si="3072"/>
        <v>27.65</v>
      </c>
      <c r="LW499" s="3" t="str">
        <f t="shared" ca="1" si="3073"/>
        <v>29.12</v>
      </c>
      <c r="LX499" s="3" t="str">
        <f t="shared" ca="1" si="3074"/>
        <v>308</v>
      </c>
      <c r="LY499" s="3" t="str">
        <f t="shared" ca="1" si="3075"/>
        <v>30.1</v>
      </c>
      <c r="LZ499" s="3">
        <f t="shared" ca="1" si="3076"/>
        <v>19</v>
      </c>
      <c r="MA499" s="3">
        <f t="shared" ca="1" si="3077"/>
        <v>190</v>
      </c>
      <c r="MB499" s="3" t="str">
        <f t="shared" ca="1" si="3078"/>
        <v>177.6</v>
      </c>
      <c r="MC499" s="3" t="str">
        <f t="shared" ca="1" si="3079"/>
        <v>205.6</v>
      </c>
      <c r="MD499" s="3" t="str">
        <f t="shared" ca="1" si="3080"/>
        <v>197.7</v>
      </c>
      <c r="ME499" s="3" t="str">
        <f t="shared" ca="1" si="3081"/>
        <v>18.00</v>
      </c>
      <c r="MF499" s="3" t="str">
        <f t="shared" ca="1" si="3082"/>
        <v>20.98</v>
      </c>
      <c r="MG499" s="3" t="str">
        <f t="shared" ca="1" si="3083"/>
        <v>20.09</v>
      </c>
      <c r="MJ499" s="3">
        <f t="shared" ca="1" si="3084"/>
        <v>3.79</v>
      </c>
      <c r="MK499" s="3" t="str">
        <f t="shared" ca="1" si="3085"/>
        <v>3.79</v>
      </c>
      <c r="ML499" s="3" t="str">
        <f t="shared" ca="1" si="3086"/>
        <v>2.83</v>
      </c>
      <c r="MM499" s="3" t="str">
        <f t="shared" ca="1" si="3087"/>
        <v>5.77</v>
      </c>
      <c r="MN499" s="3" t="str">
        <f t="shared" ca="1" si="3088"/>
        <v>3.65</v>
      </c>
      <c r="MO499" s="3" t="str">
        <f t="shared" ca="1" si="3089"/>
        <v>7.25</v>
      </c>
      <c r="MP499" s="3" t="str">
        <f t="shared" ca="1" si="3090"/>
        <v>3.91</v>
      </c>
      <c r="MQ499" s="3" t="str">
        <f t="shared" ca="1" si="3091"/>
        <v>8.90</v>
      </c>
      <c r="MR499" s="3" t="str">
        <f t="shared" ca="1" si="3092"/>
        <v>4.11</v>
      </c>
      <c r="MS499" s="3" t="str">
        <f t="shared" ca="1" si="3093"/>
        <v>11.07</v>
      </c>
      <c r="MT499" s="3" t="str">
        <f t="shared" ca="1" si="3094"/>
        <v>4.32</v>
      </c>
      <c r="MU499" s="3" t="str">
        <f t="shared" ca="1" si="3095"/>
        <v>12.85</v>
      </c>
      <c r="MV499" s="3" t="str">
        <f t="shared" ca="1" si="3096"/>
        <v>4.46</v>
      </c>
      <c r="MW499" s="3" t="str">
        <f t="shared" ca="1" si="3097"/>
        <v>14.62</v>
      </c>
      <c r="MX499" s="3" t="str">
        <f t="shared" ca="1" si="3098"/>
        <v>4.59</v>
      </c>
      <c r="MY499" s="3" t="str">
        <f t="shared" ca="1" si="3099"/>
        <v>16.36</v>
      </c>
      <c r="MZ499" s="3" t="str">
        <f t="shared" ca="1" si="3100"/>
        <v>4.72</v>
      </c>
      <c r="NA499" s="3" t="str">
        <f t="shared" ca="1" si="3101"/>
        <v>18.09</v>
      </c>
      <c r="NB499" s="3" t="str">
        <f t="shared" ca="1" si="3102"/>
        <v>4.85</v>
      </c>
      <c r="NC499" s="3" t="str">
        <f t="shared" ca="1" si="3103"/>
        <v>19.79</v>
      </c>
      <c r="ND499" s="3" t="str">
        <f t="shared" ca="1" si="3104"/>
        <v>4.98</v>
      </c>
      <c r="NE499" s="3" t="str">
        <f t="shared" ca="1" si="3105"/>
        <v>21.54</v>
      </c>
      <c r="NF499" s="3" t="str">
        <f t="shared" ca="1" si="3106"/>
        <v>5.14</v>
      </c>
      <c r="NG499" s="3" t="str">
        <f t="shared" ca="1" si="3107"/>
        <v>23.28</v>
      </c>
      <c r="NH499" s="3" t="str">
        <f t="shared" ca="1" si="3108"/>
        <v>5.32</v>
      </c>
      <c r="NI499" s="3" t="str">
        <f t="shared" ca="1" si="3109"/>
        <v>25.19</v>
      </c>
      <c r="NJ499" s="3" t="str">
        <f t="shared" ca="1" si="3110"/>
        <v>5.60</v>
      </c>
      <c r="NK499" s="3" t="str">
        <f t="shared" ca="1" si="3111"/>
        <v>26.76</v>
      </c>
      <c r="NL499" s="3" t="str">
        <f t="shared" ca="1" si="3112"/>
        <v>6.06</v>
      </c>
      <c r="NM499" s="3" t="str">
        <f t="shared" ca="1" si="3113"/>
        <v>27.00</v>
      </c>
      <c r="NN499" s="3" t="str">
        <f t="shared" ca="1" si="3114"/>
        <v>6.19</v>
      </c>
      <c r="NO499" s="3" t="str">
        <f t="shared" ca="1" si="3115"/>
        <v>27.24</v>
      </c>
      <c r="NP499" s="3" t="str">
        <f t="shared" ca="1" si="3116"/>
        <v>6.37</v>
      </c>
      <c r="NQ499" s="3" t="str">
        <f t="shared" ca="1" si="3117"/>
        <v>27.48</v>
      </c>
      <c r="NR499" s="3" t="str">
        <f t="shared" ca="1" si="3118"/>
        <v>6.67</v>
      </c>
      <c r="NS499" s="3" t="str">
        <f t="shared" ca="1" si="3119"/>
        <v>27.72</v>
      </c>
      <c r="NT499" s="3" t="str">
        <f t="shared" ca="1" si="3120"/>
        <v>8.68</v>
      </c>
      <c r="NU499" s="3" t="str">
        <f t="shared" ca="1" si="3121"/>
        <v>27.96</v>
      </c>
      <c r="NV499" s="3" t="str">
        <f t="shared" ca="1" si="3122"/>
        <v>10.72</v>
      </c>
      <c r="NW499" s="3" t="str">
        <f t="shared" ca="1" si="3123"/>
        <v>28.20</v>
      </c>
      <c r="NX499" s="3" t="str">
        <f t="shared" ca="1" si="3124"/>
        <v>11.02</v>
      </c>
      <c r="NY499" s="3" t="str">
        <f t="shared" ca="1" si="3125"/>
        <v>28.44</v>
      </c>
      <c r="NZ499" s="3" t="str">
        <f t="shared" ca="1" si="3126"/>
        <v>11.19</v>
      </c>
      <c r="OA499" s="3" t="str">
        <f t="shared" ca="1" si="3127"/>
        <v>28.50</v>
      </c>
      <c r="OB499" s="3" t="str">
        <f t="shared" ca="1" si="3128"/>
        <v>11.23</v>
      </c>
      <c r="OC499" s="3" t="str">
        <f t="shared" ca="1" si="3129"/>
        <v>30.37</v>
      </c>
      <c r="OD499" s="3" t="str">
        <f t="shared" ca="1" si="3130"/>
        <v>11.75</v>
      </c>
      <c r="OE499" s="3" t="str">
        <f t="shared" ca="1" si="3131"/>
        <v>32.33</v>
      </c>
      <c r="OF499" s="3" t="str">
        <f t="shared" ca="1" si="3132"/>
        <v>11.97</v>
      </c>
      <c r="OG499" s="3" t="str">
        <f t="shared" ca="1" si="3133"/>
        <v>33.63</v>
      </c>
      <c r="OH499" s="3" t="str">
        <f t="shared" ca="1" si="3134"/>
        <v>12.07</v>
      </c>
      <c r="OI499" s="3" t="str">
        <f t="shared" ca="1" si="3135"/>
        <v>35.82</v>
      </c>
      <c r="OJ499" s="3" t="str">
        <f t="shared" ca="1" si="3136"/>
        <v>12.19</v>
      </c>
      <c r="OK499" s="3" t="str" cm="1">
        <f t="array" aca="1" ref="OK499" ca="1">_xlfn.IFS(VALUE(NP499)&gt;8.8,NO499,VALUE(NR499)&gt;8.8,NQ499,VALUE(NT499)&gt;8.8,NS499,VALUE(NV499)&gt;8.8,NU499,VALUE(NX499)&gt;8.8,NW499)</f>
        <v>27.96</v>
      </c>
      <c r="OL499" s="3" t="str" cm="1">
        <f t="array" aca="1" ref="OL499" ca="1">_xlfn.IFS(VALUE(NP499)&gt;8.8,NP499,VALUE(NR499)&gt;8.8,NR499,VALUE(NT499)&gt;8.8,NT499,VALUE(NV499)&gt;8.8,NV499,VALUE(NX499)&gt;8.8,NX499)</f>
        <v>10.72</v>
      </c>
      <c r="ON499" s="3" t="str">
        <f t="shared" ca="1" si="3137"/>
        <v>CALIBRATION OF NaOH:  A ~  M solution of NaOH was made by adding 22.09 mL of 3M NaOH to 600 mL of DI water.    Three titrations were run to calibrate the solution.  Titration 1: 576.9 mg of dry KHP was placed in a 250 mL Erlenmeyer flask with ~50 mL of DI water and 2 drops of phenolphthalein.  It required 26.29 mL of the NaOH solution to bring the solution to a faint pink color for 30 seconds.    Titration 2: 607.0 mg of dry KHP was placed in a 250 mL Erlenmeyer flask with ~50 mL of DI water and 2 drops of phenolphthalein.  It required 27.65 mL of the NaOH solution to bring the solution to a faint pink color for 30 seconds.    Titration 3: 641.9 mg of dry KHP was placed in a 250 mL Erlenmeyer flask with ~50 mL of DI water and 2 drops of phenolphthalein.  It required 29.12 mL of the NaOH solution to bring the solution to a faint pink color for 30 seconds.      DETERMINATION OF MOLECULAR WEIGHT:  A rough titration was performed first -  308 mg of the unknown acid was placed in a 250 mL Erlenmeyer flask with ~50 mL of DI water and 2 drops of phenolphthalein.  It required ~30.1 mL of the NaOH solution to turn it pink.  You then decide to create solutions that will require ~19 mL of the NaOH solution to neutralize and calculate that the samples must be around 190 mg.   You then perform three precise titrations for molecular weight.     Titration 1: 177.6 mg of the unknown acid was placed in a 250 mL Erlenmeyer flask with ~50 mL of DI water and 2 drops of phenolphthalein.  It required 18.00 mL of the NaOH solution to bring the solution to a faint pink color for 30 seconds.    Titration 2: 205.6 mg of the unknown acid was placed in a 250 mL Erlenmeyer flask with ~50 mL of DI water and 2 drops of phenolphthalein.  It required 20.98 mL of the NaOH solution to bring the solution to a faint pink color for 30 seconds.    Titration 3: 197.7 mg of the unknown acid was placed in a 250 mL Erlenmeyer flask with ~50 mL of DI water and 2 drops of phenolphthalein.  It required 20.0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79 mL.  Readings - [vol: 3.79 mL, pH: 2.83], [vol: 5.77 mL, pH: 3.65], [vol: 7.25 mL, pH: 3.91], [vol: 8.90 mL, pH: 4.11], [vol: 11.07 mL, pH: 4.32], [vol: 12.85 mL, pH: 4.46], [vol: 14.62 mL, pH: 4.59], [vol: 16.36 mL, pH: 4.72], [vol: 18.09 mL, pH: 4.85], [vol: 19.79 mL, pH: 4.98], [vol: 21.54 mL, pH: 5.14], [vol: 23.28 mL, pH: 5.32], [vol: 25.19 mL, pH: 5.60], [vol: 26.76 mL, pH: 6.06], [vol: 27.00 mL, pH: 6.19], [vol: 27.24 mL, pH: 6.37], [vol: 27.48 mL, pH: 6.67], [vol: 27.72 mL, pH: 8.68], [vol: 27.96 mL, pH: 10.72], [vol: 28.20 mL, pH: 11.02], [vol: 28.44 mL, pH: 11.19], [vol: 28.50 mL, pH: 11.23], [vol: 30.37 mL, pH: 11.75], [vol: 32.33 mL, pH: 11.97], [vol: 33.63 mL, pH: 12.07], [vol: 35.82 mL, pH: 12.19]    You also note that the first sign of the pink indicator occurred at [vol: 27.96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00" spans="4:404" x14ac:dyDescent="0.35">
      <c r="D500" s="3" t="str">
        <f ca="1">VLOOKUP(RANDBETWEEN(1,17),'Unknown Acids'!$C$4:$F$20,2,FALSE)</f>
        <v>Epsilon</v>
      </c>
      <c r="E500" s="3">
        <f ca="1">VLOOKUP(D500,'Unknown Acids'!$D$4:$F$20,2,FALSE)</f>
        <v>94.44</v>
      </c>
      <c r="F500" s="3">
        <f ca="1">VLOOKUP(D500,'Unknown Acids'!$D$4:$F$20,3,FALSE)</f>
        <v>4.78</v>
      </c>
      <c r="G500" s="3">
        <f t="shared" ca="1" si="2780"/>
        <v>1.6595869074375568E-5</v>
      </c>
      <c r="H500" s="3">
        <f t="shared" ca="1" si="2781"/>
        <v>1.826570875786118E-5</v>
      </c>
      <c r="I500" s="3">
        <f t="shared" ca="1" si="2782"/>
        <v>5.4747396515321138E-10</v>
      </c>
      <c r="J500" s="3">
        <f t="shared" ca="1" si="2783"/>
        <v>9.1716000000000006E-2</v>
      </c>
      <c r="K500" s="3">
        <f t="shared" ca="1" si="2784"/>
        <v>25.006229000000001</v>
      </c>
      <c r="L500" s="3">
        <f t="shared" ca="1" si="2785"/>
        <v>0.1085</v>
      </c>
      <c r="M500" s="3">
        <f t="shared" ca="1" si="2786"/>
        <v>21.137984322248847</v>
      </c>
      <c r="N500" s="3">
        <f t="shared" ca="1" si="2787"/>
        <v>27.056619932478526</v>
      </c>
      <c r="O500" s="3">
        <f t="shared" si="2788"/>
        <v>0.3</v>
      </c>
      <c r="Q500" s="3" t="str">
        <f t="shared" ca="1" si="2789"/>
        <v>638.0</v>
      </c>
      <c r="R500" s="3" t="str">
        <f t="shared" ca="1" si="2789"/>
        <v>613.2</v>
      </c>
      <c r="S500" s="3" t="str">
        <f t="shared" ca="1" si="2789"/>
        <v>585.5</v>
      </c>
      <c r="T500" s="3" t="str">
        <f t="shared" ca="1" si="2790"/>
        <v>28.81</v>
      </c>
      <c r="U500" s="3" t="str">
        <f t="shared" ca="1" si="2791"/>
        <v>27.70</v>
      </c>
      <c r="V500" s="3" t="str">
        <f t="shared" ca="1" si="2792"/>
        <v>26.53</v>
      </c>
      <c r="W500" s="3">
        <f t="shared" si="2793"/>
        <v>0.1</v>
      </c>
      <c r="X500" s="3">
        <f t="shared" ca="1" si="2794"/>
        <v>0.10829999999999999</v>
      </c>
      <c r="Y500" s="3">
        <f t="shared" ca="1" si="2795"/>
        <v>0.18433179723502832</v>
      </c>
      <c r="AA500" s="3" t="str">
        <f t="shared" ca="1" si="2796"/>
        <v>289.4</v>
      </c>
      <c r="AB500" s="3" t="str">
        <f t="shared" ca="1" si="2797"/>
        <v>28.2</v>
      </c>
      <c r="AC500" s="3">
        <f t="shared" ca="1" si="2798"/>
        <v>180</v>
      </c>
      <c r="AD500" s="3">
        <f t="shared" ca="1" si="2799"/>
        <v>18</v>
      </c>
      <c r="AE500" s="3" t="str">
        <f t="shared" ca="1" si="2800"/>
        <v>178.9</v>
      </c>
      <c r="AF500" s="3" t="str">
        <f t="shared" ca="1" si="2800"/>
        <v>171.5</v>
      </c>
      <c r="AG500" s="3" t="str">
        <f t="shared" ca="1" si="2800"/>
        <v>184.3</v>
      </c>
      <c r="AH500" s="3" t="str">
        <f t="shared" ca="1" si="2801"/>
        <v>17.86</v>
      </c>
      <c r="AI500" s="3" t="str">
        <f t="shared" ca="1" si="2802"/>
        <v>17.06</v>
      </c>
      <c r="AJ500" s="3" t="str">
        <f t="shared" ca="1" si="2803"/>
        <v>18.23</v>
      </c>
      <c r="AK500" s="3">
        <f t="shared" si="2804"/>
        <v>0.5</v>
      </c>
      <c r="AL500" s="3">
        <f t="shared" ca="1" si="2805"/>
        <v>92.887847230773673</v>
      </c>
      <c r="AM500" s="3">
        <f t="shared" ca="1" si="2806"/>
        <v>1.64353321603804</v>
      </c>
      <c r="AO500" s="3">
        <f t="shared" ca="1" si="2807"/>
        <v>6.24</v>
      </c>
      <c r="AP500" s="3">
        <f>0</f>
        <v>0</v>
      </c>
      <c r="AQ500" s="3">
        <f t="shared" ca="1" si="2808"/>
        <v>0</v>
      </c>
      <c r="AR500" s="3">
        <f t="shared" ca="1" si="2809"/>
        <v>2.2934712989639999E-3</v>
      </c>
      <c r="AS500" s="3">
        <f t="shared" ca="1" si="2810"/>
        <v>25.006229000000001</v>
      </c>
      <c r="AT500" s="3">
        <f t="shared" ca="1" si="2811"/>
        <v>9.1715999999999992E-2</v>
      </c>
      <c r="AU500" s="3">
        <f t="shared" ca="1" si="2812"/>
        <v>0</v>
      </c>
      <c r="AV500" s="3">
        <f>1</f>
        <v>1</v>
      </c>
      <c r="AW500" s="3">
        <f t="shared" ca="1" si="2813"/>
        <v>1.826570875786118E-5</v>
      </c>
      <c r="AX500" s="3">
        <f t="shared" ca="1" si="2814"/>
        <v>-1.6752577444359959E-6</v>
      </c>
      <c r="AY500" s="3">
        <f t="shared" ca="1" si="2815"/>
        <v>1.285216848547254E-3</v>
      </c>
      <c r="AZ500" s="3">
        <f t="shared" ca="1" si="2816"/>
        <v>2.891023589700711</v>
      </c>
      <c r="BA500" s="3">
        <f t="shared" ca="1" si="2817"/>
        <v>1.8392988422583765</v>
      </c>
      <c r="BB500" s="3">
        <f t="shared" ca="1" si="2818"/>
        <v>1.9956392438503384E-4</v>
      </c>
      <c r="BC500" s="3">
        <f t="shared" ca="1" si="2819"/>
        <v>2.0939073745789658E-3</v>
      </c>
      <c r="BD500" s="3">
        <f t="shared" ca="1" si="2820"/>
        <v>26.845527842258377</v>
      </c>
      <c r="BE500" s="3">
        <f t="shared" ca="1" si="2821"/>
        <v>7.7998368550715597E-2</v>
      </c>
      <c r="BF500" s="3">
        <f t="shared" ca="1" si="2822"/>
        <v>7.4337865717392995E-3</v>
      </c>
      <c r="BG500" s="3">
        <f>1</f>
        <v>1</v>
      </c>
      <c r="BH500" s="3">
        <f t="shared" ca="1" si="2823"/>
        <v>7.4520522804971609E-3</v>
      </c>
      <c r="BI500" s="3">
        <f t="shared" ca="1" si="2824"/>
        <v>-1.4246954835356898E-6</v>
      </c>
      <c r="BJ500" s="3">
        <f t="shared" ca="1" si="2825"/>
        <v>1.8651348017079909E-4</v>
      </c>
      <c r="BK500" s="3">
        <f t="shared" ca="1" si="2826"/>
        <v>3.7292897742991142</v>
      </c>
      <c r="BL500" s="3">
        <f t="shared" ca="1" si="2827"/>
        <v>2.8238376845167528</v>
      </c>
      <c r="BM500" s="3">
        <f t="shared" ca="1" si="2828"/>
        <v>3.063863887700677E-4</v>
      </c>
      <c r="BN500" s="3">
        <f t="shared" ca="1" si="2829"/>
        <v>1.987084910193932E-3</v>
      </c>
      <c r="BO500" s="3">
        <f t="shared" ca="1" si="2830"/>
        <v>27.830066684516755</v>
      </c>
      <c r="BP500" s="3">
        <f t="shared" ca="1" si="2831"/>
        <v>7.1400652133523118E-2</v>
      </c>
      <c r="BQ500" s="3">
        <f t="shared" ca="1" si="2832"/>
        <v>1.1009186296363624E-2</v>
      </c>
      <c r="BR500" s="3">
        <f>1</f>
        <v>1</v>
      </c>
      <c r="BS500" s="3">
        <f t="shared" ca="1" si="2833"/>
        <v>1.1027452005121485E-2</v>
      </c>
      <c r="BT500" s="3">
        <f t="shared" ca="1" si="2834"/>
        <v>-1.3041835169922928E-6</v>
      </c>
      <c r="BU500" s="3">
        <f t="shared" ca="1" si="2835"/>
        <v>1.170250972754739E-4</v>
      </c>
      <c r="BV500" s="3">
        <f t="shared" ca="1" si="2836"/>
        <v>3.9317209891991616</v>
      </c>
      <c r="BW500" s="3">
        <f t="shared" ca="1" si="2837"/>
        <v>4.4099365267751294</v>
      </c>
      <c r="BX500" s="3">
        <f t="shared" ca="1" si="2838"/>
        <v>4.7847811315510151E-4</v>
      </c>
      <c r="BY500" s="3">
        <f t="shared" ca="1" si="2839"/>
        <v>1.8149931858088984E-3</v>
      </c>
      <c r="BZ500" s="3">
        <f t="shared" ca="1" si="2840"/>
        <v>29.416165526775131</v>
      </c>
      <c r="CA500" s="3">
        <f t="shared" ca="1" si="2841"/>
        <v>6.1700536195203909E-2</v>
      </c>
      <c r="CB500" s="3">
        <f t="shared" ca="1" si="2842"/>
        <v>1.6265822026313458E-2</v>
      </c>
      <c r="CC500" s="3">
        <f>1</f>
        <v>1</v>
      </c>
      <c r="CD500" s="3">
        <f t="shared" ca="1" si="2843"/>
        <v>1.6284087735071319E-2</v>
      </c>
      <c r="CE500" s="3">
        <f t="shared" ca="1" si="2844"/>
        <v>-1.1270040243454668E-6</v>
      </c>
      <c r="CF500" s="3">
        <f t="shared" ca="1" si="2845"/>
        <v>6.8917243395295175E-5</v>
      </c>
      <c r="CG500" s="3">
        <f t="shared" ca="1" si="2846"/>
        <v>4.1616721021200425</v>
      </c>
      <c r="CH500" s="3">
        <f t="shared" ca="1" si="2847"/>
        <v>6.0998053690335059</v>
      </c>
      <c r="CI500" s="3">
        <f t="shared" ca="1" si="2848"/>
        <v>6.6182888254013542E-4</v>
      </c>
      <c r="CJ500" s="3">
        <f t="shared" ca="1" si="2849"/>
        <v>1.6316424164238646E-3</v>
      </c>
      <c r="CK500" s="3">
        <f t="shared" ca="1" si="2850"/>
        <v>31.106034369033509</v>
      </c>
      <c r="CL500" s="3">
        <f t="shared" ca="1" si="2851"/>
        <v>5.2454208629313007E-2</v>
      </c>
      <c r="CM500" s="3">
        <f t="shared" ca="1" si="2852"/>
        <v>2.1276543151993534E-2</v>
      </c>
      <c r="CN500" s="3">
        <f>1</f>
        <v>1</v>
      </c>
      <c r="CO500" s="3">
        <f t="shared" ca="1" si="2853"/>
        <v>2.1294808860751396E-2</v>
      </c>
      <c r="CP500" s="3">
        <f t="shared" ca="1" si="2854"/>
        <v>-9.581132979471201E-7</v>
      </c>
      <c r="CQ500" s="3">
        <f t="shared" ca="1" si="2855"/>
        <v>4.4898146802483177E-5</v>
      </c>
      <c r="CR500" s="3">
        <f t="shared" ca="1" si="2856"/>
        <v>4.3477715843878837</v>
      </c>
      <c r="CS500" s="3">
        <f t="shared" ca="1" si="2857"/>
        <v>7.9211042112918824</v>
      </c>
      <c r="CT500" s="3">
        <f t="shared" ca="1" si="2858"/>
        <v>8.5943980692516919E-4</v>
      </c>
      <c r="CU500" s="3">
        <f t="shared" ca="1" si="2859"/>
        <v>1.4340314920388308E-3</v>
      </c>
      <c r="CV500" s="3">
        <f t="shared" ca="1" si="2860"/>
        <v>32.927333211291881</v>
      </c>
      <c r="CW500" s="3">
        <f t="shared" ca="1" si="2861"/>
        <v>4.3551400984609752E-2</v>
      </c>
      <c r="CX500" s="3">
        <f t="shared" ca="1" si="2862"/>
        <v>2.6101105771615861E-2</v>
      </c>
      <c r="CY500" s="3">
        <f>1</f>
        <v>1</v>
      </c>
      <c r="CZ500" s="3">
        <f t="shared" ca="1" si="2863"/>
        <v>2.6119371480373722E-2</v>
      </c>
      <c r="DA500" s="3">
        <f t="shared" ca="1" si="2864"/>
        <v>-7.9549720638171039E-7</v>
      </c>
      <c r="DB500" s="3">
        <f t="shared" ca="1" si="2865"/>
        <v>3.0420784926743147E-5</v>
      </c>
      <c r="DC500" s="3">
        <f t="shared" ca="1" si="2866"/>
        <v>4.5168295843344559</v>
      </c>
      <c r="DD500" s="3">
        <f t="shared" ca="1" si="2867"/>
        <v>9.5495330535502596</v>
      </c>
      <c r="DE500" s="3">
        <f t="shared" ca="1" si="2868"/>
        <v>1.036124336310203E-3</v>
      </c>
      <c r="DF500" s="3">
        <f t="shared" ca="1" si="2869"/>
        <v>1.2573469626537969E-3</v>
      </c>
      <c r="DG500" s="3">
        <f t="shared" ca="1" si="2870"/>
        <v>34.555762053550261</v>
      </c>
      <c r="DH500" s="3">
        <f t="shared" ca="1" si="2871"/>
        <v>3.638602907107983E-2</v>
      </c>
      <c r="DI500" s="3">
        <f t="shared" ca="1" si="2872"/>
        <v>2.9984126372456937E-2</v>
      </c>
      <c r="DJ500" s="3">
        <f>1</f>
        <v>1</v>
      </c>
      <c r="DK500" s="3">
        <f t="shared" ca="1" si="2873"/>
        <v>3.0002392081214798E-2</v>
      </c>
      <c r="DL500" s="3">
        <f t="shared" ca="1" si="2874"/>
        <v>-6.6461660986741432E-7</v>
      </c>
      <c r="DM500" s="3">
        <f t="shared" ca="1" si="2875"/>
        <v>2.2135788870458056E-5</v>
      </c>
      <c r="DN500" s="3">
        <f t="shared" ca="1" si="2876"/>
        <v>4.6549049961164863</v>
      </c>
      <c r="DO500" s="3">
        <f t="shared" ca="1" si="2877"/>
        <v>10.687161895808636</v>
      </c>
      <c r="DP500" s="3">
        <f t="shared" ca="1" si="2878"/>
        <v>1.1595570656952369E-3</v>
      </c>
      <c r="DQ500" s="3">
        <f t="shared" ca="1" si="2879"/>
        <v>1.133914233268763E-3</v>
      </c>
      <c r="DR500" s="3">
        <f t="shared" ca="1" si="2880"/>
        <v>35.693390895808633</v>
      </c>
      <c r="DS500" s="3">
        <f t="shared" ca="1" si="2881"/>
        <v>3.1768184664178689E-2</v>
      </c>
      <c r="DT500" s="3">
        <f t="shared" ca="1" si="2882"/>
        <v>3.2486604287053043E-2</v>
      </c>
      <c r="DU500" s="3">
        <f>1</f>
        <v>1</v>
      </c>
      <c r="DV500" s="3">
        <f t="shared" ca="1" si="2883"/>
        <v>3.2504869995810905E-2</v>
      </c>
      <c r="DW500" s="3">
        <f t="shared" ca="1" si="2884"/>
        <v>-5.8026840884183994E-7</v>
      </c>
      <c r="DX500" s="3">
        <f t="shared" ca="1" si="2885"/>
        <v>1.7841944113198421E-5</v>
      </c>
      <c r="DY500" s="3">
        <f t="shared" ca="1" si="2886"/>
        <v>4.748557825316797</v>
      </c>
      <c r="DZ500" s="3">
        <f t="shared" ca="1" si="2887"/>
        <v>12.728840738067012</v>
      </c>
      <c r="EA500" s="3">
        <f t="shared" ca="1" si="2888"/>
        <v>1.3810792200802707E-3</v>
      </c>
      <c r="EB500" s="3">
        <f t="shared" ca="1" si="2889"/>
        <v>9.1239207888372913E-4</v>
      </c>
      <c r="EC500" s="3">
        <f t="shared" ca="1" si="2890"/>
        <v>37.735069738067011</v>
      </c>
      <c r="ED500" s="3">
        <f t="shared" ca="1" si="2891"/>
        <v>2.4178889431422226E-2</v>
      </c>
      <c r="EE500" s="3">
        <f t="shared" ca="1" si="2892"/>
        <v>3.659935517985919E-2</v>
      </c>
      <c r="EF500" s="3">
        <f>1</f>
        <v>1</v>
      </c>
      <c r="EG500" s="3">
        <f t="shared" ca="1" si="2893"/>
        <v>3.6617620888617052E-2</v>
      </c>
      <c r="EH500" s="3">
        <f t="shared" ca="1" si="2894"/>
        <v>-4.4164455244288608E-7</v>
      </c>
      <c r="EI500" s="3">
        <f t="shared" ca="1" si="2895"/>
        <v>1.2057014359030671E-5</v>
      </c>
      <c r="EJ500" s="3">
        <f t="shared" ca="1" si="2896"/>
        <v>4.9187602218747282</v>
      </c>
      <c r="EK500" s="3">
        <f t="shared" ca="1" si="2897"/>
        <v>14.107309580325389</v>
      </c>
      <c r="EL500" s="3">
        <f t="shared" ca="1" si="2898"/>
        <v>1.5306430894653047E-3</v>
      </c>
      <c r="EM500" s="3">
        <f t="shared" ca="1" si="2899"/>
        <v>7.628282094986952E-4</v>
      </c>
      <c r="EN500" s="3">
        <f t="shared" ca="1" si="2900"/>
        <v>39.11353858032539</v>
      </c>
      <c r="EO500" s="3">
        <f t="shared" ca="1" si="2901"/>
        <v>1.9502919888777528E-2</v>
      </c>
      <c r="EP500" s="3">
        <f t="shared" ca="1" si="2902"/>
        <v>3.9133331961819423E-2</v>
      </c>
      <c r="EQ500" s="3">
        <f>1</f>
        <v>1</v>
      </c>
      <c r="ER500" s="3">
        <f t="shared" ca="1" si="2903"/>
        <v>3.9151597670577284E-2</v>
      </c>
      <c r="ES500" s="3">
        <f t="shared" ca="1" si="2904"/>
        <v>-3.5623465461630869E-7</v>
      </c>
      <c r="ET500" s="3">
        <f t="shared" ca="1" si="2905"/>
        <v>9.0967399832483919E-6</v>
      </c>
      <c r="EU500" s="3">
        <f t="shared" ca="1" si="2906"/>
        <v>5.0411142187721669</v>
      </c>
      <c r="EV500" s="3">
        <f t="shared" ca="1" si="2907"/>
        <v>15.649068422583763</v>
      </c>
      <c r="EW500" s="3">
        <f t="shared" ca="1" si="2908"/>
        <v>1.6979239238503383E-3</v>
      </c>
      <c r="EX500" s="3">
        <f t="shared" ca="1" si="2909"/>
        <v>5.9554737511366158E-4</v>
      </c>
      <c r="EY500" s="3">
        <f t="shared" ca="1" si="2910"/>
        <v>40.655297422583764</v>
      </c>
      <c r="EZ500" s="3">
        <f t="shared" ca="1" si="2911"/>
        <v>1.4648702945728266E-2</v>
      </c>
      <c r="FA500" s="3">
        <f t="shared" ca="1" si="2912"/>
        <v>4.1763903636015516E-2</v>
      </c>
      <c r="FB500" s="3">
        <f>1</f>
        <v>1</v>
      </c>
      <c r="FC500" s="3">
        <f t="shared" ca="1" si="2913"/>
        <v>4.1782169344773377E-2</v>
      </c>
      <c r="FD500" s="3">
        <f t="shared" ca="1" si="2914"/>
        <v>-2.6756894168709563E-7</v>
      </c>
      <c r="FE500" s="3">
        <f t="shared" ca="1" si="2915"/>
        <v>6.4029213533087215E-6</v>
      </c>
      <c r="FF500" s="3">
        <f t="shared" ca="1" si="2916"/>
        <v>5.1936218325556247</v>
      </c>
      <c r="FG500" s="3">
        <f t="shared" ca="1" si="2917"/>
        <v>17.247407264842142</v>
      </c>
      <c r="FH500" s="3">
        <f t="shared" ca="1" si="2918"/>
        <v>1.8713436882353725E-3</v>
      </c>
      <c r="FI500" s="3">
        <f t="shared" ca="1" si="2919"/>
        <v>4.221276107286274E-4</v>
      </c>
      <c r="FJ500" s="3">
        <f t="shared" ca="1" si="2920"/>
        <v>42.253636264842143</v>
      </c>
      <c r="FK500" s="3">
        <f t="shared" ca="1" si="2921"/>
        <v>9.9903262309252623E-3</v>
      </c>
      <c r="FL500" s="3">
        <f t="shared" ca="1" si="2922"/>
        <v>4.4288346605389217E-2</v>
      </c>
      <c r="FM500" s="3">
        <f>1</f>
        <v>1</v>
      </c>
      <c r="FN500" s="3">
        <f t="shared" ca="1" si="2923"/>
        <v>4.4306612314147079E-2</v>
      </c>
      <c r="FO500" s="3">
        <f t="shared" ca="1" si="2924"/>
        <v>-1.8248038933010183E-7</v>
      </c>
      <c r="FP500" s="3">
        <f t="shared" ca="1" si="2925"/>
        <v>4.1181986218351285E-6</v>
      </c>
      <c r="FQ500" s="3">
        <f t="shared" ca="1" si="2926"/>
        <v>5.3852927110723421</v>
      </c>
      <c r="FR500" s="3">
        <f t="shared" ca="1" si="2927"/>
        <v>18.738496107100516</v>
      </c>
      <c r="FS500" s="3">
        <f t="shared" ca="1" si="2928"/>
        <v>2.0331268276204064E-3</v>
      </c>
      <c r="FT500" s="3">
        <f t="shared" ca="1" si="2929"/>
        <v>2.6034447134359352E-4</v>
      </c>
      <c r="FU500" s="3">
        <f t="shared" ca="1" si="2930"/>
        <v>43.744725107100521</v>
      </c>
      <c r="FV500" s="3">
        <f t="shared" ca="1" si="2931"/>
        <v>5.9514483336262896E-3</v>
      </c>
      <c r="FW500" s="3">
        <f t="shared" ca="1" si="2932"/>
        <v>4.6477074039045566E-2</v>
      </c>
      <c r="FX500" s="3">
        <f>1</f>
        <v>1</v>
      </c>
      <c r="FY500" s="3">
        <f t="shared" ca="1" si="2933"/>
        <v>4.6495339747803427E-2</v>
      </c>
      <c r="FZ500" s="3">
        <f t="shared" ca="1" si="2934"/>
        <v>-1.0870742194947604E-7</v>
      </c>
      <c r="GA500" s="3">
        <f t="shared" ca="1" si="2935"/>
        <v>2.3379107822914247E-6</v>
      </c>
      <c r="GB500" s="3">
        <f t="shared" ca="1" si="2936"/>
        <v>5.6311720660988263</v>
      </c>
      <c r="GC500" s="3">
        <f t="shared" ca="1" si="2937"/>
        <v>20.265524949358895</v>
      </c>
      <c r="GD500" s="3">
        <f t="shared" ca="1" si="2938"/>
        <v>2.1988094570054399E-3</v>
      </c>
      <c r="GE500" s="3">
        <f t="shared" ca="1" si="2939"/>
        <v>9.4661841958559954E-5</v>
      </c>
      <c r="GF500" s="3">
        <f t="shared" ca="1" si="2940"/>
        <v>45.271753949358896</v>
      </c>
      <c r="GG500" s="3">
        <f t="shared" ca="1" si="2941"/>
        <v>2.0909691739456116E-3</v>
      </c>
      <c r="GH500" s="3">
        <f t="shared" ca="1" si="2942"/>
        <v>4.8569124568600415E-2</v>
      </c>
      <c r="GI500" s="3">
        <f>1</f>
        <v>1</v>
      </c>
      <c r="GJ500" s="3">
        <f t="shared" ca="1" si="2943"/>
        <v>4.8587390277358276E-2</v>
      </c>
      <c r="GK500" s="3">
        <f t="shared" ca="1" si="2944"/>
        <v>-3.8193033952956115E-8</v>
      </c>
      <c r="GL500" s="3">
        <f t="shared" ca="1" si="2945"/>
        <v>7.860561320668924E-7</v>
      </c>
      <c r="GM500" s="3">
        <f t="shared" ca="1" si="2946"/>
        <v>6.1045464399956044</v>
      </c>
      <c r="GN500" s="3">
        <f t="shared" ca="1" si="2947"/>
        <v>20.503844792581383</v>
      </c>
      <c r="GO500" s="3">
        <f t="shared" ca="1" si="2948"/>
        <v>2.2246671599950802E-3</v>
      </c>
      <c r="GP500" s="3">
        <f t="shared" ca="1" si="2949"/>
        <v>6.8804138968919706E-5</v>
      </c>
      <c r="GQ500" s="3">
        <f t="shared" ca="1" si="2950"/>
        <v>45.51007379258138</v>
      </c>
      <c r="GR500" s="3">
        <f t="shared" ca="1" si="2951"/>
        <v>1.5118441530660735E-3</v>
      </c>
      <c r="GS500" s="3">
        <f t="shared" ca="1" si="2952"/>
        <v>4.8882960949136592E-2</v>
      </c>
      <c r="GT500" s="3">
        <f>1</f>
        <v>1</v>
      </c>
      <c r="GU500" s="3">
        <f t="shared" ca="1" si="2953"/>
        <v>4.8901226657894453E-2</v>
      </c>
      <c r="GV500" s="3">
        <f t="shared" ca="1" si="2954"/>
        <v>-2.7614904987180198E-8</v>
      </c>
      <c r="GW500" s="3">
        <f t="shared" ca="1" si="2955"/>
        <v>5.6470129661256863E-7</v>
      </c>
      <c r="GX500" s="3">
        <f t="shared" ca="1" si="2956"/>
        <v>6.2481812150769382</v>
      </c>
      <c r="GY500" s="3">
        <f t="shared" ca="1" si="2957"/>
        <v>20.715224635803871</v>
      </c>
      <c r="GZ500" s="3">
        <f t="shared" ca="1" si="2958"/>
        <v>2.2476018729847202E-3</v>
      </c>
      <c r="HA500" s="3">
        <f t="shared" ca="1" si="2959"/>
        <v>4.5869425979279659E-5</v>
      </c>
      <c r="HB500" s="3">
        <f t="shared" ca="1" si="2960"/>
        <v>45.721453635803869</v>
      </c>
      <c r="HC500" s="3">
        <f t="shared" ca="1" si="2961"/>
        <v>1.0032363875535208E-3</v>
      </c>
      <c r="HD500" s="3">
        <f t="shared" ca="1" si="2962"/>
        <v>4.9158582990122886E-2</v>
      </c>
      <c r="HE500" s="3">
        <f>1</f>
        <v>1</v>
      </c>
      <c r="HF500" s="3">
        <f t="shared" ca="1" si="2963"/>
        <v>4.9176848698880747E-2</v>
      </c>
      <c r="HG500" s="3">
        <f t="shared" ca="1" si="2964"/>
        <v>-1.8324823670341358E-8</v>
      </c>
      <c r="HH500" s="3">
        <f t="shared" ca="1" si="2965"/>
        <v>3.7262828552972471E-7</v>
      </c>
      <c r="HI500" s="3">
        <f t="shared" ca="1" si="2966"/>
        <v>6.4287241816909093</v>
      </c>
      <c r="HJ500" s="3">
        <f t="shared" ca="1" si="2967"/>
        <v>20.926604479026359</v>
      </c>
      <c r="HK500" s="3">
        <f t="shared" ca="1" si="2968"/>
        <v>2.2705365859743598E-3</v>
      </c>
      <c r="HL500" s="3">
        <f t="shared" ca="1" si="2969"/>
        <v>2.2934712989640046E-5</v>
      </c>
      <c r="HM500" s="3">
        <f t="shared" ca="1" si="2970"/>
        <v>45.932833479026357</v>
      </c>
      <c r="HN500" s="3">
        <f t="shared" ca="1" si="2971"/>
        <v>4.9930978022752264E-4</v>
      </c>
      <c r="HO500" s="3">
        <f t="shared" ca="1" si="2972"/>
        <v>4.9431668242524637E-2</v>
      </c>
      <c r="HP500" s="3">
        <f>1</f>
        <v>1</v>
      </c>
      <c r="HQ500" s="3">
        <f t="shared" ca="1" si="2973"/>
        <v>4.9449933951282499E-2</v>
      </c>
      <c r="HR500" s="3">
        <f t="shared" ca="1" si="2974"/>
        <v>-9.1202470255876007E-9</v>
      </c>
      <c r="HS500" s="3">
        <f t="shared" ca="1" si="2975"/>
        <v>1.8443326979880603E-7</v>
      </c>
      <c r="HT500" s="3">
        <f t="shared" ca="1" si="2976"/>
        <v>6.7341607341134946</v>
      </c>
      <c r="HU500" s="3">
        <f t="shared" ca="1" si="2977"/>
        <v>21.140098120681071</v>
      </c>
      <c r="HV500" s="3">
        <f t="shared" ca="1" si="2978"/>
        <v>2.2937006460938959E-3</v>
      </c>
      <c r="HW500" s="3">
        <f t="shared" ca="1" si="2979"/>
        <v>-2.2934712989603617E-7</v>
      </c>
      <c r="HX500" s="3">
        <f t="shared" ca="1" si="2980"/>
        <v>46.146327120681072</v>
      </c>
      <c r="HY500" s="3">
        <f t="shared" ca="1" si="2981"/>
        <v>-4.9699974885596322E-6</v>
      </c>
      <c r="HZ500" s="3">
        <f t="shared" ca="1" si="2982"/>
        <v>4.9704944883163724E-2</v>
      </c>
      <c r="IA500" s="3">
        <f>1</f>
        <v>1</v>
      </c>
      <c r="IB500" s="3">
        <f t="shared" ca="1" si="2983"/>
        <v>4.9705449625247855E-6</v>
      </c>
      <c r="IC500" s="3">
        <f t="shared" ca="1" si="2984"/>
        <v>-2.7209442318675606E-11</v>
      </c>
      <c r="ID500" s="3">
        <f t="shared" ca="1" si="2985"/>
        <v>3.2927913488450365E-6</v>
      </c>
      <c r="IE500" s="3">
        <f t="shared" ca="1" si="2986"/>
        <v>8.9171266541334564</v>
      </c>
      <c r="IF500" s="3">
        <f t="shared" ca="1" si="2987"/>
        <v>21.349364165471336</v>
      </c>
      <c r="IG500" s="3">
        <f t="shared" ca="1" si="2988"/>
        <v>2.3164060119536399E-3</v>
      </c>
      <c r="IH500" s="3">
        <f t="shared" ca="1" si="2989"/>
        <v>-2.2934712989640046E-5</v>
      </c>
      <c r="II500" s="3">
        <f t="shared" ca="1" si="2990"/>
        <v>46.355593165471333</v>
      </c>
      <c r="IJ500" s="3">
        <f t="shared" ca="1" si="2991"/>
        <v>-4.9475611082727591E-4</v>
      </c>
      <c r="IK500" s="3">
        <f t="shared" ca="1" si="2992"/>
        <v>4.9970367193554764E-2</v>
      </c>
      <c r="IL500" s="3">
        <f>1</f>
        <v>1</v>
      </c>
      <c r="IM500" s="3">
        <f t="shared" ca="1" si="2993"/>
        <v>4.9475665830124105E-4</v>
      </c>
      <c r="IN500" s="3">
        <f t="shared" ca="1" si="2994"/>
        <v>-2.7086608977838986E-11</v>
      </c>
      <c r="IO500" s="3">
        <f t="shared" ca="1" si="2995"/>
        <v>5.4741279204180687E-8</v>
      </c>
      <c r="IP500" s="3">
        <f t="shared" ca="1" si="2996"/>
        <v>10.694439215933393</v>
      </c>
      <c r="IQ500" s="3">
        <f t="shared" ca="1" si="2997"/>
        <v>21.560744008693824</v>
      </c>
      <c r="IR500" s="3">
        <f t="shared" ca="1" si="2998"/>
        <v>2.33934072494328E-3</v>
      </c>
      <c r="IS500" s="3">
        <f t="shared" ca="1" si="2999"/>
        <v>-4.5869425979280093E-5</v>
      </c>
      <c r="IT500" s="3">
        <f t="shared" ca="1" si="3000"/>
        <v>46.566973008693822</v>
      </c>
      <c r="IU500" s="3">
        <f t="shared" ca="1" si="3001"/>
        <v>-9.8502056319435885E-4</v>
      </c>
      <c r="IV500" s="3">
        <f t="shared" ca="1" si="3002"/>
        <v>5.0236048722912194E-2</v>
      </c>
      <c r="IW500" s="3">
        <f>1</f>
        <v>1</v>
      </c>
      <c r="IX500" s="3">
        <f t="shared" ca="1" si="3003"/>
        <v>9.850211106683241E-4</v>
      </c>
      <c r="IY500" s="3">
        <f t="shared" ca="1" si="3004"/>
        <v>-2.6963655674473197E-11</v>
      </c>
      <c r="IZ500" s="3">
        <f t="shared" ca="1" si="3005"/>
        <v>2.7372922372552802E-8</v>
      </c>
      <c r="JA500" s="3">
        <f t="shared" ca="1" si="3006"/>
        <v>10.993457365405654</v>
      </c>
      <c r="JB500" s="3">
        <f t="shared" ca="1" si="3007"/>
        <v>21.772123851916312</v>
      </c>
      <c r="JC500" s="3">
        <f t="shared" ca="1" si="3008"/>
        <v>2.36227543793292E-3</v>
      </c>
      <c r="JD500" s="3">
        <f t="shared" ca="1" si="3009"/>
        <v>-6.8804138968920139E-5</v>
      </c>
      <c r="JE500" s="3">
        <f t="shared" ca="1" si="3010"/>
        <v>46.77835285191631</v>
      </c>
      <c r="JF500" s="3">
        <f t="shared" ca="1" si="3011"/>
        <v>-1.4708542471927061E-3</v>
      </c>
      <c r="JG500" s="3">
        <f t="shared" ca="1" si="3012"/>
        <v>5.0499329153616136E-2</v>
      </c>
      <c r="JH500" s="3">
        <f>1</f>
        <v>1</v>
      </c>
      <c r="JI500" s="3">
        <f t="shared" ca="1" si="3013"/>
        <v>1.4708547946666714E-3</v>
      </c>
      <c r="JJ500" s="3">
        <f t="shared" ca="1" si="3014"/>
        <v>-2.6841813562434366E-11</v>
      </c>
      <c r="JK500" s="3">
        <f t="shared" ca="1" si="3015"/>
        <v>1.8248898965090091E-8</v>
      </c>
      <c r="JL500" s="3">
        <f t="shared" ca="1" si="3016"/>
        <v>11.167575027150493</v>
      </c>
      <c r="JM500" s="3">
        <f t="shared" ca="1" si="3017"/>
        <v>21.87454379161727</v>
      </c>
      <c r="JN500" s="3">
        <f t="shared" ca="1" si="3018"/>
        <v>2.3733880013904738E-3</v>
      </c>
      <c r="JO500" s="3">
        <f t="shared" ca="1" si="3019"/>
        <v>-7.9916702426473946E-5</v>
      </c>
      <c r="JP500" s="3">
        <f t="shared" ca="1" si="3020"/>
        <v>46.880772791617275</v>
      </c>
      <c r="JQ500" s="3">
        <f t="shared" ca="1" si="3021"/>
        <v>-1.7046797155349754E-3</v>
      </c>
      <c r="JR500" s="3">
        <f t="shared" ca="1" si="3022"/>
        <v>5.0626042619648502E-2</v>
      </c>
      <c r="JS500" s="3">
        <f>1</f>
        <v>1</v>
      </c>
      <c r="JT500" s="3">
        <f t="shared" ca="1" si="3023"/>
        <v>1.7046802630089407E-3</v>
      </c>
      <c r="JU500" s="3">
        <f t="shared" ca="1" si="3024"/>
        <v>-2.6783172529814254E-11</v>
      </c>
      <c r="JV500" s="3">
        <f t="shared" ca="1" si="3025"/>
        <v>1.5711407155101151E-8</v>
      </c>
      <c r="JW500" s="3">
        <f t="shared" ca="1" si="3026"/>
        <v>11.231646796106105</v>
      </c>
      <c r="JX500" s="3">
        <f t="shared" ca="1" si="3027"/>
        <v>23.619492633875648</v>
      </c>
      <c r="JY500" s="3">
        <f t="shared" ca="1" si="3028"/>
        <v>2.562714950775508E-3</v>
      </c>
      <c r="JZ500" s="3">
        <f t="shared" ca="1" si="3029"/>
        <v>-2.6924365181150815E-4</v>
      </c>
      <c r="KA500" s="3">
        <f t="shared" ca="1" si="3030"/>
        <v>48.625721633875649</v>
      </c>
      <c r="KB500" s="3">
        <f t="shared" ca="1" si="3031"/>
        <v>-5.5370623358304378E-3</v>
      </c>
      <c r="KC500" s="3">
        <f t="shared" ca="1" si="3032"/>
        <v>5.2702867220589776E-2</v>
      </c>
      <c r="KD500" s="3">
        <f>1</f>
        <v>1</v>
      </c>
      <c r="KE500" s="3">
        <f t="shared" ca="1" si="3033"/>
        <v>5.5370628833044033E-3</v>
      </c>
      <c r="KF500" s="3">
        <f t="shared" ca="1" si="3034"/>
        <v>-2.5822050219901903E-11</v>
      </c>
      <c r="KG500" s="3">
        <f t="shared" ca="1" si="3035"/>
        <v>4.6634883901601476E-9</v>
      </c>
      <c r="KH500" s="3">
        <f t="shared" ca="1" si="3036"/>
        <v>11.743279778570344</v>
      </c>
      <c r="KI500" s="3">
        <f t="shared" ca="1" si="3037"/>
        <v>25.201151476134022</v>
      </c>
      <c r="KJ500" s="3">
        <f t="shared" ca="1" si="3038"/>
        <v>2.7343249351605412E-3</v>
      </c>
      <c r="KK500" s="3">
        <f t="shared" ca="1" si="3039"/>
        <v>-4.4085363619654136E-4</v>
      </c>
      <c r="KL500" s="3">
        <f t="shared" ca="1" si="3040"/>
        <v>50.20738047613402</v>
      </c>
      <c r="KM500" s="3">
        <f t="shared" ca="1" si="3041"/>
        <v>-8.7806539997859531E-3</v>
      </c>
      <c r="KN500" s="3">
        <f t="shared" ca="1" si="3042"/>
        <v>5.446061732816946E-2</v>
      </c>
      <c r="KO500" s="3">
        <f>1</f>
        <v>1</v>
      </c>
      <c r="KP500" s="3">
        <f t="shared" ca="1" si="3043"/>
        <v>8.7806545472599185E-3</v>
      </c>
      <c r="KQ500" s="3">
        <f t="shared" ca="1" si="3044"/>
        <v>-2.5008590651443406E-11</v>
      </c>
      <c r="KR500" s="3">
        <f t="shared" ca="1" si="3045"/>
        <v>2.848145591767548E-9</v>
      </c>
      <c r="KS500" s="3">
        <f t="shared" ca="1" si="3046"/>
        <v>11.943527005058954</v>
      </c>
      <c r="KT500" s="3">
        <f t="shared" ca="1" si="3047"/>
        <v>26.6062003183924</v>
      </c>
      <c r="KU500" s="3">
        <f t="shared" ca="1" si="3048"/>
        <v>2.8867727345455751E-3</v>
      </c>
      <c r="KV500" s="3">
        <f t="shared" ca="1" si="3049"/>
        <v>-5.9330143558157522E-4</v>
      </c>
      <c r="KW500" s="3">
        <f t="shared" ca="1" si="3050"/>
        <v>51.612429318392401</v>
      </c>
      <c r="KX500" s="3">
        <f t="shared" ca="1" si="3051"/>
        <v>-1.1495320863925089E-2</v>
      </c>
      <c r="KY500" s="3">
        <f t="shared" ca="1" si="3052"/>
        <v>5.5931735294561226E-2</v>
      </c>
      <c r="KZ500" s="3">
        <f>1</f>
        <v>1</v>
      </c>
      <c r="LA500" s="3">
        <f t="shared" ca="1" si="3053"/>
        <v>1.1495321411399055E-2</v>
      </c>
      <c r="LB500" s="3">
        <f t="shared" ca="1" si="3054"/>
        <v>-2.4327780005531754E-11</v>
      </c>
      <c r="LC500" s="3">
        <f t="shared" ca="1" si="3055"/>
        <v>2.1163197323065264E-9</v>
      </c>
      <c r="LD500" s="3">
        <f t="shared" ca="1" si="3056"/>
        <v>12.060521178003517</v>
      </c>
      <c r="LE500" s="3">
        <f t="shared" ca="1" si="3057"/>
        <v>27.985119160650775</v>
      </c>
      <c r="LF500" s="3">
        <f t="shared" ca="1" si="3058"/>
        <v>3.0363854289306089E-3</v>
      </c>
      <c r="LG500" s="3">
        <f t="shared" ca="1" si="3059"/>
        <v>-7.4291412996660899E-4</v>
      </c>
      <c r="LH500" s="3">
        <f t="shared" ca="1" si="3060"/>
        <v>52.991348160650773</v>
      </c>
      <c r="LI500" s="3">
        <f t="shared" ca="1" si="3061"/>
        <v>-1.401953631589745E-2</v>
      </c>
      <c r="LJ500" s="3">
        <f t="shared" ca="1" si="3062"/>
        <v>5.7299644834952618E-2</v>
      </c>
      <c r="LK500" s="3">
        <f>1</f>
        <v>1</v>
      </c>
      <c r="LL500" s="3">
        <f t="shared" ca="1" si="3063"/>
        <v>1.4019536863371415E-2</v>
      </c>
      <c r="LM500" s="3">
        <f t="shared" ca="1" si="3064"/>
        <v>-2.3694732623188418E-11</v>
      </c>
      <c r="LN500" s="3">
        <f t="shared" ca="1" si="3065"/>
        <v>1.6901221481374629E-9</v>
      </c>
      <c r="LO500" s="3">
        <f t="shared" ca="1" si="3066"/>
        <v>12.146733702308083</v>
      </c>
      <c r="LQ500" s="3" t="str">
        <f t="shared" ca="1" si="3067"/>
        <v>22.18</v>
      </c>
      <c r="LR500" s="3" t="str">
        <f t="shared" ca="1" si="3068"/>
        <v>638.0</v>
      </c>
      <c r="LS500" s="3" t="str">
        <f t="shared" ca="1" si="3069"/>
        <v>613.2</v>
      </c>
      <c r="LT500" s="3" t="str">
        <f t="shared" ca="1" si="3070"/>
        <v>585.5</v>
      </c>
      <c r="LU500" s="3" t="str">
        <f t="shared" ca="1" si="3071"/>
        <v>28.81</v>
      </c>
      <c r="LV500" s="3" t="str">
        <f t="shared" ca="1" si="3072"/>
        <v>27.70</v>
      </c>
      <c r="LW500" s="3" t="str">
        <f t="shared" ca="1" si="3073"/>
        <v>26.53</v>
      </c>
      <c r="LX500" s="3" t="str">
        <f t="shared" ca="1" si="3074"/>
        <v>289</v>
      </c>
      <c r="LY500" s="3" t="str">
        <f t="shared" ca="1" si="3075"/>
        <v>28.2</v>
      </c>
      <c r="LZ500" s="3">
        <f t="shared" ca="1" si="3076"/>
        <v>18</v>
      </c>
      <c r="MA500" s="3">
        <f t="shared" ca="1" si="3077"/>
        <v>180</v>
      </c>
      <c r="MB500" s="3" t="str">
        <f t="shared" ca="1" si="3078"/>
        <v>178.9</v>
      </c>
      <c r="MC500" s="3" t="str">
        <f t="shared" ca="1" si="3079"/>
        <v>171.5</v>
      </c>
      <c r="MD500" s="3" t="str">
        <f t="shared" ca="1" si="3080"/>
        <v>184.3</v>
      </c>
      <c r="ME500" s="3" t="str">
        <f t="shared" ca="1" si="3081"/>
        <v>17.86</v>
      </c>
      <c r="MF500" s="3" t="str">
        <f t="shared" ca="1" si="3082"/>
        <v>17.06</v>
      </c>
      <c r="MG500" s="3" t="str">
        <f t="shared" ca="1" si="3083"/>
        <v>18.23</v>
      </c>
      <c r="MJ500" s="3">
        <f t="shared" ca="1" si="3084"/>
        <v>6.24</v>
      </c>
      <c r="MK500" s="3" t="str">
        <f t="shared" ca="1" si="3085"/>
        <v>6.24</v>
      </c>
      <c r="ML500" s="3" t="str">
        <f t="shared" ca="1" si="3086"/>
        <v>2.89</v>
      </c>
      <c r="MM500" s="3" t="str">
        <f t="shared" ca="1" si="3087"/>
        <v>8.08</v>
      </c>
      <c r="MN500" s="3" t="str">
        <f t="shared" ca="1" si="3088"/>
        <v>3.73</v>
      </c>
      <c r="MO500" s="3" t="str">
        <f t="shared" ca="1" si="3089"/>
        <v>9.06</v>
      </c>
      <c r="MP500" s="3" t="str">
        <f t="shared" ca="1" si="3090"/>
        <v>3.93</v>
      </c>
      <c r="MQ500" s="3" t="str">
        <f t="shared" ca="1" si="3091"/>
        <v>10.65</v>
      </c>
      <c r="MR500" s="3" t="str">
        <f t="shared" ca="1" si="3092"/>
        <v>4.16</v>
      </c>
      <c r="MS500" s="3" t="str">
        <f t="shared" ca="1" si="3093"/>
        <v>12.34</v>
      </c>
      <c r="MT500" s="3" t="str">
        <f t="shared" ca="1" si="3094"/>
        <v>4.35</v>
      </c>
      <c r="MU500" s="3" t="str">
        <f t="shared" ca="1" si="3095"/>
        <v>14.16</v>
      </c>
      <c r="MV500" s="3" t="str">
        <f t="shared" ca="1" si="3096"/>
        <v>4.52</v>
      </c>
      <c r="MW500" s="3" t="str">
        <f t="shared" ca="1" si="3097"/>
        <v>15.79</v>
      </c>
      <c r="MX500" s="3" t="str">
        <f t="shared" ca="1" si="3098"/>
        <v>4.65</v>
      </c>
      <c r="MY500" s="3" t="str">
        <f t="shared" ca="1" si="3099"/>
        <v>16.93</v>
      </c>
      <c r="MZ500" s="3" t="str">
        <f t="shared" ca="1" si="3100"/>
        <v>4.75</v>
      </c>
      <c r="NA500" s="3" t="str">
        <f t="shared" ca="1" si="3101"/>
        <v>18.97</v>
      </c>
      <c r="NB500" s="3" t="str">
        <f t="shared" ca="1" si="3102"/>
        <v>4.92</v>
      </c>
      <c r="NC500" s="3" t="str">
        <f t="shared" ca="1" si="3103"/>
        <v>20.35</v>
      </c>
      <c r="ND500" s="3" t="str">
        <f t="shared" ca="1" si="3104"/>
        <v>5.04</v>
      </c>
      <c r="NE500" s="3" t="str">
        <f t="shared" ca="1" si="3105"/>
        <v>21.89</v>
      </c>
      <c r="NF500" s="3" t="str">
        <f t="shared" ca="1" si="3106"/>
        <v>5.19</v>
      </c>
      <c r="NG500" s="3" t="str">
        <f t="shared" ca="1" si="3107"/>
        <v>23.49</v>
      </c>
      <c r="NH500" s="3" t="str">
        <f t="shared" ca="1" si="3108"/>
        <v>5.39</v>
      </c>
      <c r="NI500" s="3" t="str">
        <f t="shared" ca="1" si="3109"/>
        <v>24.98</v>
      </c>
      <c r="NJ500" s="3" t="str">
        <f t="shared" ca="1" si="3110"/>
        <v>5.63</v>
      </c>
      <c r="NK500" s="3" t="str">
        <f t="shared" ca="1" si="3111"/>
        <v>26.51</v>
      </c>
      <c r="NL500" s="3" t="str">
        <f t="shared" ca="1" si="3112"/>
        <v>6.10</v>
      </c>
      <c r="NM500" s="3" t="str">
        <f t="shared" ca="1" si="3113"/>
        <v>26.74</v>
      </c>
      <c r="NN500" s="3" t="str">
        <f t="shared" ca="1" si="3114"/>
        <v>6.25</v>
      </c>
      <c r="NO500" s="3" t="str">
        <f t="shared" ca="1" si="3115"/>
        <v>26.96</v>
      </c>
      <c r="NP500" s="3" t="str">
        <f t="shared" ca="1" si="3116"/>
        <v>6.43</v>
      </c>
      <c r="NQ500" s="3" t="str">
        <f t="shared" ca="1" si="3117"/>
        <v>27.17</v>
      </c>
      <c r="NR500" s="3" t="str">
        <f t="shared" ca="1" si="3118"/>
        <v>6.73</v>
      </c>
      <c r="NS500" s="3" t="str">
        <f t="shared" ca="1" si="3119"/>
        <v>27.38</v>
      </c>
      <c r="NT500" s="3" t="str">
        <f t="shared" ca="1" si="3120"/>
        <v>8.92</v>
      </c>
      <c r="NU500" s="3" t="str">
        <f t="shared" ca="1" si="3121"/>
        <v>27.59</v>
      </c>
      <c r="NV500" s="3" t="str">
        <f t="shared" ca="1" si="3122"/>
        <v>10.69</v>
      </c>
      <c r="NW500" s="3" t="str">
        <f t="shared" ca="1" si="3123"/>
        <v>27.80</v>
      </c>
      <c r="NX500" s="3" t="str">
        <f t="shared" ca="1" si="3124"/>
        <v>10.99</v>
      </c>
      <c r="NY500" s="3" t="str">
        <f t="shared" ca="1" si="3125"/>
        <v>28.01</v>
      </c>
      <c r="NZ500" s="3" t="str">
        <f t="shared" ca="1" si="3126"/>
        <v>11.17</v>
      </c>
      <c r="OA500" s="3" t="str">
        <f t="shared" ca="1" si="3127"/>
        <v>28.11</v>
      </c>
      <c r="OB500" s="3" t="str">
        <f t="shared" ca="1" si="3128"/>
        <v>11.23</v>
      </c>
      <c r="OC500" s="3" t="str">
        <f t="shared" ca="1" si="3129"/>
        <v>29.86</v>
      </c>
      <c r="OD500" s="3" t="str">
        <f t="shared" ca="1" si="3130"/>
        <v>11.74</v>
      </c>
      <c r="OE500" s="3" t="str">
        <f t="shared" ca="1" si="3131"/>
        <v>31.44</v>
      </c>
      <c r="OF500" s="3" t="str">
        <f t="shared" ca="1" si="3132"/>
        <v>11.94</v>
      </c>
      <c r="OG500" s="3" t="str">
        <f t="shared" ca="1" si="3133"/>
        <v>32.85</v>
      </c>
      <c r="OH500" s="3" t="str">
        <f t="shared" ca="1" si="3134"/>
        <v>12.06</v>
      </c>
      <c r="OI500" s="3" t="str">
        <f t="shared" ca="1" si="3135"/>
        <v>34.23</v>
      </c>
      <c r="OJ500" s="3" t="str">
        <f t="shared" ca="1" si="3136"/>
        <v>12.15</v>
      </c>
      <c r="OK500" s="3" t="str" cm="1">
        <f t="array" aca="1" ref="OK500" ca="1">_xlfn.IFS(VALUE(NP500)&gt;8.8,NO500,VALUE(NR500)&gt;8.8,NQ500,VALUE(NT500)&gt;8.8,NS500,VALUE(NV500)&gt;8.8,NU500,VALUE(NX500)&gt;8.8,NW500)</f>
        <v>27.38</v>
      </c>
      <c r="OL500" s="3" t="str" cm="1">
        <f t="array" aca="1" ref="OL500" ca="1">_xlfn.IFS(VALUE(NP500)&gt;8.8,NP500,VALUE(NR500)&gt;8.8,NR500,VALUE(NT500)&gt;8.8,NT500,VALUE(NV500)&gt;8.8,NV500,VALUE(NX500)&gt;8.8,NX500)</f>
        <v>8.92</v>
      </c>
      <c r="ON500" s="3" t="str">
        <f t="shared" ca="1" si="3137"/>
        <v>CALIBRATION OF NaOH:  A ~  M solution of NaOH was made by adding 22.18 mL of 3M NaOH to 600 mL of DI water.    Three titrations were run to calibrate the solution.  Titration 1: 638.0 mg of dry KHP was placed in a 250 mL Erlenmeyer flask with ~50 mL of DI water and 2 drops of phenolphthalein.  It required 28.81 mL of the NaOH solution to bring the solution to a faint pink color for 30 seconds.    Titration 2: 613.2 mg of dry KHP was placed in a 250 mL Erlenmeyer flask with ~50 mL of DI water and 2 drops of phenolphthalein.  It required 27.70 mL of the NaOH solution to bring the solution to a faint pink color for 30 seconds.    Titration 3: 585.5 mg of dry KHP was placed in a 250 mL Erlenmeyer flask with ~50 mL of DI water and 2 drops of phenolphthalein.  It required 26.53 mL of the NaOH solution to bring the solution to a faint pink color for 30 seconds.      DETERMINATION OF MOLECULAR WEIGHT:  A rough titration was performed first -  289 mg of the unknown acid was placed in a 250 mL Erlenmeyer flask with ~50 mL of DI water and 2 drops of phenolphthalein.  It required ~28.2 mL of the NaOH solution to turn it pink.  You then decide to create solutions that will require ~18 mL of the NaOH solution to neutralize and calculate that the samples must be around 180 mg.   You then perform three precise titrations for molecular weight.     Titration 1: 178.9 mg of the unknown acid was placed in a 250 mL Erlenmeyer flask with ~50 mL of DI water and 2 drops of phenolphthalein.  It required 17.86 mL of the NaOH solution to bring the solution to a faint pink color for 30 seconds.    Titration 2: 171.5 mg of the unknown acid was placed in a 250 mL Erlenmeyer flask with ~50 mL of DI water and 2 drops of phenolphthalein.  It required 17.06 mL of the NaOH solution to bring the solution to a faint pink color for 30 seconds.    Titration 3: 184.3 mg of the unknown acid was placed in a 250 mL Erlenmeyer flask with ~50 mL of DI water and 2 drops of phenolphthalein.  It required 18.2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24 mL.  Readings - [vol: 6.24 mL, pH: 2.89], [vol: 8.08 mL, pH: 3.73], [vol: 9.06 mL, pH: 3.93], [vol: 10.65 mL, pH: 4.16], [vol: 12.34 mL, pH: 4.35], [vol: 14.16 mL, pH: 4.52], [vol: 15.79 mL, pH: 4.65], [vol: 16.93 mL, pH: 4.75], [vol: 18.97 mL, pH: 4.92], [vol: 20.35 mL, pH: 5.04], [vol: 21.89 mL, pH: 5.19], [vol: 23.49 mL, pH: 5.39], [vol: 24.98 mL, pH: 5.63], [vol: 26.51 mL, pH: 6.10], [vol: 26.74 mL, pH: 6.25], [vol: 26.96 mL, pH: 6.43], [vol: 27.17 mL, pH: 6.73], [vol: 27.38 mL, pH: 8.92], [vol: 27.59 mL, pH: 10.69], [vol: 27.80 mL, pH: 10.99], [vol: 28.01 mL, pH: 11.17], [vol: 28.11 mL, pH: 11.23], [vol: 29.86 mL, pH: 11.74], [vol: 31.44 mL, pH: 11.94], [vol: 32.85 mL, pH: 12.06], [vol: 34.23 mL, pH: 12.15]    You also note that the first sign of the pink indicator occurred at [vol: 27.38 mL, pH: 8.9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01" spans="4:404" x14ac:dyDescent="0.35">
      <c r="D501" s="3" t="str">
        <f ca="1">VLOOKUP(RANDBETWEEN(1,17),'Unknown Acids'!$C$4:$F$20,2,FALSE)</f>
        <v>Gamma</v>
      </c>
      <c r="E501" s="3">
        <f ca="1">VLOOKUP(D501,'Unknown Acids'!$D$4:$F$20,2,FALSE)</f>
        <v>124.19</v>
      </c>
      <c r="F501" s="3">
        <f ca="1">VLOOKUP(D501,'Unknown Acids'!$D$4:$F$20,3,FALSE)</f>
        <v>5.53</v>
      </c>
      <c r="G501" s="3">
        <f t="shared" ca="1" si="2780"/>
        <v>2.951209226666379E-6</v>
      </c>
      <c r="H501" s="3">
        <f t="shared" ca="1" si="2781"/>
        <v>3.5008583460391656E-6</v>
      </c>
      <c r="I501" s="3">
        <f t="shared" ca="1" si="2782"/>
        <v>2.8564423382950912E-9</v>
      </c>
      <c r="J501" s="3">
        <f t="shared" ca="1" si="2783"/>
        <v>0.106682</v>
      </c>
      <c r="K501" s="3">
        <f t="shared" ca="1" si="2784"/>
        <v>25.001127</v>
      </c>
      <c r="L501" s="3">
        <f t="shared" ca="1" si="2785"/>
        <v>0.1076</v>
      </c>
      <c r="M501" s="3">
        <f t="shared" ca="1" si="2786"/>
        <v>24.787827422063195</v>
      </c>
      <c r="N501" s="3">
        <f t="shared" ca="1" si="2787"/>
        <v>31.728419100240892</v>
      </c>
      <c r="O501" s="3">
        <f t="shared" si="2788"/>
        <v>0.3</v>
      </c>
      <c r="Q501" s="3" t="str">
        <f t="shared" ca="1" si="2789"/>
        <v>597.4</v>
      </c>
      <c r="R501" s="3" t="str">
        <f t="shared" ca="1" si="2789"/>
        <v>633.4</v>
      </c>
      <c r="S501" s="3" t="str">
        <f t="shared" ca="1" si="2789"/>
        <v>633.3</v>
      </c>
      <c r="T501" s="3" t="str">
        <f t="shared" ca="1" si="2790"/>
        <v>27.35</v>
      </c>
      <c r="U501" s="3" t="str">
        <f t="shared" ca="1" si="2791"/>
        <v>28.87</v>
      </c>
      <c r="V501" s="3" t="str">
        <f t="shared" ca="1" si="2792"/>
        <v>28.92</v>
      </c>
      <c r="W501" s="3">
        <f t="shared" si="2793"/>
        <v>0.1</v>
      </c>
      <c r="X501" s="3">
        <f t="shared" ca="1" si="2794"/>
        <v>0.1072</v>
      </c>
      <c r="Y501" s="3">
        <f t="shared" ca="1" si="2795"/>
        <v>0.37174721189590854</v>
      </c>
      <c r="AA501" s="3" t="str">
        <f t="shared" ca="1" si="2796"/>
        <v>314.2</v>
      </c>
      <c r="AB501" s="3" t="str">
        <f t="shared" ca="1" si="2797"/>
        <v>23.5</v>
      </c>
      <c r="AC501" s="3">
        <f t="shared" ca="1" si="2798"/>
        <v>240</v>
      </c>
      <c r="AD501" s="3">
        <f t="shared" ca="1" si="2799"/>
        <v>18</v>
      </c>
      <c r="AE501" s="3" t="str">
        <f t="shared" ca="1" si="2800"/>
        <v>244.5</v>
      </c>
      <c r="AF501" s="3" t="str">
        <f t="shared" ca="1" si="2800"/>
        <v>238.3</v>
      </c>
      <c r="AG501" s="3" t="str">
        <f t="shared" ca="1" si="2800"/>
        <v>239.9</v>
      </c>
      <c r="AH501" s="3" t="str">
        <f t="shared" ca="1" si="2801"/>
        <v>19.27</v>
      </c>
      <c r="AI501" s="3" t="str">
        <f t="shared" ca="1" si="2802"/>
        <v>18.65</v>
      </c>
      <c r="AJ501" s="3" t="str">
        <f t="shared" ca="1" si="2803"/>
        <v>18.93</v>
      </c>
      <c r="AK501" s="3">
        <f t="shared" si="2804"/>
        <v>0.5</v>
      </c>
      <c r="AL501" s="3">
        <f t="shared" ca="1" si="2805"/>
        <v>118.59018018192832</v>
      </c>
      <c r="AM501" s="3">
        <f t="shared" ca="1" si="2806"/>
        <v>4.5090746582427572</v>
      </c>
      <c r="AO501" s="3">
        <f t="shared" ca="1" si="2807"/>
        <v>2.11</v>
      </c>
      <c r="AP501" s="3">
        <f>0</f>
        <v>0</v>
      </c>
      <c r="AQ501" s="3">
        <f t="shared" ca="1" si="2808"/>
        <v>0</v>
      </c>
      <c r="AR501" s="3">
        <f t="shared" ca="1" si="2809"/>
        <v>2.6671702306140001E-3</v>
      </c>
      <c r="AS501" s="3">
        <f t="shared" ca="1" si="2810"/>
        <v>25.001127</v>
      </c>
      <c r="AT501" s="3">
        <f t="shared" ca="1" si="2811"/>
        <v>0.106682</v>
      </c>
      <c r="AU501" s="3">
        <f t="shared" ca="1" si="2812"/>
        <v>0</v>
      </c>
      <c r="AV501" s="3">
        <f>1</f>
        <v>1</v>
      </c>
      <c r="AW501" s="3">
        <f t="shared" ca="1" si="2813"/>
        <v>3.5008583460391656E-6</v>
      </c>
      <c r="AX501" s="3">
        <f t="shared" ca="1" si="2814"/>
        <v>-3.7347857007215025E-7</v>
      </c>
      <c r="AY501" s="3">
        <f t="shared" ca="1" si="2815"/>
        <v>6.0938100846903134E-4</v>
      </c>
      <c r="AZ501" s="3">
        <f t="shared" ca="1" si="2816"/>
        <v>3.2151110848124356</v>
      </c>
      <c r="BA501" s="3">
        <f t="shared" ca="1" si="2817"/>
        <v>1.5959457173215899</v>
      </c>
      <c r="BB501" s="3">
        <f t="shared" ca="1" si="2818"/>
        <v>1.7172375918380307E-4</v>
      </c>
      <c r="BC501" s="3">
        <f t="shared" ca="1" si="2819"/>
        <v>2.4954464714301971E-3</v>
      </c>
      <c r="BD501" s="3">
        <f t="shared" ca="1" si="2820"/>
        <v>26.597072717321591</v>
      </c>
      <c r="BE501" s="3">
        <f t="shared" ca="1" si="2821"/>
        <v>9.3824102296980016E-2</v>
      </c>
      <c r="BF501" s="3">
        <f t="shared" ca="1" si="2822"/>
        <v>6.4564909457861643E-3</v>
      </c>
      <c r="BG501" s="3">
        <f>1</f>
        <v>1</v>
      </c>
      <c r="BH501" s="3">
        <f t="shared" ca="1" si="2823"/>
        <v>6.4599918041322035E-3</v>
      </c>
      <c r="BI501" s="3">
        <f t="shared" ca="1" si="2824"/>
        <v>-3.2846489158601495E-7</v>
      </c>
      <c r="BJ501" s="3">
        <f t="shared" ca="1" si="2825"/>
        <v>5.045199707051206E-5</v>
      </c>
      <c r="BK501" s="3">
        <f t="shared" ca="1" si="2826"/>
        <v>4.2971216381577468</v>
      </c>
      <c r="BL501" s="3">
        <f t="shared" ca="1" si="2827"/>
        <v>3.6738714346431798</v>
      </c>
      <c r="BM501" s="3">
        <f t="shared" ca="1" si="2828"/>
        <v>3.9530856636760617E-4</v>
      </c>
      <c r="BN501" s="3">
        <f t="shared" ca="1" si="2829"/>
        <v>2.271861664246394E-3</v>
      </c>
      <c r="BO501" s="3">
        <f t="shared" ca="1" si="2830"/>
        <v>28.674998434643179</v>
      </c>
      <c r="BP501" s="3">
        <f t="shared" ca="1" si="2831"/>
        <v>7.9227961229866556E-2</v>
      </c>
      <c r="BQ501" s="3">
        <f t="shared" ca="1" si="2832"/>
        <v>1.3785826955443573E-2</v>
      </c>
      <c r="BR501" s="3">
        <f>1</f>
        <v>1</v>
      </c>
      <c r="BS501" s="3">
        <f t="shared" ca="1" si="2833"/>
        <v>1.3789327813789611E-2</v>
      </c>
      <c r="BT501" s="3">
        <f t="shared" ca="1" si="2834"/>
        <v>-2.7736586931124575E-7</v>
      </c>
      <c r="BU501" s="3">
        <f t="shared" ca="1" si="2835"/>
        <v>2.0085275711110608E-5</v>
      </c>
      <c r="BV501" s="3">
        <f t="shared" ca="1" si="2836"/>
        <v>4.6971222023195596</v>
      </c>
      <c r="BW501" s="3">
        <f t="shared" ca="1" si="2837"/>
        <v>5.7487071519647692</v>
      </c>
      <c r="BX501" s="3">
        <f t="shared" ca="1" si="2838"/>
        <v>6.1856088955140919E-4</v>
      </c>
      <c r="BY501" s="3">
        <f t="shared" ca="1" si="2839"/>
        <v>2.0486093410625908E-3</v>
      </c>
      <c r="BZ501" s="3">
        <f t="shared" ca="1" si="2840"/>
        <v>30.74983415196477</v>
      </c>
      <c r="CA501" s="3">
        <f t="shared" ca="1" si="2841"/>
        <v>6.6621801305933037E-2</v>
      </c>
      <c r="CB501" s="3">
        <f t="shared" ca="1" si="2842"/>
        <v>2.0115909780017011E-2</v>
      </c>
      <c r="CC501" s="3">
        <f>1</f>
        <v>1</v>
      </c>
      <c r="CD501" s="3">
        <f t="shared" ca="1" si="2843"/>
        <v>2.0119410638363051E-2</v>
      </c>
      <c r="CE501" s="3">
        <f t="shared" ca="1" si="2844"/>
        <v>-2.3323348913003865E-7</v>
      </c>
      <c r="CF501" s="3">
        <f t="shared" ca="1" si="2845"/>
        <v>1.1585789603838631E-5</v>
      </c>
      <c r="CG501" s="3">
        <f t="shared" ca="1" si="2846"/>
        <v>4.9360743624865009</v>
      </c>
      <c r="CH501" s="3">
        <f t="shared" ca="1" si="2847"/>
        <v>7.1281128692863591</v>
      </c>
      <c r="CI501" s="3">
        <f t="shared" ca="1" si="2848"/>
        <v>7.6698494473521233E-4</v>
      </c>
      <c r="CJ501" s="3">
        <f t="shared" ca="1" si="2849"/>
        <v>1.9001852858787876E-3</v>
      </c>
      <c r="CK501" s="3">
        <f t="shared" ca="1" si="2850"/>
        <v>32.129239869286359</v>
      </c>
      <c r="CL501" s="3">
        <f t="shared" ca="1" si="2851"/>
        <v>5.9141930951664125E-2</v>
      </c>
      <c r="CM501" s="3">
        <f t="shared" ca="1" si="2852"/>
        <v>2.387186711716776E-2</v>
      </c>
      <c r="CN501" s="3">
        <f>1</f>
        <v>1</v>
      </c>
      <c r="CO501" s="3">
        <f t="shared" ca="1" si="2853"/>
        <v>2.38753679755138E-2</v>
      </c>
      <c r="CP501" s="3">
        <f t="shared" ca="1" si="2854"/>
        <v>-2.070475225730054E-7</v>
      </c>
      <c r="CQ501" s="3">
        <f t="shared" ca="1" si="2855"/>
        <v>8.6688663203850908E-6</v>
      </c>
      <c r="CR501" s="3">
        <f t="shared" ca="1" si="2856"/>
        <v>5.0620376941031937</v>
      </c>
      <c r="CS501" s="3">
        <f t="shared" ca="1" si="2857"/>
        <v>8.8952385866079489</v>
      </c>
      <c r="CT501" s="3">
        <f t="shared" ca="1" si="2858"/>
        <v>9.5712767191901522E-4</v>
      </c>
      <c r="CU501" s="3">
        <f t="shared" ca="1" si="2859"/>
        <v>1.710042558694985E-3</v>
      </c>
      <c r="CV501" s="3">
        <f t="shared" ca="1" si="2860"/>
        <v>33.896365586607949</v>
      </c>
      <c r="CW501" s="3">
        <f t="shared" ca="1" si="2861"/>
        <v>5.0449141938998986E-2</v>
      </c>
      <c r="CX501" s="3">
        <f t="shared" ca="1" si="2862"/>
        <v>2.823688190031692E-2</v>
      </c>
      <c r="CY501" s="3">
        <f>1</f>
        <v>1</v>
      </c>
      <c r="CZ501" s="3">
        <f t="shared" ca="1" si="2863"/>
        <v>2.824038275866296E-2</v>
      </c>
      <c r="DA501" s="3">
        <f t="shared" ca="1" si="2864"/>
        <v>-1.766152996076591E-7</v>
      </c>
      <c r="DB501" s="3">
        <f t="shared" ca="1" si="2865"/>
        <v>6.252613710601429E-6</v>
      </c>
      <c r="DC501" s="3">
        <f t="shared" ca="1" si="2866"/>
        <v>5.2039384014067069</v>
      </c>
      <c r="DD501" s="3">
        <f t="shared" ca="1" si="2867"/>
        <v>10.724524303929538</v>
      </c>
      <c r="DE501" s="3">
        <f t="shared" ca="1" si="2868"/>
        <v>1.1539588151028184E-3</v>
      </c>
      <c r="DF501" s="3">
        <f t="shared" ca="1" si="2869"/>
        <v>1.5132114155111817E-3</v>
      </c>
      <c r="DG501" s="3">
        <f t="shared" ca="1" si="2870"/>
        <v>35.725651303929538</v>
      </c>
      <c r="DH501" s="3">
        <f t="shared" ca="1" si="2871"/>
        <v>4.2356440268584844E-2</v>
      </c>
      <c r="DI501" s="3">
        <f t="shared" ca="1" si="2872"/>
        <v>3.2300567602973049E-2</v>
      </c>
      <c r="DJ501" s="3">
        <f>1</f>
        <v>1</v>
      </c>
      <c r="DK501" s="3">
        <f t="shared" ca="1" si="2873"/>
        <v>3.2304068461319085E-2</v>
      </c>
      <c r="DL501" s="3">
        <f t="shared" ca="1" si="2874"/>
        <v>-1.4828389742278464E-7</v>
      </c>
      <c r="DM501" s="3">
        <f t="shared" ca="1" si="2875"/>
        <v>4.589602487666683E-6</v>
      </c>
      <c r="DN501" s="3">
        <f t="shared" ca="1" si="2876"/>
        <v>5.3382249277282776</v>
      </c>
      <c r="DO501" s="3">
        <f t="shared" ca="1" si="2877"/>
        <v>12.714400021251128</v>
      </c>
      <c r="DP501" s="3">
        <f t="shared" ca="1" si="2878"/>
        <v>1.3680694422866216E-3</v>
      </c>
      <c r="DQ501" s="3">
        <f t="shared" ca="1" si="2879"/>
        <v>1.2991007883273785E-3</v>
      </c>
      <c r="DR501" s="3">
        <f t="shared" ca="1" si="2880"/>
        <v>37.715527021251127</v>
      </c>
      <c r="DS501" s="3">
        <f t="shared" ca="1" si="2881"/>
        <v>3.4444720541632348E-2</v>
      </c>
      <c r="DT501" s="3">
        <f t="shared" ca="1" si="2882"/>
        <v>3.6273374663855856E-2</v>
      </c>
      <c r="DU501" s="3">
        <f>1</f>
        <v>1</v>
      </c>
      <c r="DV501" s="3">
        <f t="shared" ca="1" si="2883"/>
        <v>3.6276875522201893E-2</v>
      </c>
      <c r="DW501" s="3">
        <f t="shared" ca="1" si="2884"/>
        <v>-1.205860873851603E-7</v>
      </c>
      <c r="DX501" s="3">
        <f t="shared" ca="1" si="2885"/>
        <v>3.3237438003298758E-6</v>
      </c>
      <c r="DY501" s="3">
        <f t="shared" ca="1" si="2886"/>
        <v>5.4783724597348513</v>
      </c>
      <c r="DZ501" s="3">
        <f t="shared" ca="1" si="2887"/>
        <v>14.606715738572719</v>
      </c>
      <c r="EA501" s="3">
        <f t="shared" ca="1" si="2888"/>
        <v>1.5716826134704244E-3</v>
      </c>
      <c r="EB501" s="3">
        <f t="shared" ca="1" si="2889"/>
        <v>1.0954876171435756E-3</v>
      </c>
      <c r="EC501" s="3">
        <f t="shared" ca="1" si="2890"/>
        <v>39.607842738572721</v>
      </c>
      <c r="ED501" s="3">
        <f t="shared" ca="1" si="2891"/>
        <v>2.7658351008264276E-2</v>
      </c>
      <c r="EE501" s="3">
        <f t="shared" ca="1" si="2892"/>
        <v>3.9681096086049056E-2</v>
      </c>
      <c r="EF501" s="3">
        <f>1</f>
        <v>1</v>
      </c>
      <c r="EG501" s="3">
        <f t="shared" ca="1" si="2893"/>
        <v>3.9684596944395092E-2</v>
      </c>
      <c r="EH501" s="3">
        <f t="shared" ca="1" si="2894"/>
        <v>-9.6827968964962765E-8</v>
      </c>
      <c r="EI501" s="3">
        <f t="shared" ca="1" si="2895"/>
        <v>2.4397883272818388E-6</v>
      </c>
      <c r="EJ501" s="3">
        <f t="shared" ca="1" si="2896"/>
        <v>5.6126478508256712</v>
      </c>
      <c r="EK501" s="3">
        <f t="shared" ca="1" si="2897"/>
        <v>16.430481455894306</v>
      </c>
      <c r="EL501" s="3">
        <f t="shared" ca="1" si="2898"/>
        <v>1.7679198046542273E-3</v>
      </c>
      <c r="EM501" s="3">
        <f t="shared" ca="1" si="2899"/>
        <v>8.9925042595977276E-4</v>
      </c>
      <c r="EN501" s="3">
        <f t="shared" ca="1" si="2900"/>
        <v>41.431608455894306</v>
      </c>
      <c r="EO501" s="3">
        <f t="shared" ca="1" si="2901"/>
        <v>2.1704453664092304E-2</v>
      </c>
      <c r="EP501" s="3">
        <f t="shared" ca="1" si="2902"/>
        <v>4.2670798227306399E-2</v>
      </c>
      <c r="EQ501" s="3">
        <f>1</f>
        <v>1</v>
      </c>
      <c r="ER501" s="3">
        <f t="shared" ca="1" si="2903"/>
        <v>4.2674299085652435E-2</v>
      </c>
      <c r="ES501" s="3">
        <f t="shared" ca="1" si="2904"/>
        <v>-7.5984217756157886E-8</v>
      </c>
      <c r="ET501" s="3">
        <f t="shared" ca="1" si="2905"/>
        <v>1.7804873014698464E-6</v>
      </c>
      <c r="EU501" s="3">
        <f t="shared" ca="1" si="2906"/>
        <v>5.7494611193900313</v>
      </c>
      <c r="EV501" s="3">
        <f t="shared" ca="1" si="2907"/>
        <v>18.305427173215897</v>
      </c>
      <c r="EW501" s="3">
        <f t="shared" ca="1" si="2908"/>
        <v>1.9696639638380306E-3</v>
      </c>
      <c r="EX501" s="3">
        <f t="shared" ca="1" si="2909"/>
        <v>6.9750626677596945E-4</v>
      </c>
      <c r="EY501" s="3">
        <f t="shared" ca="1" si="2910"/>
        <v>43.306554173215901</v>
      </c>
      <c r="EZ501" s="3">
        <f t="shared" ca="1" si="2911"/>
        <v>1.6106251815512972E-2</v>
      </c>
      <c r="FA501" s="3">
        <f t="shared" ca="1" si="2912"/>
        <v>4.5481890707809357E-2</v>
      </c>
      <c r="FB501" s="3">
        <f>1</f>
        <v>1</v>
      </c>
      <c r="FC501" s="3">
        <f t="shared" ca="1" si="2913"/>
        <v>4.5485391566155393E-2</v>
      </c>
      <c r="FD501" s="3">
        <f t="shared" ca="1" si="2914"/>
        <v>-5.6385706091747054E-8</v>
      </c>
      <c r="FE501" s="3">
        <f t="shared" ca="1" si="2915"/>
        <v>1.2396105104547916E-6</v>
      </c>
      <c r="FF501" s="3">
        <f t="shared" ca="1" si="2916"/>
        <v>5.9067147501052562</v>
      </c>
      <c r="FG501" s="3">
        <f t="shared" ca="1" si="2917"/>
        <v>20.395412890537486</v>
      </c>
      <c r="FH501" s="3">
        <f t="shared" ca="1" si="2918"/>
        <v>2.1945464270218332E-3</v>
      </c>
      <c r="FI501" s="3">
        <f t="shared" ca="1" si="2919"/>
        <v>4.7262380359216691E-4</v>
      </c>
      <c r="FJ501" s="3">
        <f t="shared" ca="1" si="2920"/>
        <v>45.396539890537483</v>
      </c>
      <c r="FK501" s="3">
        <f t="shared" ca="1" si="2921"/>
        <v>1.0411009401416545E-2</v>
      </c>
      <c r="FL501" s="3">
        <f t="shared" ca="1" si="2922"/>
        <v>4.8341711335565189E-2</v>
      </c>
      <c r="FM501" s="3">
        <f>1</f>
        <v>1</v>
      </c>
      <c r="FN501" s="3">
        <f t="shared" ca="1" si="2923"/>
        <v>4.8345212193911226E-2</v>
      </c>
      <c r="FO501" s="3">
        <f t="shared" ca="1" si="2924"/>
        <v>-3.644746915364133E-8</v>
      </c>
      <c r="FP501" s="3">
        <f t="shared" ca="1" si="2925"/>
        <v>7.5388852694563413E-7</v>
      </c>
      <c r="FQ501" s="3">
        <f t="shared" ca="1" si="2926"/>
        <v>6.1226928659490909</v>
      </c>
      <c r="FR501" s="3">
        <f t="shared" ca="1" si="2927"/>
        <v>21.786758607859078</v>
      </c>
      <c r="FS501" s="3">
        <f t="shared" ca="1" si="2928"/>
        <v>2.3442552262056371E-3</v>
      </c>
      <c r="FT501" s="3">
        <f t="shared" ca="1" si="2929"/>
        <v>3.2291500440836301E-4</v>
      </c>
      <c r="FU501" s="3">
        <f t="shared" ca="1" si="2930"/>
        <v>46.787885607859081</v>
      </c>
      <c r="FV501" s="3">
        <f t="shared" ca="1" si="2931"/>
        <v>6.9016797876867968E-3</v>
      </c>
      <c r="FW501" s="3">
        <f t="shared" ca="1" si="2932"/>
        <v>5.0103893256759319E-2</v>
      </c>
      <c r="FX501" s="3">
        <f>1</f>
        <v>1</v>
      </c>
      <c r="FY501" s="3">
        <f t="shared" ca="1" si="2933"/>
        <v>5.0107394115105355E-2</v>
      </c>
      <c r="FZ501" s="3">
        <f t="shared" ca="1" si="2934"/>
        <v>-2.4161803286413138E-8</v>
      </c>
      <c r="GA501" s="3">
        <f t="shared" ca="1" si="2935"/>
        <v>4.8219571583199561E-7</v>
      </c>
      <c r="GB501" s="3">
        <f t="shared" ca="1" si="2936"/>
        <v>6.3167766525209652</v>
      </c>
      <c r="GC501" s="3">
        <f t="shared" ca="1" si="2937"/>
        <v>23.784794325180666</v>
      </c>
      <c r="GD501" s="3">
        <f t="shared" ca="1" si="2938"/>
        <v>2.5592438693894399E-3</v>
      </c>
      <c r="GE501" s="3">
        <f t="shared" ca="1" si="2939"/>
        <v>1.0792636122456019E-4</v>
      </c>
      <c r="GF501" s="3">
        <f t="shared" ca="1" si="2940"/>
        <v>48.785921325180666</v>
      </c>
      <c r="GG501" s="3">
        <f t="shared" ca="1" si="2941"/>
        <v>2.2122439895145411E-3</v>
      </c>
      <c r="GH501" s="3">
        <f t="shared" ca="1" si="2942"/>
        <v>5.2458656101437531E-2</v>
      </c>
      <c r="GI501" s="3">
        <f>1</f>
        <v>1</v>
      </c>
      <c r="GJ501" s="3">
        <f t="shared" ca="1" si="2943"/>
        <v>5.2462156959783568E-2</v>
      </c>
      <c r="GK501" s="3">
        <f t="shared" ca="1" si="2944"/>
        <v>-7.7447528341669614E-9</v>
      </c>
      <c r="GL501" s="3">
        <f t="shared" ca="1" si="2945"/>
        <v>1.4762509759069786E-7</v>
      </c>
      <c r="GM501" s="3">
        <f t="shared" ca="1" si="2946"/>
        <v>6.8308398022787671</v>
      </c>
      <c r="GN501" s="3">
        <f t="shared" ca="1" si="2947"/>
        <v>24.044192599401299</v>
      </c>
      <c r="GO501" s="3">
        <f t="shared" ca="1" si="2948"/>
        <v>2.5871551236955797E-3</v>
      </c>
      <c r="GP501" s="3">
        <f t="shared" ca="1" si="2949"/>
        <v>8.0015106918420419E-5</v>
      </c>
      <c r="GQ501" s="3">
        <f t="shared" ca="1" si="2950"/>
        <v>49.045319599401296</v>
      </c>
      <c r="GR501" s="3">
        <f t="shared" ca="1" si="2951"/>
        <v>1.6314524519766239E-3</v>
      </c>
      <c r="GS501" s="3">
        <f t="shared" ca="1" si="2952"/>
        <v>5.275029594724389E-2</v>
      </c>
      <c r="GT501" s="3">
        <f>1</f>
        <v>1</v>
      </c>
      <c r="GU501" s="3">
        <f t="shared" ca="1" si="2953"/>
        <v>5.2753796805589927E-2</v>
      </c>
      <c r="GV501" s="3">
        <f t="shared" ca="1" si="2954"/>
        <v>-5.7114839326684248E-9</v>
      </c>
      <c r="GW501" s="3">
        <f t="shared" ca="1" si="2955"/>
        <v>1.0826656197254758E-7</v>
      </c>
      <c r="GX501" s="3">
        <f t="shared" ca="1" si="2956"/>
        <v>6.9655056541145042</v>
      </c>
      <c r="GY501" s="3">
        <f t="shared" ca="1" si="2957"/>
        <v>24.292070873621931</v>
      </c>
      <c r="GZ501" s="3">
        <f t="shared" ca="1" si="2958"/>
        <v>2.6138268260017198E-3</v>
      </c>
      <c r="HA501" s="3">
        <f t="shared" ca="1" si="2959"/>
        <v>5.3343404612280279E-5</v>
      </c>
      <c r="HB501" s="3">
        <f t="shared" ca="1" si="2960"/>
        <v>49.293197873621935</v>
      </c>
      <c r="HC501" s="3">
        <f t="shared" ca="1" si="2961"/>
        <v>1.0821656316362812E-3</v>
      </c>
      <c r="HD501" s="3">
        <f t="shared" ca="1" si="2962"/>
        <v>5.3026115950177498E-2</v>
      </c>
      <c r="HE501" s="3">
        <f>1</f>
        <v>1</v>
      </c>
      <c r="HF501" s="3">
        <f t="shared" ca="1" si="2963"/>
        <v>5.3029616808523534E-2</v>
      </c>
      <c r="HG501" s="3">
        <f t="shared" ca="1" si="2964"/>
        <v>-3.7885085833106201E-9</v>
      </c>
      <c r="HH501" s="3">
        <f t="shared" ca="1" si="2965"/>
        <v>7.1441275791006564E-8</v>
      </c>
      <c r="HI501" s="3">
        <f t="shared" ca="1" si="2966"/>
        <v>7.146050798463758</v>
      </c>
      <c r="HJ501" s="3">
        <f t="shared" ca="1" si="2967"/>
        <v>24.539949147842563</v>
      </c>
      <c r="HK501" s="3">
        <f t="shared" ca="1" si="2968"/>
        <v>2.6404985283078595E-3</v>
      </c>
      <c r="HL501" s="3">
        <f t="shared" ca="1" si="2969"/>
        <v>2.6671702306140573E-5</v>
      </c>
      <c r="HM501" s="3">
        <f t="shared" ca="1" si="2970"/>
        <v>49.54107614784256</v>
      </c>
      <c r="HN501" s="3">
        <f t="shared" ca="1" si="2971"/>
        <v>5.3837551341326861E-4</v>
      </c>
      <c r="HO501" s="3">
        <f t="shared" ca="1" si="2972"/>
        <v>5.3299175827912437E-2</v>
      </c>
      <c r="HP501" s="3">
        <f>1</f>
        <v>1</v>
      </c>
      <c r="HQ501" s="3">
        <f t="shared" ca="1" si="2973"/>
        <v>5.3302676686258474E-2</v>
      </c>
      <c r="HR501" s="3">
        <f t="shared" ca="1" si="2974"/>
        <v>-1.8847764094359622E-9</v>
      </c>
      <c r="HS501" s="3">
        <f t="shared" ca="1" si="2975"/>
        <v>3.5359859512640313E-8</v>
      </c>
      <c r="HT501" s="3">
        <f t="shared" ca="1" si="2976"/>
        <v>7.4514894691399114</v>
      </c>
      <c r="HU501" s="3">
        <f t="shared" ca="1" si="2977"/>
        <v>24.78534863932099</v>
      </c>
      <c r="HV501" s="3">
        <f t="shared" ca="1" si="2978"/>
        <v>2.6669035135909389E-3</v>
      </c>
      <c r="HW501" s="3">
        <f t="shared" ca="1" si="2979"/>
        <v>2.6671702306121925E-7</v>
      </c>
      <c r="HX501" s="3">
        <f t="shared" ca="1" si="2980"/>
        <v>49.78647563932099</v>
      </c>
      <c r="HY501" s="3">
        <f t="shared" ca="1" si="2981"/>
        <v>5.3572183938757883E-6</v>
      </c>
      <c r="HZ501" s="3">
        <f t="shared" ca="1" si="2982"/>
        <v>5.3566826720400314E-2</v>
      </c>
      <c r="IA501" s="3">
        <f>1</f>
        <v>1</v>
      </c>
      <c r="IB501" s="3">
        <f t="shared" ca="1" si="2983"/>
        <v>5.357032757874635E-2</v>
      </c>
      <c r="IC501" s="3">
        <f t="shared" ca="1" si="2984"/>
        <v>-1.8754862725754587E-11</v>
      </c>
      <c r="ID501" s="3">
        <f t="shared" ca="1" si="2985"/>
        <v>3.500979645076896E-10</v>
      </c>
      <c r="IE501" s="3">
        <f t="shared" ca="1" si="2986"/>
        <v>9.4558104142439596</v>
      </c>
      <c r="IF501" s="3">
        <f t="shared" ca="1" si="2987"/>
        <v>25.035705696283827</v>
      </c>
      <c r="IG501" s="3">
        <f t="shared" ca="1" si="2988"/>
        <v>2.6938419329201398E-3</v>
      </c>
      <c r="IH501" s="3">
        <f t="shared" ca="1" si="2989"/>
        <v>-2.6671702306139706E-5</v>
      </c>
      <c r="II501" s="3">
        <f t="shared" ca="1" si="2990"/>
        <v>50.036832696283824</v>
      </c>
      <c r="IJ501" s="3">
        <f t="shared" ca="1" si="2991"/>
        <v>-5.3304137909833329E-4</v>
      </c>
      <c r="IK501" s="3">
        <f t="shared" ca="1" si="2992"/>
        <v>5.3837179288932252E-2</v>
      </c>
      <c r="IL501" s="3">
        <f>1</f>
        <v>1</v>
      </c>
      <c r="IM501" s="3">
        <f t="shared" ca="1" si="2993"/>
        <v>5.3304423554067159E-4</v>
      </c>
      <c r="IN501" s="3">
        <f t="shared" ca="1" si="2994"/>
        <v>-1.5226019633197E-10</v>
      </c>
      <c r="IO501" s="3">
        <f t="shared" ca="1" si="2995"/>
        <v>2.8548979945727413E-7</v>
      </c>
      <c r="IP501" s="3">
        <f t="shared" ca="1" si="2996"/>
        <v>10.726993463900577</v>
      </c>
      <c r="IQ501" s="3">
        <f t="shared" ca="1" si="2997"/>
        <v>25.283583970504459</v>
      </c>
      <c r="IR501" s="3">
        <f t="shared" ca="1" si="2998"/>
        <v>2.7205136352262799E-3</v>
      </c>
      <c r="IS501" s="3">
        <f t="shared" ca="1" si="2999"/>
        <v>-5.3343404612279845E-5</v>
      </c>
      <c r="IT501" s="3">
        <f t="shared" ca="1" si="3000"/>
        <v>50.284710970504463</v>
      </c>
      <c r="IU501" s="3">
        <f t="shared" ca="1" si="3001"/>
        <v>-1.0608275076607187E-3</v>
      </c>
      <c r="IV501" s="3">
        <f t="shared" ca="1" si="3002"/>
        <v>5.4102202890696803E-2</v>
      </c>
      <c r="IW501" s="3">
        <f>1</f>
        <v>1</v>
      </c>
      <c r="IX501" s="3">
        <f t="shared" ca="1" si="3003"/>
        <v>1.060830364103057E-3</v>
      </c>
      <c r="IY501" s="3">
        <f t="shared" ca="1" si="3004"/>
        <v>-1.5150963032550729E-10</v>
      </c>
      <c r="IZ501" s="3">
        <f t="shared" ca="1" si="3005"/>
        <v>1.4280250914286505E-7</v>
      </c>
      <c r="JA501" s="3">
        <f t="shared" ca="1" si="3006"/>
        <v>11.025703230923199</v>
      </c>
      <c r="JB501" s="3">
        <f t="shared" ca="1" si="3007"/>
        <v>25.531462244725091</v>
      </c>
      <c r="JC501" s="3">
        <f t="shared" ca="1" si="3008"/>
        <v>2.7471853375324196E-3</v>
      </c>
      <c r="JD501" s="3">
        <f t="shared" ca="1" si="3009"/>
        <v>-8.0015106918419551E-5</v>
      </c>
      <c r="JE501" s="3">
        <f t="shared" ca="1" si="3010"/>
        <v>50.532589244725088</v>
      </c>
      <c r="JF501" s="3">
        <f t="shared" ca="1" si="3011"/>
        <v>-1.5834357216669248E-3</v>
      </c>
      <c r="JG501" s="3">
        <f t="shared" ca="1" si="3012"/>
        <v>5.4364626443898049E-2</v>
      </c>
      <c r="JH501" s="3">
        <f>1</f>
        <v>1</v>
      </c>
      <c r="JI501" s="3">
        <f t="shared" ca="1" si="3013"/>
        <v>1.5834385781092631E-3</v>
      </c>
      <c r="JJ501" s="3">
        <f t="shared" ca="1" si="3014"/>
        <v>-1.5076642784460905E-10</v>
      </c>
      <c r="JK501" s="3">
        <f t="shared" ca="1" si="3015"/>
        <v>9.5208848138522359E-8</v>
      </c>
      <c r="JL501" s="3">
        <f t="shared" ca="1" si="3016"/>
        <v>11.199626550701819</v>
      </c>
      <c r="JM501" s="3">
        <f t="shared" ca="1" si="3017"/>
        <v>25.654220042502256</v>
      </c>
      <c r="JN501" s="3">
        <f t="shared" ca="1" si="3018"/>
        <v>2.7603940765732428E-3</v>
      </c>
      <c r="JO501" s="3">
        <f t="shared" ca="1" si="3019"/>
        <v>-9.3223845959242678E-5</v>
      </c>
      <c r="JP501" s="3">
        <f t="shared" ca="1" si="3020"/>
        <v>50.655347042502257</v>
      </c>
      <c r="JQ501" s="3">
        <f t="shared" ca="1" si="3021"/>
        <v>-1.8403554886520354E-3</v>
      </c>
      <c r="JR501" s="3">
        <f t="shared" ca="1" si="3022"/>
        <v>5.4493636659070567E-2</v>
      </c>
      <c r="JS501" s="3">
        <f>1</f>
        <v>1</v>
      </c>
      <c r="JT501" s="3">
        <f t="shared" ca="1" si="3023"/>
        <v>1.8403583450943737E-3</v>
      </c>
      <c r="JU501" s="3">
        <f t="shared" ca="1" si="3024"/>
        <v>-1.5040106158533919E-10</v>
      </c>
      <c r="JV501" s="3">
        <f t="shared" ca="1" si="3025"/>
        <v>8.1720162707003656E-8</v>
      </c>
      <c r="JW501" s="3">
        <f t="shared" ca="1" si="3026"/>
        <v>11.264921004977221</v>
      </c>
      <c r="JX501" s="3">
        <f t="shared" ca="1" si="3027"/>
        <v>27.599275759823847</v>
      </c>
      <c r="JY501" s="3">
        <f t="shared" ca="1" si="3028"/>
        <v>2.9696820717570456E-3</v>
      </c>
      <c r="JZ501" s="3">
        <f t="shared" ca="1" si="3029"/>
        <v>-3.0251184114304551E-4</v>
      </c>
      <c r="KA501" s="3">
        <f t="shared" ca="1" si="3030"/>
        <v>52.600402759823851</v>
      </c>
      <c r="KB501" s="3">
        <f t="shared" ca="1" si="3031"/>
        <v>-5.751131650537547E-3</v>
      </c>
      <c r="KC501" s="3">
        <f t="shared" ca="1" si="3032"/>
        <v>5.6457401767753886E-2</v>
      </c>
      <c r="KD501" s="3">
        <f>1</f>
        <v>1</v>
      </c>
      <c r="KE501" s="3">
        <f t="shared" ca="1" si="3033"/>
        <v>5.7511345069798849E-3</v>
      </c>
      <c r="KF501" s="3">
        <f t="shared" ca="1" si="3034"/>
        <v>-1.4483953677984394E-10</v>
      </c>
      <c r="KG501" s="3">
        <f t="shared" ca="1" si="3035"/>
        <v>2.5184405328965848E-8</v>
      </c>
      <c r="KH501" s="3">
        <f t="shared" ca="1" si="3036"/>
        <v>11.759755211037394</v>
      </c>
      <c r="KI501" s="3">
        <f t="shared" ca="1" si="3037"/>
        <v>29.474671477145439</v>
      </c>
      <c r="KJ501" s="3">
        <f t="shared" ca="1" si="3038"/>
        <v>3.171474650940849E-3</v>
      </c>
      <c r="KK501" s="3">
        <f t="shared" ca="1" si="3039"/>
        <v>-5.0430442032684897E-4</v>
      </c>
      <c r="KL501" s="3">
        <f t="shared" ca="1" si="3040"/>
        <v>54.475798477145439</v>
      </c>
      <c r="KM501" s="3">
        <f t="shared" ca="1" si="3041"/>
        <v>-9.2574030014158093E-3</v>
      </c>
      <c r="KN501" s="3">
        <f t="shared" ca="1" si="3042"/>
        <v>5.8218048006609707E-2</v>
      </c>
      <c r="KO501" s="3">
        <f>1</f>
        <v>1</v>
      </c>
      <c r="KP501" s="3">
        <f t="shared" ca="1" si="3043"/>
        <v>9.2574058578581472E-3</v>
      </c>
      <c r="KQ501" s="3">
        <f t="shared" ca="1" si="3044"/>
        <v>-1.3985325930307191E-10</v>
      </c>
      <c r="KR501" s="3">
        <f t="shared" ca="1" si="3045"/>
        <v>1.5107151314641687E-8</v>
      </c>
      <c r="KS501" s="3">
        <f t="shared" ca="1" si="3046"/>
        <v>11.966489878954835</v>
      </c>
      <c r="KT501" s="3">
        <f t="shared" ca="1" si="3047"/>
        <v>31.374697194467029</v>
      </c>
      <c r="KU501" s="3">
        <f t="shared" ca="1" si="3048"/>
        <v>3.3759174181246525E-3</v>
      </c>
      <c r="KV501" s="3">
        <f t="shared" ca="1" si="3049"/>
        <v>-7.0874718751065243E-4</v>
      </c>
      <c r="KW501" s="3">
        <f t="shared" ca="1" si="3050"/>
        <v>56.375824194467029</v>
      </c>
      <c r="KX501" s="3">
        <f t="shared" ca="1" si="3051"/>
        <v>-1.2571828396971125E-2</v>
      </c>
      <c r="KY501" s="3">
        <f t="shared" ca="1" si="3052"/>
        <v>5.9882360326644762E-2</v>
      </c>
      <c r="KZ501" s="3">
        <f>1</f>
        <v>1</v>
      </c>
      <c r="LA501" s="3">
        <f t="shared" ca="1" si="3053"/>
        <v>1.2571831253413462E-2</v>
      </c>
      <c r="LB501" s="3">
        <f t="shared" ca="1" si="3054"/>
        <v>-1.3513980645118154E-10</v>
      </c>
      <c r="LC501" s="3">
        <f t="shared" ca="1" si="3055"/>
        <v>1.0749403820189962E-8</v>
      </c>
      <c r="LD501" s="3">
        <f t="shared" ca="1" si="3056"/>
        <v>12.099398815688792</v>
      </c>
      <c r="LE501" s="3">
        <f t="shared" ca="1" si="3057"/>
        <v>32.696082911788615</v>
      </c>
      <c r="LF501" s="3">
        <f t="shared" ca="1" si="3058"/>
        <v>3.5180985213084546E-3</v>
      </c>
      <c r="LG501" s="3">
        <f t="shared" ca="1" si="3059"/>
        <v>-8.5092829069445455E-4</v>
      </c>
      <c r="LH501" s="3">
        <f t="shared" ca="1" si="3060"/>
        <v>57.697209911788619</v>
      </c>
      <c r="LI501" s="3">
        <f t="shared" ca="1" si="3061"/>
        <v>-1.4748170526710236E-2</v>
      </c>
      <c r="LJ501" s="3">
        <f t="shared" ca="1" si="3062"/>
        <v>6.0975193197160847E-2</v>
      </c>
      <c r="LK501" s="3">
        <f>1</f>
        <v>1</v>
      </c>
      <c r="LL501" s="3">
        <f t="shared" ca="1" si="3063"/>
        <v>1.4748173383152574E-2</v>
      </c>
      <c r="LM501" s="3">
        <f t="shared" ca="1" si="3064"/>
        <v>-1.3204482472920211E-10</v>
      </c>
      <c r="LN501" s="3">
        <f t="shared" ca="1" si="3065"/>
        <v>8.9532948338230667E-9</v>
      </c>
      <c r="LO501" s="3">
        <f t="shared" ca="1" si="3066"/>
        <v>12.168738414172859</v>
      </c>
      <c r="LQ501" s="3" t="str">
        <f t="shared" ca="1" si="3067"/>
        <v>22.12</v>
      </c>
      <c r="LR501" s="3" t="str">
        <f t="shared" ca="1" si="3068"/>
        <v>597.4</v>
      </c>
      <c r="LS501" s="3" t="str">
        <f t="shared" ca="1" si="3069"/>
        <v>633.4</v>
      </c>
      <c r="LT501" s="3" t="str">
        <f t="shared" ca="1" si="3070"/>
        <v>633.3</v>
      </c>
      <c r="LU501" s="3" t="str">
        <f t="shared" ca="1" si="3071"/>
        <v>27.35</v>
      </c>
      <c r="LV501" s="3" t="str">
        <f t="shared" ca="1" si="3072"/>
        <v>28.87</v>
      </c>
      <c r="LW501" s="3" t="str">
        <f t="shared" ca="1" si="3073"/>
        <v>28.92</v>
      </c>
      <c r="LX501" s="3" t="str">
        <f t="shared" ca="1" si="3074"/>
        <v>314</v>
      </c>
      <c r="LY501" s="3" t="str">
        <f t="shared" ca="1" si="3075"/>
        <v>23.5</v>
      </c>
      <c r="LZ501" s="3">
        <f t="shared" ca="1" si="3076"/>
        <v>18</v>
      </c>
      <c r="MA501" s="3">
        <f t="shared" ca="1" si="3077"/>
        <v>240</v>
      </c>
      <c r="MB501" s="3" t="str">
        <f t="shared" ca="1" si="3078"/>
        <v>244.5</v>
      </c>
      <c r="MC501" s="3" t="str">
        <f t="shared" ca="1" si="3079"/>
        <v>238.3</v>
      </c>
      <c r="MD501" s="3" t="str">
        <f t="shared" ca="1" si="3080"/>
        <v>239.9</v>
      </c>
      <c r="ME501" s="3" t="str">
        <f t="shared" ca="1" si="3081"/>
        <v>19.27</v>
      </c>
      <c r="MF501" s="3" t="str">
        <f t="shared" ca="1" si="3082"/>
        <v>18.65</v>
      </c>
      <c r="MG501" s="3" t="str">
        <f t="shared" ca="1" si="3083"/>
        <v>18.93</v>
      </c>
      <c r="MJ501" s="3">
        <f t="shared" ca="1" si="3084"/>
        <v>2.11</v>
      </c>
      <c r="MK501" s="3" t="str">
        <f t="shared" ca="1" si="3085"/>
        <v>2.11</v>
      </c>
      <c r="ML501" s="3" t="str">
        <f t="shared" ca="1" si="3086"/>
        <v>3.22</v>
      </c>
      <c r="MM501" s="3" t="str">
        <f t="shared" ca="1" si="3087"/>
        <v>3.71</v>
      </c>
      <c r="MN501" s="3" t="str">
        <f t="shared" ca="1" si="3088"/>
        <v>4.30</v>
      </c>
      <c r="MO501" s="3" t="str">
        <f t="shared" ca="1" si="3089"/>
        <v>5.78</v>
      </c>
      <c r="MP501" s="3" t="str">
        <f t="shared" ca="1" si="3090"/>
        <v>4.70</v>
      </c>
      <c r="MQ501" s="3" t="str">
        <f t="shared" ca="1" si="3091"/>
        <v>7.86</v>
      </c>
      <c r="MR501" s="3" t="str">
        <f t="shared" ca="1" si="3092"/>
        <v>4.94</v>
      </c>
      <c r="MS501" s="3" t="str">
        <f t="shared" ca="1" si="3093"/>
        <v>9.24</v>
      </c>
      <c r="MT501" s="3" t="str">
        <f t="shared" ca="1" si="3094"/>
        <v>5.06</v>
      </c>
      <c r="MU501" s="3" t="str">
        <f t="shared" ca="1" si="3095"/>
        <v>11.01</v>
      </c>
      <c r="MV501" s="3" t="str">
        <f t="shared" ca="1" si="3096"/>
        <v>5.20</v>
      </c>
      <c r="MW501" s="3" t="str">
        <f t="shared" ca="1" si="3097"/>
        <v>12.83</v>
      </c>
      <c r="MX501" s="3" t="str">
        <f t="shared" ca="1" si="3098"/>
        <v>5.34</v>
      </c>
      <c r="MY501" s="3" t="str">
        <f t="shared" ca="1" si="3099"/>
        <v>14.82</v>
      </c>
      <c r="MZ501" s="3" t="str">
        <f t="shared" ca="1" si="3100"/>
        <v>5.48</v>
      </c>
      <c r="NA501" s="3" t="str">
        <f t="shared" ca="1" si="3101"/>
        <v>16.72</v>
      </c>
      <c r="NB501" s="3" t="str">
        <f t="shared" ca="1" si="3102"/>
        <v>5.61</v>
      </c>
      <c r="NC501" s="3" t="str">
        <f t="shared" ca="1" si="3103"/>
        <v>18.54</v>
      </c>
      <c r="ND501" s="3" t="str">
        <f t="shared" ca="1" si="3104"/>
        <v>5.75</v>
      </c>
      <c r="NE501" s="3" t="str">
        <f t="shared" ca="1" si="3105"/>
        <v>20.42</v>
      </c>
      <c r="NF501" s="3" t="str">
        <f t="shared" ca="1" si="3106"/>
        <v>5.91</v>
      </c>
      <c r="NG501" s="3" t="str">
        <f t="shared" ca="1" si="3107"/>
        <v>22.51</v>
      </c>
      <c r="NH501" s="3" t="str">
        <f t="shared" ca="1" si="3108"/>
        <v>6.12</v>
      </c>
      <c r="NI501" s="3" t="str">
        <f t="shared" ca="1" si="3109"/>
        <v>23.90</v>
      </c>
      <c r="NJ501" s="3" t="str">
        <f t="shared" ca="1" si="3110"/>
        <v>6.32</v>
      </c>
      <c r="NK501" s="3" t="str">
        <f t="shared" ca="1" si="3111"/>
        <v>25.89</v>
      </c>
      <c r="NL501" s="3" t="str">
        <f t="shared" ca="1" si="3112"/>
        <v>6.83</v>
      </c>
      <c r="NM501" s="3" t="str">
        <f t="shared" ca="1" si="3113"/>
        <v>26.15</v>
      </c>
      <c r="NN501" s="3" t="str">
        <f t="shared" ca="1" si="3114"/>
        <v>6.97</v>
      </c>
      <c r="NO501" s="3" t="str">
        <f t="shared" ca="1" si="3115"/>
        <v>26.40</v>
      </c>
      <c r="NP501" s="3" t="str">
        <f t="shared" ca="1" si="3116"/>
        <v>7.15</v>
      </c>
      <c r="NQ501" s="3" t="str">
        <f t="shared" ca="1" si="3117"/>
        <v>26.65</v>
      </c>
      <c r="NR501" s="3" t="str">
        <f t="shared" ca="1" si="3118"/>
        <v>7.45</v>
      </c>
      <c r="NS501" s="3" t="str">
        <f t="shared" ca="1" si="3119"/>
        <v>26.90</v>
      </c>
      <c r="NT501" s="3" t="str">
        <f t="shared" ca="1" si="3120"/>
        <v>9.46</v>
      </c>
      <c r="NU501" s="3" t="str">
        <f t="shared" ca="1" si="3121"/>
        <v>27.15</v>
      </c>
      <c r="NV501" s="3" t="str">
        <f t="shared" ca="1" si="3122"/>
        <v>10.73</v>
      </c>
      <c r="NW501" s="3" t="str">
        <f t="shared" ca="1" si="3123"/>
        <v>27.39</v>
      </c>
      <c r="NX501" s="3" t="str">
        <f t="shared" ca="1" si="3124"/>
        <v>11.03</v>
      </c>
      <c r="NY501" s="3" t="str">
        <f t="shared" ca="1" si="3125"/>
        <v>27.64</v>
      </c>
      <c r="NZ501" s="3" t="str">
        <f t="shared" ca="1" si="3126"/>
        <v>11.20</v>
      </c>
      <c r="OA501" s="3" t="str">
        <f t="shared" ca="1" si="3127"/>
        <v>27.76</v>
      </c>
      <c r="OB501" s="3" t="str">
        <f t="shared" ca="1" si="3128"/>
        <v>11.26</v>
      </c>
      <c r="OC501" s="3" t="str">
        <f t="shared" ca="1" si="3129"/>
        <v>29.71</v>
      </c>
      <c r="OD501" s="3" t="str">
        <f t="shared" ca="1" si="3130"/>
        <v>11.76</v>
      </c>
      <c r="OE501" s="3" t="str">
        <f t="shared" ca="1" si="3131"/>
        <v>31.58</v>
      </c>
      <c r="OF501" s="3" t="str">
        <f t="shared" ca="1" si="3132"/>
        <v>11.97</v>
      </c>
      <c r="OG501" s="3" t="str">
        <f t="shared" ca="1" si="3133"/>
        <v>33.48</v>
      </c>
      <c r="OH501" s="3" t="str">
        <f t="shared" ca="1" si="3134"/>
        <v>12.10</v>
      </c>
      <c r="OI501" s="3" t="str">
        <f t="shared" ca="1" si="3135"/>
        <v>34.81</v>
      </c>
      <c r="OJ501" s="3" t="str">
        <f t="shared" ca="1" si="3136"/>
        <v>12.17</v>
      </c>
      <c r="OK501" s="3" t="str" cm="1">
        <f t="array" aca="1" ref="OK501" ca="1">_xlfn.IFS(VALUE(NP501)&gt;8.8,NO501,VALUE(NR501)&gt;8.8,NQ501,VALUE(NT501)&gt;8.8,NS501,VALUE(NV501)&gt;8.8,NU501,VALUE(NX501)&gt;8.8,NW501)</f>
        <v>26.90</v>
      </c>
      <c r="OL501" s="3" t="str" cm="1">
        <f t="array" aca="1" ref="OL501" ca="1">_xlfn.IFS(VALUE(NP501)&gt;8.8,NP501,VALUE(NR501)&gt;8.8,NR501,VALUE(NT501)&gt;8.8,NT501,VALUE(NV501)&gt;8.8,NV501,VALUE(NX501)&gt;8.8,NX501)</f>
        <v>9.46</v>
      </c>
      <c r="ON501" s="3" t="str">
        <f t="shared" ca="1" si="3137"/>
        <v>CALIBRATION OF NaOH:  A ~  M solution of NaOH was made by adding 22.12 mL of 3M NaOH to 600 mL of DI water.    Three titrations were run to calibrate the solution.  Titration 1: 597.4 mg of dry KHP was placed in a 250 mL Erlenmeyer flask with ~50 mL of DI water and 2 drops of phenolphthalein.  It required 27.35 mL of the NaOH solution to bring the solution to a faint pink color for 30 seconds.    Titration 2: 633.4 mg of dry KHP was placed in a 250 mL Erlenmeyer flask with ~50 mL of DI water and 2 drops of phenolphthalein.  It required 28.87 mL of the NaOH solution to bring the solution to a faint pink color for 30 seconds.    Titration 3: 633.3 mg of dry KHP was placed in a 250 mL Erlenmeyer flask with ~50 mL of DI water and 2 drops of phenolphthalein.  It required 28.92 mL of the NaOH solution to bring the solution to a faint pink color for 30 seconds.      DETERMINATION OF MOLECULAR WEIGHT:  A rough titration was performed first -  314 mg of the unknown acid was placed in a 250 mL Erlenmeyer flask with ~50 mL of DI water and 2 drops of phenolphthalein.  It required ~23.5 mL of the NaOH solution to turn it pink.  You then decide to create solutions that will require ~18 mL of the NaOH solution to neutralize and calculate that the samples must be around 240 mg.   You then perform three precise titrations for molecular weight.     Titration 1: 244.5 mg of the unknown acid was placed in a 250 mL Erlenmeyer flask with ~50 mL of DI water and 2 drops of phenolphthalein.  It required 19.27 mL of the NaOH solution to bring the solution to a faint pink color for 30 seconds.    Titration 2: 238.3 mg of the unknown acid was placed in a 250 mL Erlenmeyer flask with ~50 mL of DI water and 2 drops of phenolphthalein.  It required 18.65 mL of the NaOH solution to bring the solution to a faint pink color for 30 seconds.    Titration 3: 239.9 mg of the unknown acid was placed in a 250 mL Erlenmeyer flask with ~50 mL of DI water and 2 drops of phenolphthalein.  It required 18.9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11 mL.  Readings - [vol: 2.11 mL, pH: 3.22], [vol: 3.71 mL, pH: 4.30], [vol: 5.78 mL, pH: 4.70], [vol: 7.86 mL, pH: 4.94], [vol: 9.24 mL, pH: 5.06], [vol: 11.01 mL, pH: 5.20], [vol: 12.83 mL, pH: 5.34], [vol: 14.82 mL, pH: 5.48], [vol: 16.72 mL, pH: 5.61], [vol: 18.54 mL, pH: 5.75], [vol: 20.42 mL, pH: 5.91], [vol: 22.51 mL, pH: 6.12], [vol: 23.90 mL, pH: 6.32], [vol: 25.89 mL, pH: 6.83], [vol: 26.15 mL, pH: 6.97], [vol: 26.40 mL, pH: 7.15], [vol: 26.65 mL, pH: 7.45], [vol: 26.90 mL, pH: 9.46], [vol: 27.15 mL, pH: 10.73], [vol: 27.39 mL, pH: 11.03], [vol: 27.64 mL, pH: 11.20], [vol: 27.76 mL, pH: 11.26], [vol: 29.71 mL, pH: 11.76], [vol: 31.58 mL, pH: 11.97], [vol: 33.48 mL, pH: 12.10], [vol: 34.81 mL, pH: 12.17]    You also note that the first sign of the pink indicator occurred at [vol: 26.90 mL, pH: 9.46].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02" spans="4:404" x14ac:dyDescent="0.35">
      <c r="D502" s="3" t="str">
        <f ca="1">VLOOKUP(RANDBETWEEN(1,17),'Unknown Acids'!$C$4:$F$20,2,FALSE)</f>
        <v>Rho</v>
      </c>
      <c r="E502" s="3">
        <f ca="1">VLOOKUP(D502,'Unknown Acids'!$D$4:$F$20,2,FALSE)</f>
        <v>133.44</v>
      </c>
      <c r="F502" s="3">
        <f ca="1">VLOOKUP(D502,'Unknown Acids'!$D$4:$F$20,3,FALSE)</f>
        <v>2.94</v>
      </c>
      <c r="G502" s="3">
        <f t="shared" ca="1" si="2780"/>
        <v>1.1481536214968825E-3</v>
      </c>
      <c r="H502" s="3">
        <f t="shared" ca="1" si="2781"/>
        <v>1.2267776592123525E-3</v>
      </c>
      <c r="I502" s="3">
        <f t="shared" ca="1" si="2782"/>
        <v>8.1514363461920702E-12</v>
      </c>
      <c r="J502" s="3">
        <f t="shared" ca="1" si="2783"/>
        <v>0.10987200000000001</v>
      </c>
      <c r="K502" s="3">
        <f t="shared" ca="1" si="2784"/>
        <v>24.999676999999998</v>
      </c>
      <c r="L502" s="3">
        <f t="shared" ca="1" si="2785"/>
        <v>0.1048</v>
      </c>
      <c r="M502" s="3">
        <f t="shared" ca="1" si="2786"/>
        <v>26.209585031908397</v>
      </c>
      <c r="N502" s="3">
        <f t="shared" ca="1" si="2787"/>
        <v>33.548268840842745</v>
      </c>
      <c r="O502" s="3">
        <f t="shared" si="2788"/>
        <v>0.3</v>
      </c>
      <c r="Q502" s="3" t="str">
        <f t="shared" ca="1" si="2789"/>
        <v>625.2</v>
      </c>
      <c r="R502" s="3" t="str">
        <f t="shared" ca="1" si="2789"/>
        <v>605.8</v>
      </c>
      <c r="S502" s="3" t="str">
        <f t="shared" ca="1" si="2789"/>
        <v>600.6</v>
      </c>
      <c r="T502" s="3" t="str">
        <f t="shared" ca="1" si="2790"/>
        <v>29.24</v>
      </c>
      <c r="U502" s="3" t="str">
        <f t="shared" ca="1" si="2791"/>
        <v>28.44</v>
      </c>
      <c r="V502" s="3" t="str">
        <f t="shared" ca="1" si="2792"/>
        <v>28.17</v>
      </c>
      <c r="W502" s="3">
        <f t="shared" si="2793"/>
        <v>0.1</v>
      </c>
      <c r="X502" s="3">
        <f t="shared" ca="1" si="2794"/>
        <v>0.1045</v>
      </c>
      <c r="Y502" s="3">
        <f t="shared" ca="1" si="2795"/>
        <v>0.28625954198474102</v>
      </c>
      <c r="AA502" s="3" t="str">
        <f t="shared" ca="1" si="2796"/>
        <v>313.5</v>
      </c>
      <c r="AB502" s="3" t="str">
        <f t="shared" ca="1" si="2797"/>
        <v>22.4</v>
      </c>
      <c r="AC502" s="3">
        <f t="shared" ca="1" si="2798"/>
        <v>270</v>
      </c>
      <c r="AD502" s="3">
        <f t="shared" ca="1" si="2799"/>
        <v>19</v>
      </c>
      <c r="AE502" s="3" t="str">
        <f t="shared" ca="1" si="2800"/>
        <v>275.2</v>
      </c>
      <c r="AF502" s="3" t="str">
        <f t="shared" ca="1" si="2800"/>
        <v>276.3</v>
      </c>
      <c r="AG502" s="3" t="str">
        <f t="shared" ca="1" si="2800"/>
        <v>257.5</v>
      </c>
      <c r="AH502" s="3" t="str">
        <f t="shared" ca="1" si="2801"/>
        <v>19.97</v>
      </c>
      <c r="AI502" s="3" t="str">
        <f t="shared" ca="1" si="2802"/>
        <v>20.69</v>
      </c>
      <c r="AJ502" s="3" t="str">
        <f t="shared" ca="1" si="2803"/>
        <v>18.63</v>
      </c>
      <c r="AK502" s="3">
        <f t="shared" si="2804"/>
        <v>0.5</v>
      </c>
      <c r="AL502" s="3">
        <f t="shared" ca="1" si="2805"/>
        <v>130.64351273530889</v>
      </c>
      <c r="AM502" s="3">
        <f t="shared" ca="1" si="2806"/>
        <v>2.0956888974004113</v>
      </c>
      <c r="AO502" s="3">
        <f t="shared" ca="1" si="2807"/>
        <v>8.4499999999999993</v>
      </c>
      <c r="AP502" s="3">
        <f>0</f>
        <v>0</v>
      </c>
      <c r="AQ502" s="3">
        <f t="shared" ca="1" si="2808"/>
        <v>0</v>
      </c>
      <c r="AR502" s="3">
        <f t="shared" ca="1" si="2809"/>
        <v>2.7467645113440002E-3</v>
      </c>
      <c r="AS502" s="3">
        <f t="shared" ca="1" si="2810"/>
        <v>24.999676999999998</v>
      </c>
      <c r="AT502" s="3">
        <f t="shared" ca="1" si="2811"/>
        <v>0.10987200000000001</v>
      </c>
      <c r="AU502" s="3">
        <f t="shared" ca="1" si="2812"/>
        <v>0</v>
      </c>
      <c r="AV502" s="3">
        <f>1</f>
        <v>1</v>
      </c>
      <c r="AW502" s="3">
        <f t="shared" ca="1" si="2813"/>
        <v>1.2267776592123525E-3</v>
      </c>
      <c r="AX502" s="3">
        <f t="shared" ca="1" si="2814"/>
        <v>-1.3478851497297962E-4</v>
      </c>
      <c r="AY502" s="3">
        <f t="shared" ca="1" si="2815"/>
        <v>1.1012649224230791E-2</v>
      </c>
      <c r="AZ502" s="3">
        <f t="shared" ca="1" si="2816"/>
        <v>1.9581081937380416</v>
      </c>
      <c r="BA502" s="3">
        <f t="shared" ca="1" si="2817"/>
        <v>1.9110270485101584</v>
      </c>
      <c r="BB502" s="3">
        <f t="shared" ca="1" si="2818"/>
        <v>2.002756346838646E-4</v>
      </c>
      <c r="BC502" s="3">
        <f t="shared" ca="1" si="2819"/>
        <v>2.5464888766601355E-3</v>
      </c>
      <c r="BD502" s="3">
        <f t="shared" ca="1" si="2820"/>
        <v>26.910704048510155</v>
      </c>
      <c r="BE502" s="3">
        <f t="shared" ca="1" si="2821"/>
        <v>9.4627359881396922E-2</v>
      </c>
      <c r="BF502" s="3">
        <f t="shared" ca="1" si="2822"/>
        <v>7.442229468349877E-3</v>
      </c>
      <c r="BG502" s="3">
        <f>1</f>
        <v>1</v>
      </c>
      <c r="BH502" s="3">
        <f t="shared" ca="1" si="2823"/>
        <v>8.6690071275622293E-3</v>
      </c>
      <c r="BI502" s="3">
        <f t="shared" ca="1" si="2824"/>
        <v>-1.1608673105274499E-4</v>
      </c>
      <c r="BJ502" s="3">
        <f t="shared" ca="1" si="2825"/>
        <v>7.2790511115616669E-3</v>
      </c>
      <c r="BK502" s="3">
        <f t="shared" ca="1" si="2826"/>
        <v>2.1379252311089108</v>
      </c>
      <c r="BL502" s="3">
        <f t="shared" ca="1" si="2827"/>
        <v>4.0615440970203167</v>
      </c>
      <c r="BM502" s="3">
        <f t="shared" ca="1" si="2828"/>
        <v>4.2564982136772921E-4</v>
      </c>
      <c r="BN502" s="3">
        <f t="shared" ca="1" si="2829"/>
        <v>2.321114689976271E-3</v>
      </c>
      <c r="BO502" s="3">
        <f t="shared" ca="1" si="2830"/>
        <v>29.061221097020315</v>
      </c>
      <c r="BP502" s="3">
        <f t="shared" ca="1" si="2831"/>
        <v>7.9869826605952834E-2</v>
      </c>
      <c r="BQ502" s="3">
        <f t="shared" ca="1" si="2832"/>
        <v>1.4646659889022064E-2</v>
      </c>
      <c r="BR502" s="3">
        <f>1</f>
        <v>1</v>
      </c>
      <c r="BS502" s="3">
        <f t="shared" ca="1" si="2833"/>
        <v>1.5873437548234417E-2</v>
      </c>
      <c r="BT502" s="3">
        <f t="shared" ca="1" si="2834"/>
        <v>-9.7982518925347298E-5</v>
      </c>
      <c r="BU502" s="3">
        <f t="shared" ca="1" si="2835"/>
        <v>4.7508351203406143E-3</v>
      </c>
      <c r="BV502" s="3">
        <f t="shared" ca="1" si="2836"/>
        <v>2.3232300416853615</v>
      </c>
      <c r="BW502" s="3">
        <f t="shared" ca="1" si="2837"/>
        <v>5.6499811455304751</v>
      </c>
      <c r="BX502" s="3">
        <f t="shared" ca="1" si="2838"/>
        <v>5.9211802405159382E-4</v>
      </c>
      <c r="BY502" s="3">
        <f t="shared" ca="1" si="2839"/>
        <v>2.1546464872924066E-3</v>
      </c>
      <c r="BZ502" s="3">
        <f t="shared" ca="1" si="2840"/>
        <v>30.649658145530474</v>
      </c>
      <c r="CA502" s="3">
        <f t="shared" ca="1" si="2841"/>
        <v>7.0299201285108318E-2</v>
      </c>
      <c r="CB502" s="3">
        <f t="shared" ca="1" si="2842"/>
        <v>1.931891120090487E-2</v>
      </c>
      <c r="CC502" s="3">
        <f>1</f>
        <v>1</v>
      </c>
      <c r="CD502" s="3">
        <f t="shared" ca="1" si="2843"/>
        <v>2.0545688860117223E-2</v>
      </c>
      <c r="CE502" s="3">
        <f t="shared" ca="1" si="2844"/>
        <v>-8.6241489597043181E-5</v>
      </c>
      <c r="CF502" s="3">
        <f t="shared" ca="1" si="2845"/>
        <v>3.5753620343623102E-3</v>
      </c>
      <c r="CG502" s="3">
        <f t="shared" ca="1" si="2846"/>
        <v>2.446679975802716</v>
      </c>
      <c r="CH502" s="3">
        <f t="shared" ca="1" si="2847"/>
        <v>7.5537781940406337</v>
      </c>
      <c r="CI502" s="3">
        <f t="shared" ca="1" si="2848"/>
        <v>7.9163595473545839E-4</v>
      </c>
      <c r="CJ502" s="3">
        <f t="shared" ca="1" si="2849"/>
        <v>1.9551285566085418E-3</v>
      </c>
      <c r="CK502" s="3">
        <f t="shared" ca="1" si="2850"/>
        <v>32.55345519404063</v>
      </c>
      <c r="CL502" s="3">
        <f t="shared" ca="1" si="2851"/>
        <v>6.0059018158123367E-2</v>
      </c>
      <c r="CM502" s="3">
        <f t="shared" ca="1" si="2852"/>
        <v>2.4318031681023478E-2</v>
      </c>
      <c r="CN502" s="3">
        <f>1</f>
        <v>1</v>
      </c>
      <c r="CO502" s="3">
        <f t="shared" ca="1" si="2853"/>
        <v>2.5544809340235831E-2</v>
      </c>
      <c r="CP502" s="3">
        <f t="shared" ca="1" si="2854"/>
        <v>-7.3679061710614765E-5</v>
      </c>
      <c r="CQ502" s="3">
        <f t="shared" ca="1" si="2855"/>
        <v>2.6163374086832208E-3</v>
      </c>
      <c r="CR502" s="3">
        <f t="shared" ca="1" si="2856"/>
        <v>2.5823062491550561</v>
      </c>
      <c r="CS502" s="3">
        <f t="shared" ca="1" si="2857"/>
        <v>9.7351052425507927</v>
      </c>
      <c r="CT502" s="3">
        <f t="shared" ca="1" si="2858"/>
        <v>1.0202390294193231E-3</v>
      </c>
      <c r="CU502" s="3">
        <f t="shared" ca="1" si="2859"/>
        <v>1.7265254819246771E-3</v>
      </c>
      <c r="CV502" s="3">
        <f t="shared" ca="1" si="2860"/>
        <v>34.734782242550793</v>
      </c>
      <c r="CW502" s="3">
        <f t="shared" ca="1" si="2861"/>
        <v>4.9705953815068094E-2</v>
      </c>
      <c r="CX502" s="3">
        <f t="shared" ca="1" si="2862"/>
        <v>2.9372259261482004E-2</v>
      </c>
      <c r="CY502" s="3">
        <f>1</f>
        <v>1</v>
      </c>
      <c r="CZ502" s="3">
        <f t="shared" ca="1" si="2863"/>
        <v>3.0599036920694357E-2</v>
      </c>
      <c r="DA502" s="3">
        <f t="shared" ca="1" si="2864"/>
        <v>-6.0978153670166542E-5</v>
      </c>
      <c r="DB502" s="3">
        <f t="shared" ca="1" si="2865"/>
        <v>1.8776005876384484E-3</v>
      </c>
      <c r="DC502" s="3">
        <f t="shared" ca="1" si="2866"/>
        <v>2.7263967874869586</v>
      </c>
      <c r="DD502" s="3">
        <f t="shared" ca="1" si="2867"/>
        <v>11.649882291060951</v>
      </c>
      <c r="DE502" s="3">
        <f t="shared" ca="1" si="2868"/>
        <v>1.2209076641031878E-3</v>
      </c>
      <c r="DF502" s="3">
        <f t="shared" ca="1" si="2869"/>
        <v>1.5258568472408124E-3</v>
      </c>
      <c r="DG502" s="3">
        <f t="shared" ca="1" si="2870"/>
        <v>36.649559291060953</v>
      </c>
      <c r="DH502" s="3">
        <f t="shared" ca="1" si="2871"/>
        <v>4.1633702471641401E-2</v>
      </c>
      <c r="DI502" s="3">
        <f t="shared" ca="1" si="2872"/>
        <v>3.3313024432492275E-2</v>
      </c>
      <c r="DJ502" s="3">
        <f>1</f>
        <v>1</v>
      </c>
      <c r="DK502" s="3">
        <f t="shared" ca="1" si="2873"/>
        <v>3.4539802091704624E-2</v>
      </c>
      <c r="DL502" s="3">
        <f t="shared" ca="1" si="2874"/>
        <v>-5.1075296062503772E-5</v>
      </c>
      <c r="DM502" s="3">
        <f t="shared" ca="1" si="2875"/>
        <v>1.4203311141834374E-3</v>
      </c>
      <c r="DN502" s="3">
        <f t="shared" ca="1" si="2876"/>
        <v>2.8476103990678885</v>
      </c>
      <c r="DO502" s="3">
        <f t="shared" ca="1" si="2877"/>
        <v>13.54752933957111</v>
      </c>
      <c r="DP502" s="3">
        <f t="shared" ca="1" si="2878"/>
        <v>1.4197810747870524E-3</v>
      </c>
      <c r="DQ502" s="3">
        <f t="shared" ca="1" si="2879"/>
        <v>1.3269834365569478E-3</v>
      </c>
      <c r="DR502" s="3">
        <f t="shared" ca="1" si="2880"/>
        <v>38.547206339571105</v>
      </c>
      <c r="DS502" s="3">
        <f t="shared" ca="1" si="2881"/>
        <v>3.4424892555565481E-2</v>
      </c>
      <c r="DT502" s="3">
        <f t="shared" ca="1" si="2882"/>
        <v>3.6832269043828442E-2</v>
      </c>
      <c r="DU502" s="3">
        <f>1</f>
        <v>1</v>
      </c>
      <c r="DV502" s="3">
        <f t="shared" ca="1" si="2883"/>
        <v>3.8059046703040791E-2</v>
      </c>
      <c r="DW502" s="3">
        <f t="shared" ca="1" si="2884"/>
        <v>-4.2231689107953361E-5</v>
      </c>
      <c r="DX502" s="3">
        <f t="shared" ca="1" si="2885"/>
        <v>1.0790431835166897E-3</v>
      </c>
      <c r="DY502" s="3">
        <f t="shared" ca="1" si="2886"/>
        <v>2.9669611744202165</v>
      </c>
      <c r="DZ502" s="3">
        <f t="shared" ca="1" si="2887"/>
        <v>15.541146388081268</v>
      </c>
      <c r="EA502" s="3">
        <f t="shared" ca="1" si="2888"/>
        <v>1.6287121414709168E-3</v>
      </c>
      <c r="EB502" s="3">
        <f t="shared" ca="1" si="2889"/>
        <v>1.1180523698730834E-3</v>
      </c>
      <c r="EC502" s="3">
        <f t="shared" ca="1" si="2890"/>
        <v>40.540823388081265</v>
      </c>
      <c r="ED502" s="3">
        <f t="shared" ca="1" si="2891"/>
        <v>2.7578432711403277E-2</v>
      </c>
      <c r="EE502" s="3">
        <f t="shared" ca="1" si="2892"/>
        <v>4.0174619195074056E-2</v>
      </c>
      <c r="EF502" s="3">
        <f>1</f>
        <v>1</v>
      </c>
      <c r="EG502" s="3">
        <f t="shared" ca="1" si="2893"/>
        <v>4.1401396854286406E-2</v>
      </c>
      <c r="EH502" s="3">
        <f t="shared" ca="1" si="2894"/>
        <v>-3.3832605126440686E-5</v>
      </c>
      <c r="EI502" s="3">
        <f t="shared" ca="1" si="2895"/>
        <v>8.0166238505529827E-4</v>
      </c>
      <c r="EJ502" s="3">
        <f t="shared" ca="1" si="2896"/>
        <v>3.0960084935339158</v>
      </c>
      <c r="EK502" s="3">
        <f t="shared" ca="1" si="2897"/>
        <v>17.495793436591427</v>
      </c>
      <c r="EL502" s="3">
        <f t="shared" ca="1" si="2898"/>
        <v>1.8335591521547816E-3</v>
      </c>
      <c r="EM502" s="3">
        <f t="shared" ca="1" si="2899"/>
        <v>9.1320535918921857E-4</v>
      </c>
      <c r="EN502" s="3">
        <f t="shared" ca="1" si="2900"/>
        <v>42.495470436591425</v>
      </c>
      <c r="EO502" s="3">
        <f t="shared" ca="1" si="2901"/>
        <v>2.1489475226585279E-2</v>
      </c>
      <c r="EP502" s="3">
        <f t="shared" ca="1" si="2902"/>
        <v>4.3147166823124881E-2</v>
      </c>
      <c r="EQ502" s="3">
        <f>1</f>
        <v>1</v>
      </c>
      <c r="ER502" s="3">
        <f t="shared" ca="1" si="2903"/>
        <v>4.4373944482337231E-2</v>
      </c>
      <c r="ES502" s="3">
        <f t="shared" ca="1" si="2904"/>
        <v>-2.6362808116172127E-5</v>
      </c>
      <c r="ET502" s="3">
        <f t="shared" ca="1" si="2905"/>
        <v>5.8635745272021464E-4</v>
      </c>
      <c r="EU502" s="3">
        <f t="shared" ca="1" si="2906"/>
        <v>3.2318375505074757</v>
      </c>
      <c r="EV502" s="3">
        <f t="shared" ca="1" si="2907"/>
        <v>19.380330485101585</v>
      </c>
      <c r="EW502" s="3">
        <f t="shared" ca="1" si="2908"/>
        <v>2.0310586348386461E-3</v>
      </c>
      <c r="EX502" s="3">
        <f t="shared" ca="1" si="2909"/>
        <v>7.1570587650535405E-4</v>
      </c>
      <c r="EY502" s="3">
        <f t="shared" ca="1" si="2910"/>
        <v>44.380007485101586</v>
      </c>
      <c r="EZ502" s="3">
        <f t="shared" ca="1" si="2911"/>
        <v>1.6126763312187754E-2</v>
      </c>
      <c r="FA502" s="3">
        <f t="shared" ca="1" si="2912"/>
        <v>4.5765171074395934E-2</v>
      </c>
      <c r="FB502" s="3">
        <f>1</f>
        <v>1</v>
      </c>
      <c r="FC502" s="3">
        <f t="shared" ca="1" si="2913"/>
        <v>4.6991948733608284E-2</v>
      </c>
      <c r="FD502" s="3">
        <f t="shared" ca="1" si="2914"/>
        <v>-1.9783952946797339E-5</v>
      </c>
      <c r="FE502" s="3">
        <f t="shared" ca="1" si="2915"/>
        <v>4.1730153576333834E-4</v>
      </c>
      <c r="FF502" s="3">
        <f t="shared" ca="1" si="2916"/>
        <v>3.379550016984155</v>
      </c>
      <c r="FG502" s="3">
        <f t="shared" ca="1" si="2917"/>
        <v>21.485217533611745</v>
      </c>
      <c r="FH502" s="3">
        <f t="shared" ca="1" si="2918"/>
        <v>2.2516507975225107E-3</v>
      </c>
      <c r="FI502" s="3">
        <f t="shared" ca="1" si="2919"/>
        <v>4.9511371382148948E-4</v>
      </c>
      <c r="FJ502" s="3">
        <f t="shared" ca="1" si="2920"/>
        <v>46.484894533611744</v>
      </c>
      <c r="FK502" s="3">
        <f t="shared" ca="1" si="2921"/>
        <v>1.0651066734452598E-2</v>
      </c>
      <c r="FL502" s="3">
        <f t="shared" ca="1" si="2922"/>
        <v>4.8438332927579597E-2</v>
      </c>
      <c r="FM502" s="3">
        <f>1</f>
        <v>1</v>
      </c>
      <c r="FN502" s="3">
        <f t="shared" ca="1" si="2923"/>
        <v>4.9665110586791947E-2</v>
      </c>
      <c r="FO502" s="3">
        <f t="shared" ca="1" si="2924"/>
        <v>-1.3066490716606315E-5</v>
      </c>
      <c r="FP502" s="3">
        <f t="shared" ca="1" si="2925"/>
        <v>2.617128393106391E-4</v>
      </c>
      <c r="FQ502" s="3">
        <f t="shared" ca="1" si="2926"/>
        <v>3.5821749708833024</v>
      </c>
      <c r="FR502" s="3">
        <f t="shared" ca="1" si="2927"/>
        <v>23.094534582121902</v>
      </c>
      <c r="FS502" s="3">
        <f t="shared" ca="1" si="2928"/>
        <v>2.4203072242063753E-3</v>
      </c>
      <c r="FT502" s="3">
        <f t="shared" ca="1" si="2929"/>
        <v>3.2645728713762492E-4</v>
      </c>
      <c r="FU502" s="3">
        <f t="shared" ca="1" si="2930"/>
        <v>48.094211582121901</v>
      </c>
      <c r="FV502" s="3">
        <f t="shared" ca="1" si="2931"/>
        <v>6.7878706480132668E-3</v>
      </c>
      <c r="FW502" s="3">
        <f t="shared" ca="1" si="2932"/>
        <v>5.032429360181212E-2</v>
      </c>
      <c r="FX502" s="3">
        <f>1</f>
        <v>1</v>
      </c>
      <c r="FY502" s="3">
        <f t="shared" ca="1" si="2933"/>
        <v>5.155107126102447E-2</v>
      </c>
      <c r="FZ502" s="3">
        <f t="shared" ca="1" si="2934"/>
        <v>-8.3272080646059497E-6</v>
      </c>
      <c r="GA502" s="3">
        <f t="shared" ca="1" si="2935"/>
        <v>1.610301619054573E-4</v>
      </c>
      <c r="GB502" s="3">
        <f t="shared" ca="1" si="2936"/>
        <v>3.793092770413784</v>
      </c>
      <c r="GC502" s="3">
        <f t="shared" ca="1" si="2937"/>
        <v>25.13672163063206</v>
      </c>
      <c r="GD502" s="3">
        <f t="shared" ca="1" si="2938"/>
        <v>2.6343284268902402E-3</v>
      </c>
      <c r="GE502" s="3">
        <f t="shared" ca="1" si="2939"/>
        <v>1.1243608445376E-4</v>
      </c>
      <c r="GF502" s="3">
        <f t="shared" ca="1" si="2940"/>
        <v>50.136398630632058</v>
      </c>
      <c r="GG502" s="3">
        <f t="shared" ca="1" si="2941"/>
        <v>2.2426039269813933E-3</v>
      </c>
      <c r="GH502" s="3">
        <f t="shared" ca="1" si="2942"/>
        <v>5.2543232039820524E-2</v>
      </c>
      <c r="GI502" s="3">
        <f>1</f>
        <v>1</v>
      </c>
      <c r="GJ502" s="3">
        <f t="shared" ca="1" si="2943"/>
        <v>5.3770009699032874E-2</v>
      </c>
      <c r="GK502" s="3">
        <f t="shared" ca="1" si="2944"/>
        <v>-2.7511763960826632E-6</v>
      </c>
      <c r="GL502" s="3">
        <f t="shared" ca="1" si="2945"/>
        <v>5.1117034574544445E-5</v>
      </c>
      <c r="GM502" s="3">
        <f t="shared" ca="1" si="2946"/>
        <v>4.2914343486146667</v>
      </c>
      <c r="GN502" s="3">
        <f t="shared" ca="1" si="2947"/>
        <v>25.423297480951145</v>
      </c>
      <c r="GO502" s="3">
        <f t="shared" ca="1" si="2948"/>
        <v>2.6643615760036802E-3</v>
      </c>
      <c r="GP502" s="3">
        <f t="shared" ca="1" si="2949"/>
        <v>8.2402935340320036E-5</v>
      </c>
      <c r="GQ502" s="3">
        <f t="shared" ca="1" si="2950"/>
        <v>50.42297448095114</v>
      </c>
      <c r="GR502" s="3">
        <f t="shared" ca="1" si="2951"/>
        <v>1.6342339219089569E-3</v>
      </c>
      <c r="GS502" s="3">
        <f t="shared" ca="1" si="2952"/>
        <v>5.284023014172292E-2</v>
      </c>
      <c r="GT502" s="3">
        <f>1</f>
        <v>1</v>
      </c>
      <c r="GU502" s="3">
        <f t="shared" ca="1" si="2953"/>
        <v>5.406700780093527E-2</v>
      </c>
      <c r="GV502" s="3">
        <f t="shared" ca="1" si="2954"/>
        <v>-2.0048416653248927E-6</v>
      </c>
      <c r="GW502" s="3">
        <f t="shared" ca="1" si="2955"/>
        <v>3.7055288472732928E-5</v>
      </c>
      <c r="GX502" s="3">
        <f t="shared" ca="1" si="2956"/>
        <v>4.4311498014330146</v>
      </c>
      <c r="GY502" s="3">
        <f t="shared" ca="1" si="2957"/>
        <v>25.685393331270227</v>
      </c>
      <c r="GZ502" s="3">
        <f t="shared" ca="1" si="2958"/>
        <v>2.69182922111712E-3</v>
      </c>
      <c r="HA502" s="3">
        <f t="shared" ca="1" si="2959"/>
        <v>5.4935290226880169E-5</v>
      </c>
      <c r="HB502" s="3">
        <f t="shared" ca="1" si="2960"/>
        <v>50.685070331270225</v>
      </c>
      <c r="HC502" s="3">
        <f t="shared" ca="1" si="2961"/>
        <v>1.0838554601548568E-3</v>
      </c>
      <c r="HD502" s="3">
        <f t="shared" ca="1" si="2962"/>
        <v>5.3108917547587821E-2</v>
      </c>
      <c r="HE502" s="3">
        <f>1</f>
        <v>1</v>
      </c>
      <c r="HF502" s="3">
        <f t="shared" ca="1" si="2963"/>
        <v>5.4335695206800171E-2</v>
      </c>
      <c r="HG502" s="3">
        <f t="shared" ca="1" si="2964"/>
        <v>-1.3296496643333025E-6</v>
      </c>
      <c r="HH502" s="3">
        <f t="shared" ca="1" si="2965"/>
        <v>2.446000492740269E-5</v>
      </c>
      <c r="HI502" s="3">
        <f t="shared" ca="1" si="2966"/>
        <v>4.6115434598122604</v>
      </c>
      <c r="HJ502" s="3">
        <f t="shared" ca="1" si="2967"/>
        <v>25.947489181589312</v>
      </c>
      <c r="HK502" s="3">
        <f t="shared" ca="1" si="2968"/>
        <v>2.7192968662305599E-3</v>
      </c>
      <c r="HL502" s="3">
        <f t="shared" ca="1" si="2969"/>
        <v>2.7467645113440301E-5</v>
      </c>
      <c r="HM502" s="3">
        <f t="shared" ca="1" si="2970"/>
        <v>50.94716618158931</v>
      </c>
      <c r="HN502" s="3">
        <f t="shared" ca="1" si="2971"/>
        <v>5.3913980250713605E-4</v>
      </c>
      <c r="HO502" s="3">
        <f t="shared" ca="1" si="2972"/>
        <v>5.3374840448205882E-2</v>
      </c>
      <c r="HP502" s="3">
        <f>1</f>
        <v>1</v>
      </c>
      <c r="HQ502" s="3">
        <f t="shared" ca="1" si="2973"/>
        <v>5.4601618107418232E-2</v>
      </c>
      <c r="HR502" s="3">
        <f t="shared" ca="1" si="2974"/>
        <v>-6.614046649079144E-7</v>
      </c>
      <c r="HS502" s="3">
        <f t="shared" ca="1" si="2975"/>
        <v>1.2110593446763157E-5</v>
      </c>
      <c r="HT502" s="3">
        <f t="shared" ca="1" si="2976"/>
        <v>4.9168345749131213</v>
      </c>
      <c r="HU502" s="3">
        <f t="shared" ca="1" si="2977"/>
        <v>26.206964073405207</v>
      </c>
      <c r="HV502" s="3">
        <f t="shared" ca="1" si="2978"/>
        <v>2.7464898348928657E-3</v>
      </c>
      <c r="HW502" s="3">
        <f t="shared" ca="1" si="2979"/>
        <v>2.7467645113445072E-7</v>
      </c>
      <c r="HX502" s="3">
        <f t="shared" ca="1" si="2980"/>
        <v>51.206641073405208</v>
      </c>
      <c r="HY502" s="3">
        <f t="shared" ca="1" si="2981"/>
        <v>5.3640786698096327E-6</v>
      </c>
      <c r="HZ502" s="3">
        <f t="shared" ca="1" si="2982"/>
        <v>5.3635422619416617E-2</v>
      </c>
      <c r="IA502" s="3">
        <f>1</f>
        <v>1</v>
      </c>
      <c r="IB502" s="3">
        <f t="shared" ca="1" si="2983"/>
        <v>5.4862200278628967E-2</v>
      </c>
      <c r="IC502" s="3">
        <f t="shared" ca="1" si="2984"/>
        <v>-6.5805318743799706E-9</v>
      </c>
      <c r="ID502" s="3">
        <f t="shared" ca="1" si="2985"/>
        <v>1.1994629187106476E-7</v>
      </c>
      <c r="IE502" s="3">
        <f t="shared" ca="1" si="2986"/>
        <v>6.9210131736638667</v>
      </c>
      <c r="IF502" s="3">
        <f t="shared" ca="1" si="2987"/>
        <v>26.471680882227481</v>
      </c>
      <c r="IG502" s="3">
        <f t="shared" ca="1" si="2988"/>
        <v>2.7742321564574405E-3</v>
      </c>
      <c r="IH502" s="3">
        <f t="shared" ca="1" si="2989"/>
        <v>-2.7467645113440301E-5</v>
      </c>
      <c r="II502" s="3">
        <f t="shared" ca="1" si="2990"/>
        <v>51.47135788222748</v>
      </c>
      <c r="IJ502" s="3">
        <f t="shared" ca="1" si="2991"/>
        <v>-5.3364912533081991E-4</v>
      </c>
      <c r="IK502" s="3">
        <f t="shared" ca="1" si="2992"/>
        <v>5.3898561658412232E-2</v>
      </c>
      <c r="IL502" s="3">
        <f>1</f>
        <v>1</v>
      </c>
      <c r="IM502" s="3">
        <f t="shared" ca="1" si="2993"/>
        <v>5.3364913348225625E-4</v>
      </c>
      <c r="IN502" s="3">
        <f t="shared" ca="1" si="2994"/>
        <v>-4.3500068763352061E-13</v>
      </c>
      <c r="IO502" s="3">
        <f t="shared" ca="1" si="2995"/>
        <v>8.1514237704584727E-10</v>
      </c>
      <c r="IP502" s="3">
        <f t="shared" ca="1" si="2996"/>
        <v>10.727256465318254</v>
      </c>
      <c r="IQ502" s="3">
        <f t="shared" ca="1" si="2997"/>
        <v>26.733776732546566</v>
      </c>
      <c r="IR502" s="3">
        <f t="shared" ca="1" si="2998"/>
        <v>2.8016998015708799E-3</v>
      </c>
      <c r="IS502" s="3">
        <f t="shared" ca="1" si="2999"/>
        <v>-5.4935290226879735E-5</v>
      </c>
      <c r="IT502" s="3">
        <f t="shared" ca="1" si="3000"/>
        <v>51.733453732546565</v>
      </c>
      <c r="IU502" s="3">
        <f t="shared" ca="1" si="3001"/>
        <v>-1.0618910253099693E-3</v>
      </c>
      <c r="IV502" s="3">
        <f t="shared" ca="1" si="3002"/>
        <v>5.4156442290808703E-2</v>
      </c>
      <c r="IW502" s="3">
        <f>1</f>
        <v>1</v>
      </c>
      <c r="IX502" s="3">
        <f t="shared" ca="1" si="3003"/>
        <v>1.0618910334614057E-3</v>
      </c>
      <c r="IY502" s="3">
        <f t="shared" ca="1" si="3004"/>
        <v>-4.3279685497034451E-13</v>
      </c>
      <c r="IZ502" s="3">
        <f t="shared" ca="1" si="3005"/>
        <v>4.0757165773851883E-10</v>
      </c>
      <c r="JA502" s="3">
        <f t="shared" ca="1" si="3006"/>
        <v>11.026080117017916</v>
      </c>
      <c r="JB502" s="3">
        <f t="shared" ca="1" si="3007"/>
        <v>26.995872582865648</v>
      </c>
      <c r="JC502" s="3">
        <f t="shared" ca="1" si="3008"/>
        <v>2.8291674466843202E-3</v>
      </c>
      <c r="JD502" s="3">
        <f t="shared" ca="1" si="3009"/>
        <v>-8.2402935340320036E-5</v>
      </c>
      <c r="JE502" s="3">
        <f t="shared" ca="1" si="3010"/>
        <v>51.99554958286565</v>
      </c>
      <c r="JF502" s="3">
        <f t="shared" ca="1" si="3011"/>
        <v>-1.5848074691276017E-3</v>
      </c>
      <c r="JG502" s="3">
        <f t="shared" ca="1" si="3012"/>
        <v>5.4411723106714306E-2</v>
      </c>
      <c r="JH502" s="3">
        <f>1</f>
        <v>1</v>
      </c>
      <c r="JI502" s="3">
        <f t="shared" ca="1" si="3013"/>
        <v>1.584807477279038E-3</v>
      </c>
      <c r="JJ502" s="3">
        <f t="shared" ca="1" si="3014"/>
        <v>-4.3061524018544652E-13</v>
      </c>
      <c r="JK502" s="3">
        <f t="shared" ca="1" si="3015"/>
        <v>2.7171449693084299E-10</v>
      </c>
      <c r="JL502" s="3">
        <f t="shared" ca="1" si="3016"/>
        <v>11.199976583805604</v>
      </c>
      <c r="JM502" s="3">
        <f t="shared" ca="1" si="3017"/>
        <v>27.124188679142218</v>
      </c>
      <c r="JN502" s="3">
        <f t="shared" ca="1" si="3018"/>
        <v>2.8426149735741048E-3</v>
      </c>
      <c r="JO502" s="3">
        <f t="shared" ca="1" si="3019"/>
        <v>-9.5850462230104641E-5</v>
      </c>
      <c r="JP502" s="3">
        <f t="shared" ca="1" si="3020"/>
        <v>52.123865679142213</v>
      </c>
      <c r="JQ502" s="3">
        <f t="shared" ca="1" si="3021"/>
        <v>-1.8388978058559455E-3</v>
      </c>
      <c r="JR502" s="3">
        <f t="shared" ca="1" si="3022"/>
        <v>5.4535766611638711E-2</v>
      </c>
      <c r="JS502" s="3">
        <f>1</f>
        <v>1</v>
      </c>
      <c r="JT502" s="3">
        <f t="shared" ca="1" si="3023"/>
        <v>1.8388978140073818E-3</v>
      </c>
      <c r="JU502" s="3">
        <f t="shared" ca="1" si="3024"/>
        <v>-4.2955517171397274E-13</v>
      </c>
      <c r="JV502" s="3">
        <f t="shared" ca="1" si="3025"/>
        <v>2.3359379393902285E-10</v>
      </c>
      <c r="JW502" s="3">
        <f t="shared" ca="1" si="3026"/>
        <v>11.264557649775359</v>
      </c>
      <c r="JX502" s="3">
        <f t="shared" ca="1" si="3027"/>
        <v>29.030895727652378</v>
      </c>
      <c r="JY502" s="3">
        <f t="shared" ca="1" si="3028"/>
        <v>3.0424378722579697E-3</v>
      </c>
      <c r="JZ502" s="3">
        <f t="shared" ca="1" si="3029"/>
        <v>-2.9567336091396949E-4</v>
      </c>
      <c r="KA502" s="3">
        <f t="shared" ca="1" si="3030"/>
        <v>54.030572727652377</v>
      </c>
      <c r="KB502" s="3">
        <f t="shared" ca="1" si="3031"/>
        <v>-5.4723343838005709E-3</v>
      </c>
      <c r="KC502" s="3">
        <f t="shared" ca="1" si="3032"/>
        <v>5.6309561765960636E-2</v>
      </c>
      <c r="KD502" s="3">
        <f>1</f>
        <v>1</v>
      </c>
      <c r="KE502" s="3">
        <f t="shared" ca="1" si="3033"/>
        <v>5.472334391952007E-3</v>
      </c>
      <c r="KF502" s="3">
        <f t="shared" ca="1" si="3034"/>
        <v>-4.1439642302257031E-13</v>
      </c>
      <c r="KG502" s="3">
        <f t="shared" ca="1" si="3035"/>
        <v>7.5725711725510569E-11</v>
      </c>
      <c r="KH502" s="3">
        <f t="shared" ca="1" si="3036"/>
        <v>11.738172632843595</v>
      </c>
      <c r="KI502" s="3">
        <f t="shared" ca="1" si="3037"/>
        <v>30.951912776162533</v>
      </c>
      <c r="KJ502" s="3">
        <f t="shared" ca="1" si="3038"/>
        <v>3.2437604589418338E-3</v>
      </c>
      <c r="KK502" s="3">
        <f t="shared" ca="1" si="3039"/>
        <v>-4.9699594759783361E-4</v>
      </c>
      <c r="KL502" s="3">
        <f t="shared" ca="1" si="3040"/>
        <v>55.951589776162535</v>
      </c>
      <c r="KM502" s="3">
        <f t="shared" ca="1" si="3041"/>
        <v>-8.8826063671487033E-3</v>
      </c>
      <c r="KN502" s="3">
        <f t="shared" ca="1" si="3042"/>
        <v>5.7974410949155855E-2</v>
      </c>
      <c r="KO502" s="3">
        <f>1</f>
        <v>1</v>
      </c>
      <c r="KP502" s="3">
        <f t="shared" ca="1" si="3043"/>
        <v>8.8826063753001394E-3</v>
      </c>
      <c r="KQ502" s="3">
        <f t="shared" ca="1" si="3044"/>
        <v>-4.0016872016993147E-13</v>
      </c>
      <c r="KR502" s="3">
        <f t="shared" ca="1" si="3045"/>
        <v>4.5050821580183698E-11</v>
      </c>
      <c r="KS502" s="3">
        <f t="shared" ca="1" si="3046"/>
        <v>11.948540418970737</v>
      </c>
      <c r="KT502" s="3">
        <f t="shared" ca="1" si="3047"/>
        <v>32.700069824672696</v>
      </c>
      <c r="KU502" s="3">
        <f t="shared" ca="1" si="3048"/>
        <v>3.4269673176256987E-3</v>
      </c>
      <c r="KV502" s="3">
        <f t="shared" ca="1" si="3049"/>
        <v>-6.802028062816985E-4</v>
      </c>
      <c r="KW502" s="3">
        <f t="shared" ca="1" si="3050"/>
        <v>57.699746824672694</v>
      </c>
      <c r="KX502" s="3">
        <f t="shared" ca="1" si="3051"/>
        <v>-1.1788661887002257E-2</v>
      </c>
      <c r="KY502" s="3">
        <f t="shared" ca="1" si="3052"/>
        <v>5.9393108396799947E-2</v>
      </c>
      <c r="KZ502" s="3">
        <f>1</f>
        <v>1</v>
      </c>
      <c r="LA502" s="3">
        <f t="shared" ca="1" si="3053"/>
        <v>1.1788661895153693E-2</v>
      </c>
      <c r="LB502" s="3">
        <f t="shared" ca="1" si="3054"/>
        <v>-3.8804461552032108E-13</v>
      </c>
      <c r="LC502" s="3">
        <f t="shared" ca="1" si="3055"/>
        <v>3.2916764799995057E-11</v>
      </c>
      <c r="LD502" s="3">
        <f t="shared" ca="1" si="3056"/>
        <v>12.071464513002255</v>
      </c>
      <c r="LE502" s="3">
        <f t="shared" ca="1" si="3057"/>
        <v>34.968066873182856</v>
      </c>
      <c r="LF502" s="3">
        <f t="shared" ca="1" si="3058"/>
        <v>3.6646534083095636E-3</v>
      </c>
      <c r="LG502" s="3">
        <f t="shared" ca="1" si="3059"/>
        <v>-9.1788889696556341E-4</v>
      </c>
      <c r="LH502" s="3">
        <f t="shared" ca="1" si="3060"/>
        <v>59.967743873182854</v>
      </c>
      <c r="LI502" s="3">
        <f t="shared" ca="1" si="3061"/>
        <v>-1.530637702339902E-2</v>
      </c>
      <c r="LJ502" s="3">
        <f t="shared" ca="1" si="3062"/>
        <v>6.1110409890680749E-2</v>
      </c>
      <c r="LK502" s="3">
        <f>1</f>
        <v>1</v>
      </c>
      <c r="LL502" s="3">
        <f t="shared" ca="1" si="3063"/>
        <v>1.5306377031550456E-2</v>
      </c>
      <c r="LM502" s="3">
        <f t="shared" ca="1" si="3064"/>
        <v>-3.7336865831653651E-13</v>
      </c>
      <c r="LN502" s="3">
        <f t="shared" ca="1" si="3065"/>
        <v>2.439301365064761E-11</v>
      </c>
      <c r="LO502" s="3">
        <f t="shared" ca="1" si="3066"/>
        <v>12.184872407265917</v>
      </c>
      <c r="LQ502" s="3" t="str">
        <f t="shared" ca="1" si="3067"/>
        <v>21.77</v>
      </c>
      <c r="LR502" s="3" t="str">
        <f t="shared" ca="1" si="3068"/>
        <v>625.2</v>
      </c>
      <c r="LS502" s="3" t="str">
        <f t="shared" ca="1" si="3069"/>
        <v>605.8</v>
      </c>
      <c r="LT502" s="3" t="str">
        <f t="shared" ca="1" si="3070"/>
        <v>600.6</v>
      </c>
      <c r="LU502" s="3" t="str">
        <f t="shared" ca="1" si="3071"/>
        <v>29.24</v>
      </c>
      <c r="LV502" s="3" t="str">
        <f t="shared" ca="1" si="3072"/>
        <v>28.44</v>
      </c>
      <c r="LW502" s="3" t="str">
        <f t="shared" ca="1" si="3073"/>
        <v>28.17</v>
      </c>
      <c r="LX502" s="3" t="str">
        <f t="shared" ca="1" si="3074"/>
        <v>314</v>
      </c>
      <c r="LY502" s="3" t="str">
        <f t="shared" ca="1" si="3075"/>
        <v>22.4</v>
      </c>
      <c r="LZ502" s="3">
        <f t="shared" ca="1" si="3076"/>
        <v>19</v>
      </c>
      <c r="MA502" s="3">
        <f t="shared" ca="1" si="3077"/>
        <v>270</v>
      </c>
      <c r="MB502" s="3" t="str">
        <f t="shared" ca="1" si="3078"/>
        <v>275.2</v>
      </c>
      <c r="MC502" s="3" t="str">
        <f t="shared" ca="1" si="3079"/>
        <v>276.3</v>
      </c>
      <c r="MD502" s="3" t="str">
        <f t="shared" ca="1" si="3080"/>
        <v>257.5</v>
      </c>
      <c r="ME502" s="3" t="str">
        <f t="shared" ca="1" si="3081"/>
        <v>19.97</v>
      </c>
      <c r="MF502" s="3" t="str">
        <f t="shared" ca="1" si="3082"/>
        <v>20.69</v>
      </c>
      <c r="MG502" s="3" t="str">
        <f t="shared" ca="1" si="3083"/>
        <v>18.63</v>
      </c>
      <c r="MJ502" s="3">
        <f t="shared" ca="1" si="3084"/>
        <v>8.4499999999999993</v>
      </c>
      <c r="MK502" s="3" t="str">
        <f t="shared" ca="1" si="3085"/>
        <v>8.45</v>
      </c>
      <c r="ML502" s="3" t="str">
        <f t="shared" ca="1" si="3086"/>
        <v>1.96</v>
      </c>
      <c r="MM502" s="3" t="str">
        <f t="shared" ca="1" si="3087"/>
        <v>10.36</v>
      </c>
      <c r="MN502" s="3" t="str">
        <f t="shared" ca="1" si="3088"/>
        <v>2.14</v>
      </c>
      <c r="MO502" s="3" t="str">
        <f t="shared" ca="1" si="3089"/>
        <v>12.51</v>
      </c>
      <c r="MP502" s="3" t="str">
        <f t="shared" ca="1" si="3090"/>
        <v>2.32</v>
      </c>
      <c r="MQ502" s="3" t="str">
        <f t="shared" ca="1" si="3091"/>
        <v>14.10</v>
      </c>
      <c r="MR502" s="3" t="str">
        <f t="shared" ca="1" si="3092"/>
        <v>2.45</v>
      </c>
      <c r="MS502" s="3" t="str">
        <f t="shared" ca="1" si="3093"/>
        <v>16.00</v>
      </c>
      <c r="MT502" s="3" t="str">
        <f t="shared" ca="1" si="3094"/>
        <v>2.58</v>
      </c>
      <c r="MU502" s="3" t="str">
        <f t="shared" ca="1" si="3095"/>
        <v>18.19</v>
      </c>
      <c r="MV502" s="3" t="str">
        <f t="shared" ca="1" si="3096"/>
        <v>2.73</v>
      </c>
      <c r="MW502" s="3" t="str">
        <f t="shared" ca="1" si="3097"/>
        <v>20.10</v>
      </c>
      <c r="MX502" s="3" t="str">
        <f t="shared" ca="1" si="3098"/>
        <v>2.85</v>
      </c>
      <c r="MY502" s="3" t="str">
        <f t="shared" ca="1" si="3099"/>
        <v>22.00</v>
      </c>
      <c r="MZ502" s="3" t="str">
        <f t="shared" ca="1" si="3100"/>
        <v>2.97</v>
      </c>
      <c r="NA502" s="3" t="str">
        <f t="shared" ca="1" si="3101"/>
        <v>23.99</v>
      </c>
      <c r="NB502" s="3" t="str">
        <f t="shared" ca="1" si="3102"/>
        <v>3.10</v>
      </c>
      <c r="NC502" s="3" t="str">
        <f t="shared" ca="1" si="3103"/>
        <v>25.95</v>
      </c>
      <c r="ND502" s="3" t="str">
        <f t="shared" ca="1" si="3104"/>
        <v>3.23</v>
      </c>
      <c r="NE502" s="3" t="str">
        <f t="shared" ca="1" si="3105"/>
        <v>27.83</v>
      </c>
      <c r="NF502" s="3" t="str">
        <f t="shared" ca="1" si="3106"/>
        <v>3.38</v>
      </c>
      <c r="NG502" s="3" t="str">
        <f t="shared" ca="1" si="3107"/>
        <v>29.94</v>
      </c>
      <c r="NH502" s="3" t="str">
        <f t="shared" ca="1" si="3108"/>
        <v>3.58</v>
      </c>
      <c r="NI502" s="3" t="str">
        <f t="shared" ca="1" si="3109"/>
        <v>31.54</v>
      </c>
      <c r="NJ502" s="3" t="str">
        <f t="shared" ca="1" si="3110"/>
        <v>3.79</v>
      </c>
      <c r="NK502" s="3" t="str">
        <f t="shared" ca="1" si="3111"/>
        <v>33.59</v>
      </c>
      <c r="NL502" s="3" t="str">
        <f t="shared" ca="1" si="3112"/>
        <v>4.29</v>
      </c>
      <c r="NM502" s="3" t="str">
        <f t="shared" ca="1" si="3113"/>
        <v>33.87</v>
      </c>
      <c r="NN502" s="3" t="str">
        <f t="shared" ca="1" si="3114"/>
        <v>4.43</v>
      </c>
      <c r="NO502" s="3" t="str">
        <f t="shared" ca="1" si="3115"/>
        <v>34.14</v>
      </c>
      <c r="NP502" s="3" t="str">
        <f t="shared" ca="1" si="3116"/>
        <v>4.61</v>
      </c>
      <c r="NQ502" s="3" t="str">
        <f t="shared" ca="1" si="3117"/>
        <v>34.40</v>
      </c>
      <c r="NR502" s="3" t="str">
        <f t="shared" ca="1" si="3118"/>
        <v>4.92</v>
      </c>
      <c r="NS502" s="3" t="str">
        <f t="shared" ca="1" si="3119"/>
        <v>34.66</v>
      </c>
      <c r="NT502" s="3" t="str">
        <f t="shared" ca="1" si="3120"/>
        <v>6.92</v>
      </c>
      <c r="NU502" s="3" t="str">
        <f t="shared" ca="1" si="3121"/>
        <v>34.92</v>
      </c>
      <c r="NV502" s="3" t="str">
        <f t="shared" ca="1" si="3122"/>
        <v>10.73</v>
      </c>
      <c r="NW502" s="3" t="str">
        <f t="shared" ca="1" si="3123"/>
        <v>35.18</v>
      </c>
      <c r="NX502" s="3" t="str">
        <f t="shared" ca="1" si="3124"/>
        <v>11.03</v>
      </c>
      <c r="NY502" s="3" t="str">
        <f t="shared" ca="1" si="3125"/>
        <v>35.45</v>
      </c>
      <c r="NZ502" s="3" t="str">
        <f t="shared" ca="1" si="3126"/>
        <v>11.20</v>
      </c>
      <c r="OA502" s="3" t="str">
        <f t="shared" ca="1" si="3127"/>
        <v>35.57</v>
      </c>
      <c r="OB502" s="3" t="str">
        <f t="shared" ca="1" si="3128"/>
        <v>11.26</v>
      </c>
      <c r="OC502" s="3" t="str">
        <f t="shared" ca="1" si="3129"/>
        <v>37.48</v>
      </c>
      <c r="OD502" s="3" t="str">
        <f t="shared" ca="1" si="3130"/>
        <v>11.74</v>
      </c>
      <c r="OE502" s="3" t="str">
        <f t="shared" ca="1" si="3131"/>
        <v>39.40</v>
      </c>
      <c r="OF502" s="3" t="str">
        <f t="shared" ca="1" si="3132"/>
        <v>11.95</v>
      </c>
      <c r="OG502" s="3" t="str">
        <f t="shared" ca="1" si="3133"/>
        <v>41.15</v>
      </c>
      <c r="OH502" s="3" t="str">
        <f t="shared" ca="1" si="3134"/>
        <v>12.07</v>
      </c>
      <c r="OI502" s="3" t="str">
        <f t="shared" ca="1" si="3135"/>
        <v>43.42</v>
      </c>
      <c r="OJ502" s="3" t="str">
        <f t="shared" ca="1" si="3136"/>
        <v>12.18</v>
      </c>
      <c r="OK502" s="3" t="str" cm="1">
        <f t="array" aca="1" ref="OK502" ca="1">_xlfn.IFS(VALUE(NP502)&gt;8.8,NO502,VALUE(NR502)&gt;8.8,NQ502,VALUE(NT502)&gt;8.8,NS502,VALUE(NV502)&gt;8.8,NU502,VALUE(NX502)&gt;8.8,NW502)</f>
        <v>34.92</v>
      </c>
      <c r="OL502" s="3" t="str" cm="1">
        <f t="array" aca="1" ref="OL502" ca="1">_xlfn.IFS(VALUE(NP502)&gt;8.8,NP502,VALUE(NR502)&gt;8.8,NR502,VALUE(NT502)&gt;8.8,NT502,VALUE(NV502)&gt;8.8,NV502,VALUE(NX502)&gt;8.8,NX502)</f>
        <v>10.73</v>
      </c>
      <c r="ON502" s="3" t="str">
        <f t="shared" ca="1" si="3137"/>
        <v>CALIBRATION OF NaOH:  A ~  M solution of NaOH was made by adding 21.77 mL of 3M NaOH to 600 mL of DI water.    Three titrations were run to calibrate the solution.  Titration 1: 625.2 mg of dry KHP was placed in a 250 mL Erlenmeyer flask with ~50 mL of DI water and 2 drops of phenolphthalein.  It required 29.24 mL of the NaOH solution to bring the solution to a faint pink color for 30 seconds.    Titration 2: 605.8 mg of dry KHP was placed in a 250 mL Erlenmeyer flask with ~50 mL of DI water and 2 drops of phenolphthalein.  It required 28.44 mL of the NaOH solution to bring the solution to a faint pink color for 30 seconds.    Titration 3: 600.6 mg of dry KHP was placed in a 250 mL Erlenmeyer flask with ~50 mL of DI water and 2 drops of phenolphthalein.  It required 28.17 mL of the NaOH solution to bring the solution to a faint pink color for 30 seconds.      DETERMINATION OF MOLECULAR WEIGHT:  A rough titration was performed first -  314 mg of the unknown acid was placed in a 250 mL Erlenmeyer flask with ~50 mL of DI water and 2 drops of phenolphthalein.  It required ~22.4 mL of the NaOH solution to turn it pink.  You then decide to create solutions that will require ~19 mL of the NaOH solution to neutralize and calculate that the samples must be around 270 mg.   You then perform three precise titrations for molecular weight.     Titration 1: 275.2 mg of the unknown acid was placed in a 250 mL Erlenmeyer flask with ~50 mL of DI water and 2 drops of phenolphthalein.  It required 19.97 mL of the NaOH solution to bring the solution to a faint pink color for 30 seconds.    Titration 2: 276.3 mg of the unknown acid was placed in a 250 mL Erlenmeyer flask with ~50 mL of DI water and 2 drops of phenolphthalein.  It required 20.69 mL of the NaOH solution to bring the solution to a faint pink color for 30 seconds.    Titration 3: 257.5 mg of the unknown acid was placed in a 250 mL Erlenmeyer flask with ~50 mL of DI water and 2 drops of phenolphthalein.  It required 18.6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45 mL.  Readings - [vol: 8.45 mL, pH: 1.96], [vol: 10.36 mL, pH: 2.14], [vol: 12.51 mL, pH: 2.32], [vol: 14.10 mL, pH: 2.45], [vol: 16.00 mL, pH: 2.58], [vol: 18.19 mL, pH: 2.73], [vol: 20.10 mL, pH: 2.85], [vol: 22.00 mL, pH: 2.97], [vol: 23.99 mL, pH: 3.10], [vol: 25.95 mL, pH: 3.23], [vol: 27.83 mL, pH: 3.38], [vol: 29.94 mL, pH: 3.58], [vol: 31.54 mL, pH: 3.79], [vol: 33.59 mL, pH: 4.29], [vol: 33.87 mL, pH: 4.43], [vol: 34.14 mL, pH: 4.61], [vol: 34.40 mL, pH: 4.92], [vol: 34.66 mL, pH: 6.92], [vol: 34.92 mL, pH: 10.73], [vol: 35.18 mL, pH: 11.03], [vol: 35.45 mL, pH: 11.20], [vol: 35.57 mL, pH: 11.26], [vol: 37.48 mL, pH: 11.74], [vol: 39.40 mL, pH: 11.95], [vol: 41.15 mL, pH: 12.07], [vol: 43.42 mL, pH: 12.18]    You also note that the first sign of the pink indicator occurred at [vol: 34.92 mL, pH: 10.7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03" spans="4:404" x14ac:dyDescent="0.35">
      <c r="D503" s="3" t="str">
        <f ca="1">VLOOKUP(RANDBETWEEN(1,17),'Unknown Acids'!$C$4:$F$20,2,FALSE)</f>
        <v>Rho</v>
      </c>
      <c r="E503" s="3">
        <f ca="1">VLOOKUP(D503,'Unknown Acids'!$D$4:$F$20,2,FALSE)</f>
        <v>133.44</v>
      </c>
      <c r="F503" s="3">
        <f ca="1">VLOOKUP(D503,'Unknown Acids'!$D$4:$F$20,3,FALSE)</f>
        <v>2.94</v>
      </c>
      <c r="G503" s="3">
        <f t="shared" ca="1" si="2780"/>
        <v>1.1481536214968825E-3</v>
      </c>
      <c r="H503" s="3">
        <f t="shared" ca="1" si="2781"/>
        <v>1.4613137646319906E-3</v>
      </c>
      <c r="I503" s="3">
        <f t="shared" ca="1" si="2782"/>
        <v>6.8431573300880705E-12</v>
      </c>
      <c r="J503" s="3">
        <f t="shared" ca="1" si="2783"/>
        <v>0.10797300000000001</v>
      </c>
      <c r="K503" s="3">
        <f t="shared" ca="1" si="2784"/>
        <v>25.006271000000002</v>
      </c>
      <c r="L503" s="3">
        <f t="shared" ca="1" si="2785"/>
        <v>0.1018</v>
      </c>
      <c r="M503" s="3">
        <f t="shared" ca="1" si="2786"/>
        <v>26.522613935982321</v>
      </c>
      <c r="N503" s="3">
        <f t="shared" ca="1" si="2787"/>
        <v>33.948945838057369</v>
      </c>
      <c r="O503" s="3">
        <f t="shared" si="2788"/>
        <v>0.3</v>
      </c>
      <c r="Q503" s="3" t="str">
        <f t="shared" ca="1" si="2789"/>
        <v>605.8</v>
      </c>
      <c r="R503" s="3" t="str">
        <f t="shared" ca="1" si="2789"/>
        <v>592.8</v>
      </c>
      <c r="S503" s="3" t="str">
        <f t="shared" ca="1" si="2789"/>
        <v>637.7</v>
      </c>
      <c r="T503" s="3" t="str">
        <f t="shared" ca="1" si="2790"/>
        <v>29.22</v>
      </c>
      <c r="U503" s="3" t="str">
        <f t="shared" ca="1" si="2791"/>
        <v>28.71</v>
      </c>
      <c r="V503" s="3" t="str">
        <f t="shared" ca="1" si="2792"/>
        <v>30.84</v>
      </c>
      <c r="W503" s="3">
        <f t="shared" si="2793"/>
        <v>0.1</v>
      </c>
      <c r="X503" s="3">
        <f t="shared" ca="1" si="2794"/>
        <v>0.1013</v>
      </c>
      <c r="Y503" s="3">
        <f t="shared" ca="1" si="2795"/>
        <v>0.49115913555992186</v>
      </c>
      <c r="AA503" s="3" t="str">
        <f t="shared" ca="1" si="2796"/>
        <v>298.9</v>
      </c>
      <c r="AB503" s="3" t="str">
        <f t="shared" ca="1" si="2797"/>
        <v>22.0</v>
      </c>
      <c r="AC503" s="3">
        <f t="shared" ca="1" si="2798"/>
        <v>240</v>
      </c>
      <c r="AD503" s="3">
        <f t="shared" ca="1" si="2799"/>
        <v>18</v>
      </c>
      <c r="AE503" s="3" t="str">
        <f t="shared" ca="1" si="2800"/>
        <v>251.1</v>
      </c>
      <c r="AF503" s="3" t="str">
        <f t="shared" ca="1" si="2800"/>
        <v>230.6</v>
      </c>
      <c r="AG503" s="3" t="str">
        <f t="shared" ca="1" si="2800"/>
        <v>236.6</v>
      </c>
      <c r="AH503" s="3" t="str">
        <f t="shared" ca="1" si="2801"/>
        <v>18.90</v>
      </c>
      <c r="AI503" s="3" t="str">
        <f t="shared" ca="1" si="2802"/>
        <v>17.27</v>
      </c>
      <c r="AJ503" s="3" t="str">
        <f t="shared" ca="1" si="2803"/>
        <v>17.56</v>
      </c>
      <c r="AK503" s="3">
        <f t="shared" si="2804"/>
        <v>0.5</v>
      </c>
      <c r="AL503" s="3">
        <f t="shared" ca="1" si="2805"/>
        <v>131.99128993899984</v>
      </c>
      <c r="AM503" s="3">
        <f t="shared" ca="1" si="2806"/>
        <v>1.0856640145384864</v>
      </c>
      <c r="AO503" s="3">
        <f t="shared" ca="1" si="2807"/>
        <v>6.9</v>
      </c>
      <c r="AP503" s="3">
        <f>0</f>
        <v>0</v>
      </c>
      <c r="AQ503" s="3">
        <f t="shared" ca="1" si="2808"/>
        <v>0</v>
      </c>
      <c r="AR503" s="3">
        <f t="shared" ca="1" si="2809"/>
        <v>2.7000020986830005E-3</v>
      </c>
      <c r="AS503" s="3">
        <f t="shared" ca="1" si="2810"/>
        <v>25.006271000000002</v>
      </c>
      <c r="AT503" s="3">
        <f t="shared" ca="1" si="2811"/>
        <v>0.10797300000000003</v>
      </c>
      <c r="AU503" s="3">
        <f t="shared" ca="1" si="2812"/>
        <v>0</v>
      </c>
      <c r="AV503" s="3">
        <f>1</f>
        <v>1</v>
      </c>
      <c r="AW503" s="3">
        <f t="shared" ca="1" si="2813"/>
        <v>1.4613137646319906E-3</v>
      </c>
      <c r="AX503" s="3">
        <f t="shared" ca="1" si="2814"/>
        <v>-1.5778243110860997E-4</v>
      </c>
      <c r="AY503" s="3">
        <f t="shared" ca="1" si="2815"/>
        <v>1.1851723281559427E-2</v>
      </c>
      <c r="AZ503" s="3">
        <f t="shared" ca="1" si="2816"/>
        <v>1.9262184971426062</v>
      </c>
      <c r="BA503" s="3">
        <f t="shared" ca="1" si="2817"/>
        <v>2.2502530291186944</v>
      </c>
      <c r="BB503" s="3">
        <f t="shared" ca="1" si="2818"/>
        <v>2.290757583642831E-4</v>
      </c>
      <c r="BC503" s="3">
        <f t="shared" ca="1" si="2819"/>
        <v>2.4709263403187172E-3</v>
      </c>
      <c r="BD503" s="3">
        <f t="shared" ca="1" si="2820"/>
        <v>27.256524029118697</v>
      </c>
      <c r="BE503" s="3">
        <f t="shared" ca="1" si="2821"/>
        <v>9.0654492028366368E-2</v>
      </c>
      <c r="BF503" s="3">
        <f t="shared" ca="1" si="2822"/>
        <v>8.4044377089153716E-3</v>
      </c>
      <c r="BG503" s="3">
        <f>1</f>
        <v>1</v>
      </c>
      <c r="BH503" s="3">
        <f t="shared" ca="1" si="2823"/>
        <v>9.8657514735473618E-3</v>
      </c>
      <c r="BI503" s="3">
        <f t="shared" ca="1" si="2824"/>
        <v>-1.3247465702677285E-4</v>
      </c>
      <c r="BJ503" s="3">
        <f t="shared" ca="1" si="2825"/>
        <v>7.5894211795761038E-3</v>
      </c>
      <c r="BK503" s="3">
        <f t="shared" ca="1" si="2826"/>
        <v>2.1197913450665458</v>
      </c>
      <c r="BL503" s="3">
        <f t="shared" ca="1" si="2827"/>
        <v>3.9830660582373887</v>
      </c>
      <c r="BM503" s="3">
        <f t="shared" ca="1" si="2828"/>
        <v>4.0547612472856623E-4</v>
      </c>
      <c r="BN503" s="3">
        <f t="shared" ca="1" si="2829"/>
        <v>2.2945259739544344E-3</v>
      </c>
      <c r="BO503" s="3">
        <f t="shared" ca="1" si="2830"/>
        <v>28.989337058237389</v>
      </c>
      <c r="BP503" s="3">
        <f t="shared" ca="1" si="2831"/>
        <v>7.9150688039016037E-2</v>
      </c>
      <c r="BQ503" s="3">
        <f t="shared" ca="1" si="2832"/>
        <v>1.3987078211343549E-2</v>
      </c>
      <c r="BR503" s="3">
        <f>1</f>
        <v>1</v>
      </c>
      <c r="BS503" s="3">
        <f t="shared" ca="1" si="2833"/>
        <v>1.5448391975975539E-2</v>
      </c>
      <c r="BT503" s="3">
        <f t="shared" ca="1" si="2834"/>
        <v>-1.156639899115068E-4</v>
      </c>
      <c r="BU503" s="3">
        <f t="shared" ca="1" si="2835"/>
        <v>5.5169215468864365E-3</v>
      </c>
      <c r="BV503" s="3">
        <f t="shared" ca="1" si="2836"/>
        <v>2.2583031918618297</v>
      </c>
      <c r="BW503" s="3">
        <f t="shared" ca="1" si="2837"/>
        <v>5.6472690873560829</v>
      </c>
      <c r="BX503" s="3">
        <f t="shared" ca="1" si="2838"/>
        <v>5.7489199309284917E-4</v>
      </c>
      <c r="BY503" s="3">
        <f t="shared" ca="1" si="2839"/>
        <v>2.1251101055901516E-3</v>
      </c>
      <c r="BZ503" s="3">
        <f t="shared" ca="1" si="2840"/>
        <v>30.653540087356085</v>
      </c>
      <c r="CA503" s="3">
        <f t="shared" ca="1" si="2841"/>
        <v>6.9326743323415138E-2</v>
      </c>
      <c r="CB503" s="3">
        <f t="shared" ca="1" si="2842"/>
        <v>1.8754505726076957E-2</v>
      </c>
      <c r="CC503" s="3">
        <f>1</f>
        <v>1</v>
      </c>
      <c r="CD503" s="3">
        <f t="shared" ca="1" si="2843"/>
        <v>2.0215819490708949E-2</v>
      </c>
      <c r="CE503" s="3">
        <f t="shared" ca="1" si="2844"/>
        <v>-1.013081242756155E-4</v>
      </c>
      <c r="CF503" s="3">
        <f t="shared" ca="1" si="2845"/>
        <v>4.1566604793612863E-3</v>
      </c>
      <c r="CG503" s="3">
        <f t="shared" ca="1" si="2846"/>
        <v>2.3812554477001218</v>
      </c>
      <c r="CH503" s="3">
        <f t="shared" ca="1" si="2847"/>
        <v>7.5723821164747775</v>
      </c>
      <c r="CI503" s="3">
        <f t="shared" ca="1" si="2848"/>
        <v>7.708684994571323E-4</v>
      </c>
      <c r="CJ503" s="3">
        <f t="shared" ca="1" si="2849"/>
        <v>1.9291335992258681E-3</v>
      </c>
      <c r="CK503" s="3">
        <f t="shared" ca="1" si="2850"/>
        <v>32.578653116474783</v>
      </c>
      <c r="CL503" s="3">
        <f t="shared" ca="1" si="2851"/>
        <v>5.9214651763805415E-2</v>
      </c>
      <c r="CM503" s="3">
        <f t="shared" ca="1" si="2852"/>
        <v>2.3661767007406145E-2</v>
      </c>
      <c r="CN503" s="3">
        <f>1</f>
        <v>1</v>
      </c>
      <c r="CO503" s="3">
        <f t="shared" ca="1" si="2853"/>
        <v>2.5123080772038137E-2</v>
      </c>
      <c r="CP503" s="3">
        <f t="shared" ca="1" si="2854"/>
        <v>-8.653118569033884E-5</v>
      </c>
      <c r="CQ503" s="3">
        <f t="shared" ca="1" si="2855"/>
        <v>3.0693099606487976E-3</v>
      </c>
      <c r="CR503" s="3">
        <f t="shared" ca="1" si="2856"/>
        <v>2.512959251222135</v>
      </c>
      <c r="CS503" s="3">
        <f t="shared" ca="1" si="2857"/>
        <v>9.9301851455934713</v>
      </c>
      <c r="CT503" s="3">
        <f t="shared" ca="1" si="2858"/>
        <v>1.0108928478214155E-3</v>
      </c>
      <c r="CU503" s="3">
        <f t="shared" ca="1" si="2859"/>
        <v>1.689109250861585E-3</v>
      </c>
      <c r="CV503" s="3">
        <f t="shared" ca="1" si="2860"/>
        <v>34.936456145593475</v>
      </c>
      <c r="CW503" s="3">
        <f t="shared" ca="1" si="2861"/>
        <v>4.8348042051615817E-2</v>
      </c>
      <c r="CX503" s="3">
        <f t="shared" ca="1" si="2862"/>
        <v>2.8935185744330832E-2</v>
      </c>
      <c r="CY503" s="3">
        <f>1</f>
        <v>1</v>
      </c>
      <c r="CZ503" s="3">
        <f t="shared" ca="1" si="2863"/>
        <v>3.0396499508962824E-2</v>
      </c>
      <c r="DA503" s="3">
        <f t="shared" ca="1" si="2864"/>
        <v>-7.0651659343032495E-5</v>
      </c>
      <c r="DB503" s="3">
        <f t="shared" ca="1" si="2865"/>
        <v>2.1694920372031593E-3</v>
      </c>
      <c r="DC503" s="3">
        <f t="shared" ca="1" si="2866"/>
        <v>2.6636419395449442</v>
      </c>
      <c r="DD503" s="3">
        <f t="shared" ca="1" si="2867"/>
        <v>11.928858174712166</v>
      </c>
      <c r="DE503" s="3">
        <f t="shared" ca="1" si="2868"/>
        <v>1.2143577621856986E-3</v>
      </c>
      <c r="DF503" s="3">
        <f t="shared" ca="1" si="2869"/>
        <v>1.485644336497302E-3</v>
      </c>
      <c r="DG503" s="3">
        <f t="shared" ca="1" si="2870"/>
        <v>36.935129174712166</v>
      </c>
      <c r="DH503" s="3">
        <f t="shared" ca="1" si="2871"/>
        <v>4.0223071360325886E-2</v>
      </c>
      <c r="DI503" s="3">
        <f t="shared" ca="1" si="2872"/>
        <v>3.2878124141423472E-2</v>
      </c>
      <c r="DJ503" s="3">
        <f>1</f>
        <v>1</v>
      </c>
      <c r="DK503" s="3">
        <f t="shared" ca="1" si="2873"/>
        <v>3.433943790605546E-2</v>
      </c>
      <c r="DL503" s="3">
        <f t="shared" ca="1" si="2874"/>
        <v>-5.8778527834619029E-5</v>
      </c>
      <c r="DM503" s="3">
        <f t="shared" ca="1" si="2875"/>
        <v>1.6339449654903491E-3</v>
      </c>
      <c r="DN503" s="3">
        <f t="shared" ca="1" si="2876"/>
        <v>2.7867625754574408</v>
      </c>
      <c r="DO503" s="3">
        <f t="shared" ca="1" si="2877"/>
        <v>13.508491203830861</v>
      </c>
      <c r="DP503" s="3">
        <f t="shared" ca="1" si="2878"/>
        <v>1.3751644045499815E-3</v>
      </c>
      <c r="DQ503" s="3">
        <f t="shared" ca="1" si="2879"/>
        <v>1.324837694133019E-3</v>
      </c>
      <c r="DR503" s="3">
        <f t="shared" ca="1" si="2880"/>
        <v>38.514762203830863</v>
      </c>
      <c r="DS503" s="3">
        <f t="shared" ca="1" si="2881"/>
        <v>3.4398179251934842E-2</v>
      </c>
      <c r="DT503" s="3">
        <f t="shared" ca="1" si="2882"/>
        <v>3.5704865507729944E-2</v>
      </c>
      <c r="DU503" s="3">
        <f>1</f>
        <v>1</v>
      </c>
      <c r="DV503" s="3">
        <f t="shared" ca="1" si="2883"/>
        <v>3.7166179272361932E-2</v>
      </c>
      <c r="DW503" s="3">
        <f t="shared" ca="1" si="2884"/>
        <v>-5.0266532819130935E-5</v>
      </c>
      <c r="DX503" s="3">
        <f t="shared" ca="1" si="2885"/>
        <v>1.3065497080974355E-3</v>
      </c>
      <c r="DY503" s="3">
        <f t="shared" ca="1" si="2886"/>
        <v>2.8838740627512314</v>
      </c>
      <c r="DZ503" s="3">
        <f t="shared" ca="1" si="2887"/>
        <v>15.429374232949556</v>
      </c>
      <c r="EA503" s="3">
        <f t="shared" ca="1" si="2888"/>
        <v>1.5707102969142648E-3</v>
      </c>
      <c r="EB503" s="3">
        <f t="shared" ca="1" si="2889"/>
        <v>1.1292918017687358E-3</v>
      </c>
      <c r="EC503" s="3">
        <f t="shared" ca="1" si="2890"/>
        <v>40.435645232949554</v>
      </c>
      <c r="ED503" s="3">
        <f t="shared" ca="1" si="2891"/>
        <v>2.7928126168455854E-2</v>
      </c>
      <c r="EE503" s="3">
        <f t="shared" ca="1" si="2892"/>
        <v>3.884469477030502E-2</v>
      </c>
      <c r="EF503" s="3">
        <f>1</f>
        <v>1</v>
      </c>
      <c r="EG503" s="3">
        <f t="shared" ca="1" si="2893"/>
        <v>4.0306008534937009E-2</v>
      </c>
      <c r="EH503" s="3">
        <f t="shared" ca="1" si="2894"/>
        <v>-4.0811755190343439E-5</v>
      </c>
      <c r="EI503" s="3">
        <f t="shared" ca="1" si="2895"/>
        <v>9.8831395526649893E-4</v>
      </c>
      <c r="EJ503" s="3">
        <f t="shared" ca="1" si="2896"/>
        <v>3.0051050722335471</v>
      </c>
      <c r="EK503" s="3">
        <f t="shared" ca="1" si="2897"/>
        <v>17.490237262068248</v>
      </c>
      <c r="EL503" s="3">
        <f t="shared" ca="1" si="2898"/>
        <v>1.7805061532785477E-3</v>
      </c>
      <c r="EM503" s="3">
        <f t="shared" ca="1" si="2899"/>
        <v>9.1949594540445285E-4</v>
      </c>
      <c r="EN503" s="3">
        <f t="shared" ca="1" si="2900"/>
        <v>42.496508262068247</v>
      </c>
      <c r="EO503" s="3">
        <f t="shared" ca="1" si="2901"/>
        <v>2.1636976377778814E-2</v>
      </c>
      <c r="EP503" s="3">
        <f t="shared" ca="1" si="2902"/>
        <v>4.1897704684311705E-2</v>
      </c>
      <c r="EQ503" s="3">
        <f>1</f>
        <v>1</v>
      </c>
      <c r="ER503" s="3">
        <f t="shared" ca="1" si="2903"/>
        <v>4.3359018448943694E-2</v>
      </c>
      <c r="ES503" s="3">
        <f t="shared" ca="1" si="2904"/>
        <v>-3.161841140586541E-5</v>
      </c>
      <c r="ET503" s="3">
        <f t="shared" ca="1" si="2905"/>
        <v>7.1735510113912423E-4</v>
      </c>
      <c r="EU503" s="3">
        <f t="shared" ca="1" si="2906"/>
        <v>3.1442658090619693</v>
      </c>
      <c r="EV503" s="3">
        <f t="shared" ca="1" si="2907"/>
        <v>19.863130291186945</v>
      </c>
      <c r="EW503" s="3">
        <f t="shared" ca="1" si="2908"/>
        <v>2.0220666636428311E-3</v>
      </c>
      <c r="EX503" s="3">
        <f t="shared" ca="1" si="2909"/>
        <v>6.7793543504016942E-4</v>
      </c>
      <c r="EY503" s="3">
        <f t="shared" ca="1" si="2910"/>
        <v>44.869401291186946</v>
      </c>
      <c r="EZ503" s="3">
        <f t="shared" ca="1" si="2911"/>
        <v>1.5109081367959474E-2</v>
      </c>
      <c r="FA503" s="3">
        <f t="shared" ca="1" si="2912"/>
        <v>4.5065603851504848E-2</v>
      </c>
      <c r="FB503" s="3">
        <f>1</f>
        <v>1</v>
      </c>
      <c r="FC503" s="3">
        <f t="shared" ca="1" si="2913"/>
        <v>4.6526917616136837E-2</v>
      </c>
      <c r="FD503" s="3">
        <f t="shared" ca="1" si="2914"/>
        <v>-2.2079108573943926E-5</v>
      </c>
      <c r="FE503" s="3">
        <f t="shared" ca="1" si="2915"/>
        <v>4.6980106681265496E-4</v>
      </c>
      <c r="FF503" s="3">
        <f t="shared" ca="1" si="2916"/>
        <v>3.3280860013721139</v>
      </c>
      <c r="FG503" s="3">
        <f t="shared" ca="1" si="2917"/>
        <v>21.584663320305641</v>
      </c>
      <c r="FH503" s="3">
        <f t="shared" ca="1" si="2918"/>
        <v>2.197318726007114E-3</v>
      </c>
      <c r="FI503" s="3">
        <f t="shared" ca="1" si="2919"/>
        <v>5.0268337267588654E-4</v>
      </c>
      <c r="FJ503" s="3">
        <f t="shared" ca="1" si="2920"/>
        <v>46.590934320305642</v>
      </c>
      <c r="FK503" s="3">
        <f t="shared" ca="1" si="2921"/>
        <v>1.0789295814932884E-2</v>
      </c>
      <c r="FL503" s="3">
        <f t="shared" ca="1" si="2922"/>
        <v>4.7161937361051384E-2</v>
      </c>
      <c r="FM503" s="3">
        <f>1</f>
        <v>1</v>
      </c>
      <c r="FN503" s="3">
        <f t="shared" ca="1" si="2923"/>
        <v>4.8623251125683373E-2</v>
      </c>
      <c r="FO503" s="3">
        <f t="shared" ca="1" si="2924"/>
        <v>-1.5766546485047754E-5</v>
      </c>
      <c r="FP503" s="3">
        <f t="shared" ca="1" si="2925"/>
        <v>3.2212534912592558E-4</v>
      </c>
      <c r="FQ503" s="3">
        <f t="shared" ca="1" si="2926"/>
        <v>3.4919750977436985</v>
      </c>
      <c r="FR503" s="3">
        <f t="shared" ca="1" si="2927"/>
        <v>23.483976349424331</v>
      </c>
      <c r="FS503" s="3">
        <f t="shared" ca="1" si="2928"/>
        <v>2.3906687923713971E-3</v>
      </c>
      <c r="FT503" s="3">
        <f t="shared" ca="1" si="2929"/>
        <v>3.0933330631160343E-4</v>
      </c>
      <c r="FU503" s="3">
        <f t="shared" ca="1" si="2930"/>
        <v>48.490247349424337</v>
      </c>
      <c r="FV503" s="3">
        <f t="shared" ca="1" si="2931"/>
        <v>6.3792890987444248E-3</v>
      </c>
      <c r="FW503" s="3">
        <f t="shared" ca="1" si="2932"/>
        <v>4.93020539809595E-2</v>
      </c>
      <c r="FX503" s="3">
        <f>1</f>
        <v>1</v>
      </c>
      <c r="FY503" s="3">
        <f t="shared" ca="1" si="2933"/>
        <v>5.0763367745591488E-2</v>
      </c>
      <c r="FZ503" s="3">
        <f t="shared" ca="1" si="2934"/>
        <v>-9.3221429685620344E-6</v>
      </c>
      <c r="GA503" s="3">
        <f t="shared" ca="1" si="2935"/>
        <v>1.8297961388253139E-4</v>
      </c>
      <c r="GB503" s="3">
        <f t="shared" ca="1" si="2936"/>
        <v>3.7375972931739585</v>
      </c>
      <c r="GC503" s="3">
        <f t="shared" ca="1" si="2937"/>
        <v>25.463869378543027</v>
      </c>
      <c r="GD503" s="3">
        <f t="shared" ca="1" si="2938"/>
        <v>2.5922219027356805E-3</v>
      </c>
      <c r="GE503" s="3">
        <f t="shared" ca="1" si="2939"/>
        <v>1.0778019594732003E-4</v>
      </c>
      <c r="GF503" s="3">
        <f t="shared" ca="1" si="2940"/>
        <v>50.470140378543029</v>
      </c>
      <c r="GG503" s="3">
        <f t="shared" ca="1" si="2941"/>
        <v>2.1355239977327647E-3</v>
      </c>
      <c r="GH503" s="3">
        <f t="shared" ca="1" si="2942"/>
        <v>5.1361495793218415E-2</v>
      </c>
      <c r="GI503" s="3">
        <f>1</f>
        <v>1</v>
      </c>
      <c r="GJ503" s="3">
        <f t="shared" ca="1" si="2943"/>
        <v>5.2822809557850403E-2</v>
      </c>
      <c r="GK503" s="3">
        <f t="shared" ca="1" si="2944"/>
        <v>-3.1206706125888253E-6</v>
      </c>
      <c r="GL503" s="3">
        <f t="shared" ca="1" si="2945"/>
        <v>5.9012161667586216E-5</v>
      </c>
      <c r="GM503" s="3">
        <f t="shared" ca="1" si="2946"/>
        <v>4.2290584764792918</v>
      </c>
      <c r="GN503" s="3">
        <f t="shared" ca="1" si="2947"/>
        <v>25.726935517902849</v>
      </c>
      <c r="GO503" s="3">
        <f t="shared" ca="1" si="2948"/>
        <v>2.6190020357225101E-3</v>
      </c>
      <c r="GP503" s="3">
        <f t="shared" ca="1" si="2949"/>
        <v>8.1000062960490463E-5</v>
      </c>
      <c r="GQ503" s="3">
        <f t="shared" ca="1" si="2950"/>
        <v>50.73320651790285</v>
      </c>
      <c r="GR503" s="3">
        <f t="shared" ca="1" si="2951"/>
        <v>1.5965886747550044E-3</v>
      </c>
      <c r="GS503" s="3">
        <f t="shared" ca="1" si="2952"/>
        <v>5.1623033817078182E-2</v>
      </c>
      <c r="GT503" s="3">
        <f>1</f>
        <v>1</v>
      </c>
      <c r="GU503" s="3">
        <f t="shared" ca="1" si="2953"/>
        <v>5.308434758171017E-2</v>
      </c>
      <c r="GV503" s="3">
        <f t="shared" ca="1" si="2954"/>
        <v>-2.3331170068750365E-6</v>
      </c>
      <c r="GW503" s="3">
        <f t="shared" ca="1" si="2955"/>
        <v>4.3914799812586752E-5</v>
      </c>
      <c r="GX503" s="3">
        <f t="shared" ca="1" si="2956"/>
        <v>4.3573890926565202</v>
      </c>
      <c r="GY503" s="3">
        <f t="shared" ca="1" si="2957"/>
        <v>25.992161657262674</v>
      </c>
      <c r="GZ503" s="3">
        <f t="shared" ca="1" si="2958"/>
        <v>2.6460020567093401E-3</v>
      </c>
      <c r="HA503" s="3">
        <f t="shared" ca="1" si="2959"/>
        <v>5.4000041973660453E-5</v>
      </c>
      <c r="HB503" s="3">
        <f t="shared" ca="1" si="2960"/>
        <v>50.998432657262676</v>
      </c>
      <c r="HC503" s="3">
        <f t="shared" ca="1" si="2961"/>
        <v>1.0588568934376912E-3</v>
      </c>
      <c r="HD503" s="3">
        <f t="shared" ca="1" si="2962"/>
        <v>5.1883987778446432E-2</v>
      </c>
      <c r="HE503" s="3">
        <f>1</f>
        <v>1</v>
      </c>
      <c r="HF503" s="3">
        <f t="shared" ca="1" si="2963"/>
        <v>5.334530154307842E-2</v>
      </c>
      <c r="HG503" s="3">
        <f t="shared" ca="1" si="2964"/>
        <v>-1.5473221531559671E-6</v>
      </c>
      <c r="HH503" s="3">
        <f t="shared" ca="1" si="2965"/>
        <v>2.8990026989392931E-5</v>
      </c>
      <c r="HI503" s="3">
        <f t="shared" ca="1" si="2966"/>
        <v>4.5377513803214784</v>
      </c>
      <c r="HJ503" s="3">
        <f t="shared" ca="1" si="2967"/>
        <v>26.257387796622496</v>
      </c>
      <c r="HK503" s="3">
        <f t="shared" ca="1" si="2968"/>
        <v>2.6730020776961701E-3</v>
      </c>
      <c r="HL503" s="3">
        <f t="shared" ca="1" si="2969"/>
        <v>2.7000020986830443E-5</v>
      </c>
      <c r="HM503" s="3">
        <f t="shared" ca="1" si="2970"/>
        <v>51.263658796622494</v>
      </c>
      <c r="HN503" s="3">
        <f t="shared" ca="1" si="2971"/>
        <v>5.2668930818900773E-4</v>
      </c>
      <c r="HO503" s="3">
        <f t="shared" ca="1" si="2972"/>
        <v>5.2142241510710917E-2</v>
      </c>
      <c r="HP503" s="3">
        <f>1</f>
        <v>1</v>
      </c>
      <c r="HQ503" s="3">
        <f t="shared" ca="1" si="2973"/>
        <v>5.3603555275342905E-2</v>
      </c>
      <c r="HR503" s="3">
        <f t="shared" ca="1" si="2974"/>
        <v>-7.6965833574109768E-7</v>
      </c>
      <c r="HS503" s="3">
        <f t="shared" ca="1" si="2975"/>
        <v>1.4354500929868175E-5</v>
      </c>
      <c r="HT503" s="3">
        <f t="shared" ca="1" si="2976"/>
        <v>4.8430119022390254</v>
      </c>
      <c r="HU503" s="3">
        <f t="shared" ca="1" si="2977"/>
        <v>26.52526619737592</v>
      </c>
      <c r="HV503" s="3">
        <f t="shared" ca="1" si="2978"/>
        <v>2.7002720988928684E-3</v>
      </c>
      <c r="HW503" s="3">
        <f t="shared" ca="1" si="2979"/>
        <v>-2.7000020986784473E-7</v>
      </c>
      <c r="HX503" s="3">
        <f t="shared" ca="1" si="2980"/>
        <v>51.531537197375926</v>
      </c>
      <c r="HY503" s="3">
        <f t="shared" ca="1" si="2981"/>
        <v>-5.2395139860410304E-6</v>
      </c>
      <c r="HZ503" s="3">
        <f t="shared" ca="1" si="2982"/>
        <v>5.2400379374484697E-2</v>
      </c>
      <c r="IA503" s="3">
        <f>1</f>
        <v>1</v>
      </c>
      <c r="IB503" s="3">
        <f t="shared" ca="1" si="2983"/>
        <v>5.2395208291983603E-6</v>
      </c>
      <c r="IC503" s="3">
        <f t="shared" ca="1" si="2984"/>
        <v>-3.5854818539736099E-13</v>
      </c>
      <c r="ID503" s="3">
        <f t="shared" ca="1" si="2985"/>
        <v>6.7560335757619092E-8</v>
      </c>
      <c r="IE503" s="3">
        <f t="shared" ca="1" si="2986"/>
        <v>8.72485516965709</v>
      </c>
      <c r="IF503" s="3">
        <f t="shared" ca="1" si="2987"/>
        <v>26.787840075342146</v>
      </c>
      <c r="IG503" s="3">
        <f t="shared" ca="1" si="2988"/>
        <v>2.7270021196698305E-3</v>
      </c>
      <c r="IH503" s="3">
        <f t="shared" ca="1" si="2989"/>
        <v>-2.700002098683001E-5</v>
      </c>
      <c r="II503" s="3">
        <f t="shared" ca="1" si="2990"/>
        <v>51.794111075342144</v>
      </c>
      <c r="IJ503" s="3">
        <f t="shared" ca="1" si="2991"/>
        <v>-5.2129519024961182E-4</v>
      </c>
      <c r="IK503" s="3">
        <f t="shared" ca="1" si="2992"/>
        <v>5.2650814215210784E-2</v>
      </c>
      <c r="IL503" s="3">
        <f>1</f>
        <v>1</v>
      </c>
      <c r="IM503" s="3">
        <f t="shared" ca="1" si="2993"/>
        <v>5.2129519709276915E-4</v>
      </c>
      <c r="IN503" s="3">
        <f t="shared" ca="1" si="2994"/>
        <v>-3.5673050022962857E-13</v>
      </c>
      <c r="IO503" s="3">
        <f t="shared" ca="1" si="2995"/>
        <v>6.8431482572531288E-10</v>
      </c>
      <c r="IP503" s="3">
        <f t="shared" ca="1" si="2996"/>
        <v>10.717084288017389</v>
      </c>
      <c r="IQ503" s="3">
        <f t="shared" ca="1" si="2997"/>
        <v>27.053066214701968</v>
      </c>
      <c r="IR503" s="3">
        <f t="shared" ca="1" si="2998"/>
        <v>2.7540021406566606E-3</v>
      </c>
      <c r="IS503" s="3">
        <f t="shared" ca="1" si="2999"/>
        <v>-5.4000041973660019E-5</v>
      </c>
      <c r="IT503" s="3">
        <f t="shared" ca="1" si="3000"/>
        <v>52.059337214701969</v>
      </c>
      <c r="IU503" s="3">
        <f t="shared" ca="1" si="3001"/>
        <v>-1.0372787066219118E-3</v>
      </c>
      <c r="IV503" s="3">
        <f t="shared" ca="1" si="3002"/>
        <v>5.2901214037717498E-2</v>
      </c>
      <c r="IW503" s="3">
        <f>1</f>
        <v>1</v>
      </c>
      <c r="IX503" s="3">
        <f t="shared" ca="1" si="3003"/>
        <v>1.0372787134650691E-3</v>
      </c>
      <c r="IY503" s="3">
        <f t="shared" ca="1" si="3004"/>
        <v>-3.5491306922820037E-13</v>
      </c>
      <c r="IZ503" s="3">
        <f t="shared" ca="1" si="3005"/>
        <v>3.4215775145899491E-10</v>
      </c>
      <c r="JA503" s="3">
        <f t="shared" ca="1" si="3006"/>
        <v>11.015895605996128</v>
      </c>
      <c r="JB503" s="3">
        <f t="shared" ca="1" si="3007"/>
        <v>27.318292354061793</v>
      </c>
      <c r="JC503" s="3">
        <f t="shared" ca="1" si="3008"/>
        <v>2.7810021616434906E-3</v>
      </c>
      <c r="JD503" s="3">
        <f t="shared" ca="1" si="3009"/>
        <v>-8.1000062960490029E-5</v>
      </c>
      <c r="JE503" s="3">
        <f t="shared" ca="1" si="3010"/>
        <v>52.324563354061794</v>
      </c>
      <c r="JF503" s="3">
        <f t="shared" ca="1" si="3011"/>
        <v>-1.5480313215877463E-3</v>
      </c>
      <c r="JG503" s="3">
        <f t="shared" ca="1" si="3012"/>
        <v>5.3149075374512612E-2</v>
      </c>
      <c r="JH503" s="3">
        <f>1</f>
        <v>1</v>
      </c>
      <c r="JI503" s="3">
        <f t="shared" ca="1" si="3013"/>
        <v>1.5480313284309036E-3</v>
      </c>
      <c r="JJ503" s="3">
        <f t="shared" ca="1" si="3014"/>
        <v>-3.5311406285097017E-13</v>
      </c>
      <c r="JK503" s="3">
        <f t="shared" ca="1" si="3015"/>
        <v>2.281052097425143E-10</v>
      </c>
      <c r="JL503" s="3">
        <f t="shared" ca="1" si="3016"/>
        <v>11.189779807585847</v>
      </c>
      <c r="JM503" s="3">
        <f t="shared" ca="1" si="3017"/>
        <v>27.387842407661722</v>
      </c>
      <c r="JN503" s="3">
        <f t="shared" ca="1" si="3018"/>
        <v>2.7880823570999636E-3</v>
      </c>
      <c r="JO503" s="3">
        <f t="shared" ca="1" si="3019"/>
        <v>-8.8080258416963104E-5</v>
      </c>
      <c r="JP503" s="3">
        <f t="shared" ca="1" si="3020"/>
        <v>52.39411340766172</v>
      </c>
      <c r="JQ503" s="3">
        <f t="shared" ca="1" si="3021"/>
        <v>-1.6811098172735356E-3</v>
      </c>
      <c r="JR503" s="3">
        <f t="shared" ca="1" si="3022"/>
        <v>5.3213656568759787E-2</v>
      </c>
      <c r="JS503" s="3">
        <f>1</f>
        <v>1</v>
      </c>
      <c r="JT503" s="3">
        <f t="shared" ca="1" si="3023"/>
        <v>1.6811098241166929E-3</v>
      </c>
      <c r="JU503" s="3">
        <f t="shared" ca="1" si="3024"/>
        <v>-3.5264532504053937E-13</v>
      </c>
      <c r="JV503" s="3">
        <f t="shared" ca="1" si="3025"/>
        <v>2.0976932972767426E-10</v>
      </c>
      <c r="JW503" s="3">
        <f t="shared" ca="1" si="3026"/>
        <v>11.225596138528008</v>
      </c>
      <c r="JX503" s="3">
        <f t="shared" ca="1" si="3027"/>
        <v>29.168475436780415</v>
      </c>
      <c r="JY503" s="3">
        <f t="shared" ca="1" si="3028"/>
        <v>2.9693507994642465E-3</v>
      </c>
      <c r="JZ503" s="3">
        <f t="shared" ca="1" si="3029"/>
        <v>-2.6934870078124595E-4</v>
      </c>
      <c r="KA503" s="3">
        <f t="shared" ca="1" si="3030"/>
        <v>54.174746436780417</v>
      </c>
      <c r="KB503" s="3">
        <f t="shared" ca="1" si="3031"/>
        <v>-4.9718497731330259E-3</v>
      </c>
      <c r="KC503" s="3">
        <f t="shared" ca="1" si="3032"/>
        <v>5.4810608166470147E-2</v>
      </c>
      <c r="KD503" s="3">
        <f>1</f>
        <v>1</v>
      </c>
      <c r="KE503" s="3">
        <f t="shared" ca="1" si="3033"/>
        <v>4.971849779976183E-3</v>
      </c>
      <c r="KF503" s="3">
        <f t="shared" ca="1" si="3034"/>
        <v>-3.4105446482185326E-13</v>
      </c>
      <c r="KG503" s="3">
        <f t="shared" ca="1" si="3035"/>
        <v>6.8597096752887055E-11</v>
      </c>
      <c r="KH503" s="3">
        <f t="shared" ca="1" si="3036"/>
        <v>11.696518003740167</v>
      </c>
      <c r="KI503" s="3">
        <f t="shared" ca="1" si="3037"/>
        <v>31.237618465899111</v>
      </c>
      <c r="KJ503" s="3">
        <f t="shared" ca="1" si="3038"/>
        <v>3.1799895598285297E-3</v>
      </c>
      <c r="KK503" s="3">
        <f t="shared" ca="1" si="3039"/>
        <v>-4.7998746114552918E-4</v>
      </c>
      <c r="KL503" s="3">
        <f t="shared" ca="1" si="3040"/>
        <v>56.243889465899116</v>
      </c>
      <c r="KM503" s="3">
        <f t="shared" ca="1" si="3041"/>
        <v>-8.5340374875131526E-3</v>
      </c>
      <c r="KN503" s="3">
        <f t="shared" ca="1" si="3042"/>
        <v>5.653928969042174E-2</v>
      </c>
      <c r="KO503" s="3">
        <f>1</f>
        <v>1</v>
      </c>
      <c r="KP503" s="3">
        <f t="shared" ca="1" si="3043"/>
        <v>8.5340374943563106E-3</v>
      </c>
      <c r="KQ503" s="3">
        <f t="shared" ca="1" si="3044"/>
        <v>-3.2850749349506035E-13</v>
      </c>
      <c r="KR503" s="3">
        <f t="shared" ca="1" si="3045"/>
        <v>3.8493794957128458E-11</v>
      </c>
      <c r="KS503" s="3">
        <f t="shared" ca="1" si="3046"/>
        <v>11.931154548214167</v>
      </c>
      <c r="KT503" s="3">
        <f t="shared" ca="1" si="3047"/>
        <v>33.084011495017805</v>
      </c>
      <c r="KU503" s="3">
        <f t="shared" ca="1" si="3048"/>
        <v>3.3679523701928126E-3</v>
      </c>
      <c r="KV503" s="3">
        <f t="shared" ca="1" si="3049"/>
        <v>-6.6795027150981208E-4</v>
      </c>
      <c r="KW503" s="3">
        <f t="shared" ca="1" si="3050"/>
        <v>58.090282495017803</v>
      </c>
      <c r="KX503" s="3">
        <f t="shared" ca="1" si="3051"/>
        <v>-1.1498485509467091E-2</v>
      </c>
      <c r="KY503" s="3">
        <f t="shared" ca="1" si="3052"/>
        <v>5.7977896225270893E-2</v>
      </c>
      <c r="KZ503" s="3">
        <f>1</f>
        <v>1</v>
      </c>
      <c r="LA503" s="3">
        <f t="shared" ca="1" si="3053"/>
        <v>1.1498485516310249E-2</v>
      </c>
      <c r="LB503" s="3">
        <f t="shared" ca="1" si="3054"/>
        <v>-3.1806592013802683E-13</v>
      </c>
      <c r="LC503" s="3">
        <f t="shared" ca="1" si="3055"/>
        <v>2.7661549266422281E-11</v>
      </c>
      <c r="LD503" s="3">
        <f t="shared" ca="1" si="3056"/>
        <v>12.060640643294443</v>
      </c>
      <c r="LE503" s="3">
        <f t="shared" ca="1" si="3057"/>
        <v>35.317074524136494</v>
      </c>
      <c r="LF503" s="3">
        <f t="shared" ca="1" si="3058"/>
        <v>3.5952781865570952E-3</v>
      </c>
      <c r="LG503" s="3">
        <f t="shared" ca="1" si="3059"/>
        <v>-8.9527608787409469E-4</v>
      </c>
      <c r="LH503" s="3">
        <f t="shared" ca="1" si="3060"/>
        <v>60.323345524136499</v>
      </c>
      <c r="LI503" s="3">
        <f t="shared" ca="1" si="3061"/>
        <v>-1.4841287068799558E-2</v>
      </c>
      <c r="LJ503" s="3">
        <f t="shared" ca="1" si="3062"/>
        <v>5.9600112615082947E-2</v>
      </c>
      <c r="LK503" s="3">
        <f>1</f>
        <v>1</v>
      </c>
      <c r="LL503" s="3">
        <f t="shared" ca="1" si="3063"/>
        <v>1.4841287075642716E-2</v>
      </c>
      <c r="LM503" s="3">
        <f t="shared" ca="1" si="3064"/>
        <v>-3.0629168512318235E-13</v>
      </c>
      <c r="LN503" s="3">
        <f t="shared" ca="1" si="3065"/>
        <v>2.0637811772028503E-11</v>
      </c>
      <c r="LO503" s="3">
        <f t="shared" ca="1" si="3066"/>
        <v>12.171471566145264</v>
      </c>
      <c r="LQ503" s="3" t="str">
        <f t="shared" ca="1" si="3067"/>
        <v>21.77</v>
      </c>
      <c r="LR503" s="3" t="str">
        <f t="shared" ca="1" si="3068"/>
        <v>605.8</v>
      </c>
      <c r="LS503" s="3" t="str">
        <f t="shared" ca="1" si="3069"/>
        <v>592.8</v>
      </c>
      <c r="LT503" s="3" t="str">
        <f t="shared" ca="1" si="3070"/>
        <v>637.7</v>
      </c>
      <c r="LU503" s="3" t="str">
        <f t="shared" ca="1" si="3071"/>
        <v>29.22</v>
      </c>
      <c r="LV503" s="3" t="str">
        <f t="shared" ca="1" si="3072"/>
        <v>28.71</v>
      </c>
      <c r="LW503" s="3" t="str">
        <f t="shared" ca="1" si="3073"/>
        <v>30.84</v>
      </c>
      <c r="LX503" s="3" t="str">
        <f t="shared" ca="1" si="3074"/>
        <v>299</v>
      </c>
      <c r="LY503" s="3" t="str">
        <f t="shared" ca="1" si="3075"/>
        <v>22.0</v>
      </c>
      <c r="LZ503" s="3">
        <f t="shared" ca="1" si="3076"/>
        <v>18</v>
      </c>
      <c r="MA503" s="3">
        <f t="shared" ca="1" si="3077"/>
        <v>240</v>
      </c>
      <c r="MB503" s="3" t="str">
        <f t="shared" ca="1" si="3078"/>
        <v>251.1</v>
      </c>
      <c r="MC503" s="3" t="str">
        <f t="shared" ca="1" si="3079"/>
        <v>230.6</v>
      </c>
      <c r="MD503" s="3" t="str">
        <f t="shared" ca="1" si="3080"/>
        <v>236.6</v>
      </c>
      <c r="ME503" s="3" t="str">
        <f t="shared" ca="1" si="3081"/>
        <v>18.90</v>
      </c>
      <c r="MF503" s="3" t="str">
        <f t="shared" ca="1" si="3082"/>
        <v>17.27</v>
      </c>
      <c r="MG503" s="3" t="str">
        <f t="shared" ca="1" si="3083"/>
        <v>17.56</v>
      </c>
      <c r="MJ503" s="3">
        <f t="shared" ca="1" si="3084"/>
        <v>6.9</v>
      </c>
      <c r="MK503" s="3" t="str">
        <f t="shared" ca="1" si="3085"/>
        <v>6.90</v>
      </c>
      <c r="ML503" s="3" t="str">
        <f t="shared" ca="1" si="3086"/>
        <v>1.93</v>
      </c>
      <c r="MM503" s="3" t="str">
        <f t="shared" ca="1" si="3087"/>
        <v>9.15</v>
      </c>
      <c r="MN503" s="3" t="str">
        <f t="shared" ca="1" si="3088"/>
        <v>2.12</v>
      </c>
      <c r="MO503" s="3" t="str">
        <f t="shared" ca="1" si="3089"/>
        <v>10.88</v>
      </c>
      <c r="MP503" s="3" t="str">
        <f t="shared" ca="1" si="3090"/>
        <v>2.26</v>
      </c>
      <c r="MQ503" s="3" t="str">
        <f t="shared" ca="1" si="3091"/>
        <v>12.55</v>
      </c>
      <c r="MR503" s="3" t="str">
        <f t="shared" ca="1" si="3092"/>
        <v>2.38</v>
      </c>
      <c r="MS503" s="3" t="str">
        <f t="shared" ca="1" si="3093"/>
        <v>14.47</v>
      </c>
      <c r="MT503" s="3" t="str">
        <f t="shared" ca="1" si="3094"/>
        <v>2.51</v>
      </c>
      <c r="MU503" s="3" t="str">
        <f t="shared" ca="1" si="3095"/>
        <v>16.83</v>
      </c>
      <c r="MV503" s="3" t="str">
        <f t="shared" ca="1" si="3096"/>
        <v>2.66</v>
      </c>
      <c r="MW503" s="3" t="str">
        <f t="shared" ca="1" si="3097"/>
        <v>18.83</v>
      </c>
      <c r="MX503" s="3" t="str">
        <f t="shared" ca="1" si="3098"/>
        <v>2.79</v>
      </c>
      <c r="MY503" s="3" t="str">
        <f t="shared" ca="1" si="3099"/>
        <v>20.41</v>
      </c>
      <c r="MZ503" s="3" t="str">
        <f t="shared" ca="1" si="3100"/>
        <v>2.88</v>
      </c>
      <c r="NA503" s="3" t="str">
        <f t="shared" ca="1" si="3101"/>
        <v>22.33</v>
      </c>
      <c r="NB503" s="3" t="str">
        <f t="shared" ca="1" si="3102"/>
        <v>3.01</v>
      </c>
      <c r="NC503" s="3" t="str">
        <f t="shared" ca="1" si="3103"/>
        <v>24.39</v>
      </c>
      <c r="ND503" s="3" t="str">
        <f t="shared" ca="1" si="3104"/>
        <v>3.14</v>
      </c>
      <c r="NE503" s="3" t="str">
        <f t="shared" ca="1" si="3105"/>
        <v>26.76</v>
      </c>
      <c r="NF503" s="3" t="str">
        <f t="shared" ca="1" si="3106"/>
        <v>3.33</v>
      </c>
      <c r="NG503" s="3" t="str">
        <f t="shared" ca="1" si="3107"/>
        <v>28.48</v>
      </c>
      <c r="NH503" s="3" t="str">
        <f t="shared" ca="1" si="3108"/>
        <v>3.49</v>
      </c>
      <c r="NI503" s="3" t="str">
        <f t="shared" ca="1" si="3109"/>
        <v>30.38</v>
      </c>
      <c r="NJ503" s="3" t="str">
        <f t="shared" ca="1" si="3110"/>
        <v>3.74</v>
      </c>
      <c r="NK503" s="3" t="str">
        <f t="shared" ca="1" si="3111"/>
        <v>32.36</v>
      </c>
      <c r="NL503" s="3" t="str">
        <f t="shared" ca="1" si="3112"/>
        <v>4.23</v>
      </c>
      <c r="NM503" s="3" t="str">
        <f t="shared" ca="1" si="3113"/>
        <v>32.63</v>
      </c>
      <c r="NN503" s="3" t="str">
        <f t="shared" ca="1" si="3114"/>
        <v>4.36</v>
      </c>
      <c r="NO503" s="3" t="str">
        <f t="shared" ca="1" si="3115"/>
        <v>32.89</v>
      </c>
      <c r="NP503" s="3" t="str">
        <f t="shared" ca="1" si="3116"/>
        <v>4.54</v>
      </c>
      <c r="NQ503" s="3" t="str">
        <f t="shared" ca="1" si="3117"/>
        <v>33.16</v>
      </c>
      <c r="NR503" s="3" t="str">
        <f t="shared" ca="1" si="3118"/>
        <v>4.84</v>
      </c>
      <c r="NS503" s="3" t="str">
        <f t="shared" ca="1" si="3119"/>
        <v>33.43</v>
      </c>
      <c r="NT503" s="3" t="str">
        <f t="shared" ca="1" si="3120"/>
        <v>8.72</v>
      </c>
      <c r="NU503" s="3" t="str">
        <f t="shared" ca="1" si="3121"/>
        <v>33.69</v>
      </c>
      <c r="NV503" s="3" t="str">
        <f t="shared" ca="1" si="3122"/>
        <v>10.72</v>
      </c>
      <c r="NW503" s="3" t="str">
        <f t="shared" ca="1" si="3123"/>
        <v>33.95</v>
      </c>
      <c r="NX503" s="3" t="str">
        <f t="shared" ca="1" si="3124"/>
        <v>11.02</v>
      </c>
      <c r="NY503" s="3" t="str">
        <f t="shared" ca="1" si="3125"/>
        <v>34.22</v>
      </c>
      <c r="NZ503" s="3" t="str">
        <f t="shared" ca="1" si="3126"/>
        <v>11.19</v>
      </c>
      <c r="OA503" s="3" t="str">
        <f t="shared" ca="1" si="3127"/>
        <v>34.29</v>
      </c>
      <c r="OB503" s="3" t="str">
        <f t="shared" ca="1" si="3128"/>
        <v>11.23</v>
      </c>
      <c r="OC503" s="3" t="str">
        <f t="shared" ca="1" si="3129"/>
        <v>36.07</v>
      </c>
      <c r="OD503" s="3" t="str">
        <f t="shared" ca="1" si="3130"/>
        <v>11.70</v>
      </c>
      <c r="OE503" s="3" t="str">
        <f t="shared" ca="1" si="3131"/>
        <v>38.14</v>
      </c>
      <c r="OF503" s="3" t="str">
        <f t="shared" ca="1" si="3132"/>
        <v>11.93</v>
      </c>
      <c r="OG503" s="3" t="str">
        <f t="shared" ca="1" si="3133"/>
        <v>39.98</v>
      </c>
      <c r="OH503" s="3" t="str">
        <f t="shared" ca="1" si="3134"/>
        <v>12.06</v>
      </c>
      <c r="OI503" s="3" t="str">
        <f t="shared" ca="1" si="3135"/>
        <v>42.22</v>
      </c>
      <c r="OJ503" s="3" t="str">
        <f t="shared" ca="1" si="3136"/>
        <v>12.17</v>
      </c>
      <c r="OK503" s="3" t="str" cm="1">
        <f t="array" aca="1" ref="OK503" ca="1">_xlfn.IFS(VALUE(NP503)&gt;8.8,NO503,VALUE(NR503)&gt;8.8,NQ503,VALUE(NT503)&gt;8.8,NS503,VALUE(NV503)&gt;8.8,NU503,VALUE(NX503)&gt;8.8,NW503)</f>
        <v>33.69</v>
      </c>
      <c r="OL503" s="3" t="str" cm="1">
        <f t="array" aca="1" ref="OL503" ca="1">_xlfn.IFS(VALUE(NP503)&gt;8.8,NP503,VALUE(NR503)&gt;8.8,NR503,VALUE(NT503)&gt;8.8,NT503,VALUE(NV503)&gt;8.8,NV503,VALUE(NX503)&gt;8.8,NX503)</f>
        <v>10.72</v>
      </c>
      <c r="ON503" s="3" t="str">
        <f t="shared" ca="1" si="3137"/>
        <v>CALIBRATION OF NaOH:  A ~  M solution of NaOH was made by adding 21.77 mL of 3M NaOH to 600 mL of DI water.    Three titrations were run to calibrate the solution.  Titration 1: 605.8 mg of dry KHP was placed in a 250 mL Erlenmeyer flask with ~50 mL of DI water and 2 drops of phenolphthalein.  It required 29.22 mL of the NaOH solution to bring the solution to a faint pink color for 30 seconds.    Titration 2: 592.8 mg of dry KHP was placed in a 250 mL Erlenmeyer flask with ~50 mL of DI water and 2 drops of phenolphthalein.  It required 28.71 mL of the NaOH solution to bring the solution to a faint pink color for 30 seconds.    Titration 3: 637.7 mg of dry KHP was placed in a 250 mL Erlenmeyer flask with ~50 mL of DI water and 2 drops of phenolphthalein.  It required 30.84 mL of the NaOH solution to bring the solution to a faint pink color for 30 seconds.      DETERMINATION OF MOLECULAR WEIGHT:  A rough titration was performed first -  299 mg of the unknown acid was placed in a 250 mL Erlenmeyer flask with ~50 mL of DI water and 2 drops of phenolphthalein.  It required ~22.0 mL of the NaOH solution to turn it pink.  You then decide to create solutions that will require ~18 mL of the NaOH solution to neutralize and calculate that the samples must be around 240 mg.   You then perform three precise titrations for molecular weight.     Titration 1: 251.1 mg of the unknown acid was placed in a 250 mL Erlenmeyer flask with ~50 mL of DI water and 2 drops of phenolphthalein.  It required 18.90 mL of the NaOH solution to bring the solution to a faint pink color for 30 seconds.    Titration 2: 230.6 mg of the unknown acid was placed in a 250 mL Erlenmeyer flask with ~50 mL of DI water and 2 drops of phenolphthalein.  It required 17.27 mL of the NaOH solution to bring the solution to a faint pink color for 30 seconds.    Titration 3: 236.6 mg of the unknown acid was placed in a 250 mL Erlenmeyer flask with ~50 mL of DI water and 2 drops of phenolphthalein.  It required 17.5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90 mL.  Readings - [vol: 6.90 mL, pH: 1.93], [vol: 9.15 mL, pH: 2.12], [vol: 10.88 mL, pH: 2.26], [vol: 12.55 mL, pH: 2.38], [vol: 14.47 mL, pH: 2.51], [vol: 16.83 mL, pH: 2.66], [vol: 18.83 mL, pH: 2.79], [vol: 20.41 mL, pH: 2.88], [vol: 22.33 mL, pH: 3.01], [vol: 24.39 mL, pH: 3.14], [vol: 26.76 mL, pH: 3.33], [vol: 28.48 mL, pH: 3.49], [vol: 30.38 mL, pH: 3.74], [vol: 32.36 mL, pH: 4.23], [vol: 32.63 mL, pH: 4.36], [vol: 32.89 mL, pH: 4.54], [vol: 33.16 mL, pH: 4.84], [vol: 33.43 mL, pH: 8.72], [vol: 33.69 mL, pH: 10.72], [vol: 33.95 mL, pH: 11.02], [vol: 34.22 mL, pH: 11.19], [vol: 34.29 mL, pH: 11.23], [vol: 36.07 mL, pH: 11.70], [vol: 38.14 mL, pH: 11.93], [vol: 39.98 mL, pH: 12.06], [vol: 42.22 mL, pH: 12.17]    You also note that the first sign of the pink indicator occurred at [vol: 33.69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04" spans="4:404" x14ac:dyDescent="0.35">
      <c r="D504" s="3" t="str">
        <f ca="1">VLOOKUP(RANDBETWEEN(1,17),'Unknown Acids'!$C$4:$F$20,2,FALSE)</f>
        <v>Zeta</v>
      </c>
      <c r="E504" s="3">
        <f ca="1">VLOOKUP(D504,'Unknown Acids'!$D$4:$F$20,2,FALSE)</f>
        <v>111.51</v>
      </c>
      <c r="F504" s="3">
        <f ca="1">VLOOKUP(D504,'Unknown Acids'!$D$4:$F$20,3,FALSE)</f>
        <v>3.89</v>
      </c>
      <c r="G504" s="3">
        <f t="shared" ca="1" si="2780"/>
        <v>1.2882495516931315E-4</v>
      </c>
      <c r="H504" s="3">
        <f t="shared" ca="1" si="2781"/>
        <v>1.4044052122394327E-4</v>
      </c>
      <c r="I504" s="3">
        <f t="shared" ca="1" si="2782"/>
        <v>7.1204520695663233E-11</v>
      </c>
      <c r="J504" s="3">
        <f t="shared" ca="1" si="2783"/>
        <v>9.849200000000001E-2</v>
      </c>
      <c r="K504" s="3">
        <f t="shared" ca="1" si="2784"/>
        <v>24.990316</v>
      </c>
      <c r="L504" s="3">
        <f t="shared" ca="1" si="2785"/>
        <v>0.1011</v>
      </c>
      <c r="M504" s="3">
        <f t="shared" ca="1" si="2786"/>
        <v>24.345659777171122</v>
      </c>
      <c r="N504" s="3">
        <f t="shared" ca="1" si="2787"/>
        <v>31.162444514779036</v>
      </c>
      <c r="O504" s="3">
        <f t="shared" si="2788"/>
        <v>0.3</v>
      </c>
      <c r="Q504" s="3" t="str">
        <f t="shared" ca="1" si="2789"/>
        <v>634.9</v>
      </c>
      <c r="R504" s="3" t="str">
        <f t="shared" ca="1" si="2789"/>
        <v>639.0</v>
      </c>
      <c r="S504" s="3" t="str">
        <f t="shared" ca="1" si="2789"/>
        <v>577.5</v>
      </c>
      <c r="T504" s="3" t="str">
        <f t="shared" ca="1" si="2790"/>
        <v>30.75</v>
      </c>
      <c r="U504" s="3" t="str">
        <f t="shared" ca="1" si="2791"/>
        <v>31.01</v>
      </c>
      <c r="V504" s="3" t="str">
        <f t="shared" ca="1" si="2792"/>
        <v>28.02</v>
      </c>
      <c r="W504" s="3">
        <f t="shared" si="2793"/>
        <v>0.1</v>
      </c>
      <c r="X504" s="3">
        <f t="shared" ca="1" si="2794"/>
        <v>0.10100000000000001</v>
      </c>
      <c r="Y504" s="3">
        <f t="shared" ca="1" si="2795"/>
        <v>9.891196834815924E-2</v>
      </c>
      <c r="AA504" s="3" t="str">
        <f t="shared" ca="1" si="2796"/>
        <v>300.6</v>
      </c>
      <c r="AB504" s="3" t="str">
        <f t="shared" ca="1" si="2797"/>
        <v>26.7</v>
      </c>
      <c r="AC504" s="3">
        <f t="shared" ca="1" si="2798"/>
        <v>200</v>
      </c>
      <c r="AD504" s="3">
        <f t="shared" ca="1" si="2799"/>
        <v>18</v>
      </c>
      <c r="AE504" s="3" t="str">
        <f t="shared" ca="1" si="2800"/>
        <v>187.2</v>
      </c>
      <c r="AF504" s="3" t="str">
        <f t="shared" ca="1" si="2800"/>
        <v>194.4</v>
      </c>
      <c r="AG504" s="3" t="str">
        <f t="shared" ca="1" si="2800"/>
        <v>191.3</v>
      </c>
      <c r="AH504" s="3" t="str">
        <f t="shared" ca="1" si="2801"/>
        <v>16.89</v>
      </c>
      <c r="AI504" s="3" t="str">
        <f t="shared" ca="1" si="2802"/>
        <v>17.62</v>
      </c>
      <c r="AJ504" s="3" t="str">
        <f t="shared" ca="1" si="2803"/>
        <v>17.47</v>
      </c>
      <c r="AK504" s="3">
        <f t="shared" si="2804"/>
        <v>0.5</v>
      </c>
      <c r="AL504" s="3">
        <f t="shared" ca="1" si="2805"/>
        <v>109.13068921772663</v>
      </c>
      <c r="AM504" s="3">
        <f t="shared" ca="1" si="2806"/>
        <v>2.1337196505007432</v>
      </c>
      <c r="AO504" s="3">
        <f t="shared" ca="1" si="2807"/>
        <v>5.45</v>
      </c>
      <c r="AP504" s="3">
        <f>0</f>
        <v>0</v>
      </c>
      <c r="AQ504" s="3">
        <f t="shared" ca="1" si="2808"/>
        <v>0</v>
      </c>
      <c r="AR504" s="3">
        <f t="shared" ca="1" si="2809"/>
        <v>2.4613462034720002E-3</v>
      </c>
      <c r="AS504" s="3">
        <f t="shared" ca="1" si="2810"/>
        <v>24.990316</v>
      </c>
      <c r="AT504" s="3">
        <f t="shared" ca="1" si="2811"/>
        <v>9.849200000000001E-2</v>
      </c>
      <c r="AU504" s="3">
        <f t="shared" ca="1" si="2812"/>
        <v>0</v>
      </c>
      <c r="AV504" s="3">
        <f>1</f>
        <v>1</v>
      </c>
      <c r="AW504" s="3">
        <f t="shared" ca="1" si="2813"/>
        <v>1.4044052122394327E-4</v>
      </c>
      <c r="AX504" s="3">
        <f t="shared" ca="1" si="2814"/>
        <v>-1.3832267816388621E-5</v>
      </c>
      <c r="AY504" s="3">
        <f t="shared" ca="1" si="2815"/>
        <v>3.6496182710166573E-3</v>
      </c>
      <c r="AZ504" s="3">
        <f t="shared" ca="1" si="2816"/>
        <v>2.4377525578615273</v>
      </c>
      <c r="BA504" s="3">
        <f t="shared" ca="1" si="2817"/>
        <v>1.5728333373910983</v>
      </c>
      <c r="BB504" s="3">
        <f t="shared" ca="1" si="2818"/>
        <v>1.5901345041024003E-4</v>
      </c>
      <c r="BC504" s="3">
        <f t="shared" ca="1" si="2819"/>
        <v>2.3023327530617603E-3</v>
      </c>
      <c r="BD504" s="3">
        <f t="shared" ca="1" si="2820"/>
        <v>26.563149337391099</v>
      </c>
      <c r="BE504" s="3">
        <f t="shared" ca="1" si="2821"/>
        <v>8.6673937785717539E-2</v>
      </c>
      <c r="BF504" s="3">
        <f t="shared" ca="1" si="2822"/>
        <v>5.9862423837827037E-3</v>
      </c>
      <c r="BG504" s="3">
        <f>1</f>
        <v>1</v>
      </c>
      <c r="BH504" s="3">
        <f t="shared" ca="1" si="2823"/>
        <v>6.1266829050066474E-3</v>
      </c>
      <c r="BI504" s="3">
        <f t="shared" ca="1" si="2824"/>
        <v>-1.2172532999157803E-5</v>
      </c>
      <c r="BJ504" s="3">
        <f t="shared" ca="1" si="2825"/>
        <v>1.5795664567474057E-3</v>
      </c>
      <c r="BK504" s="3">
        <f t="shared" ca="1" si="2826"/>
        <v>2.8014620973995243</v>
      </c>
      <c r="BL504" s="3">
        <f t="shared" ca="1" si="2827"/>
        <v>3.5470666747821964</v>
      </c>
      <c r="BM504" s="3">
        <f t="shared" ca="1" si="2828"/>
        <v>3.5860844082048006E-4</v>
      </c>
      <c r="BN504" s="3">
        <f t="shared" ca="1" si="2829"/>
        <v>2.10273776265152E-3</v>
      </c>
      <c r="BO504" s="3">
        <f t="shared" ca="1" si="2830"/>
        <v>28.537382674782197</v>
      </c>
      <c r="BP504" s="3">
        <f t="shared" ca="1" si="2831"/>
        <v>7.3683623568942744E-2</v>
      </c>
      <c r="BQ504" s="3">
        <f t="shared" ca="1" si="2832"/>
        <v>1.2566269475629723E-2</v>
      </c>
      <c r="BR504" s="3">
        <f>1</f>
        <v>1</v>
      </c>
      <c r="BS504" s="3">
        <f t="shared" ca="1" si="2833"/>
        <v>1.2706709996853666E-2</v>
      </c>
      <c r="BT504" s="3">
        <f t="shared" ca="1" si="2834"/>
        <v>-1.034816649969115E-5</v>
      </c>
      <c r="BU504" s="3">
        <f t="shared" ca="1" si="2835"/>
        <v>7.679711586682323E-4</v>
      </c>
      <c r="BV504" s="3">
        <f t="shared" ca="1" si="2836"/>
        <v>3.1146550896904097</v>
      </c>
      <c r="BW504" s="3">
        <f t="shared" ca="1" si="2837"/>
        <v>5.199190012173295</v>
      </c>
      <c r="BX504" s="3">
        <f t="shared" ca="1" si="2838"/>
        <v>5.2563811023072021E-4</v>
      </c>
      <c r="BY504" s="3">
        <f t="shared" ca="1" si="2839"/>
        <v>1.9357080932412801E-3</v>
      </c>
      <c r="BZ504" s="3">
        <f t="shared" ca="1" si="2840"/>
        <v>30.189506012173297</v>
      </c>
      <c r="CA504" s="3">
        <f t="shared" ca="1" si="2841"/>
        <v>6.4118574595448688E-2</v>
      </c>
      <c r="CB504" s="3">
        <f t="shared" ca="1" si="2842"/>
        <v>1.7411285564552379E-2</v>
      </c>
      <c r="CC504" s="3">
        <f>1</f>
        <v>1</v>
      </c>
      <c r="CD504" s="3">
        <f t="shared" ca="1" si="2843"/>
        <v>1.7551726085776324E-2</v>
      </c>
      <c r="CE504" s="3">
        <f t="shared" ca="1" si="2844"/>
        <v>-9.0048460363211012E-6</v>
      </c>
      <c r="CF504" s="3">
        <f t="shared" ca="1" si="2845"/>
        <v>4.9886704395810458E-4</v>
      </c>
      <c r="CG504" s="3">
        <f t="shared" ca="1" si="2846"/>
        <v>3.3020151853770918</v>
      </c>
      <c r="CH504" s="3">
        <f t="shared" ca="1" si="2847"/>
        <v>6.9628833495643931</v>
      </c>
      <c r="CI504" s="3">
        <f t="shared" ca="1" si="2848"/>
        <v>7.039475066409601E-4</v>
      </c>
      <c r="CJ504" s="3">
        <f t="shared" ca="1" si="2849"/>
        <v>1.7573986968310402E-3</v>
      </c>
      <c r="CK504" s="3">
        <f t="shared" ca="1" si="2850"/>
        <v>31.953199349564393</v>
      </c>
      <c r="CL504" s="3">
        <f t="shared" ca="1" si="2851"/>
        <v>5.4999146645858428E-2</v>
      </c>
      <c r="CM504" s="3">
        <f t="shared" ca="1" si="2852"/>
        <v>2.2030579753215127E-2</v>
      </c>
      <c r="CN504" s="3">
        <f>1</f>
        <v>1</v>
      </c>
      <c r="CO504" s="3">
        <f t="shared" ca="1" si="2853"/>
        <v>2.2171020274439072E-2</v>
      </c>
      <c r="CP504" s="3">
        <f t="shared" ca="1" si="2854"/>
        <v>-7.7241088218164491E-6</v>
      </c>
      <c r="CQ504" s="3">
        <f t="shared" ca="1" si="2855"/>
        <v>3.4307874436219528E-4</v>
      </c>
      <c r="CR504" s="3">
        <f t="shared" ca="1" si="2856"/>
        <v>3.4646061880707992</v>
      </c>
      <c r="CS504" s="3">
        <f t="shared" ca="1" si="2857"/>
        <v>9.2116766869554905</v>
      </c>
      <c r="CT504" s="3">
        <f t="shared" ca="1" si="2858"/>
        <v>9.3130051305120008E-4</v>
      </c>
      <c r="CU504" s="3">
        <f t="shared" ca="1" si="2859"/>
        <v>1.5300456904208002E-3</v>
      </c>
      <c r="CV504" s="3">
        <f t="shared" ca="1" si="2860"/>
        <v>34.201992686955492</v>
      </c>
      <c r="CW504" s="3">
        <f t="shared" ca="1" si="2861"/>
        <v>4.4735571533069E-2</v>
      </c>
      <c r="CX504" s="3">
        <f t="shared" ca="1" si="2862"/>
        <v>2.7229422612162435E-2</v>
      </c>
      <c r="CY504" s="3">
        <f>1</f>
        <v>1</v>
      </c>
      <c r="CZ504" s="3">
        <f t="shared" ca="1" si="2863"/>
        <v>2.736986313338638E-2</v>
      </c>
      <c r="DA504" s="3">
        <f t="shared" ca="1" si="2864"/>
        <v>-6.2826869833552091E-6</v>
      </c>
      <c r="DB504" s="3">
        <f t="shared" ca="1" si="2865"/>
        <v>2.2765406533189862E-4</v>
      </c>
      <c r="DC504" s="3">
        <f t="shared" ca="1" si="2866"/>
        <v>3.6427245898739269</v>
      </c>
      <c r="DD504" s="3">
        <f t="shared" ca="1" si="2867"/>
        <v>11.03123002434659</v>
      </c>
      <c r="DE504" s="3">
        <f t="shared" ca="1" si="2868"/>
        <v>1.1152573554614402E-3</v>
      </c>
      <c r="DF504" s="3">
        <f t="shared" ca="1" si="2869"/>
        <v>1.3460888480105601E-3</v>
      </c>
      <c r="DG504" s="3">
        <f t="shared" ca="1" si="2870"/>
        <v>36.021546024346591</v>
      </c>
      <c r="DH504" s="3">
        <f t="shared" ca="1" si="2871"/>
        <v>3.7368991522483588E-2</v>
      </c>
      <c r="DI504" s="3">
        <f t="shared" ca="1" si="2872"/>
        <v>3.0960840900822226E-2</v>
      </c>
      <c r="DJ504" s="3">
        <f>1</f>
        <v>1</v>
      </c>
      <c r="DK504" s="3">
        <f t="shared" ca="1" si="2873"/>
        <v>3.110128142204617E-2</v>
      </c>
      <c r="DL504" s="3">
        <f t="shared" ca="1" si="2874"/>
        <v>-5.2481206470307124E-6</v>
      </c>
      <c r="DM504" s="3">
        <f t="shared" ca="1" si="2875"/>
        <v>1.6783717872054238E-4</v>
      </c>
      <c r="DN504" s="3">
        <f t="shared" ca="1" si="2876"/>
        <v>3.7751118294150454</v>
      </c>
      <c r="DO504" s="3">
        <f t="shared" ca="1" si="2877"/>
        <v>12.503653361737687</v>
      </c>
      <c r="DP504" s="3">
        <f t="shared" ca="1" si="2878"/>
        <v>1.26411935487168E-3</v>
      </c>
      <c r="DQ504" s="3">
        <f t="shared" ca="1" si="2879"/>
        <v>1.1972268486003202E-3</v>
      </c>
      <c r="DR504" s="3">
        <f t="shared" ca="1" si="2880"/>
        <v>37.493969361737683</v>
      </c>
      <c r="DS504" s="3">
        <f t="shared" ca="1" si="2881"/>
        <v>3.1931184373935113E-2</v>
      </c>
      <c r="DT504" s="3">
        <f t="shared" ca="1" si="2882"/>
        <v>3.3715271452739393E-2</v>
      </c>
      <c r="DU504" s="3">
        <f>1</f>
        <v>1</v>
      </c>
      <c r="DV504" s="3">
        <f t="shared" ca="1" si="2883"/>
        <v>3.3855711973963337E-2</v>
      </c>
      <c r="DW504" s="3">
        <f t="shared" ca="1" si="2884"/>
        <v>-4.4844321767732797E-6</v>
      </c>
      <c r="DX504" s="3">
        <f t="shared" ca="1" si="2885"/>
        <v>1.3194297117620143E-4</v>
      </c>
      <c r="DY504" s="3">
        <f t="shared" ca="1" si="2886"/>
        <v>3.8796137404245798</v>
      </c>
      <c r="DZ504" s="3">
        <f t="shared" ca="1" si="2887"/>
        <v>14.134566699128786</v>
      </c>
      <c r="EA504" s="3">
        <f t="shared" ca="1" si="2888"/>
        <v>1.4290046932819204E-3</v>
      </c>
      <c r="EB504" s="3">
        <f t="shared" ca="1" si="2889"/>
        <v>1.0323415101900798E-3</v>
      </c>
      <c r="EC504" s="3">
        <f t="shared" ca="1" si="2890"/>
        <v>39.12488269912879</v>
      </c>
      <c r="ED504" s="3">
        <f t="shared" ca="1" si="2891"/>
        <v>2.6385804607487486E-2</v>
      </c>
      <c r="EE504" s="3">
        <f t="shared" ca="1" si="2892"/>
        <v>3.6524191120801512E-2</v>
      </c>
      <c r="EF504" s="3">
        <f>1</f>
        <v>1</v>
      </c>
      <c r="EG504" s="3">
        <f t="shared" ca="1" si="2893"/>
        <v>3.6664631642025457E-2</v>
      </c>
      <c r="EH504" s="3">
        <f t="shared" ca="1" si="2894"/>
        <v>-3.7056361519886663E-6</v>
      </c>
      <c r="EI504" s="3">
        <f t="shared" ca="1" si="2895"/>
        <v>1.0079133739500021E-4</v>
      </c>
      <c r="EJ504" s="3">
        <f t="shared" ca="1" si="2896"/>
        <v>3.9965767921287396</v>
      </c>
      <c r="EK504" s="3">
        <f t="shared" ca="1" si="2897"/>
        <v>15.955080036519885</v>
      </c>
      <c r="EL504" s="3">
        <f t="shared" ca="1" si="2898"/>
        <v>1.6130585916921602E-3</v>
      </c>
      <c r="EM504" s="3">
        <f t="shared" ca="1" si="2899"/>
        <v>8.4828761177983998E-4</v>
      </c>
      <c r="EN504" s="3">
        <f t="shared" ca="1" si="2900"/>
        <v>40.945396036519881</v>
      </c>
      <c r="EO504" s="3">
        <f t="shared" ca="1" si="2901"/>
        <v>2.0717533444376462E-2</v>
      </c>
      <c r="EP504" s="3">
        <f t="shared" ca="1" si="2902"/>
        <v>3.9395359376996779E-2</v>
      </c>
      <c r="EQ504" s="3">
        <f>1</f>
        <v>1</v>
      </c>
      <c r="ER504" s="3">
        <f t="shared" ca="1" si="2903"/>
        <v>3.9535799898220723E-2</v>
      </c>
      <c r="ES504" s="3">
        <f t="shared" ca="1" si="2904"/>
        <v>-2.9095811954027071E-6</v>
      </c>
      <c r="ET504" s="3">
        <f t="shared" ca="1" si="2905"/>
        <v>7.3457101087595622E-5</v>
      </c>
      <c r="EU504" s="3">
        <f t="shared" ca="1" si="2906"/>
        <v>4.1339662146580629</v>
      </c>
      <c r="EV504" s="3">
        <f t="shared" ca="1" si="2907"/>
        <v>17.778593373910983</v>
      </c>
      <c r="EW504" s="3">
        <f t="shared" ca="1" si="2908"/>
        <v>1.7974157901024003E-3</v>
      </c>
      <c r="EX504" s="3">
        <f t="shared" ca="1" si="2909"/>
        <v>6.6393041336959991E-4</v>
      </c>
      <c r="EY504" s="3">
        <f t="shared" ca="1" si="2910"/>
        <v>42.768909373910986</v>
      </c>
      <c r="EZ504" s="3">
        <f t="shared" ca="1" si="2911"/>
        <v>1.5523669485352767E-2</v>
      </c>
      <c r="FA504" s="3">
        <f t="shared" ca="1" si="2912"/>
        <v>4.2026224573283671E-2</v>
      </c>
      <c r="FB504" s="3">
        <f>1</f>
        <v>1</v>
      </c>
      <c r="FC504" s="3">
        <f t="shared" ca="1" si="2913"/>
        <v>4.2166665094507616E-2</v>
      </c>
      <c r="FD504" s="3">
        <f t="shared" ca="1" si="2914"/>
        <v>-2.1801522338311656E-6</v>
      </c>
      <c r="FE504" s="3">
        <f t="shared" ca="1" si="2915"/>
        <v>5.1639975366675472E-5</v>
      </c>
      <c r="FF504" s="3">
        <f t="shared" ca="1" si="2916"/>
        <v>4.2870139735729191</v>
      </c>
      <c r="FG504" s="3">
        <f t="shared" ca="1" si="2917"/>
        <v>19.772116711302079</v>
      </c>
      <c r="FH504" s="3">
        <f t="shared" ca="1" si="2918"/>
        <v>1.9989609995126399E-3</v>
      </c>
      <c r="FI504" s="3">
        <f t="shared" ca="1" si="2919"/>
        <v>4.623852039593603E-4</v>
      </c>
      <c r="FJ504" s="3">
        <f t="shared" ca="1" si="2920"/>
        <v>44.762432711302083</v>
      </c>
      <c r="FK504" s="3">
        <f t="shared" ca="1" si="2921"/>
        <v>1.0329760380574947E-2</v>
      </c>
      <c r="FL504" s="3">
        <f t="shared" ca="1" si="2922"/>
        <v>4.4657112637399653E-2</v>
      </c>
      <c r="FM504" s="3">
        <f>1</f>
        <v>1</v>
      </c>
      <c r="FN504" s="3">
        <f t="shared" ca="1" si="2923"/>
        <v>4.4797553158623597E-2</v>
      </c>
      <c r="FO504" s="3">
        <f t="shared" ca="1" si="2924"/>
        <v>-1.4507169319663842E-6</v>
      </c>
      <c r="FP504" s="3">
        <f t="shared" ca="1" si="2925"/>
        <v>3.2360466809894933E-5</v>
      </c>
      <c r="FQ504" s="3">
        <f t="shared" ca="1" si="2926"/>
        <v>4.4899852221803087</v>
      </c>
      <c r="FR504" s="3">
        <f t="shared" ca="1" si="2927"/>
        <v>21.69325004869318</v>
      </c>
      <c r="FS504" s="3">
        <f t="shared" ca="1" si="2928"/>
        <v>2.1931875799228802E-3</v>
      </c>
      <c r="FT504" s="3">
        <f t="shared" ca="1" si="2929"/>
        <v>2.6815862354912E-4</v>
      </c>
      <c r="FU504" s="3">
        <f t="shared" ca="1" si="2930"/>
        <v>46.68356604869318</v>
      </c>
      <c r="FV504" s="3">
        <f t="shared" ca="1" si="2931"/>
        <v>5.7441760826372566E-3</v>
      </c>
      <c r="FW504" s="3">
        <f t="shared" ca="1" si="2932"/>
        <v>4.697986391260859E-2</v>
      </c>
      <c r="FX504" s="3">
        <f>1</f>
        <v>1</v>
      </c>
      <c r="FY504" s="3">
        <f t="shared" ca="1" si="2933"/>
        <v>4.7120304433832534E-2</v>
      </c>
      <c r="FZ504" s="3">
        <f t="shared" ca="1" si="2934"/>
        <v>-8.067150830476849E-7</v>
      </c>
      <c r="GA504" s="3">
        <f t="shared" ca="1" si="2935"/>
        <v>1.7114112480620669E-5</v>
      </c>
      <c r="GB504" s="3">
        <f t="shared" ca="1" si="2936"/>
        <v>4.7666456179846621</v>
      </c>
      <c r="GC504" s="3">
        <f t="shared" ca="1" si="2937"/>
        <v>23.398353386084278</v>
      </c>
      <c r="GD504" s="3">
        <f t="shared" ca="1" si="2938"/>
        <v>2.36557352733312E-3</v>
      </c>
      <c r="GE504" s="3">
        <f t="shared" ca="1" si="2939"/>
        <v>9.5772676138880172E-5</v>
      </c>
      <c r="GF504" s="3">
        <f t="shared" ca="1" si="2940"/>
        <v>48.388669386084274</v>
      </c>
      <c r="GG504" s="3">
        <f t="shared" ca="1" si="2941"/>
        <v>1.9792376470352522E-3</v>
      </c>
      <c r="GH504" s="3">
        <f t="shared" ca="1" si="2942"/>
        <v>4.8886930708068141E-2</v>
      </c>
      <c r="GI504" s="3">
        <f>1</f>
        <v>1</v>
      </c>
      <c r="GJ504" s="3">
        <f t="shared" ca="1" si="2943"/>
        <v>4.9027371229292085E-2</v>
      </c>
      <c r="GK504" s="3">
        <f t="shared" ca="1" si="2944"/>
        <v>-2.7796516677568189E-7</v>
      </c>
      <c r="GL504" s="3">
        <f t="shared" ca="1" si="2945"/>
        <v>5.6689360039378911E-6</v>
      </c>
      <c r="GM504" s="3">
        <f t="shared" ca="1" si="2946"/>
        <v>5.2464984456891344</v>
      </c>
      <c r="GN504" s="3">
        <f t="shared" ca="1" si="2947"/>
        <v>23.615289983855988</v>
      </c>
      <c r="GO504" s="3">
        <f t="shared" ca="1" si="2948"/>
        <v>2.3875058173678399E-3</v>
      </c>
      <c r="GP504" s="3">
        <f t="shared" ca="1" si="2949"/>
        <v>7.3840386104160292E-5</v>
      </c>
      <c r="GQ504" s="3">
        <f t="shared" ca="1" si="2950"/>
        <v>48.605605983855988</v>
      </c>
      <c r="GR504" s="3">
        <f t="shared" ca="1" si="2951"/>
        <v>1.5191742723809649E-3</v>
      </c>
      <c r="GS504" s="3">
        <f t="shared" ca="1" si="2952"/>
        <v>4.9119968140317667E-2</v>
      </c>
      <c r="GT504" s="3">
        <f>1</f>
        <v>1</v>
      </c>
      <c r="GU504" s="3">
        <f t="shared" ca="1" si="2953"/>
        <v>4.9260408661541612E-2</v>
      </c>
      <c r="GV504" s="3">
        <f t="shared" ca="1" si="2954"/>
        <v>-2.1335362664318747E-7</v>
      </c>
      <c r="GW504" s="3">
        <f t="shared" ca="1" si="2955"/>
        <v>4.3307572344906953E-6</v>
      </c>
      <c r="GX504" s="3">
        <f t="shared" ca="1" si="2956"/>
        <v>5.3634361604576615</v>
      </c>
      <c r="GY504" s="3">
        <f t="shared" ca="1" si="2957"/>
        <v>23.858746581627699</v>
      </c>
      <c r="GZ504" s="3">
        <f t="shared" ca="1" si="2958"/>
        <v>2.4121192794025604E-3</v>
      </c>
      <c r="HA504" s="3">
        <f t="shared" ca="1" si="2959"/>
        <v>4.9226924069439761E-5</v>
      </c>
      <c r="HB504" s="3">
        <f t="shared" ca="1" si="2960"/>
        <v>48.849062581627699</v>
      </c>
      <c r="HC504" s="3">
        <f t="shared" ca="1" si="2961"/>
        <v>1.0077352863666657E-3</v>
      </c>
      <c r="HD504" s="3">
        <f t="shared" ca="1" si="2962"/>
        <v>4.9379029031966871E-2</v>
      </c>
      <c r="HE504" s="3">
        <f>1</f>
        <v>1</v>
      </c>
      <c r="HF504" s="3">
        <f t="shared" ca="1" si="2963"/>
        <v>4.9519469553190816E-2</v>
      </c>
      <c r="HG504" s="3">
        <f t="shared" ca="1" si="2964"/>
        <v>-1.4152686887309426E-7</v>
      </c>
      <c r="HH504" s="3">
        <f t="shared" ca="1" si="2965"/>
        <v>2.8578396114274651E-6</v>
      </c>
      <c r="HI504" s="3">
        <f t="shared" ca="1" si="2966"/>
        <v>5.5439621484724801</v>
      </c>
      <c r="HJ504" s="3">
        <f t="shared" ca="1" si="2967"/>
        <v>24.10220317939941</v>
      </c>
      <c r="HK504" s="3">
        <f t="shared" ca="1" si="2968"/>
        <v>2.4367327414372801E-3</v>
      </c>
      <c r="HL504" s="3">
        <f t="shared" ca="1" si="2969"/>
        <v>2.4613462034720097E-5</v>
      </c>
      <c r="HM504" s="3">
        <f t="shared" ca="1" si="2970"/>
        <v>49.09251917939941</v>
      </c>
      <c r="HN504" s="3">
        <f t="shared" ca="1" si="2971"/>
        <v>5.0136889379774564E-4</v>
      </c>
      <c r="HO504" s="3">
        <f t="shared" ca="1" si="2972"/>
        <v>4.9635520485976629E-2</v>
      </c>
      <c r="HP504" s="3">
        <f>1</f>
        <v>1</v>
      </c>
      <c r="HQ504" s="3">
        <f t="shared" ca="1" si="2973"/>
        <v>4.9775961007200574E-2</v>
      </c>
      <c r="HR504" s="3">
        <f t="shared" ca="1" si="2974"/>
        <v>-7.041250877042726E-8</v>
      </c>
      <c r="HS504" s="3">
        <f t="shared" ca="1" si="2975"/>
        <v>1.4145484366033523E-6</v>
      </c>
      <c r="HT504" s="3">
        <f t="shared" ca="1" si="2976"/>
        <v>5.8493821769525516</v>
      </c>
      <c r="HU504" s="3">
        <f t="shared" ca="1" si="2977"/>
        <v>24.343225211193406</v>
      </c>
      <c r="HV504" s="3">
        <f t="shared" ca="1" si="2978"/>
        <v>2.4611000688516535E-3</v>
      </c>
      <c r="HW504" s="3">
        <f t="shared" ca="1" si="2979"/>
        <v>2.4613462034674127E-7</v>
      </c>
      <c r="HX504" s="3">
        <f t="shared" ca="1" si="2980"/>
        <v>49.333541211193406</v>
      </c>
      <c r="HY504" s="3">
        <f t="shared" ca="1" si="2981"/>
        <v>4.9891942541293836E-6</v>
      </c>
      <c r="HZ504" s="3">
        <f t="shared" ca="1" si="2982"/>
        <v>4.9886953347132695E-2</v>
      </c>
      <c r="IA504" s="3">
        <f>1</f>
        <v>1</v>
      </c>
      <c r="IB504" s="3">
        <f t="shared" ca="1" si="2983"/>
        <v>5.002739386835664E-2</v>
      </c>
      <c r="IC504" s="3">
        <f t="shared" ca="1" si="2984"/>
        <v>-7.0068504153743347E-10</v>
      </c>
      <c r="ID504" s="3">
        <f t="shared" ca="1" si="2985"/>
        <v>1.4006023323770433E-8</v>
      </c>
      <c r="IE504" s="3">
        <f t="shared" ca="1" si="2986"/>
        <v>7.8536851547710942</v>
      </c>
      <c r="IF504" s="3">
        <f t="shared" ca="1" si="2987"/>
        <v>24.589116374942833</v>
      </c>
      <c r="IG504" s="3">
        <f t="shared" ca="1" si="2988"/>
        <v>2.4859596655067203E-3</v>
      </c>
      <c r="IH504" s="3">
        <f t="shared" ca="1" si="2989"/>
        <v>-2.4613462034720097E-5</v>
      </c>
      <c r="II504" s="3">
        <f t="shared" ca="1" si="2990"/>
        <v>49.579432374942833</v>
      </c>
      <c r="IJ504" s="3">
        <f t="shared" ca="1" si="2991"/>
        <v>-4.9644501471056781E-4</v>
      </c>
      <c r="IK504" s="3">
        <f t="shared" ca="1" si="2992"/>
        <v>5.0140946485767154E-2</v>
      </c>
      <c r="IL504" s="3">
        <f>1</f>
        <v>1</v>
      </c>
      <c r="IM504" s="3">
        <f t="shared" ca="1" si="2993"/>
        <v>4.964450859150885E-4</v>
      </c>
      <c r="IN504" s="3">
        <f t="shared" ca="1" si="2994"/>
        <v>-3.5349129324217335E-12</v>
      </c>
      <c r="IO504" s="3">
        <f t="shared" ca="1" si="2995"/>
        <v>7.1203489234285613E-9</v>
      </c>
      <c r="IP504" s="3">
        <f t="shared" ca="1" si="2996"/>
        <v>10.695877382777805</v>
      </c>
      <c r="IQ504" s="3">
        <f t="shared" ca="1" si="2997"/>
        <v>24.832572972714544</v>
      </c>
      <c r="IR504" s="3">
        <f t="shared" ca="1" si="2998"/>
        <v>2.5105731275414404E-3</v>
      </c>
      <c r="IS504" s="3">
        <f t="shared" ca="1" si="2999"/>
        <v>-4.9226924069440195E-5</v>
      </c>
      <c r="IT504" s="3">
        <f t="shared" ca="1" si="3000"/>
        <v>49.822888972714544</v>
      </c>
      <c r="IU504" s="3">
        <f t="shared" ca="1" si="3001"/>
        <v>-9.880383310650507E-4</v>
      </c>
      <c r="IV504" s="3">
        <f t="shared" ca="1" si="3002"/>
        <v>5.0389954884317391E-2</v>
      </c>
      <c r="IW504" s="3">
        <f>1</f>
        <v>1</v>
      </c>
      <c r="IX504" s="3">
        <f t="shared" ca="1" si="3003"/>
        <v>9.880384022695715E-4</v>
      </c>
      <c r="IY504" s="3">
        <f t="shared" ca="1" si="3004"/>
        <v>-3.5176397896214846E-12</v>
      </c>
      <c r="IZ504" s="3">
        <f t="shared" ca="1" si="3005"/>
        <v>3.5602129496445714E-9</v>
      </c>
      <c r="JA504" s="3">
        <f t="shared" ca="1" si="3006"/>
        <v>10.994775358317579</v>
      </c>
      <c r="JB504" s="3">
        <f t="shared" ca="1" si="3007"/>
        <v>25.076029570486256</v>
      </c>
      <c r="JC504" s="3">
        <f t="shared" ca="1" si="3008"/>
        <v>2.5351865895761601E-3</v>
      </c>
      <c r="JD504" s="3">
        <f t="shared" ca="1" si="3009"/>
        <v>-7.3840386104159859E-5</v>
      </c>
      <c r="JE504" s="3">
        <f t="shared" ca="1" si="3010"/>
        <v>50.066345570486256</v>
      </c>
      <c r="JF504" s="3">
        <f t="shared" ca="1" si="3011"/>
        <v>-1.4748507258274554E-3</v>
      </c>
      <c r="JG504" s="3">
        <f t="shared" ca="1" si="3012"/>
        <v>5.0636541586742731E-2</v>
      </c>
      <c r="JH504" s="3">
        <f>1</f>
        <v>1</v>
      </c>
      <c r="JI504" s="3">
        <f t="shared" ca="1" si="3013"/>
        <v>1.4748507970319762E-3</v>
      </c>
      <c r="JJ504" s="3">
        <f t="shared" ca="1" si="3014"/>
        <v>-3.5005346343398398E-12</v>
      </c>
      <c r="JK504" s="3">
        <f t="shared" ca="1" si="3015"/>
        <v>2.3734800889008839E-9</v>
      </c>
      <c r="JL504" s="3">
        <f t="shared" ca="1" si="3016"/>
        <v>11.168748765170264</v>
      </c>
      <c r="JM504" s="3">
        <f t="shared" ca="1" si="3017"/>
        <v>25.185476723475372</v>
      </c>
      <c r="JN504" s="3">
        <f t="shared" ca="1" si="3018"/>
        <v>2.5462516967433603E-3</v>
      </c>
      <c r="JO504" s="3">
        <f t="shared" ca="1" si="3019"/>
        <v>-8.4905493271360093E-5</v>
      </c>
      <c r="JP504" s="3">
        <f t="shared" ca="1" si="3020"/>
        <v>50.175792723475368</v>
      </c>
      <c r="JQ504" s="3">
        <f t="shared" ca="1" si="3021"/>
        <v>-1.6921604754564447E-3</v>
      </c>
      <c r="JR504" s="3">
        <f t="shared" ca="1" si="3022"/>
        <v>5.0746616217426793E-2</v>
      </c>
      <c r="JS504" s="3">
        <f>1</f>
        <v>1</v>
      </c>
      <c r="JT504" s="3">
        <f t="shared" ca="1" si="3023"/>
        <v>1.6921605466609655E-3</v>
      </c>
      <c r="JU504" s="3">
        <f t="shared" ca="1" si="3024"/>
        <v>-3.4928990090936238E-12</v>
      </c>
      <c r="JV504" s="3">
        <f t="shared" ca="1" si="3025"/>
        <v>2.0641627386302694E-9</v>
      </c>
      <c r="JW504" s="3">
        <f t="shared" ca="1" si="3026"/>
        <v>11.228442076592692</v>
      </c>
      <c r="JX504" s="3">
        <f t="shared" ca="1" si="3027"/>
        <v>27.243260060866476</v>
      </c>
      <c r="JY504" s="3">
        <f t="shared" ca="1" si="3028"/>
        <v>2.7542935921536006E-3</v>
      </c>
      <c r="JZ504" s="3">
        <f t="shared" ca="1" si="3029"/>
        <v>-2.9294738868160036E-4</v>
      </c>
      <c r="KA504" s="3">
        <f t="shared" ca="1" si="3030"/>
        <v>52.233576060866476</v>
      </c>
      <c r="KB504" s="3">
        <f t="shared" ca="1" si="3031"/>
        <v>-5.6084115003008049E-3</v>
      </c>
      <c r="KC504" s="3">
        <f t="shared" ca="1" si="3032"/>
        <v>5.2730327882281915E-2</v>
      </c>
      <c r="KD504" s="3">
        <f>1</f>
        <v>1</v>
      </c>
      <c r="KE504" s="3">
        <f t="shared" ca="1" si="3033"/>
        <v>5.6084115715053255E-3</v>
      </c>
      <c r="KF504" s="3">
        <f t="shared" ca="1" si="3034"/>
        <v>-3.3552934702400864E-12</v>
      </c>
      <c r="KG504" s="3">
        <f t="shared" ca="1" si="3035"/>
        <v>5.9826085665320994E-10</v>
      </c>
      <c r="KH504" s="3">
        <f t="shared" ca="1" si="3036"/>
        <v>11.748839917504226</v>
      </c>
      <c r="KI504" s="3">
        <f t="shared" ca="1" si="3037"/>
        <v>28.907233398257571</v>
      </c>
      <c r="KJ504" s="3">
        <f t="shared" ca="1" si="3038"/>
        <v>2.9225212965638403E-3</v>
      </c>
      <c r="KK504" s="3">
        <f t="shared" ca="1" si="3039"/>
        <v>-4.6117509309184009E-4</v>
      </c>
      <c r="KL504" s="3">
        <f t="shared" ca="1" si="3040"/>
        <v>53.897549398257567</v>
      </c>
      <c r="KM504" s="3">
        <f t="shared" ca="1" si="3041"/>
        <v>-8.5565132040446579E-3</v>
      </c>
      <c r="KN504" s="3">
        <f t="shared" ca="1" si="3042"/>
        <v>5.4223639649529615E-2</v>
      </c>
      <c r="KO504" s="3">
        <f>1</f>
        <v>1</v>
      </c>
      <c r="KP504" s="3">
        <f t="shared" ca="1" si="3043"/>
        <v>8.5565132752491793E-3</v>
      </c>
      <c r="KQ504" s="3">
        <f t="shared" ca="1" si="3044"/>
        <v>-3.2517058500990037E-12</v>
      </c>
      <c r="KR504" s="3">
        <f t="shared" ca="1" si="3045"/>
        <v>3.8002695781913509E-10</v>
      </c>
      <c r="KS504" s="3">
        <f t="shared" ca="1" si="3046"/>
        <v>11.932296844159687</v>
      </c>
      <c r="KT504" s="3">
        <f t="shared" ca="1" si="3047"/>
        <v>30.282546735648669</v>
      </c>
      <c r="KU504" s="3">
        <f t="shared" ca="1" si="3048"/>
        <v>3.0615654749740805E-3</v>
      </c>
      <c r="KV504" s="3">
        <f t="shared" ca="1" si="3049"/>
        <v>-6.0021927150208029E-4</v>
      </c>
      <c r="KW504" s="3">
        <f t="shared" ca="1" si="3050"/>
        <v>55.272862735648673</v>
      </c>
      <c r="KX504" s="3">
        <f t="shared" ca="1" si="3051"/>
        <v>-1.0859203627152897E-2</v>
      </c>
      <c r="KY504" s="3">
        <f t="shared" ca="1" si="3052"/>
        <v>5.5390029092875256E-2</v>
      </c>
      <c r="KZ504" s="3">
        <f>1</f>
        <v>1</v>
      </c>
      <c r="LA504" s="3">
        <f t="shared" ca="1" si="3053"/>
        <v>1.0859203698357418E-2</v>
      </c>
      <c r="LB504" s="3">
        <f t="shared" ca="1" si="3054"/>
        <v>-3.1707960834689949E-12</v>
      </c>
      <c r="LC504" s="3">
        <f t="shared" ca="1" si="3055"/>
        <v>2.9199157588338798E-10</v>
      </c>
      <c r="LD504" s="3">
        <f t="shared" ca="1" si="3056"/>
        <v>12.035797988586609</v>
      </c>
      <c r="LE504" s="3">
        <f t="shared" ca="1" si="3057"/>
        <v>32.22141007303977</v>
      </c>
      <c r="LF504" s="3">
        <f t="shared" ca="1" si="3058"/>
        <v>3.2575845583843206E-3</v>
      </c>
      <c r="LG504" s="3">
        <f t="shared" ca="1" si="3059"/>
        <v>-7.9623835491232035E-4</v>
      </c>
      <c r="LH504" s="3">
        <f t="shared" ca="1" si="3060"/>
        <v>57.21172607303977</v>
      </c>
      <c r="LI504" s="3">
        <f t="shared" ca="1" si="3061"/>
        <v>-1.3917397875669696E-2</v>
      </c>
      <c r="LJ504" s="3">
        <f t="shared" ca="1" si="3062"/>
        <v>5.6939106403213584E-2</v>
      </c>
      <c r="LK504" s="3">
        <f>1</f>
        <v>1</v>
      </c>
      <c r="LL504" s="3">
        <f t="shared" ca="1" si="3063"/>
        <v>1.3917397946874218E-2</v>
      </c>
      <c r="LM504" s="3">
        <f t="shared" ca="1" si="3064"/>
        <v>-3.0633401352122909E-12</v>
      </c>
      <c r="LN504" s="3">
        <f t="shared" ca="1" si="3065"/>
        <v>2.2010867954669333E-10</v>
      </c>
      <c r="LO504" s="3">
        <f t="shared" ca="1" si="3066"/>
        <v>12.143558050054194</v>
      </c>
      <c r="LQ504" s="3" t="str">
        <f t="shared" ca="1" si="3067"/>
        <v>21.86</v>
      </c>
      <c r="LR504" s="3" t="str">
        <f t="shared" ca="1" si="3068"/>
        <v>634.9</v>
      </c>
      <c r="LS504" s="3" t="str">
        <f t="shared" ca="1" si="3069"/>
        <v>639.0</v>
      </c>
      <c r="LT504" s="3" t="str">
        <f t="shared" ca="1" si="3070"/>
        <v>577.5</v>
      </c>
      <c r="LU504" s="3" t="str">
        <f t="shared" ca="1" si="3071"/>
        <v>30.75</v>
      </c>
      <c r="LV504" s="3" t="str">
        <f t="shared" ca="1" si="3072"/>
        <v>31.01</v>
      </c>
      <c r="LW504" s="3" t="str">
        <f t="shared" ca="1" si="3073"/>
        <v>28.02</v>
      </c>
      <c r="LX504" s="3" t="str">
        <f t="shared" ca="1" si="3074"/>
        <v>301</v>
      </c>
      <c r="LY504" s="3" t="str">
        <f t="shared" ca="1" si="3075"/>
        <v>26.7</v>
      </c>
      <c r="LZ504" s="3">
        <f t="shared" ca="1" si="3076"/>
        <v>18</v>
      </c>
      <c r="MA504" s="3">
        <f t="shared" ca="1" si="3077"/>
        <v>200</v>
      </c>
      <c r="MB504" s="3" t="str">
        <f t="shared" ca="1" si="3078"/>
        <v>187.2</v>
      </c>
      <c r="MC504" s="3" t="str">
        <f t="shared" ca="1" si="3079"/>
        <v>194.4</v>
      </c>
      <c r="MD504" s="3" t="str">
        <f t="shared" ca="1" si="3080"/>
        <v>191.3</v>
      </c>
      <c r="ME504" s="3" t="str">
        <f t="shared" ca="1" si="3081"/>
        <v>16.89</v>
      </c>
      <c r="MF504" s="3" t="str">
        <f t="shared" ca="1" si="3082"/>
        <v>17.62</v>
      </c>
      <c r="MG504" s="3" t="str">
        <f t="shared" ca="1" si="3083"/>
        <v>17.47</v>
      </c>
      <c r="MJ504" s="3">
        <f t="shared" ca="1" si="3084"/>
        <v>5.45</v>
      </c>
      <c r="MK504" s="3" t="str">
        <f t="shared" ca="1" si="3085"/>
        <v>5.45</v>
      </c>
      <c r="ML504" s="3" t="str">
        <f t="shared" ca="1" si="3086"/>
        <v>2.44</v>
      </c>
      <c r="MM504" s="3" t="str">
        <f t="shared" ca="1" si="3087"/>
        <v>7.02</v>
      </c>
      <c r="MN504" s="3" t="str">
        <f t="shared" ca="1" si="3088"/>
        <v>2.80</v>
      </c>
      <c r="MO504" s="3" t="str">
        <f t="shared" ca="1" si="3089"/>
        <v>9.00</v>
      </c>
      <c r="MP504" s="3" t="str">
        <f t="shared" ca="1" si="3090"/>
        <v>3.11</v>
      </c>
      <c r="MQ504" s="3" t="str">
        <f t="shared" ca="1" si="3091"/>
        <v>10.65</v>
      </c>
      <c r="MR504" s="3" t="str">
        <f t="shared" ca="1" si="3092"/>
        <v>3.30</v>
      </c>
      <c r="MS504" s="3" t="str">
        <f t="shared" ca="1" si="3093"/>
        <v>12.41</v>
      </c>
      <c r="MT504" s="3" t="str">
        <f t="shared" ca="1" si="3094"/>
        <v>3.46</v>
      </c>
      <c r="MU504" s="3" t="str">
        <f t="shared" ca="1" si="3095"/>
        <v>14.66</v>
      </c>
      <c r="MV504" s="3" t="str">
        <f t="shared" ca="1" si="3096"/>
        <v>3.64</v>
      </c>
      <c r="MW504" s="3" t="str">
        <f t="shared" ca="1" si="3097"/>
        <v>16.48</v>
      </c>
      <c r="MX504" s="3" t="str">
        <f t="shared" ca="1" si="3098"/>
        <v>3.78</v>
      </c>
      <c r="MY504" s="3" t="str">
        <f t="shared" ca="1" si="3099"/>
        <v>17.95</v>
      </c>
      <c r="MZ504" s="3" t="str">
        <f t="shared" ca="1" si="3100"/>
        <v>3.88</v>
      </c>
      <c r="NA504" s="3" t="str">
        <f t="shared" ca="1" si="3101"/>
        <v>19.58</v>
      </c>
      <c r="NB504" s="3" t="str">
        <f t="shared" ca="1" si="3102"/>
        <v>4.00</v>
      </c>
      <c r="NC504" s="3" t="str">
        <f t="shared" ca="1" si="3103"/>
        <v>21.41</v>
      </c>
      <c r="ND504" s="3" t="str">
        <f t="shared" ca="1" si="3104"/>
        <v>4.13</v>
      </c>
      <c r="NE504" s="3" t="str">
        <f t="shared" ca="1" si="3105"/>
        <v>23.23</v>
      </c>
      <c r="NF504" s="3" t="str">
        <f t="shared" ca="1" si="3106"/>
        <v>4.29</v>
      </c>
      <c r="NG504" s="3" t="str">
        <f t="shared" ca="1" si="3107"/>
        <v>25.22</v>
      </c>
      <c r="NH504" s="3" t="str">
        <f t="shared" ca="1" si="3108"/>
        <v>4.49</v>
      </c>
      <c r="NI504" s="3" t="str">
        <f t="shared" ca="1" si="3109"/>
        <v>27.14</v>
      </c>
      <c r="NJ504" s="3" t="str">
        <f t="shared" ca="1" si="3110"/>
        <v>4.77</v>
      </c>
      <c r="NK504" s="3" t="str">
        <f t="shared" ca="1" si="3111"/>
        <v>28.85</v>
      </c>
      <c r="NL504" s="3" t="str">
        <f t="shared" ca="1" si="3112"/>
        <v>5.25</v>
      </c>
      <c r="NM504" s="3" t="str">
        <f t="shared" ca="1" si="3113"/>
        <v>29.07</v>
      </c>
      <c r="NN504" s="3" t="str">
        <f t="shared" ca="1" si="3114"/>
        <v>5.36</v>
      </c>
      <c r="NO504" s="3" t="str">
        <f t="shared" ca="1" si="3115"/>
        <v>29.31</v>
      </c>
      <c r="NP504" s="3" t="str">
        <f t="shared" ca="1" si="3116"/>
        <v>5.54</v>
      </c>
      <c r="NQ504" s="3" t="str">
        <f t="shared" ca="1" si="3117"/>
        <v>29.55</v>
      </c>
      <c r="NR504" s="3" t="str">
        <f t="shared" ca="1" si="3118"/>
        <v>5.85</v>
      </c>
      <c r="NS504" s="3" t="str">
        <f t="shared" ca="1" si="3119"/>
        <v>29.79</v>
      </c>
      <c r="NT504" s="3" t="str">
        <f t="shared" ca="1" si="3120"/>
        <v>7.85</v>
      </c>
      <c r="NU504" s="3" t="str">
        <f t="shared" ca="1" si="3121"/>
        <v>30.04</v>
      </c>
      <c r="NV504" s="3" t="str">
        <f t="shared" ca="1" si="3122"/>
        <v>10.70</v>
      </c>
      <c r="NW504" s="3" t="str">
        <f t="shared" ca="1" si="3123"/>
        <v>30.28</v>
      </c>
      <c r="NX504" s="3" t="str">
        <f t="shared" ca="1" si="3124"/>
        <v>10.99</v>
      </c>
      <c r="NY504" s="3" t="str">
        <f t="shared" ca="1" si="3125"/>
        <v>30.53</v>
      </c>
      <c r="NZ504" s="3" t="str">
        <f t="shared" ca="1" si="3126"/>
        <v>11.17</v>
      </c>
      <c r="OA504" s="3" t="str">
        <f t="shared" ca="1" si="3127"/>
        <v>30.64</v>
      </c>
      <c r="OB504" s="3" t="str">
        <f t="shared" ca="1" si="3128"/>
        <v>11.23</v>
      </c>
      <c r="OC504" s="3" t="str">
        <f t="shared" ca="1" si="3129"/>
        <v>32.69</v>
      </c>
      <c r="OD504" s="3" t="str">
        <f t="shared" ca="1" si="3130"/>
        <v>11.75</v>
      </c>
      <c r="OE504" s="3" t="str">
        <f t="shared" ca="1" si="3131"/>
        <v>34.36</v>
      </c>
      <c r="OF504" s="3" t="str">
        <f t="shared" ca="1" si="3132"/>
        <v>11.93</v>
      </c>
      <c r="OG504" s="3" t="str">
        <f t="shared" ca="1" si="3133"/>
        <v>35.73</v>
      </c>
      <c r="OH504" s="3" t="str">
        <f t="shared" ca="1" si="3134"/>
        <v>12.04</v>
      </c>
      <c r="OI504" s="3" t="str">
        <f t="shared" ca="1" si="3135"/>
        <v>37.67</v>
      </c>
      <c r="OJ504" s="3" t="str">
        <f t="shared" ca="1" si="3136"/>
        <v>12.14</v>
      </c>
      <c r="OK504" s="3" t="str" cm="1">
        <f t="array" aca="1" ref="OK504" ca="1">_xlfn.IFS(VALUE(NP504)&gt;8.8,NO504,VALUE(NR504)&gt;8.8,NQ504,VALUE(NT504)&gt;8.8,NS504,VALUE(NV504)&gt;8.8,NU504,VALUE(NX504)&gt;8.8,NW504)</f>
        <v>30.04</v>
      </c>
      <c r="OL504" s="3" t="str" cm="1">
        <f t="array" aca="1" ref="OL504" ca="1">_xlfn.IFS(VALUE(NP504)&gt;8.8,NP504,VALUE(NR504)&gt;8.8,NR504,VALUE(NT504)&gt;8.8,NT504,VALUE(NV504)&gt;8.8,NV504,VALUE(NX504)&gt;8.8,NX504)</f>
        <v>10.70</v>
      </c>
      <c r="ON504" s="3" t="str">
        <f t="shared" ca="1" si="3137"/>
        <v>CALIBRATION OF NaOH:  A ~  M solution of NaOH was made by adding 21.86 mL of 3M NaOH to 600 mL of DI water.    Three titrations were run to calibrate the solution.  Titration 1: 634.9 mg of dry KHP was placed in a 250 mL Erlenmeyer flask with ~50 mL of DI water and 2 drops of phenolphthalein.  It required 30.75 mL of the NaOH solution to bring the solution to a faint pink color for 30 seconds.    Titration 2: 639.0 mg of dry KHP was placed in a 250 mL Erlenmeyer flask with ~50 mL of DI water and 2 drops of phenolphthalein.  It required 31.01 mL of the NaOH solution to bring the solution to a faint pink color for 30 seconds.    Titration 3: 577.5 mg of dry KHP was placed in a 250 mL Erlenmeyer flask with ~50 mL of DI water and 2 drops of phenolphthalein.  It required 28.02 mL of the NaOH solution to bring the solution to a faint pink color for 30 seconds.      DETERMINATION OF MOLECULAR WEIGHT:  A rough titration was performed first -  301 mg of the unknown acid was placed in a 250 mL Erlenmeyer flask with ~50 mL of DI water and 2 drops of phenolphthalein.  It required ~26.7 mL of the NaOH solution to turn it pink.  You then decide to create solutions that will require ~18 mL of the NaOH solution to neutralize and calculate that the samples must be around 200 mg.   You then perform three precise titrations for molecular weight.     Titration 1: 187.2 mg of the unknown acid was placed in a 250 mL Erlenmeyer flask with ~50 mL of DI water and 2 drops of phenolphthalein.  It required 16.89 mL of the NaOH solution to bring the solution to a faint pink color for 30 seconds.    Titration 2: 194.4 mg of the unknown acid was placed in a 250 mL Erlenmeyer flask with ~50 mL of DI water and 2 drops of phenolphthalein.  It required 17.62 mL of the NaOH solution to bring the solution to a faint pink color for 30 seconds.    Titration 3: 191.3 mg of the unknown acid was placed in a 250 mL Erlenmeyer flask with ~50 mL of DI water and 2 drops of phenolphthalein.  It required 17.4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45 mL.  Readings - [vol: 5.45 mL, pH: 2.44], [vol: 7.02 mL, pH: 2.80], [vol: 9.00 mL, pH: 3.11], [vol: 10.65 mL, pH: 3.30], [vol: 12.41 mL, pH: 3.46], [vol: 14.66 mL, pH: 3.64], [vol: 16.48 mL, pH: 3.78], [vol: 17.95 mL, pH: 3.88], [vol: 19.58 mL, pH: 4.00], [vol: 21.41 mL, pH: 4.13], [vol: 23.23 mL, pH: 4.29], [vol: 25.22 mL, pH: 4.49], [vol: 27.14 mL, pH: 4.77], [vol: 28.85 mL, pH: 5.25], [vol: 29.07 mL, pH: 5.36], [vol: 29.31 mL, pH: 5.54], [vol: 29.55 mL, pH: 5.85], [vol: 29.79 mL, pH: 7.85], [vol: 30.04 mL, pH: 10.70], [vol: 30.28 mL, pH: 10.99], [vol: 30.53 mL, pH: 11.17], [vol: 30.64 mL, pH: 11.23], [vol: 32.69 mL, pH: 11.75], [vol: 34.36 mL, pH: 11.93], [vol: 35.73 mL, pH: 12.04], [vol: 37.67 mL, pH: 12.14]    You also note that the first sign of the pink indicator occurred at [vol: 30.04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05" spans="4:404" x14ac:dyDescent="0.35">
      <c r="D505" s="3" t="str">
        <f ca="1">VLOOKUP(RANDBETWEEN(1,17),'Unknown Acids'!$C$4:$F$20,2,FALSE)</f>
        <v>Xi</v>
      </c>
      <c r="E505" s="3">
        <f ca="1">VLOOKUP(D505,'Unknown Acids'!$D$4:$F$20,2,FALSE)</f>
        <v>219.85</v>
      </c>
      <c r="F505" s="3">
        <f ca="1">VLOOKUP(D505,'Unknown Acids'!$D$4:$F$20,3,FALSE)</f>
        <v>3.41</v>
      </c>
      <c r="G505" s="3">
        <f t="shared" ca="1" si="2780"/>
        <v>3.8904514499428012E-4</v>
      </c>
      <c r="H505" s="3">
        <f t="shared" ca="1" si="2781"/>
        <v>4.0420709368159131E-4</v>
      </c>
      <c r="I505" s="3">
        <f t="shared" ca="1" si="2782"/>
        <v>2.4739793428458148E-11</v>
      </c>
      <c r="J505" s="3">
        <f t="shared" ca="1" si="2783"/>
        <v>0.10625900000000001</v>
      </c>
      <c r="K505" s="3">
        <f t="shared" ca="1" si="2784"/>
        <v>25.003081000000002</v>
      </c>
      <c r="L505" s="3">
        <f t="shared" ca="1" si="2785"/>
        <v>0.10979999999999999</v>
      </c>
      <c r="M505" s="3">
        <f t="shared" ca="1" si="2786"/>
        <v>24.196743023488168</v>
      </c>
      <c r="N505" s="3">
        <f t="shared" ca="1" si="2787"/>
        <v>30.971831070064855</v>
      </c>
      <c r="O505" s="3">
        <f t="shared" si="2788"/>
        <v>0.3</v>
      </c>
      <c r="Q505" s="3" t="str">
        <f t="shared" ca="1" si="2789"/>
        <v>592.4</v>
      </c>
      <c r="R505" s="3" t="str">
        <f t="shared" ca="1" si="2789"/>
        <v>602.1</v>
      </c>
      <c r="S505" s="3" t="str">
        <f t="shared" ca="1" si="2789"/>
        <v>639.1</v>
      </c>
      <c r="T505" s="3" t="str">
        <f t="shared" ca="1" si="2790"/>
        <v>26.55</v>
      </c>
      <c r="U505" s="3" t="str">
        <f t="shared" ca="1" si="2791"/>
        <v>27.02</v>
      </c>
      <c r="V505" s="3" t="str">
        <f t="shared" ca="1" si="2792"/>
        <v>28.68</v>
      </c>
      <c r="W505" s="3">
        <f t="shared" si="2793"/>
        <v>0.1</v>
      </c>
      <c r="X505" s="3">
        <f t="shared" ca="1" si="2794"/>
        <v>0.10920000000000001</v>
      </c>
      <c r="Y505" s="3">
        <f t="shared" ca="1" si="2795"/>
        <v>0.54644808743168438</v>
      </c>
      <c r="AA505" s="3" t="str">
        <f t="shared" ca="1" si="2796"/>
        <v>298.4</v>
      </c>
      <c r="AB505" s="3" t="str">
        <f t="shared" ca="1" si="2797"/>
        <v>12.4</v>
      </c>
      <c r="AC505" s="3">
        <f t="shared" ca="1" si="2798"/>
        <v>410</v>
      </c>
      <c r="AD505" s="3">
        <f t="shared" ca="1" si="2799"/>
        <v>17</v>
      </c>
      <c r="AE505" s="3" t="str">
        <f t="shared" ca="1" si="2800"/>
        <v>423.6</v>
      </c>
      <c r="AF505" s="3" t="str">
        <f t="shared" ca="1" si="2800"/>
        <v>422.4</v>
      </c>
      <c r="AG505" s="3" t="str">
        <f t="shared" ca="1" si="2800"/>
        <v>408.2</v>
      </c>
      <c r="AH505" s="3" t="str">
        <f t="shared" ca="1" si="2801"/>
        <v>17.88</v>
      </c>
      <c r="AI505" s="3" t="str">
        <f t="shared" ca="1" si="2802"/>
        <v>18.36</v>
      </c>
      <c r="AJ505" s="3" t="str">
        <f t="shared" ca="1" si="2803"/>
        <v>17.31</v>
      </c>
      <c r="AK505" s="3">
        <f t="shared" si="2804"/>
        <v>0.5</v>
      </c>
      <c r="AL505" s="3">
        <f t="shared" ca="1" si="2805"/>
        <v>214.52855852187335</v>
      </c>
      <c r="AM505" s="3">
        <f t="shared" ca="1" si="2806"/>
        <v>2.4204873678083438</v>
      </c>
      <c r="AO505" s="3">
        <f t="shared" ca="1" si="2807"/>
        <v>6.55</v>
      </c>
      <c r="AP505" s="3">
        <f>0</f>
        <v>0</v>
      </c>
      <c r="AQ505" s="3">
        <f t="shared" ca="1" si="2808"/>
        <v>0</v>
      </c>
      <c r="AR505" s="3">
        <f t="shared" ca="1" si="2809"/>
        <v>2.6568023839790003E-3</v>
      </c>
      <c r="AS505" s="3">
        <f t="shared" ca="1" si="2810"/>
        <v>25.003081000000002</v>
      </c>
      <c r="AT505" s="3">
        <f t="shared" ca="1" si="2811"/>
        <v>0.10625899999999999</v>
      </c>
      <c r="AU505" s="3">
        <f t="shared" ca="1" si="2812"/>
        <v>0</v>
      </c>
      <c r="AV505" s="3">
        <f>1</f>
        <v>1</v>
      </c>
      <c r="AW505" s="3">
        <f t="shared" ca="1" si="2813"/>
        <v>4.0420709368159131E-4</v>
      </c>
      <c r="AX505" s="3">
        <f t="shared" ca="1" si="2814"/>
        <v>-4.2950641567512211E-5</v>
      </c>
      <c r="AY505" s="3">
        <f t="shared" ca="1" si="2815"/>
        <v>6.35468586651982E-3</v>
      </c>
      <c r="AZ505" s="3">
        <f t="shared" ca="1" si="2816"/>
        <v>2.1969059132152409</v>
      </c>
      <c r="BA505" s="3">
        <f t="shared" ca="1" si="2817"/>
        <v>2.0573464078883568</v>
      </c>
      <c r="BB505" s="3">
        <f t="shared" ca="1" si="2818"/>
        <v>2.2589663558614156E-4</v>
      </c>
      <c r="BC505" s="3">
        <f t="shared" ca="1" si="2819"/>
        <v>2.4309057483928587E-3</v>
      </c>
      <c r="BD505" s="3">
        <f t="shared" ca="1" si="2820"/>
        <v>27.060427407888358</v>
      </c>
      <c r="BE505" s="3">
        <f t="shared" ca="1" si="2821"/>
        <v>8.9832496425545277E-2</v>
      </c>
      <c r="BF505" s="3">
        <f t="shared" ca="1" si="2822"/>
        <v>8.3478591147562817E-3</v>
      </c>
      <c r="BG505" s="3">
        <f>1</f>
        <v>1</v>
      </c>
      <c r="BH505" s="3">
        <f t="shared" ca="1" si="2823"/>
        <v>8.7520662084378739E-3</v>
      </c>
      <c r="BI505" s="3">
        <f t="shared" ca="1" si="2824"/>
        <v>-3.6310932298331596E-5</v>
      </c>
      <c r="BJ505" s="3">
        <f t="shared" ca="1" si="2825"/>
        <v>3.0711541518900175E-3</v>
      </c>
      <c r="BK505" s="3">
        <f t="shared" ca="1" si="2826"/>
        <v>2.5126983842619057</v>
      </c>
      <c r="BL505" s="3">
        <f t="shared" ca="1" si="2827"/>
        <v>3.2807528157767134</v>
      </c>
      <c r="BM505" s="3">
        <f t="shared" ca="1" si="2828"/>
        <v>3.6022665917228311E-4</v>
      </c>
      <c r="BN505" s="3">
        <f t="shared" ca="1" si="2829"/>
        <v>2.2965757248067172E-3</v>
      </c>
      <c r="BO505" s="3">
        <f t="shared" ca="1" si="2830"/>
        <v>28.283833815776717</v>
      </c>
      <c r="BP505" s="3">
        <f t="shared" ca="1" si="2831"/>
        <v>8.1197469189119881E-2</v>
      </c>
      <c r="BQ505" s="3">
        <f t="shared" ca="1" si="2832"/>
        <v>1.273613264448431E-2</v>
      </c>
      <c r="BR505" s="3">
        <f>1</f>
        <v>1</v>
      </c>
      <c r="BS505" s="3">
        <f t="shared" ca="1" si="2833"/>
        <v>1.3140339738165901E-2</v>
      </c>
      <c r="BT505" s="3">
        <f t="shared" ca="1" si="2834"/>
        <v>-3.2820593035234703E-5</v>
      </c>
      <c r="BU505" s="3">
        <f t="shared" ca="1" si="2835"/>
        <v>2.1469239782861468E-3</v>
      </c>
      <c r="BV505" s="3">
        <f t="shared" ca="1" si="2836"/>
        <v>2.6681833334842744</v>
      </c>
      <c r="BW505" s="3">
        <f t="shared" ca="1" si="2837"/>
        <v>5.4991992236650695</v>
      </c>
      <c r="BX505" s="3">
        <f t="shared" ca="1" si="2838"/>
        <v>6.0381207475842461E-4</v>
      </c>
      <c r="BY505" s="3">
        <f t="shared" ca="1" si="2839"/>
        <v>2.0529903092205756E-3</v>
      </c>
      <c r="BZ505" s="3">
        <f t="shared" ca="1" si="2840"/>
        <v>30.502280223665071</v>
      </c>
      <c r="CA505" s="3">
        <f t="shared" ca="1" si="2841"/>
        <v>6.7306125777041786E-2</v>
      </c>
      <c r="CB505" s="3">
        <f t="shared" ca="1" si="2842"/>
        <v>1.9795637255012804E-2</v>
      </c>
      <c r="CC505" s="3">
        <f>1</f>
        <v>1</v>
      </c>
      <c r="CD505" s="3">
        <f t="shared" ca="1" si="2843"/>
        <v>2.0199844348694394E-2</v>
      </c>
      <c r="CE505" s="3">
        <f t="shared" ca="1" si="2844"/>
        <v>-2.7205613487305696E-5</v>
      </c>
      <c r="CF505" s="3">
        <f t="shared" ca="1" si="2845"/>
        <v>1.2673132597931513E-3</v>
      </c>
      <c r="CG505" s="3">
        <f t="shared" ca="1" si="2846"/>
        <v>2.8971160211198348</v>
      </c>
      <c r="CH505" s="3">
        <f t="shared" ca="1" si="2847"/>
        <v>7.1763256315534267</v>
      </c>
      <c r="CI505" s="3">
        <f t="shared" ca="1" si="2848"/>
        <v>7.8796055434456622E-4</v>
      </c>
      <c r="CJ505" s="3">
        <f t="shared" ca="1" si="2849"/>
        <v>1.8688418296344341E-3</v>
      </c>
      <c r="CK505" s="3">
        <f t="shared" ca="1" si="2850"/>
        <v>32.179406631553427</v>
      </c>
      <c r="CL505" s="3">
        <f t="shared" ca="1" si="2851"/>
        <v>5.8075708201590838E-2</v>
      </c>
      <c r="CM505" s="3">
        <f t="shared" ca="1" si="2852"/>
        <v>2.4486484892854852E-2</v>
      </c>
      <c r="CN505" s="3">
        <f>1</f>
        <v>1</v>
      </c>
      <c r="CO505" s="3">
        <f t="shared" ca="1" si="2853"/>
        <v>2.4890691986536442E-2</v>
      </c>
      <c r="CP505" s="3">
        <f t="shared" ca="1" si="2854"/>
        <v>-2.3474613225665189E-5</v>
      </c>
      <c r="CQ505" s="3">
        <f t="shared" ca="1" si="2855"/>
        <v>9.0984962932834715E-4</v>
      </c>
      <c r="CR505" s="3">
        <f t="shared" ca="1" si="2856"/>
        <v>3.0410303775131116</v>
      </c>
      <c r="CS505" s="3">
        <f t="shared" ca="1" si="2857"/>
        <v>9.1268120394417824</v>
      </c>
      <c r="CT505" s="3">
        <f t="shared" ca="1" si="2858"/>
        <v>1.0021239619307076E-3</v>
      </c>
      <c r="CU505" s="3">
        <f t="shared" ca="1" si="2859"/>
        <v>1.6546784220482927E-3</v>
      </c>
      <c r="CV505" s="3">
        <f t="shared" ca="1" si="2860"/>
        <v>34.129893039441782</v>
      </c>
      <c r="CW505" s="3">
        <f t="shared" ca="1" si="2861"/>
        <v>4.8481793369117336E-2</v>
      </c>
      <c r="CX505" s="3">
        <f t="shared" ca="1" si="2862"/>
        <v>2.9362059845092849E-2</v>
      </c>
      <c r="CY505" s="3">
        <f>1</f>
        <v>1</v>
      </c>
      <c r="CZ505" s="3">
        <f t="shared" ca="1" si="2863"/>
        <v>2.976626693877444E-2</v>
      </c>
      <c r="DA505" s="3">
        <f t="shared" ca="1" si="2864"/>
        <v>-1.9596684794202362E-5</v>
      </c>
      <c r="DB505" s="3">
        <f t="shared" ca="1" si="2865"/>
        <v>6.4440164285118132E-4</v>
      </c>
      <c r="DC505" s="3">
        <f t="shared" ca="1" si="2866"/>
        <v>3.1908433610518681</v>
      </c>
      <c r="DD505" s="3">
        <f t="shared" ca="1" si="2867"/>
        <v>10.527818447330141</v>
      </c>
      <c r="DE505" s="3">
        <f t="shared" ca="1" si="2868"/>
        <v>1.1559544655168495E-3</v>
      </c>
      <c r="DF505" s="3">
        <f t="shared" ca="1" si="2869"/>
        <v>1.5008479184621508E-3</v>
      </c>
      <c r="DG505" s="3">
        <f t="shared" ca="1" si="2870"/>
        <v>35.530899447330142</v>
      </c>
      <c r="DH505" s="3">
        <f t="shared" ca="1" si="2871"/>
        <v>4.2240639606857103E-2</v>
      </c>
      <c r="DI505" s="3">
        <f t="shared" ca="1" si="2872"/>
        <v>3.253377999142406E-2</v>
      </c>
      <c r="DJ505" s="3">
        <f>1</f>
        <v>1</v>
      </c>
      <c r="DK505" s="3">
        <f t="shared" ca="1" si="2873"/>
        <v>3.2937987085105654E-2</v>
      </c>
      <c r="DL505" s="3">
        <f t="shared" ca="1" si="2874"/>
        <v>-1.7073966170739226E-5</v>
      </c>
      <c r="DM505" s="3">
        <f t="shared" ca="1" si="2875"/>
        <v>5.1045622695931533E-4</v>
      </c>
      <c r="DN505" s="3">
        <f t="shared" ca="1" si="2876"/>
        <v>3.2920414939396547</v>
      </c>
      <c r="DO505" s="3">
        <f t="shared" ca="1" si="2877"/>
        <v>12.793604855218497</v>
      </c>
      <c r="DP505" s="3">
        <f t="shared" ca="1" si="2878"/>
        <v>1.4047378131029908E-3</v>
      </c>
      <c r="DQ505" s="3">
        <f t="shared" ca="1" si="2879"/>
        <v>1.2520645708760094E-3</v>
      </c>
      <c r="DR505" s="3">
        <f t="shared" ca="1" si="2880"/>
        <v>37.796685855218499</v>
      </c>
      <c r="DS505" s="3">
        <f t="shared" ca="1" si="2881"/>
        <v>3.312630572087949E-2</v>
      </c>
      <c r="DT505" s="3">
        <f t="shared" ca="1" si="2882"/>
        <v>3.7165634534305131E-2</v>
      </c>
      <c r="DU505" s="3">
        <f>1</f>
        <v>1</v>
      </c>
      <c r="DV505" s="3">
        <f t="shared" ca="1" si="2883"/>
        <v>3.7569841627986725E-2</v>
      </c>
      <c r="DW505" s="3">
        <f t="shared" ca="1" si="2884"/>
        <v>-1.3389887759844569E-5</v>
      </c>
      <c r="DX505" s="3">
        <f t="shared" ca="1" si="2885"/>
        <v>3.5308163526569236E-4</v>
      </c>
      <c r="DY505" s="3">
        <f t="shared" ca="1" si="2886"/>
        <v>3.4521248706843877</v>
      </c>
      <c r="DZ505" s="3">
        <f t="shared" ca="1" si="2887"/>
        <v>14.027871263106855</v>
      </c>
      <c r="EA505" s="3">
        <f t="shared" ca="1" si="2888"/>
        <v>1.5402602646891325E-3</v>
      </c>
      <c r="EB505" s="3">
        <f t="shared" ca="1" si="2889"/>
        <v>1.1165421192898678E-3</v>
      </c>
      <c r="EC505" s="3">
        <f t="shared" ca="1" si="2890"/>
        <v>39.030952263106855</v>
      </c>
      <c r="ED505" s="3">
        <f t="shared" ca="1" si="2891"/>
        <v>2.8606581560277598E-2</v>
      </c>
      <c r="EE505" s="3">
        <f t="shared" ca="1" si="2892"/>
        <v>3.9462533588887849E-2</v>
      </c>
      <c r="EF505" s="3">
        <f>1</f>
        <v>1</v>
      </c>
      <c r="EG505" s="3">
        <f t="shared" ca="1" si="2893"/>
        <v>3.9866740682569443E-2</v>
      </c>
      <c r="EH505" s="3">
        <f t="shared" ca="1" si="2894"/>
        <v>-1.1562983192645209E-5</v>
      </c>
      <c r="EI505" s="3">
        <f t="shared" ca="1" si="2895"/>
        <v>2.879608798652504E-4</v>
      </c>
      <c r="EJ505" s="3">
        <f t="shared" ca="1" si="2896"/>
        <v>3.540666508118</v>
      </c>
      <c r="EK505" s="3">
        <f t="shared" ca="1" si="2897"/>
        <v>16.376097670995211</v>
      </c>
      <c r="EL505" s="3">
        <f t="shared" ca="1" si="2898"/>
        <v>1.798095524275274E-3</v>
      </c>
      <c r="EM505" s="3">
        <f t="shared" ca="1" si="2899"/>
        <v>8.5870685970372627E-4</v>
      </c>
      <c r="EN505" s="3">
        <f t="shared" ca="1" si="2900"/>
        <v>41.379178670995216</v>
      </c>
      <c r="EO505" s="3">
        <f t="shared" ca="1" si="2901"/>
        <v>2.075214847861729E-2</v>
      </c>
      <c r="EP505" s="3">
        <f t="shared" ca="1" si="2902"/>
        <v>4.3454113446085657E-2</v>
      </c>
      <c r="EQ505" s="3">
        <f>1</f>
        <v>1</v>
      </c>
      <c r="ER505" s="3">
        <f t="shared" ca="1" si="2903"/>
        <v>4.3858320539767251E-2</v>
      </c>
      <c r="ES505" s="3">
        <f t="shared" ca="1" si="2904"/>
        <v>-8.3881656241907521E-6</v>
      </c>
      <c r="ET505" s="3">
        <f t="shared" ca="1" si="2905"/>
        <v>1.9042914236436226E-4</v>
      </c>
      <c r="EU505" s="3">
        <f t="shared" ca="1" si="2906"/>
        <v>3.720266588516945</v>
      </c>
      <c r="EV505" s="3">
        <f t="shared" ca="1" si="2907"/>
        <v>18.019384078883565</v>
      </c>
      <c r="EW505" s="3">
        <f t="shared" ca="1" si="2908"/>
        <v>1.9785283718614152E-3</v>
      </c>
      <c r="EX505" s="3">
        <f t="shared" ca="1" si="2909"/>
        <v>6.7827401211758512E-4</v>
      </c>
      <c r="EY505" s="3">
        <f t="shared" ca="1" si="2910"/>
        <v>43.02246507888357</v>
      </c>
      <c r="EZ505" s="3">
        <f t="shared" ca="1" si="2911"/>
        <v>1.5765577608673517E-2</v>
      </c>
      <c r="FA505" s="3">
        <f t="shared" ca="1" si="2912"/>
        <v>4.598826144047527E-2</v>
      </c>
      <c r="FB505" s="3">
        <f>1</f>
        <v>1</v>
      </c>
      <c r="FC505" s="3">
        <f t="shared" ca="1" si="2913"/>
        <v>4.6392468534156864E-2</v>
      </c>
      <c r="FD505" s="3">
        <f t="shared" ca="1" si="2914"/>
        <v>-6.3725583054134948E-6</v>
      </c>
      <c r="FE505" s="3">
        <f t="shared" ca="1" si="2915"/>
        <v>1.3695759512930006E-4</v>
      </c>
      <c r="FF505" s="3">
        <f t="shared" ca="1" si="2916"/>
        <v>3.863413878479161</v>
      </c>
      <c r="FG505" s="3">
        <f t="shared" ca="1" si="2917"/>
        <v>19.510180486771926</v>
      </c>
      <c r="FH505" s="3">
        <f t="shared" ca="1" si="2918"/>
        <v>2.1422178174475572E-3</v>
      </c>
      <c r="FI505" s="3">
        <f t="shared" ca="1" si="2919"/>
        <v>5.1458456653144307E-4</v>
      </c>
      <c r="FJ505" s="3">
        <f t="shared" ca="1" si="2920"/>
        <v>44.513261486771924</v>
      </c>
      <c r="FK505" s="3">
        <f t="shared" ca="1" si="2921"/>
        <v>1.1560253042441362E-2</v>
      </c>
      <c r="FL505" s="3">
        <f t="shared" ca="1" si="2922"/>
        <v>4.8125384343813207E-2</v>
      </c>
      <c r="FM505" s="3">
        <f>1</f>
        <v>1</v>
      </c>
      <c r="FN505" s="3">
        <f t="shared" ca="1" si="2923"/>
        <v>4.8529591437494801E-2</v>
      </c>
      <c r="FO505" s="3">
        <f t="shared" ca="1" si="2924"/>
        <v>-4.6727362845089966E-6</v>
      </c>
      <c r="FP505" s="3">
        <f t="shared" ca="1" si="2925"/>
        <v>9.6096045657512869E-5</v>
      </c>
      <c r="FQ505" s="3">
        <f t="shared" ca="1" si="2926"/>
        <v>4.0172944831374444</v>
      </c>
      <c r="FR505" s="3">
        <f t="shared" ca="1" si="2927"/>
        <v>21.581536894660282</v>
      </c>
      <c r="FS505" s="3">
        <f t="shared" ca="1" si="2928"/>
        <v>2.3696527510336986E-3</v>
      </c>
      <c r="FT505" s="3">
        <f t="shared" ca="1" si="2929"/>
        <v>2.8714963294530164E-4</v>
      </c>
      <c r="FU505" s="3">
        <f t="shared" ca="1" si="2930"/>
        <v>46.584617894660283</v>
      </c>
      <c r="FV505" s="3">
        <f t="shared" ca="1" si="2931"/>
        <v>6.1640439682175835E-3</v>
      </c>
      <c r="FW505" s="3">
        <f t="shared" ca="1" si="2932"/>
        <v>5.086770822918605E-2</v>
      </c>
      <c r="FX505" s="3">
        <f>1</f>
        <v>1</v>
      </c>
      <c r="FY505" s="3">
        <f t="shared" ca="1" si="2933"/>
        <v>5.1271915322867644E-2</v>
      </c>
      <c r="FZ505" s="3">
        <f t="shared" ca="1" si="2934"/>
        <v>-2.4915502977187727E-6</v>
      </c>
      <c r="GA505" s="3">
        <f t="shared" ca="1" si="2935"/>
        <v>4.8548865197096946E-5</v>
      </c>
      <c r="GB505" s="3">
        <f t="shared" ca="1" si="2936"/>
        <v>4.3138209170309239</v>
      </c>
      <c r="GC505" s="3">
        <f t="shared" ca="1" si="2937"/>
        <v>23.21186330254864</v>
      </c>
      <c r="GD505" s="3">
        <f t="shared" ca="1" si="2938"/>
        <v>2.5486625906198405E-3</v>
      </c>
      <c r="GE505" s="3">
        <f t="shared" ca="1" si="2939"/>
        <v>1.0813979335915977E-4</v>
      </c>
      <c r="GF505" s="3">
        <f t="shared" ca="1" si="2940"/>
        <v>48.214944302548645</v>
      </c>
      <c r="GG505" s="3">
        <f t="shared" ca="1" si="2941"/>
        <v>2.2428687811103308E-3</v>
      </c>
      <c r="GH505" s="3">
        <f t="shared" ca="1" si="2942"/>
        <v>5.2860427974923914E-2</v>
      </c>
      <c r="GI505" s="3">
        <f>1</f>
        <v>1</v>
      </c>
      <c r="GJ505" s="3">
        <f t="shared" ca="1" si="2943"/>
        <v>5.3264635068605508E-2</v>
      </c>
      <c r="GK505" s="3">
        <f t="shared" ca="1" si="2944"/>
        <v>-9.0658347152178003E-7</v>
      </c>
      <c r="GL505" s="3">
        <f t="shared" ca="1" si="2945"/>
        <v>1.7014928621186115E-5</v>
      </c>
      <c r="GM505" s="3">
        <f t="shared" ca="1" si="2946"/>
        <v>4.7691698684600325</v>
      </c>
      <c r="GN505" s="3">
        <f t="shared" ca="1" si="2947"/>
        <v>23.470840732783522</v>
      </c>
      <c r="GO505" s="3">
        <f t="shared" ca="1" si="2948"/>
        <v>2.5770983124596305E-3</v>
      </c>
      <c r="GP505" s="3">
        <f t="shared" ca="1" si="2949"/>
        <v>7.970407151936974E-5</v>
      </c>
      <c r="GQ505" s="3">
        <f t="shared" ca="1" si="2950"/>
        <v>48.473921732783523</v>
      </c>
      <c r="GR505" s="3">
        <f t="shared" ca="1" si="2951"/>
        <v>1.6442670341125891E-3</v>
      </c>
      <c r="GS505" s="3">
        <f t="shared" ca="1" si="2952"/>
        <v>5.3164634102973896E-2</v>
      </c>
      <c r="GT505" s="3">
        <f>1</f>
        <v>1</v>
      </c>
      <c r="GU505" s="3">
        <f t="shared" ca="1" si="2953"/>
        <v>5.3568841196655489E-2</v>
      </c>
      <c r="GV505" s="3">
        <f t="shared" ca="1" si="2954"/>
        <v>-6.6462439909509962E-7</v>
      </c>
      <c r="GW505" s="3">
        <f t="shared" ca="1" si="2955"/>
        <v>1.2404049141562928E-5</v>
      </c>
      <c r="GX505" s="3">
        <f t="shared" ca="1" si="2956"/>
        <v>4.9064365218713979</v>
      </c>
      <c r="GY505" s="3">
        <f t="shared" ca="1" si="2957"/>
        <v>23.712808163018405</v>
      </c>
      <c r="GZ505" s="3">
        <f t="shared" ca="1" si="2958"/>
        <v>2.6036663362994207E-3</v>
      </c>
      <c r="HA505" s="3">
        <f t="shared" ca="1" si="2959"/>
        <v>5.3136047679579537E-5</v>
      </c>
      <c r="HB505" s="3">
        <f t="shared" ca="1" si="2960"/>
        <v>48.715889163018403</v>
      </c>
      <c r="HC505" s="3">
        <f t="shared" ca="1" si="2961"/>
        <v>1.0907334053119695E-3</v>
      </c>
      <c r="HD505" s="3">
        <f t="shared" ca="1" si="2962"/>
        <v>5.3445936860286987E-2</v>
      </c>
      <c r="HE505" s="3">
        <f>1</f>
        <v>1</v>
      </c>
      <c r="HF505" s="3">
        <f t="shared" ca="1" si="2963"/>
        <v>5.3850143953968581E-2</v>
      </c>
      <c r="HG505" s="3">
        <f t="shared" ca="1" si="2964"/>
        <v>-4.4088217974257635E-7</v>
      </c>
      <c r="HH505" s="3">
        <f t="shared" ca="1" si="2965"/>
        <v>8.1859608428262731E-6</v>
      </c>
      <c r="HI505" s="3">
        <f t="shared" ca="1" si="2966"/>
        <v>5.0869303371138068</v>
      </c>
      <c r="HJ505" s="3">
        <f t="shared" ca="1" si="2967"/>
        <v>23.954775593253284</v>
      </c>
      <c r="HK505" s="3">
        <f t="shared" ca="1" si="2968"/>
        <v>2.6302343601392105E-3</v>
      </c>
      <c r="HL505" s="3">
        <f t="shared" ca="1" si="2969"/>
        <v>2.6568023839789769E-5</v>
      </c>
      <c r="HM505" s="3">
        <f t="shared" ca="1" si="2970"/>
        <v>48.957856593253283</v>
      </c>
      <c r="HN505" s="3">
        <f t="shared" ca="1" si="2971"/>
        <v>5.4267130320919765E-4</v>
      </c>
      <c r="HO505" s="3">
        <f t="shared" ca="1" si="2972"/>
        <v>5.372445901771105E-2</v>
      </c>
      <c r="HP505" s="3">
        <f>1</f>
        <v>1</v>
      </c>
      <c r="HQ505" s="3">
        <f t="shared" ca="1" si="2973"/>
        <v>5.4128666111392644E-2</v>
      </c>
      <c r="HR505" s="3">
        <f t="shared" ca="1" si="2974"/>
        <v>-2.193515902945914E-7</v>
      </c>
      <c r="HS505" s="3">
        <f t="shared" ca="1" si="2975"/>
        <v>4.0521074409737012E-6</v>
      </c>
      <c r="HT505" s="3">
        <f t="shared" ca="1" si="2976"/>
        <v>5.3923190479111156</v>
      </c>
      <c r="HU505" s="3">
        <f t="shared" ca="1" si="2977"/>
        <v>24.194323349185819</v>
      </c>
      <c r="HV505" s="3">
        <f t="shared" ca="1" si="2978"/>
        <v>2.6565367037406028E-3</v>
      </c>
      <c r="HW505" s="3">
        <f t="shared" ca="1" si="2979"/>
        <v>2.6568023839745533E-7</v>
      </c>
      <c r="HX505" s="3">
        <f t="shared" ca="1" si="2980"/>
        <v>49.197404349185817</v>
      </c>
      <c r="HY505" s="3">
        <f t="shared" ca="1" si="2981"/>
        <v>5.4002897492670701E-6</v>
      </c>
      <c r="HZ505" s="3">
        <f t="shared" ca="1" si="2982"/>
        <v>5.3997497203011821E-2</v>
      </c>
      <c r="IA505" s="3">
        <f>1</f>
        <v>1</v>
      </c>
      <c r="IB505" s="3">
        <f t="shared" ca="1" si="2983"/>
        <v>5.4401704296693415E-2</v>
      </c>
      <c r="IC505" s="3">
        <f t="shared" ca="1" si="2984"/>
        <v>-2.1828354245897317E-9</v>
      </c>
      <c r="ID505" s="3">
        <f t="shared" ca="1" si="2985"/>
        <v>4.0124364535792933E-8</v>
      </c>
      <c r="IE505" s="3">
        <f t="shared" ca="1" si="2986"/>
        <v>7.3965918326128399</v>
      </c>
      <c r="IF505" s="3">
        <f t="shared" ca="1" si="2987"/>
        <v>24.438710453723051</v>
      </c>
      <c r="IG505" s="3">
        <f t="shared" ca="1" si="2988"/>
        <v>2.6833704078187909E-3</v>
      </c>
      <c r="IH505" s="3">
        <f t="shared" ca="1" si="2989"/>
        <v>-2.6568023839790636E-5</v>
      </c>
      <c r="II505" s="3">
        <f t="shared" ca="1" si="2990"/>
        <v>49.441791453723056</v>
      </c>
      <c r="IJ505" s="3">
        <f t="shared" ca="1" si="2991"/>
        <v>-5.3735965179696206E-4</v>
      </c>
      <c r="IK505" s="3">
        <f t="shared" ca="1" si="2992"/>
        <v>5.4273324831491887E-2</v>
      </c>
      <c r="IL505" s="3">
        <f>1</f>
        <v>1</v>
      </c>
      <c r="IM505" s="3">
        <f t="shared" ca="1" si="2993"/>
        <v>5.3735967653675549E-4</v>
      </c>
      <c r="IN505" s="3">
        <f t="shared" ca="1" si="2994"/>
        <v>-1.3294166782244725E-12</v>
      </c>
      <c r="IO505" s="3">
        <f t="shared" ca="1" si="2995"/>
        <v>2.4739678389663206E-9</v>
      </c>
      <c r="IP505" s="3">
        <f t="shared" ca="1" si="2996"/>
        <v>10.730267053330865</v>
      </c>
      <c r="IQ505" s="3">
        <f t="shared" ca="1" si="2997"/>
        <v>24.68067788395793</v>
      </c>
      <c r="IR505" s="3">
        <f t="shared" ca="1" si="2998"/>
        <v>2.7099384316585807E-3</v>
      </c>
      <c r="IS505" s="3">
        <f t="shared" ca="1" si="2999"/>
        <v>-5.3136047679580405E-5</v>
      </c>
      <c r="IT505" s="3">
        <f t="shared" ca="1" si="3000"/>
        <v>49.683758883957935</v>
      </c>
      <c r="IU505" s="3">
        <f t="shared" ca="1" si="3001"/>
        <v>-1.069485257822092E-3</v>
      </c>
      <c r="IV505" s="3">
        <f t="shared" ca="1" si="3002"/>
        <v>5.4543748148926291E-2</v>
      </c>
      <c r="IW505" s="3">
        <f>1</f>
        <v>1</v>
      </c>
      <c r="IX505" s="3">
        <f t="shared" ca="1" si="3003"/>
        <v>1.0694852825618854E-3</v>
      </c>
      <c r="IY505" s="3">
        <f t="shared" ca="1" si="3004"/>
        <v>-1.3229422176649831E-12</v>
      </c>
      <c r="IZ505" s="3">
        <f t="shared" ca="1" si="3005"/>
        <v>1.2369882120564016E-9</v>
      </c>
      <c r="JA505" s="3">
        <f t="shared" ca="1" si="3006"/>
        <v>11.029175304787497</v>
      </c>
      <c r="JB505" s="3">
        <f t="shared" ca="1" si="3007"/>
        <v>24.922645314192813</v>
      </c>
      <c r="JC505" s="3">
        <f t="shared" ca="1" si="3008"/>
        <v>2.7365064554983709E-3</v>
      </c>
      <c r="JD505" s="3">
        <f t="shared" ca="1" si="3009"/>
        <v>-7.9704071519370607E-5</v>
      </c>
      <c r="JE505" s="3">
        <f t="shared" ca="1" si="3010"/>
        <v>49.925726314192815</v>
      </c>
      <c r="JF505" s="3">
        <f t="shared" ca="1" si="3011"/>
        <v>-1.5964529192380012E-3</v>
      </c>
      <c r="JG505" s="3">
        <f t="shared" ca="1" si="3012"/>
        <v>5.481155022717097E-2</v>
      </c>
      <c r="JH505" s="3">
        <f>1</f>
        <v>1</v>
      </c>
      <c r="JI505" s="3">
        <f t="shared" ca="1" si="3013"/>
        <v>1.5964529439777945E-3</v>
      </c>
      <c r="JJ505" s="3">
        <f t="shared" ca="1" si="3014"/>
        <v>-1.316530514673561E-12</v>
      </c>
      <c r="JK505" s="3">
        <f t="shared" ca="1" si="3015"/>
        <v>8.2465934222401144E-10</v>
      </c>
      <c r="JL505" s="3">
        <f t="shared" ca="1" si="3016"/>
        <v>11.20315633968651</v>
      </c>
      <c r="JM505" s="3">
        <f t="shared" ca="1" si="3017"/>
        <v>24.992639710436993</v>
      </c>
      <c r="JN505" s="3">
        <f t="shared" ca="1" si="3018"/>
        <v>2.744191840205982E-3</v>
      </c>
      <c r="JO505" s="3">
        <f t="shared" ca="1" si="3019"/>
        <v>-8.7389456226981757E-5</v>
      </c>
      <c r="JP505" s="3">
        <f t="shared" ca="1" si="3020"/>
        <v>49.995720710436999</v>
      </c>
      <c r="JQ505" s="3">
        <f t="shared" ca="1" si="3021"/>
        <v>-1.7479387232583392E-3</v>
      </c>
      <c r="JR505" s="3">
        <f t="shared" ca="1" si="3022"/>
        <v>5.4888534482774448E-2</v>
      </c>
      <c r="JS505" s="3">
        <f>1</f>
        <v>1</v>
      </c>
      <c r="JT505" s="3">
        <f t="shared" ca="1" si="3023"/>
        <v>1.7479387479981325E-3</v>
      </c>
      <c r="JU505" s="3">
        <f t="shared" ca="1" si="3024"/>
        <v>-1.3146873617556277E-12</v>
      </c>
      <c r="JV505" s="3">
        <f t="shared" ca="1" si="3025"/>
        <v>7.5213550676262592E-10</v>
      </c>
      <c r="JW505" s="3">
        <f t="shared" ca="1" si="3026"/>
        <v>11.242526390565232</v>
      </c>
      <c r="JX505" s="3">
        <f t="shared" ca="1" si="3027"/>
        <v>26.633916118325352</v>
      </c>
      <c r="JY505" s="3">
        <f t="shared" ca="1" si="3028"/>
        <v>2.9244039897921236E-3</v>
      </c>
      <c r="JZ505" s="3">
        <f t="shared" ca="1" si="3029"/>
        <v>-2.6760160581312331E-4</v>
      </c>
      <c r="KA505" s="3">
        <f t="shared" ca="1" si="3030"/>
        <v>51.636997118325354</v>
      </c>
      <c r="KB505" s="3">
        <f t="shared" ca="1" si="3031"/>
        <v>-5.1823618867673209E-3</v>
      </c>
      <c r="KC505" s="3">
        <f t="shared" ca="1" si="3032"/>
        <v>5.6633889517062712E-2</v>
      </c>
      <c r="KD505" s="3">
        <f>1</f>
        <v>1</v>
      </c>
      <c r="KE505" s="3">
        <f t="shared" ca="1" si="3033"/>
        <v>5.1823619115071145E-3</v>
      </c>
      <c r="KF505" s="3">
        <f t="shared" ca="1" si="3034"/>
        <v>-1.2729001651521148E-12</v>
      </c>
      <c r="KG505" s="3">
        <f t="shared" ca="1" si="3035"/>
        <v>2.4562161549460115E-10</v>
      </c>
      <c r="KH505" s="3">
        <f t="shared" ca="1" si="3036"/>
        <v>11.714527757280294</v>
      </c>
      <c r="KI505" s="3">
        <f t="shared" ca="1" si="3037"/>
        <v>28.555632526213707</v>
      </c>
      <c r="KJ505" s="3">
        <f t="shared" ca="1" si="3038"/>
        <v>3.1354084513782647E-3</v>
      </c>
      <c r="KK505" s="3">
        <f t="shared" ca="1" si="3039"/>
        <v>-4.7860606739926446E-4</v>
      </c>
      <c r="KL505" s="3">
        <f t="shared" ca="1" si="3040"/>
        <v>53.558713526213708</v>
      </c>
      <c r="KM505" s="3">
        <f t="shared" ca="1" si="3041"/>
        <v>-8.9361008860867463E-3</v>
      </c>
      <c r="KN505" s="3">
        <f t="shared" ca="1" si="3042"/>
        <v>5.8541519109559542E-2</v>
      </c>
      <c r="KO505" s="3">
        <f>1</f>
        <v>1</v>
      </c>
      <c r="KP505" s="3">
        <f t="shared" ca="1" si="3043"/>
        <v>8.9361009108265398E-3</v>
      </c>
      <c r="KQ505" s="3">
        <f t="shared" ca="1" si="3044"/>
        <v>-1.2272277997809904E-12</v>
      </c>
      <c r="KR505" s="3">
        <f t="shared" ca="1" si="3045"/>
        <v>1.3733369736562695E-10</v>
      </c>
      <c r="KS505" s="3">
        <f t="shared" ca="1" si="3046"/>
        <v>11.951148069873224</v>
      </c>
      <c r="KT505" s="3">
        <f t="shared" ca="1" si="3047"/>
        <v>30.574938934102065</v>
      </c>
      <c r="KU505" s="3">
        <f t="shared" ca="1" si="3048"/>
        <v>3.3571282949644067E-3</v>
      </c>
      <c r="KV505" s="3">
        <f t="shared" ca="1" si="3049"/>
        <v>-7.0032591098540637E-4</v>
      </c>
      <c r="KW505" s="3">
        <f t="shared" ca="1" si="3050"/>
        <v>55.578019934102066</v>
      </c>
      <c r="KX505" s="3">
        <f t="shared" ca="1" si="3051"/>
        <v>-1.2600771164855661E-2</v>
      </c>
      <c r="KY505" s="3">
        <f t="shared" ca="1" si="3052"/>
        <v>6.0403884466285376E-2</v>
      </c>
      <c r="KZ505" s="3">
        <f>1</f>
        <v>1</v>
      </c>
      <c r="LA505" s="3">
        <f t="shared" ca="1" si="3053"/>
        <v>1.2600771189595454E-2</v>
      </c>
      <c r="LB505" s="3">
        <f t="shared" ca="1" si="3054"/>
        <v>-1.1826391483145511E-12</v>
      </c>
      <c r="LC505" s="3">
        <f t="shared" ca="1" si="3055"/>
        <v>9.385450489701741E-11</v>
      </c>
      <c r="LD505" s="3">
        <f t="shared" ca="1" si="3056"/>
        <v>12.100397127907321</v>
      </c>
      <c r="LE505" s="3">
        <f t="shared" ca="1" si="3057"/>
        <v>32.429095341990418</v>
      </c>
      <c r="LF505" s="3">
        <f t="shared" ca="1" si="3058"/>
        <v>3.5607146685505478E-3</v>
      </c>
      <c r="LG505" s="3">
        <f t="shared" ca="1" si="3059"/>
        <v>-9.0391228457154752E-4</v>
      </c>
      <c r="LH505" s="3">
        <f t="shared" ca="1" si="3060"/>
        <v>57.43217634199042</v>
      </c>
      <c r="LI505" s="3">
        <f t="shared" ca="1" si="3061"/>
        <v>-1.5738778192716154E-2</v>
      </c>
      <c r="LJ505" s="3">
        <f t="shared" ca="1" si="3062"/>
        <v>6.1998602444518547E-2</v>
      </c>
      <c r="LK505" s="3">
        <f>1</f>
        <v>1</v>
      </c>
      <c r="LL505" s="3">
        <f t="shared" ca="1" si="3063"/>
        <v>1.5738778217455947E-2</v>
      </c>
      <c r="LM505" s="3">
        <f t="shared" ca="1" si="3064"/>
        <v>-1.14445849602637E-12</v>
      </c>
      <c r="LN505" s="3">
        <f t="shared" ca="1" si="3065"/>
        <v>7.2715840293557932E-11</v>
      </c>
      <c r="LO505" s="3">
        <f t="shared" ca="1" si="3066"/>
        <v>12.196971016893787</v>
      </c>
      <c r="LQ505" s="3" t="str">
        <f t="shared" ca="1" si="3067"/>
        <v>21.85</v>
      </c>
      <c r="LR505" s="3" t="str">
        <f t="shared" ca="1" si="3068"/>
        <v>592.4</v>
      </c>
      <c r="LS505" s="3" t="str">
        <f t="shared" ca="1" si="3069"/>
        <v>602.1</v>
      </c>
      <c r="LT505" s="3" t="str">
        <f t="shared" ca="1" si="3070"/>
        <v>639.1</v>
      </c>
      <c r="LU505" s="3" t="str">
        <f t="shared" ca="1" si="3071"/>
        <v>26.55</v>
      </c>
      <c r="LV505" s="3" t="str">
        <f t="shared" ca="1" si="3072"/>
        <v>27.02</v>
      </c>
      <c r="LW505" s="3" t="str">
        <f t="shared" ca="1" si="3073"/>
        <v>28.68</v>
      </c>
      <c r="LX505" s="3" t="str">
        <f t="shared" ca="1" si="3074"/>
        <v>298</v>
      </c>
      <c r="LY505" s="3" t="str">
        <f t="shared" ca="1" si="3075"/>
        <v>12.4</v>
      </c>
      <c r="LZ505" s="3">
        <f t="shared" ca="1" si="3076"/>
        <v>17</v>
      </c>
      <c r="MA505" s="3">
        <f t="shared" ca="1" si="3077"/>
        <v>410</v>
      </c>
      <c r="MB505" s="3" t="str">
        <f t="shared" ca="1" si="3078"/>
        <v>423.6</v>
      </c>
      <c r="MC505" s="3" t="str">
        <f t="shared" ca="1" si="3079"/>
        <v>422.4</v>
      </c>
      <c r="MD505" s="3" t="str">
        <f t="shared" ca="1" si="3080"/>
        <v>408.2</v>
      </c>
      <c r="ME505" s="3" t="str">
        <f t="shared" ca="1" si="3081"/>
        <v>17.88</v>
      </c>
      <c r="MF505" s="3" t="str">
        <f t="shared" ca="1" si="3082"/>
        <v>18.36</v>
      </c>
      <c r="MG505" s="3" t="str">
        <f t="shared" ca="1" si="3083"/>
        <v>17.31</v>
      </c>
      <c r="MJ505" s="3">
        <f t="shared" ca="1" si="3084"/>
        <v>6.55</v>
      </c>
      <c r="MK505" s="3" t="str">
        <f t="shared" ca="1" si="3085"/>
        <v>6.55</v>
      </c>
      <c r="ML505" s="3" t="str">
        <f t="shared" ca="1" si="3086"/>
        <v>2.20</v>
      </c>
      <c r="MM505" s="3" t="str">
        <f t="shared" ca="1" si="3087"/>
        <v>8.61</v>
      </c>
      <c r="MN505" s="3" t="str">
        <f t="shared" ca="1" si="3088"/>
        <v>2.51</v>
      </c>
      <c r="MO505" s="3" t="str">
        <f t="shared" ca="1" si="3089"/>
        <v>9.83</v>
      </c>
      <c r="MP505" s="3" t="str">
        <f t="shared" ca="1" si="3090"/>
        <v>2.67</v>
      </c>
      <c r="MQ505" s="3" t="str">
        <f t="shared" ca="1" si="3091"/>
        <v>12.05</v>
      </c>
      <c r="MR505" s="3" t="str">
        <f t="shared" ca="1" si="3092"/>
        <v>2.90</v>
      </c>
      <c r="MS505" s="3" t="str">
        <f t="shared" ca="1" si="3093"/>
        <v>13.73</v>
      </c>
      <c r="MT505" s="3" t="str">
        <f t="shared" ca="1" si="3094"/>
        <v>3.04</v>
      </c>
      <c r="MU505" s="3" t="str">
        <f t="shared" ca="1" si="3095"/>
        <v>15.68</v>
      </c>
      <c r="MV505" s="3" t="str">
        <f t="shared" ca="1" si="3096"/>
        <v>3.19</v>
      </c>
      <c r="MW505" s="3" t="str">
        <f t="shared" ca="1" si="3097"/>
        <v>17.08</v>
      </c>
      <c r="MX505" s="3" t="str">
        <f t="shared" ca="1" si="3098"/>
        <v>3.29</v>
      </c>
      <c r="MY505" s="3" t="str">
        <f t="shared" ca="1" si="3099"/>
        <v>19.34</v>
      </c>
      <c r="MZ505" s="3" t="str">
        <f t="shared" ca="1" si="3100"/>
        <v>3.45</v>
      </c>
      <c r="NA505" s="3" t="str">
        <f t="shared" ca="1" si="3101"/>
        <v>20.58</v>
      </c>
      <c r="NB505" s="3" t="str">
        <f t="shared" ca="1" si="3102"/>
        <v>3.54</v>
      </c>
      <c r="NC505" s="3" t="str">
        <f t="shared" ca="1" si="3103"/>
        <v>22.93</v>
      </c>
      <c r="ND505" s="3" t="str">
        <f t="shared" ca="1" si="3104"/>
        <v>3.72</v>
      </c>
      <c r="NE505" s="3" t="str">
        <f t="shared" ca="1" si="3105"/>
        <v>24.57</v>
      </c>
      <c r="NF505" s="3" t="str">
        <f t="shared" ca="1" si="3106"/>
        <v>3.86</v>
      </c>
      <c r="NG505" s="3" t="str">
        <f t="shared" ca="1" si="3107"/>
        <v>26.06</v>
      </c>
      <c r="NH505" s="3" t="str">
        <f t="shared" ca="1" si="3108"/>
        <v>4.02</v>
      </c>
      <c r="NI505" s="3" t="str">
        <f t="shared" ca="1" si="3109"/>
        <v>28.13</v>
      </c>
      <c r="NJ505" s="3" t="str">
        <f t="shared" ca="1" si="3110"/>
        <v>4.31</v>
      </c>
      <c r="NK505" s="3" t="str">
        <f t="shared" ca="1" si="3111"/>
        <v>29.76</v>
      </c>
      <c r="NL505" s="3" t="str">
        <f t="shared" ca="1" si="3112"/>
        <v>4.77</v>
      </c>
      <c r="NM505" s="3" t="str">
        <f t="shared" ca="1" si="3113"/>
        <v>30.02</v>
      </c>
      <c r="NN505" s="3" t="str">
        <f t="shared" ca="1" si="3114"/>
        <v>4.91</v>
      </c>
      <c r="NO505" s="3" t="str">
        <f t="shared" ca="1" si="3115"/>
        <v>30.26</v>
      </c>
      <c r="NP505" s="3" t="str">
        <f t="shared" ca="1" si="3116"/>
        <v>5.09</v>
      </c>
      <c r="NQ505" s="3" t="str">
        <f t="shared" ca="1" si="3117"/>
        <v>30.50</v>
      </c>
      <c r="NR505" s="3" t="str">
        <f t="shared" ca="1" si="3118"/>
        <v>5.39</v>
      </c>
      <c r="NS505" s="3" t="str">
        <f t="shared" ca="1" si="3119"/>
        <v>30.74</v>
      </c>
      <c r="NT505" s="3" t="str">
        <f t="shared" ca="1" si="3120"/>
        <v>7.40</v>
      </c>
      <c r="NU505" s="3" t="str">
        <f t="shared" ca="1" si="3121"/>
        <v>30.99</v>
      </c>
      <c r="NV505" s="3" t="str">
        <f t="shared" ca="1" si="3122"/>
        <v>10.73</v>
      </c>
      <c r="NW505" s="3" t="str">
        <f t="shared" ca="1" si="3123"/>
        <v>31.23</v>
      </c>
      <c r="NX505" s="3" t="str">
        <f t="shared" ca="1" si="3124"/>
        <v>11.03</v>
      </c>
      <c r="NY505" s="3" t="str">
        <f t="shared" ca="1" si="3125"/>
        <v>31.47</v>
      </c>
      <c r="NZ505" s="3" t="str">
        <f t="shared" ca="1" si="3126"/>
        <v>11.20</v>
      </c>
      <c r="OA505" s="3" t="str">
        <f t="shared" ca="1" si="3127"/>
        <v>31.54</v>
      </c>
      <c r="OB505" s="3" t="str">
        <f t="shared" ca="1" si="3128"/>
        <v>11.24</v>
      </c>
      <c r="OC505" s="3" t="str">
        <f t="shared" ca="1" si="3129"/>
        <v>33.18</v>
      </c>
      <c r="OD505" s="3" t="str">
        <f t="shared" ca="1" si="3130"/>
        <v>11.71</v>
      </c>
      <c r="OE505" s="3" t="str">
        <f t="shared" ca="1" si="3131"/>
        <v>35.11</v>
      </c>
      <c r="OF505" s="3" t="str">
        <f t="shared" ca="1" si="3132"/>
        <v>11.95</v>
      </c>
      <c r="OG505" s="3" t="str">
        <f t="shared" ca="1" si="3133"/>
        <v>37.12</v>
      </c>
      <c r="OH505" s="3" t="str">
        <f t="shared" ca="1" si="3134"/>
        <v>12.10</v>
      </c>
      <c r="OI505" s="3" t="str">
        <f t="shared" ca="1" si="3135"/>
        <v>38.98</v>
      </c>
      <c r="OJ505" s="3" t="str">
        <f t="shared" ca="1" si="3136"/>
        <v>12.20</v>
      </c>
      <c r="OK505" s="3" t="str" cm="1">
        <f t="array" aca="1" ref="OK505" ca="1">_xlfn.IFS(VALUE(NP505)&gt;8.8,NO505,VALUE(NR505)&gt;8.8,NQ505,VALUE(NT505)&gt;8.8,NS505,VALUE(NV505)&gt;8.8,NU505,VALUE(NX505)&gt;8.8,NW505)</f>
        <v>30.99</v>
      </c>
      <c r="OL505" s="3" t="str" cm="1">
        <f t="array" aca="1" ref="OL505" ca="1">_xlfn.IFS(VALUE(NP505)&gt;8.8,NP505,VALUE(NR505)&gt;8.8,NR505,VALUE(NT505)&gt;8.8,NT505,VALUE(NV505)&gt;8.8,NV505,VALUE(NX505)&gt;8.8,NX505)</f>
        <v>10.73</v>
      </c>
      <c r="ON505" s="3" t="str">
        <f t="shared" ca="1" si="3137"/>
        <v>CALIBRATION OF NaOH:  A ~  M solution of NaOH was made by adding 21.85 mL of 3M NaOH to 600 mL of DI water.    Three titrations were run to calibrate the solution.  Titration 1: 592.4 mg of dry KHP was placed in a 250 mL Erlenmeyer flask with ~50 mL of DI water and 2 drops of phenolphthalein.  It required 26.55 mL of the NaOH solution to bring the solution to a faint pink color for 30 seconds.    Titration 2: 602.1 mg of dry KHP was placed in a 250 mL Erlenmeyer flask with ~50 mL of DI water and 2 drops of phenolphthalein.  It required 27.02 mL of the NaOH solution to bring the solution to a faint pink color for 30 seconds.    Titration 3: 639.1 mg of dry KHP was placed in a 250 mL Erlenmeyer flask with ~50 mL of DI water and 2 drops of phenolphthalein.  It required 28.68 mL of the NaOH solution to bring the solution to a faint pink color for 30 seconds.      DETERMINATION OF MOLECULAR WEIGHT:  A rough titration was performed first -  298 mg of the unknown acid was placed in a 250 mL Erlenmeyer flask with ~50 mL of DI water and 2 drops of phenolphthalein.  It required ~12.4 mL of the NaOH solution to turn it pink.  You then decide to create solutions that will require ~17 mL of the NaOH solution to neutralize and calculate that the samples must be around 410 mg.   You then perform three precise titrations for molecular weight.     Titration 1: 423.6 mg of the unknown acid was placed in a 250 mL Erlenmeyer flask with ~50 mL of DI water and 2 drops of phenolphthalein.  It required 17.88 mL of the NaOH solution to bring the solution to a faint pink color for 30 seconds.    Titration 2: 422.4 mg of the unknown acid was placed in a 250 mL Erlenmeyer flask with ~50 mL of DI water and 2 drops of phenolphthalein.  It required 18.36 mL of the NaOH solution to bring the solution to a faint pink color for 30 seconds.    Titration 3: 408.2 mg of the unknown acid was placed in a 250 mL Erlenmeyer flask with ~50 mL of DI water and 2 drops of phenolphthalein.  It required 17.3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55 mL.  Readings - [vol: 6.55 mL, pH: 2.20], [vol: 8.61 mL, pH: 2.51], [vol: 9.83 mL, pH: 2.67], [vol: 12.05 mL, pH: 2.90], [vol: 13.73 mL, pH: 3.04], [vol: 15.68 mL, pH: 3.19], [vol: 17.08 mL, pH: 3.29], [vol: 19.34 mL, pH: 3.45], [vol: 20.58 mL, pH: 3.54], [vol: 22.93 mL, pH: 3.72], [vol: 24.57 mL, pH: 3.86], [vol: 26.06 mL, pH: 4.02], [vol: 28.13 mL, pH: 4.31], [vol: 29.76 mL, pH: 4.77], [vol: 30.02 mL, pH: 4.91], [vol: 30.26 mL, pH: 5.09], [vol: 30.50 mL, pH: 5.39], [vol: 30.74 mL, pH: 7.40], [vol: 30.99 mL, pH: 10.73], [vol: 31.23 mL, pH: 11.03], [vol: 31.47 mL, pH: 11.20], [vol: 31.54 mL, pH: 11.24], [vol: 33.18 mL, pH: 11.71], [vol: 35.11 mL, pH: 11.95], [vol: 37.12 mL, pH: 12.10], [vol: 38.98 mL, pH: 12.20]    You also note that the first sign of the pink indicator occurred at [vol: 30.99 mL, pH: 10.7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06" spans="4:404" x14ac:dyDescent="0.35">
      <c r="D506" s="3" t="str">
        <f ca="1">VLOOKUP(RANDBETWEEN(1,17),'Unknown Acids'!$C$4:$F$20,2,FALSE)</f>
        <v>Delta</v>
      </c>
      <c r="E506" s="3">
        <f ca="1">VLOOKUP(D506,'Unknown Acids'!$D$4:$F$20,2,FALSE)</f>
        <v>92.36</v>
      </c>
      <c r="F506" s="3">
        <f ca="1">VLOOKUP(D506,'Unknown Acids'!$D$4:$F$20,3,FALSE)</f>
        <v>3.31</v>
      </c>
      <c r="G506" s="3">
        <f t="shared" ca="1" si="2780"/>
        <v>4.8977881936844566E-4</v>
      </c>
      <c r="H506" s="3">
        <f t="shared" ca="1" si="2781"/>
        <v>6.1294428005530634E-4</v>
      </c>
      <c r="I506" s="3">
        <f t="shared" ca="1" si="2782"/>
        <v>1.631469666230949E-11</v>
      </c>
      <c r="J506" s="3">
        <f t="shared" ca="1" si="2783"/>
        <v>0.107157</v>
      </c>
      <c r="K506" s="3">
        <f t="shared" ca="1" si="2784"/>
        <v>24.996108</v>
      </c>
      <c r="L506" s="3">
        <f t="shared" ca="1" si="2785"/>
        <v>0.1037</v>
      </c>
      <c r="M506" s="3">
        <f t="shared" ca="1" si="2786"/>
        <v>25.829391947502408</v>
      </c>
      <c r="N506" s="3">
        <f t="shared" ca="1" si="2787"/>
        <v>33.061621692803087</v>
      </c>
      <c r="O506" s="3">
        <f t="shared" si="2788"/>
        <v>0.3</v>
      </c>
      <c r="Q506" s="3" t="str">
        <f t="shared" ca="1" si="2789"/>
        <v>626.5</v>
      </c>
      <c r="R506" s="3" t="str">
        <f t="shared" ca="1" si="2789"/>
        <v>630.9</v>
      </c>
      <c r="S506" s="3" t="str">
        <f t="shared" ca="1" si="2789"/>
        <v>637.2</v>
      </c>
      <c r="T506" s="3" t="str">
        <f t="shared" ca="1" si="2790"/>
        <v>29.74</v>
      </c>
      <c r="U506" s="3" t="str">
        <f t="shared" ca="1" si="2791"/>
        <v>29.96</v>
      </c>
      <c r="V506" s="3" t="str">
        <f t="shared" ca="1" si="2792"/>
        <v>30.10</v>
      </c>
      <c r="W506" s="3">
        <f t="shared" si="2793"/>
        <v>0.1</v>
      </c>
      <c r="X506" s="3">
        <f t="shared" ca="1" si="2794"/>
        <v>0.1033</v>
      </c>
      <c r="Y506" s="3">
        <f t="shared" ca="1" si="2795"/>
        <v>0.38572806171648755</v>
      </c>
      <c r="AA506" s="3" t="str">
        <f t="shared" ca="1" si="2796"/>
        <v>300.7</v>
      </c>
      <c r="AB506" s="3" t="str">
        <f t="shared" ca="1" si="2797"/>
        <v>31.4</v>
      </c>
      <c r="AC506" s="3">
        <f t="shared" ca="1" si="2798"/>
        <v>160</v>
      </c>
      <c r="AD506" s="3">
        <f t="shared" ca="1" si="2799"/>
        <v>17</v>
      </c>
      <c r="AE506" s="3" t="str">
        <f t="shared" ca="1" si="2800"/>
        <v>168.7</v>
      </c>
      <c r="AF506" s="3" t="str">
        <f t="shared" ca="1" si="2800"/>
        <v>165.0</v>
      </c>
      <c r="AG506" s="3" t="str">
        <f t="shared" ca="1" si="2800"/>
        <v>167.8</v>
      </c>
      <c r="AH506" s="3" t="str">
        <f t="shared" ca="1" si="2801"/>
        <v>18.28</v>
      </c>
      <c r="AI506" s="3" t="str">
        <f t="shared" ca="1" si="2802"/>
        <v>17.41</v>
      </c>
      <c r="AJ506" s="3" t="str">
        <f t="shared" ca="1" si="2803"/>
        <v>18.45</v>
      </c>
      <c r="AK506" s="3">
        <f t="shared" si="2804"/>
        <v>0.5</v>
      </c>
      <c r="AL506" s="3">
        <f t="shared" ca="1" si="2805"/>
        <v>89.709028867716995</v>
      </c>
      <c r="AM506" s="3">
        <f t="shared" ca="1" si="2806"/>
        <v>2.8702589132557432</v>
      </c>
      <c r="AO506" s="3">
        <f t="shared" ca="1" si="2807"/>
        <v>5.21</v>
      </c>
      <c r="AP506" s="3">
        <f>0</f>
        <v>0</v>
      </c>
      <c r="AQ506" s="3">
        <f t="shared" ca="1" si="2808"/>
        <v>0</v>
      </c>
      <c r="AR506" s="3">
        <f t="shared" ca="1" si="2809"/>
        <v>2.6785079449559998E-3</v>
      </c>
      <c r="AS506" s="3">
        <f t="shared" ca="1" si="2810"/>
        <v>24.996108</v>
      </c>
      <c r="AT506" s="3">
        <f t="shared" ca="1" si="2811"/>
        <v>0.107157</v>
      </c>
      <c r="AU506" s="3">
        <f t="shared" ca="1" si="2812"/>
        <v>0</v>
      </c>
      <c r="AV506" s="3">
        <f>1</f>
        <v>1</v>
      </c>
      <c r="AW506" s="3">
        <f t="shared" ca="1" si="2813"/>
        <v>6.1294428005530634E-4</v>
      </c>
      <c r="AX506" s="3">
        <f t="shared" ca="1" si="2814"/>
        <v>-6.5681270217886461E-5</v>
      </c>
      <c r="AY506" s="3">
        <f t="shared" ca="1" si="2815"/>
        <v>7.8037186956123814E-3</v>
      </c>
      <c r="AZ506" s="3">
        <f t="shared" ca="1" si="2816"/>
        <v>2.107698394216678</v>
      </c>
      <c r="BA506" s="3">
        <f t="shared" ca="1" si="2817"/>
        <v>1.6287312515078702</v>
      </c>
      <c r="BB506" s="3">
        <f t="shared" ca="1" si="2818"/>
        <v>1.6889943078136617E-4</v>
      </c>
      <c r="BC506" s="3">
        <f t="shared" ca="1" si="2819"/>
        <v>2.5096085141746338E-3</v>
      </c>
      <c r="BD506" s="3">
        <f t="shared" ca="1" si="2820"/>
        <v>26.624839251507868</v>
      </c>
      <c r="BE506" s="3">
        <f t="shared" ca="1" si="2821"/>
        <v>9.4258165860381868E-2</v>
      </c>
      <c r="BF506" s="3">
        <f t="shared" ca="1" si="2822"/>
        <v>6.3436788927016992E-3</v>
      </c>
      <c r="BG506" s="3">
        <f>1</f>
        <v>1</v>
      </c>
      <c r="BH506" s="3">
        <f t="shared" ca="1" si="2823"/>
        <v>6.9566231727570052E-3</v>
      </c>
      <c r="BI506" s="3">
        <f t="shared" ca="1" si="2824"/>
        <v>-5.7775003612625419E-5</v>
      </c>
      <c r="BJ506" s="3">
        <f t="shared" ca="1" si="2825"/>
        <v>4.8807347171516049E-3</v>
      </c>
      <c r="BK506" s="3">
        <f t="shared" ca="1" si="2826"/>
        <v>2.3115147969343774</v>
      </c>
      <c r="BL506" s="3">
        <f t="shared" ca="1" si="2827"/>
        <v>4.0980625030157407</v>
      </c>
      <c r="BM506" s="3">
        <f t="shared" ca="1" si="2828"/>
        <v>4.2496908156273235E-4</v>
      </c>
      <c r="BN506" s="3">
        <f t="shared" ca="1" si="2829"/>
        <v>2.2535388633932677E-3</v>
      </c>
      <c r="BO506" s="3">
        <f t="shared" ca="1" si="2830"/>
        <v>29.094170503015739</v>
      </c>
      <c r="BP506" s="3">
        <f t="shared" ca="1" si="2831"/>
        <v>7.7456714676215926E-2</v>
      </c>
      <c r="BQ506" s="3">
        <f t="shared" ca="1" si="2832"/>
        <v>1.4606674609220511E-2</v>
      </c>
      <c r="BR506" s="3">
        <f>1</f>
        <v>1</v>
      </c>
      <c r="BS506" s="3">
        <f t="shared" ca="1" si="2833"/>
        <v>1.5219618889275817E-2</v>
      </c>
      <c r="BT506" s="3">
        <f t="shared" ca="1" si="2834"/>
        <v>-4.747665021266245E-5</v>
      </c>
      <c r="BU506" s="3">
        <f t="shared" ca="1" si="2835"/>
        <v>2.6559516083168484E-3</v>
      </c>
      <c r="BV506" s="3">
        <f t="shared" ca="1" si="2836"/>
        <v>2.5757798421174316</v>
      </c>
      <c r="BW506" s="3">
        <f t="shared" ca="1" si="2837"/>
        <v>5.9799937545236101</v>
      </c>
      <c r="BX506" s="3">
        <f t="shared" ca="1" si="2838"/>
        <v>6.2012535234409836E-4</v>
      </c>
      <c r="BY506" s="3">
        <f t="shared" ca="1" si="2839"/>
        <v>2.0583825926119015E-3</v>
      </c>
      <c r="BZ506" s="3">
        <f t="shared" ca="1" si="2840"/>
        <v>30.976101754523611</v>
      </c>
      <c r="CA506" s="3">
        <f t="shared" ca="1" si="2841"/>
        <v>6.645066603034723E-2</v>
      </c>
      <c r="CB506" s="3">
        <f t="shared" ca="1" si="2842"/>
        <v>2.0019476861821001E-2</v>
      </c>
      <c r="CC506" s="3">
        <f>1</f>
        <v>1</v>
      </c>
      <c r="CD506" s="3">
        <f t="shared" ca="1" si="2843"/>
        <v>2.0632421141876307E-2</v>
      </c>
      <c r="CE506" s="3">
        <f t="shared" ca="1" si="2844"/>
        <v>-4.0730555649166786E-5</v>
      </c>
      <c r="CF506" s="3">
        <f t="shared" ca="1" si="2845"/>
        <v>1.8145254410729447E-3</v>
      </c>
      <c r="CG506" s="3">
        <f t="shared" ca="1" si="2846"/>
        <v>2.7412369382707347</v>
      </c>
      <c r="CH506" s="3">
        <f t="shared" ca="1" si="2847"/>
        <v>7.4964050060314804</v>
      </c>
      <c r="CI506" s="3">
        <f t="shared" ca="1" si="2848"/>
        <v>7.7737719912546459E-4</v>
      </c>
      <c r="CJ506" s="3">
        <f t="shared" ca="1" si="2849"/>
        <v>1.9011307458305354E-3</v>
      </c>
      <c r="CK506" s="3">
        <f t="shared" ca="1" si="2850"/>
        <v>32.49251300603148</v>
      </c>
      <c r="CL506" s="3">
        <f t="shared" ca="1" si="2851"/>
        <v>5.8509809489885704E-2</v>
      </c>
      <c r="CM506" s="3">
        <f t="shared" ca="1" si="2852"/>
        <v>2.3924809970258764E-2</v>
      </c>
      <c r="CN506" s="3">
        <f>1</f>
        <v>1</v>
      </c>
      <c r="CO506" s="3">
        <f t="shared" ca="1" si="2853"/>
        <v>2.453775425031407E-2</v>
      </c>
      <c r="CP506" s="3">
        <f t="shared" ca="1" si="2854"/>
        <v>-3.5863253053951124E-5</v>
      </c>
      <c r="CQ506" s="3">
        <f t="shared" ca="1" si="2855"/>
        <v>1.38354386769814E-3</v>
      </c>
      <c r="CR506" s="3">
        <f t="shared" ca="1" si="2856"/>
        <v>2.8590070662323157</v>
      </c>
      <c r="CS506" s="3">
        <f t="shared" ca="1" si="2857"/>
        <v>9.2542562575393514</v>
      </c>
      <c r="CT506" s="3">
        <f t="shared" ca="1" si="2858"/>
        <v>9.5966637390683071E-4</v>
      </c>
      <c r="CU506" s="3">
        <f t="shared" ca="1" si="2859"/>
        <v>1.7188415710491691E-3</v>
      </c>
      <c r="CV506" s="3">
        <f t="shared" ca="1" si="2860"/>
        <v>34.250364257539353</v>
      </c>
      <c r="CW506" s="3">
        <f t="shared" ca="1" si="2861"/>
        <v>5.0184621632770217E-2</v>
      </c>
      <c r="CX506" s="3">
        <f t="shared" ca="1" si="2862"/>
        <v>2.8019158181524579E-2</v>
      </c>
      <c r="CY506" s="3">
        <f>1</f>
        <v>1</v>
      </c>
      <c r="CZ506" s="3">
        <f t="shared" ca="1" si="2863"/>
        <v>2.8632102461579885E-2</v>
      </c>
      <c r="DA506" s="3">
        <f t="shared" ca="1" si="2864"/>
        <v>-3.0760376776546293E-5</v>
      </c>
      <c r="DB506" s="3">
        <f t="shared" ca="1" si="2865"/>
        <v>1.036788884939412E-3</v>
      </c>
      <c r="DC506" s="3">
        <f t="shared" ca="1" si="2866"/>
        <v>2.9843096673717793</v>
      </c>
      <c r="DD506" s="3">
        <f t="shared" ca="1" si="2867"/>
        <v>11.741737509047221</v>
      </c>
      <c r="DE506" s="3">
        <f t="shared" ca="1" si="2868"/>
        <v>1.2176181796881968E-3</v>
      </c>
      <c r="DF506" s="3">
        <f t="shared" ca="1" si="2869"/>
        <v>1.4608897652678031E-3</v>
      </c>
      <c r="DG506" s="3">
        <f t="shared" ca="1" si="2870"/>
        <v>36.737845509047219</v>
      </c>
      <c r="DH506" s="3">
        <f t="shared" ca="1" si="2871"/>
        <v>3.9765254195650586E-2</v>
      </c>
      <c r="DI506" s="3">
        <f t="shared" ca="1" si="2872"/>
        <v>3.3143429148242809E-2</v>
      </c>
      <c r="DJ506" s="3">
        <f>1</f>
        <v>1</v>
      </c>
      <c r="DK506" s="3">
        <f t="shared" ca="1" si="2873"/>
        <v>3.3756373428298118E-2</v>
      </c>
      <c r="DL506" s="3">
        <f t="shared" ca="1" si="2874"/>
        <v>-2.4373885104169297E-5</v>
      </c>
      <c r="DM506" s="3">
        <f t="shared" ca="1" si="2875"/>
        <v>7.0723542641518491E-4</v>
      </c>
      <c r="DN506" s="3">
        <f t="shared" ca="1" si="2876"/>
        <v>3.1504359930299359</v>
      </c>
      <c r="DO506" s="3">
        <f t="shared" ca="1" si="2877"/>
        <v>13.277108760555091</v>
      </c>
      <c r="DP506" s="3">
        <f t="shared" ca="1" si="2878"/>
        <v>1.3768361784695629E-3</v>
      </c>
      <c r="DQ506" s="3">
        <f t="shared" ca="1" si="2879"/>
        <v>1.3016717664864369E-3</v>
      </c>
      <c r="DR506" s="3">
        <f t="shared" ca="1" si="2880"/>
        <v>38.273216760555087</v>
      </c>
      <c r="DS506" s="3">
        <f t="shared" ca="1" si="2881"/>
        <v>3.4009991233032652E-2</v>
      </c>
      <c r="DT506" s="3">
        <f t="shared" ca="1" si="2882"/>
        <v>3.597388186844408E-2</v>
      </c>
      <c r="DU506" s="3">
        <f>1</f>
        <v>1</v>
      </c>
      <c r="DV506" s="3">
        <f t="shared" ca="1" si="2883"/>
        <v>3.6586826148499389E-2</v>
      </c>
      <c r="DW506" s="3">
        <f t="shared" ca="1" si="2884"/>
        <v>-2.0846229591018479E-5</v>
      </c>
      <c r="DX506" s="3">
        <f t="shared" ca="1" si="2885"/>
        <v>5.6116704560840031E-4</v>
      </c>
      <c r="DY506" s="3">
        <f t="shared" ca="1" si="2886"/>
        <v>3.2509078407275154</v>
      </c>
      <c r="DZ506" s="3">
        <f t="shared" ca="1" si="2887"/>
        <v>15.120340012062961</v>
      </c>
      <c r="EA506" s="3">
        <f t="shared" ca="1" si="2888"/>
        <v>1.567979259250929E-3</v>
      </c>
      <c r="EB506" s="3">
        <f t="shared" ca="1" si="2889"/>
        <v>1.1105286857050708E-3</v>
      </c>
      <c r="EC506" s="3">
        <f t="shared" ca="1" si="2890"/>
        <v>40.116448012062961</v>
      </c>
      <c r="ED506" s="3">
        <f t="shared" ca="1" si="2891"/>
        <v>2.7682627469190101E-2</v>
      </c>
      <c r="EE506" s="3">
        <f t="shared" ca="1" si="2892"/>
        <v>3.9085695193638276E-2</v>
      </c>
      <c r="EF506" s="3">
        <f>1</f>
        <v>1</v>
      </c>
      <c r="EG506" s="3">
        <f t="shared" ca="1" si="2893"/>
        <v>3.9698639473693585E-2</v>
      </c>
      <c r="EH506" s="3">
        <f t="shared" ca="1" si="2894"/>
        <v>-1.6967908164141974E-5</v>
      </c>
      <c r="EI506" s="3">
        <f t="shared" ca="1" si="2895"/>
        <v>4.2291255709946823E-4</v>
      </c>
      <c r="EJ506" s="3">
        <f t="shared" ca="1" si="2896"/>
        <v>3.3737494196106197</v>
      </c>
      <c r="EK506" s="3">
        <f t="shared" ca="1" si="2897"/>
        <v>16.972451263570832</v>
      </c>
      <c r="EL506" s="3">
        <f t="shared" ca="1" si="2898"/>
        <v>1.7600431960322954E-3</v>
      </c>
      <c r="EM506" s="3">
        <f t="shared" ca="1" si="2899"/>
        <v>9.1846474892370443E-4</v>
      </c>
      <c r="EN506" s="3">
        <f t="shared" ca="1" si="2900"/>
        <v>41.968559263570832</v>
      </c>
      <c r="EO506" s="3">
        <f t="shared" ca="1" si="2901"/>
        <v>2.188459087088419E-2</v>
      </c>
      <c r="EP506" s="3">
        <f t="shared" ca="1" si="2902"/>
        <v>4.1937184094857222E-2</v>
      </c>
      <c r="EQ506" s="3">
        <f>1</f>
        <v>1</v>
      </c>
      <c r="ER506" s="3">
        <f t="shared" ca="1" si="2903"/>
        <v>4.2550128374912531E-2</v>
      </c>
      <c r="ES506" s="3">
        <f t="shared" ca="1" si="2904"/>
        <v>-1.3414034795659039E-5</v>
      </c>
      <c r="ET506" s="3">
        <f t="shared" ca="1" si="2905"/>
        <v>3.129507971606181E-4</v>
      </c>
      <c r="EU506" s="3">
        <f t="shared" ca="1" si="2906"/>
        <v>3.5045239378572366</v>
      </c>
      <c r="EV506" s="3">
        <f t="shared" ca="1" si="2907"/>
        <v>19.319682515078703</v>
      </c>
      <c r="EW506" s="3">
        <f t="shared" ca="1" si="2908"/>
        <v>2.0034510768136616E-3</v>
      </c>
      <c r="EX506" s="3">
        <f t="shared" ca="1" si="2909"/>
        <v>6.7505686814233823E-4</v>
      </c>
      <c r="EY506" s="3">
        <f t="shared" ca="1" si="2910"/>
        <v>44.315790515078703</v>
      </c>
      <c r="EZ506" s="3">
        <f t="shared" ca="1" si="2911"/>
        <v>1.5232874338835189E-2</v>
      </c>
      <c r="FA506" s="3">
        <f t="shared" ca="1" si="2912"/>
        <v>4.5208514922733374E-2</v>
      </c>
      <c r="FB506" s="3">
        <f>1</f>
        <v>1</v>
      </c>
      <c r="FC506" s="3">
        <f t="shared" ca="1" si="2913"/>
        <v>4.5821459202788684E-2</v>
      </c>
      <c r="FD506" s="3">
        <f t="shared" ca="1" si="2914"/>
        <v>-9.3369031947902867E-6</v>
      </c>
      <c r="FE506" s="3">
        <f t="shared" ca="1" si="2915"/>
        <v>2.0286886494138429E-4</v>
      </c>
      <c r="FF506" s="3">
        <f t="shared" ca="1" si="2916"/>
        <v>3.6927846006833489</v>
      </c>
      <c r="FG506" s="3">
        <f t="shared" ca="1" si="2917"/>
        <v>20.822653766586573</v>
      </c>
      <c r="FH506" s="3">
        <f t="shared" ca="1" si="2918"/>
        <v>2.1593091955950275E-3</v>
      </c>
      <c r="FI506" s="3">
        <f t="shared" ca="1" si="2919"/>
        <v>5.1919874936097237E-4</v>
      </c>
      <c r="FJ506" s="3">
        <f t="shared" ca="1" si="2920"/>
        <v>45.818761766586576</v>
      </c>
      <c r="FK506" s="3">
        <f t="shared" ca="1" si="2921"/>
        <v>1.1331575305459238E-2</v>
      </c>
      <c r="FL506" s="3">
        <f t="shared" ca="1" si="2922"/>
        <v>4.7127183545359531E-2</v>
      </c>
      <c r="FM506" s="3">
        <f>1</f>
        <v>1</v>
      </c>
      <c r="FN506" s="3">
        <f t="shared" ca="1" si="2923"/>
        <v>4.7740127825414841E-2</v>
      </c>
      <c r="FO506" s="3">
        <f t="shared" ca="1" si="2924"/>
        <v>-6.9456242674972008E-6</v>
      </c>
      <c r="FP506" s="3">
        <f t="shared" ca="1" si="2925"/>
        <v>1.4504748541510279E-4</v>
      </c>
      <c r="FQ506" s="3">
        <f t="shared" ca="1" si="2926"/>
        <v>3.8384897958500197</v>
      </c>
      <c r="FR506" s="3">
        <f t="shared" ca="1" si="2927"/>
        <v>23.151075018094442</v>
      </c>
      <c r="FS506" s="3">
        <f t="shared" ca="1" si="2928"/>
        <v>2.4007664793763935E-3</v>
      </c>
      <c r="FT506" s="3">
        <f t="shared" ca="1" si="2929"/>
        <v>2.777414655796063E-4</v>
      </c>
      <c r="FU506" s="3">
        <f t="shared" ca="1" si="2930"/>
        <v>48.147183018094438</v>
      </c>
      <c r="FV506" s="3">
        <f t="shared" ca="1" si="2931"/>
        <v>5.7685922242891527E-3</v>
      </c>
      <c r="FW506" s="3">
        <f t="shared" ca="1" si="2932"/>
        <v>4.9863072538930249E-2</v>
      </c>
      <c r="FX506" s="3">
        <f>1</f>
        <v>1</v>
      </c>
      <c r="FY506" s="3">
        <f t="shared" ca="1" si="2933"/>
        <v>5.0476016818985558E-2</v>
      </c>
      <c r="FZ506" s="3">
        <f t="shared" ca="1" si="2934"/>
        <v>-3.5358256078495528E-6</v>
      </c>
      <c r="GA506" s="3">
        <f t="shared" ca="1" si="2935"/>
        <v>6.9952671666598937E-5</v>
      </c>
      <c r="GB506" s="3">
        <f t="shared" ca="1" si="2936"/>
        <v>4.1551956940684516</v>
      </c>
      <c r="GC506" s="3">
        <f t="shared" ca="1" si="2937"/>
        <v>24.794596269602312</v>
      </c>
      <c r="GD506" s="3">
        <f t="shared" ca="1" si="2938"/>
        <v>2.5711996331577599E-3</v>
      </c>
      <c r="GE506" s="3">
        <f t="shared" ca="1" si="2939"/>
        <v>1.0730831179823997E-4</v>
      </c>
      <c r="GF506" s="3">
        <f t="shared" ca="1" si="2940"/>
        <v>49.790704269602315</v>
      </c>
      <c r="GG506" s="3">
        <f t="shared" ca="1" si="2941"/>
        <v>2.1551876675050905E-3</v>
      </c>
      <c r="GH506" s="3">
        <f t="shared" ca="1" si="2942"/>
        <v>5.1640153937880746E-2</v>
      </c>
      <c r="GI506" s="3">
        <f>1</f>
        <v>1</v>
      </c>
      <c r="GJ506" s="3">
        <f t="shared" ca="1" si="2943"/>
        <v>5.2253098217936056E-2</v>
      </c>
      <c r="GK506" s="3">
        <f t="shared" ca="1" si="2944"/>
        <v>-1.3210099532429826E-6</v>
      </c>
      <c r="GL506" s="3">
        <f t="shared" ca="1" si="2945"/>
        <v>2.526876850582685E-5</v>
      </c>
      <c r="GM506" s="3">
        <f t="shared" ca="1" si="2946"/>
        <v>4.5974159232623721</v>
      </c>
      <c r="GN506" s="3">
        <f t="shared" ca="1" si="2947"/>
        <v>25.054510189077334</v>
      </c>
      <c r="GO506" s="3">
        <f t="shared" ca="1" si="2948"/>
        <v>2.5981527066073194E-3</v>
      </c>
      <c r="GP506" s="3">
        <f t="shared" ca="1" si="2949"/>
        <v>8.0355238348680472E-5</v>
      </c>
      <c r="GQ506" s="3">
        <f t="shared" ca="1" si="2950"/>
        <v>50.050618189077333</v>
      </c>
      <c r="GR506" s="3">
        <f t="shared" ca="1" si="2951"/>
        <v>1.6054794377388247E-3</v>
      </c>
      <c r="GS506" s="3">
        <f t="shared" ca="1" si="2952"/>
        <v>5.191050182022168E-2</v>
      </c>
      <c r="GT506" s="3">
        <f>1</f>
        <v>1</v>
      </c>
      <c r="GU506" s="3">
        <f t="shared" ca="1" si="2953"/>
        <v>5.252344610027699E-2</v>
      </c>
      <c r="GV506" s="3">
        <f t="shared" ca="1" si="2954"/>
        <v>-9.8406943810842204E-7</v>
      </c>
      <c r="GW506" s="3">
        <f t="shared" ca="1" si="2955"/>
        <v>1.8729133952326976E-5</v>
      </c>
      <c r="GX506" s="3">
        <f t="shared" ca="1" si="2956"/>
        <v>4.7274823042276104</v>
      </c>
      <c r="GY506" s="3">
        <f t="shared" ca="1" si="2957"/>
        <v>25.31280410855236</v>
      </c>
      <c r="GZ506" s="3">
        <f t="shared" ca="1" si="2958"/>
        <v>2.6249377860568797E-3</v>
      </c>
      <c r="HA506" s="3">
        <f t="shared" ca="1" si="2959"/>
        <v>5.357015889912017E-5</v>
      </c>
      <c r="HB506" s="3">
        <f t="shared" ca="1" si="2960"/>
        <v>50.308912108552363</v>
      </c>
      <c r="HC506" s="3">
        <f t="shared" ca="1" si="2961"/>
        <v>1.0648244347548394E-3</v>
      </c>
      <c r="HD506" s="3">
        <f t="shared" ca="1" si="2962"/>
        <v>5.2176397302986961E-2</v>
      </c>
      <c r="HE506" s="3">
        <f>1</f>
        <v>1</v>
      </c>
      <c r="HF506" s="3">
        <f t="shared" ca="1" si="2963"/>
        <v>5.2789341583042271E-2</v>
      </c>
      <c r="HG506" s="3">
        <f t="shared" ca="1" si="2964"/>
        <v>-6.5267804654610353E-7</v>
      </c>
      <c r="HH506" s="3">
        <f t="shared" ca="1" si="2965"/>
        <v>1.2360928066831173E-5</v>
      </c>
      <c r="HI506" s="3">
        <f t="shared" ca="1" si="2966"/>
        <v>4.9079489208999183</v>
      </c>
      <c r="HJ506" s="3">
        <f t="shared" ca="1" si="2967"/>
        <v>25.571098028027382</v>
      </c>
      <c r="HK506" s="3">
        <f t="shared" ca="1" si="2968"/>
        <v>2.65172286550644E-3</v>
      </c>
      <c r="HL506" s="3">
        <f t="shared" ca="1" si="2969"/>
        <v>2.6785079449559868E-5</v>
      </c>
      <c r="HM506" s="3">
        <f t="shared" ca="1" si="2970"/>
        <v>50.567206028027385</v>
      </c>
      <c r="HN506" s="3">
        <f t="shared" ca="1" si="2971"/>
        <v>5.2969269124171047E-4</v>
      </c>
      <c r="HO506" s="3">
        <f t="shared" ca="1" si="2972"/>
        <v>5.243957643292959E-2</v>
      </c>
      <c r="HP506" s="3">
        <f>1</f>
        <v>1</v>
      </c>
      <c r="HQ506" s="3">
        <f t="shared" ca="1" si="2973"/>
        <v>5.3052520712984899E-2</v>
      </c>
      <c r="HR506" s="3">
        <f t="shared" ca="1" si="2974"/>
        <v>-3.2467210528370788E-7</v>
      </c>
      <c r="HS506" s="3">
        <f t="shared" ca="1" si="2975"/>
        <v>6.1191185133056825E-6</v>
      </c>
      <c r="HT506" s="3">
        <f t="shared" ca="1" si="2976"/>
        <v>5.2133111354328232</v>
      </c>
      <c r="HU506" s="3">
        <f t="shared" ca="1" si="2977"/>
        <v>25.831974886697157</v>
      </c>
      <c r="HV506" s="3">
        <f t="shared" ca="1" si="2978"/>
        <v>2.678775795750495E-3</v>
      </c>
      <c r="HW506" s="3">
        <f t="shared" ca="1" si="2979"/>
        <v>-2.6785079449516067E-7</v>
      </c>
      <c r="HX506" s="3">
        <f t="shared" ca="1" si="2980"/>
        <v>50.82808288669716</v>
      </c>
      <c r="HY506" s="3">
        <f t="shared" ca="1" si="2981"/>
        <v>-5.2697402554457381E-6</v>
      </c>
      <c r="HZ506" s="3">
        <f t="shared" ca="1" si="2982"/>
        <v>5.270267229479926E-2</v>
      </c>
      <c r="IA506" s="3">
        <f>1</f>
        <v>1</v>
      </c>
      <c r="IB506" s="3">
        <f t="shared" ca="1" si="2983"/>
        <v>5.2697565701424004E-6</v>
      </c>
      <c r="IC506" s="3">
        <f t="shared" ca="1" si="2984"/>
        <v>-8.5974213756899562E-13</v>
      </c>
      <c r="ID506" s="3">
        <f t="shared" ca="1" si="2985"/>
        <v>1.5838606237405111E-7</v>
      </c>
      <c r="IE506" s="3">
        <f t="shared" ca="1" si="2986"/>
        <v>8.7346499455635609</v>
      </c>
      <c r="IF506" s="3">
        <f t="shared" ca="1" si="2987"/>
        <v>26.087685866977434</v>
      </c>
      <c r="IG506" s="3">
        <f t="shared" ca="1" si="2988"/>
        <v>2.7052930244055601E-3</v>
      </c>
      <c r="IH506" s="3">
        <f t="shared" ca="1" si="2989"/>
        <v>-2.6785079449560302E-5</v>
      </c>
      <c r="II506" s="3">
        <f t="shared" ca="1" si="2990"/>
        <v>51.08379386697743</v>
      </c>
      <c r="IJ506" s="3">
        <f t="shared" ca="1" si="2991"/>
        <v>-5.2433614306934297E-4</v>
      </c>
      <c r="IK506" s="3">
        <f t="shared" ca="1" si="2992"/>
        <v>5.2957950450003045E-2</v>
      </c>
      <c r="IL506" s="3">
        <f>1</f>
        <v>1</v>
      </c>
      <c r="IM506" s="3">
        <f t="shared" ca="1" si="2993"/>
        <v>5.2433615938403963E-4</v>
      </c>
      <c r="IN506" s="3">
        <f t="shared" ca="1" si="2994"/>
        <v>-8.5543851232615443E-13</v>
      </c>
      <c r="IO506" s="3">
        <f t="shared" ca="1" si="2995"/>
        <v>1.6314645392024457E-9</v>
      </c>
      <c r="IP506" s="3">
        <f t="shared" ca="1" si="2996"/>
        <v>10.71961114644283</v>
      </c>
      <c r="IQ506" s="3">
        <f t="shared" ca="1" si="2997"/>
        <v>26.345979786452457</v>
      </c>
      <c r="IR506" s="3">
        <f t="shared" ca="1" si="2998"/>
        <v>2.7320781038551196E-3</v>
      </c>
      <c r="IS506" s="3">
        <f t="shared" ca="1" si="2999"/>
        <v>-5.3570158899119737E-5</v>
      </c>
      <c r="IT506" s="3">
        <f t="shared" ca="1" si="3000"/>
        <v>51.342087786452453</v>
      </c>
      <c r="IU506" s="3">
        <f t="shared" ca="1" si="3001"/>
        <v>-1.0433965818050586E-3</v>
      </c>
      <c r="IV506" s="3">
        <f t="shared" ca="1" si="3002"/>
        <v>5.3213225672058238E-2</v>
      </c>
      <c r="IW506" s="3">
        <f>1</f>
        <v>1</v>
      </c>
      <c r="IX506" s="3">
        <f t="shared" ca="1" si="3003"/>
        <v>1.0433965981197552E-3</v>
      </c>
      <c r="IY506" s="3">
        <f t="shared" ca="1" si="3004"/>
        <v>-8.5113493653201012E-13</v>
      </c>
      <c r="IZ506" s="3">
        <f t="shared" ca="1" si="3005"/>
        <v>8.1573418267595621E-10</v>
      </c>
      <c r="JA506" s="3">
        <f t="shared" ca="1" si="3006"/>
        <v>11.018449749162514</v>
      </c>
      <c r="JB506" s="3">
        <f t="shared" ca="1" si="3007"/>
        <v>26.604273705927483</v>
      </c>
      <c r="JC506" s="3">
        <f t="shared" ca="1" si="3008"/>
        <v>2.7588631833046803E-3</v>
      </c>
      <c r="JD506" s="3">
        <f t="shared" ca="1" si="3009"/>
        <v>-8.0355238348680472E-5</v>
      </c>
      <c r="JE506" s="3">
        <f t="shared" ca="1" si="3010"/>
        <v>51.600381705927482</v>
      </c>
      <c r="JF506" s="3">
        <f t="shared" ca="1" si="3011"/>
        <v>-1.5572605413391707E-3</v>
      </c>
      <c r="JG506" s="3">
        <f t="shared" ca="1" si="3012"/>
        <v>5.3465945252644552E-2</v>
      </c>
      <c r="JH506" s="3">
        <f>1</f>
        <v>1</v>
      </c>
      <c r="JI506" s="3">
        <f t="shared" ca="1" si="3013"/>
        <v>1.5572605576538673E-3</v>
      </c>
      <c r="JJ506" s="3">
        <f t="shared" ca="1" si="3014"/>
        <v>-8.4687444520440964E-13</v>
      </c>
      <c r="JK506" s="3">
        <f t="shared" ca="1" si="3015"/>
        <v>5.4382302643301433E-10</v>
      </c>
      <c r="JL506" s="3">
        <f t="shared" ca="1" si="3016"/>
        <v>11.192361431026441</v>
      </c>
      <c r="JM506" s="3">
        <f t="shared" ca="1" si="3017"/>
        <v>26.682947521110183</v>
      </c>
      <c r="JN506" s="3">
        <f t="shared" ca="1" si="3018"/>
        <v>2.7670216579391261E-3</v>
      </c>
      <c r="JO506" s="3">
        <f t="shared" ca="1" si="3019"/>
        <v>-8.8513712983126231E-5</v>
      </c>
      <c r="JP506" s="3">
        <f t="shared" ca="1" si="3020"/>
        <v>51.679055521110186</v>
      </c>
      <c r="JQ506" s="3">
        <f t="shared" ca="1" si="3021"/>
        <v>-1.7127579459529712E-3</v>
      </c>
      <c r="JR506" s="3">
        <f t="shared" ca="1" si="3022"/>
        <v>5.3542419265167021E-2</v>
      </c>
      <c r="JS506" s="3">
        <f>1</f>
        <v>1</v>
      </c>
      <c r="JT506" s="3">
        <f t="shared" ca="1" si="3023"/>
        <v>1.7127579622676678E-3</v>
      </c>
      <c r="JU506" s="3">
        <f t="shared" ca="1" si="3024"/>
        <v>-8.4558520253321275E-13</v>
      </c>
      <c r="JV506" s="3">
        <f t="shared" ca="1" si="3025"/>
        <v>4.9369787056240122E-10</v>
      </c>
      <c r="JW506" s="3">
        <f t="shared" ca="1" si="3026"/>
        <v>11.233696116191281</v>
      </c>
      <c r="JX506" s="3">
        <f t="shared" ca="1" si="3027"/>
        <v>28.415778772618054</v>
      </c>
      <c r="JY506" s="3">
        <f t="shared" ca="1" si="3028"/>
        <v>2.9467162587204923E-3</v>
      </c>
      <c r="JZ506" s="3">
        <f t="shared" ca="1" si="3029"/>
        <v>-2.682083137644925E-4</v>
      </c>
      <c r="KA506" s="3">
        <f t="shared" ca="1" si="3030"/>
        <v>53.411886772618054</v>
      </c>
      <c r="KB506" s="3">
        <f t="shared" ca="1" si="3031"/>
        <v>-5.0215098168370871E-3</v>
      </c>
      <c r="KC506" s="3">
        <f t="shared" ca="1" si="3032"/>
        <v>5.5169671711188181E-2</v>
      </c>
      <c r="KD506" s="3">
        <f>1</f>
        <v>1</v>
      </c>
      <c r="KE506" s="3">
        <f t="shared" ca="1" si="3033"/>
        <v>5.0215098331517841E-3</v>
      </c>
      <c r="KF506" s="3">
        <f t="shared" ca="1" si="3034"/>
        <v>-8.1815204947872564E-13</v>
      </c>
      <c r="KG506" s="3">
        <f t="shared" ca="1" si="3035"/>
        <v>1.6292948717619438E-10</v>
      </c>
      <c r="KH506" s="3">
        <f t="shared" ca="1" si="3036"/>
        <v>11.70083433014778</v>
      </c>
      <c r="KI506" s="3">
        <f t="shared" ca="1" si="3037"/>
        <v>30.764600024125922</v>
      </c>
      <c r="KJ506" s="3">
        <f t="shared" ca="1" si="3038"/>
        <v>3.1902890225018582E-3</v>
      </c>
      <c r="KK506" s="3">
        <f t="shared" ca="1" si="3039"/>
        <v>-5.117810775458584E-4</v>
      </c>
      <c r="KL506" s="3">
        <f t="shared" ca="1" si="3040"/>
        <v>55.760708024125918</v>
      </c>
      <c r="KM506" s="3">
        <f t="shared" ca="1" si="3041"/>
        <v>-9.1781667715629921E-3</v>
      </c>
      <c r="KN506" s="3">
        <f t="shared" ca="1" si="3042"/>
        <v>5.7213925998240912E-2</v>
      </c>
      <c r="KO506" s="3">
        <f>1</f>
        <v>1</v>
      </c>
      <c r="KP506" s="3">
        <f t="shared" ca="1" si="3043"/>
        <v>9.1781667878776882E-3</v>
      </c>
      <c r="KQ506" s="3">
        <f t="shared" ca="1" si="3044"/>
        <v>-7.8368884072698445E-13</v>
      </c>
      <c r="KR506" s="3">
        <f t="shared" ca="1" si="3045"/>
        <v>8.53862050509413E-11</v>
      </c>
      <c r="KS506" s="3">
        <f t="shared" ca="1" si="3046"/>
        <v>11.962755948803574</v>
      </c>
      <c r="KT506" s="3">
        <f t="shared" ca="1" si="3047"/>
        <v>32.670831275633795</v>
      </c>
      <c r="KU506" s="3">
        <f t="shared" ca="1" si="3048"/>
        <v>3.3879652032832242E-3</v>
      </c>
      <c r="KV506" s="3">
        <f t="shared" ca="1" si="3049"/>
        <v>-7.0945725832722434E-4</v>
      </c>
      <c r="KW506" s="3">
        <f t="shared" ca="1" si="3050"/>
        <v>57.666939275633794</v>
      </c>
      <c r="KX506" s="3">
        <f t="shared" ca="1" si="3051"/>
        <v>-1.2302668864324375E-2</v>
      </c>
      <c r="KY506" s="3">
        <f t="shared" ca="1" si="3052"/>
        <v>5.8750563942531843E-2</v>
      </c>
      <c r="KZ506" s="3">
        <f>1</f>
        <v>1</v>
      </c>
      <c r="LA506" s="3">
        <f t="shared" ca="1" si="3053"/>
        <v>1.2302668880639071E-2</v>
      </c>
      <c r="LB506" s="3">
        <f t="shared" ca="1" si="3054"/>
        <v>-7.5778331880373284E-13</v>
      </c>
      <c r="LC506" s="3">
        <f t="shared" ca="1" si="3055"/>
        <v>6.1595034628325607E-11</v>
      </c>
      <c r="LD506" s="3">
        <f t="shared" ca="1" si="3056"/>
        <v>12.089999336973014</v>
      </c>
      <c r="LE506" s="3">
        <f t="shared" ca="1" si="3057"/>
        <v>34.162372527141663</v>
      </c>
      <c r="LF506" s="3">
        <f t="shared" ca="1" si="3058"/>
        <v>3.5426380310645904E-3</v>
      </c>
      <c r="LG506" s="3">
        <f t="shared" ca="1" si="3059"/>
        <v>-8.6413008610859059E-4</v>
      </c>
      <c r="LH506" s="3">
        <f t="shared" ca="1" si="3060"/>
        <v>59.158480527141663</v>
      </c>
      <c r="LI506" s="3">
        <f t="shared" ca="1" si="3061"/>
        <v>-1.4607036529819784E-2</v>
      </c>
      <c r="LJ506" s="3">
        <f t="shared" ca="1" si="3062"/>
        <v>5.9883857724155762E-2</v>
      </c>
      <c r="LK506" s="3">
        <f>1</f>
        <v>1</v>
      </c>
      <c r="LL506" s="3">
        <f t="shared" ca="1" si="3063"/>
        <v>1.460703654613448E-2</v>
      </c>
      <c r="LM506" s="3">
        <f t="shared" ca="1" si="3064"/>
        <v>-7.3867760361921676E-13</v>
      </c>
      <c r="LN506" s="3">
        <f t="shared" ca="1" si="3065"/>
        <v>5.0569983964243725E-11</v>
      </c>
      <c r="LO506" s="3">
        <f t="shared" ca="1" si="3066"/>
        <v>12.164562116870234</v>
      </c>
      <c r="LQ506" s="3" t="str">
        <f t="shared" ca="1" si="3067"/>
        <v>21.75</v>
      </c>
      <c r="LR506" s="3" t="str">
        <f t="shared" ca="1" si="3068"/>
        <v>626.5</v>
      </c>
      <c r="LS506" s="3" t="str">
        <f t="shared" ca="1" si="3069"/>
        <v>630.9</v>
      </c>
      <c r="LT506" s="3" t="str">
        <f t="shared" ca="1" si="3070"/>
        <v>637.2</v>
      </c>
      <c r="LU506" s="3" t="str">
        <f t="shared" ca="1" si="3071"/>
        <v>29.74</v>
      </c>
      <c r="LV506" s="3" t="str">
        <f t="shared" ca="1" si="3072"/>
        <v>29.96</v>
      </c>
      <c r="LW506" s="3" t="str">
        <f t="shared" ca="1" si="3073"/>
        <v>30.10</v>
      </c>
      <c r="LX506" s="3" t="str">
        <f t="shared" ca="1" si="3074"/>
        <v>301</v>
      </c>
      <c r="LY506" s="3" t="str">
        <f t="shared" ca="1" si="3075"/>
        <v>31.4</v>
      </c>
      <c r="LZ506" s="3">
        <f t="shared" ca="1" si="3076"/>
        <v>17</v>
      </c>
      <c r="MA506" s="3">
        <f t="shared" ca="1" si="3077"/>
        <v>160</v>
      </c>
      <c r="MB506" s="3" t="str">
        <f t="shared" ca="1" si="3078"/>
        <v>168.7</v>
      </c>
      <c r="MC506" s="3" t="str">
        <f t="shared" ca="1" si="3079"/>
        <v>165.0</v>
      </c>
      <c r="MD506" s="3" t="str">
        <f t="shared" ca="1" si="3080"/>
        <v>167.8</v>
      </c>
      <c r="ME506" s="3" t="str">
        <f t="shared" ca="1" si="3081"/>
        <v>18.28</v>
      </c>
      <c r="MF506" s="3" t="str">
        <f t="shared" ca="1" si="3082"/>
        <v>17.41</v>
      </c>
      <c r="MG506" s="3" t="str">
        <f t="shared" ca="1" si="3083"/>
        <v>18.45</v>
      </c>
      <c r="MJ506" s="3">
        <f t="shared" ca="1" si="3084"/>
        <v>5.21</v>
      </c>
      <c r="MK506" s="3" t="str">
        <f t="shared" ca="1" si="3085"/>
        <v>5.21</v>
      </c>
      <c r="ML506" s="3" t="str">
        <f t="shared" ca="1" si="3086"/>
        <v>2.11</v>
      </c>
      <c r="MM506" s="3" t="str">
        <f t="shared" ca="1" si="3087"/>
        <v>6.84</v>
      </c>
      <c r="MN506" s="3" t="str">
        <f t="shared" ca="1" si="3088"/>
        <v>2.31</v>
      </c>
      <c r="MO506" s="3" t="str">
        <f t="shared" ca="1" si="3089"/>
        <v>9.31</v>
      </c>
      <c r="MP506" s="3" t="str">
        <f t="shared" ca="1" si="3090"/>
        <v>2.58</v>
      </c>
      <c r="MQ506" s="3" t="str">
        <f t="shared" ca="1" si="3091"/>
        <v>11.19</v>
      </c>
      <c r="MR506" s="3" t="str">
        <f t="shared" ca="1" si="3092"/>
        <v>2.74</v>
      </c>
      <c r="MS506" s="3" t="str">
        <f t="shared" ca="1" si="3093"/>
        <v>12.71</v>
      </c>
      <c r="MT506" s="3" t="str">
        <f t="shared" ca="1" si="3094"/>
        <v>2.86</v>
      </c>
      <c r="MU506" s="3" t="str">
        <f t="shared" ca="1" si="3095"/>
        <v>14.46</v>
      </c>
      <c r="MV506" s="3" t="str">
        <f t="shared" ca="1" si="3096"/>
        <v>2.98</v>
      </c>
      <c r="MW506" s="3" t="str">
        <f t="shared" ca="1" si="3097"/>
        <v>16.95</v>
      </c>
      <c r="MX506" s="3" t="str">
        <f t="shared" ca="1" si="3098"/>
        <v>3.15</v>
      </c>
      <c r="MY506" s="3" t="str">
        <f t="shared" ca="1" si="3099"/>
        <v>18.49</v>
      </c>
      <c r="MZ506" s="3" t="str">
        <f t="shared" ca="1" si="3100"/>
        <v>3.25</v>
      </c>
      <c r="NA506" s="3" t="str">
        <f t="shared" ca="1" si="3101"/>
        <v>20.33</v>
      </c>
      <c r="NB506" s="3" t="str">
        <f t="shared" ca="1" si="3102"/>
        <v>3.37</v>
      </c>
      <c r="NC506" s="3" t="str">
        <f t="shared" ca="1" si="3103"/>
        <v>22.18</v>
      </c>
      <c r="ND506" s="3" t="str">
        <f t="shared" ca="1" si="3104"/>
        <v>3.50</v>
      </c>
      <c r="NE506" s="3" t="str">
        <f t="shared" ca="1" si="3105"/>
        <v>24.53</v>
      </c>
      <c r="NF506" s="3" t="str">
        <f t="shared" ca="1" si="3106"/>
        <v>3.69</v>
      </c>
      <c r="NG506" s="3" t="str">
        <f t="shared" ca="1" si="3107"/>
        <v>26.03</v>
      </c>
      <c r="NH506" s="3" t="str">
        <f t="shared" ca="1" si="3108"/>
        <v>3.84</v>
      </c>
      <c r="NI506" s="3" t="str">
        <f t="shared" ca="1" si="3109"/>
        <v>28.36</v>
      </c>
      <c r="NJ506" s="3" t="str">
        <f t="shared" ca="1" si="3110"/>
        <v>4.16</v>
      </c>
      <c r="NK506" s="3" t="str">
        <f t="shared" ca="1" si="3111"/>
        <v>30.00</v>
      </c>
      <c r="NL506" s="3" t="str">
        <f t="shared" ca="1" si="3112"/>
        <v>4.60</v>
      </c>
      <c r="NM506" s="3" t="str">
        <f t="shared" ca="1" si="3113"/>
        <v>30.26</v>
      </c>
      <c r="NN506" s="3" t="str">
        <f t="shared" ca="1" si="3114"/>
        <v>4.73</v>
      </c>
      <c r="NO506" s="3" t="str">
        <f t="shared" ca="1" si="3115"/>
        <v>30.52</v>
      </c>
      <c r="NP506" s="3" t="str">
        <f t="shared" ca="1" si="3116"/>
        <v>4.91</v>
      </c>
      <c r="NQ506" s="3" t="str">
        <f t="shared" ca="1" si="3117"/>
        <v>30.78</v>
      </c>
      <c r="NR506" s="3" t="str">
        <f t="shared" ca="1" si="3118"/>
        <v>5.21</v>
      </c>
      <c r="NS506" s="3" t="str">
        <f t="shared" ca="1" si="3119"/>
        <v>31.04</v>
      </c>
      <c r="NT506" s="3" t="str">
        <f t="shared" ca="1" si="3120"/>
        <v>8.73</v>
      </c>
      <c r="NU506" s="3" t="str">
        <f t="shared" ca="1" si="3121"/>
        <v>31.30</v>
      </c>
      <c r="NV506" s="3" t="str">
        <f t="shared" ca="1" si="3122"/>
        <v>10.72</v>
      </c>
      <c r="NW506" s="3" t="str">
        <f t="shared" ca="1" si="3123"/>
        <v>31.56</v>
      </c>
      <c r="NX506" s="3" t="str">
        <f t="shared" ca="1" si="3124"/>
        <v>11.02</v>
      </c>
      <c r="NY506" s="3" t="str">
        <f t="shared" ca="1" si="3125"/>
        <v>31.81</v>
      </c>
      <c r="NZ506" s="3" t="str">
        <f t="shared" ca="1" si="3126"/>
        <v>11.19</v>
      </c>
      <c r="OA506" s="3" t="str">
        <f t="shared" ca="1" si="3127"/>
        <v>31.89</v>
      </c>
      <c r="OB506" s="3" t="str">
        <f t="shared" ca="1" si="3128"/>
        <v>11.23</v>
      </c>
      <c r="OC506" s="3" t="str">
        <f t="shared" ca="1" si="3129"/>
        <v>33.63</v>
      </c>
      <c r="OD506" s="3" t="str">
        <f t="shared" ca="1" si="3130"/>
        <v>11.70</v>
      </c>
      <c r="OE506" s="3" t="str">
        <f t="shared" ca="1" si="3131"/>
        <v>35.97</v>
      </c>
      <c r="OF506" s="3" t="str">
        <f t="shared" ca="1" si="3132"/>
        <v>11.96</v>
      </c>
      <c r="OG506" s="3" t="str">
        <f t="shared" ca="1" si="3133"/>
        <v>37.88</v>
      </c>
      <c r="OH506" s="3" t="str">
        <f t="shared" ca="1" si="3134"/>
        <v>12.09</v>
      </c>
      <c r="OI506" s="3" t="str">
        <f t="shared" ca="1" si="3135"/>
        <v>39.37</v>
      </c>
      <c r="OJ506" s="3" t="str">
        <f t="shared" ca="1" si="3136"/>
        <v>12.16</v>
      </c>
      <c r="OK506" s="3" t="str" cm="1">
        <f t="array" aca="1" ref="OK506" ca="1">_xlfn.IFS(VALUE(NP506)&gt;8.8,NO506,VALUE(NR506)&gt;8.8,NQ506,VALUE(NT506)&gt;8.8,NS506,VALUE(NV506)&gt;8.8,NU506,VALUE(NX506)&gt;8.8,NW506)</f>
        <v>31.30</v>
      </c>
      <c r="OL506" s="3" t="str" cm="1">
        <f t="array" aca="1" ref="OL506" ca="1">_xlfn.IFS(VALUE(NP506)&gt;8.8,NP506,VALUE(NR506)&gt;8.8,NR506,VALUE(NT506)&gt;8.8,NT506,VALUE(NV506)&gt;8.8,NV506,VALUE(NX506)&gt;8.8,NX506)</f>
        <v>10.72</v>
      </c>
      <c r="ON506" s="3" t="str">
        <f t="shared" ca="1" si="3137"/>
        <v>CALIBRATION OF NaOH:  A ~  M solution of NaOH was made by adding 21.75 mL of 3M NaOH to 600 mL of DI water.    Three titrations were run to calibrate the solution.  Titration 1: 626.5 mg of dry KHP was placed in a 250 mL Erlenmeyer flask with ~50 mL of DI water and 2 drops of phenolphthalein.  It required 29.74 mL of the NaOH solution to bring the solution to a faint pink color for 30 seconds.    Titration 2: 630.9 mg of dry KHP was placed in a 250 mL Erlenmeyer flask with ~50 mL of DI water and 2 drops of phenolphthalein.  It required 29.96 mL of the NaOH solution to bring the solution to a faint pink color for 30 seconds.    Titration 3: 637.2 mg of dry KHP was placed in a 250 mL Erlenmeyer flask with ~50 mL of DI water and 2 drops of phenolphthalein.  It required 30.10 mL of the NaOH solution to bring the solution to a faint pink color for 30 seconds.      DETERMINATION OF MOLECULAR WEIGHT:  A rough titration was performed first -  301 mg of the unknown acid was placed in a 250 mL Erlenmeyer flask with ~50 mL of DI water and 2 drops of phenolphthalein.  It required ~31.4 mL of the NaOH solution to turn it pink.  You then decide to create solutions that will require ~17 mL of the NaOH solution to neutralize and calculate that the samples must be around 160 mg.   You then perform three precise titrations for molecular weight.     Titration 1: 168.7 mg of the unknown acid was placed in a 250 mL Erlenmeyer flask with ~50 mL of DI water and 2 drops of phenolphthalein.  It required 18.28 mL of the NaOH solution to bring the solution to a faint pink color for 30 seconds.    Titration 2: 165.0 mg of the unknown acid was placed in a 250 mL Erlenmeyer flask with ~50 mL of DI water and 2 drops of phenolphthalein.  It required 17.41 mL of the NaOH solution to bring the solution to a faint pink color for 30 seconds.    Titration 3: 167.8 mg of the unknown acid was placed in a 250 mL Erlenmeyer flask with ~50 mL of DI water and 2 drops of phenolphthalein.  It required 18.4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21 mL.  Readings - [vol: 5.21 mL, pH: 2.11], [vol: 6.84 mL, pH: 2.31], [vol: 9.31 mL, pH: 2.58], [vol: 11.19 mL, pH: 2.74], [vol: 12.71 mL, pH: 2.86], [vol: 14.46 mL, pH: 2.98], [vol: 16.95 mL, pH: 3.15], [vol: 18.49 mL, pH: 3.25], [vol: 20.33 mL, pH: 3.37], [vol: 22.18 mL, pH: 3.50], [vol: 24.53 mL, pH: 3.69], [vol: 26.03 mL, pH: 3.84], [vol: 28.36 mL, pH: 4.16], [vol: 30.00 mL, pH: 4.60], [vol: 30.26 mL, pH: 4.73], [vol: 30.52 mL, pH: 4.91], [vol: 30.78 mL, pH: 5.21], [vol: 31.04 mL, pH: 8.73], [vol: 31.30 mL, pH: 10.72], [vol: 31.56 mL, pH: 11.02], [vol: 31.81 mL, pH: 11.19], [vol: 31.89 mL, pH: 11.23], [vol: 33.63 mL, pH: 11.70], [vol: 35.97 mL, pH: 11.96], [vol: 37.88 mL, pH: 12.09], [vol: 39.37 mL, pH: 12.16]    You also note that the first sign of the pink indicator occurred at [vol: 31.30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07" spans="4:404" x14ac:dyDescent="0.35">
      <c r="D507" s="3" t="str">
        <f ca="1">VLOOKUP(RANDBETWEEN(1,17),'Unknown Acids'!$C$4:$F$20,2,FALSE)</f>
        <v>Pi</v>
      </c>
      <c r="E507" s="3">
        <f ca="1">VLOOKUP(D507,'Unknown Acids'!$D$4:$F$20,2,FALSE)</f>
        <v>212.22</v>
      </c>
      <c r="F507" s="3">
        <f ca="1">VLOOKUP(D507,'Unknown Acids'!$D$4:$F$20,3,FALSE)</f>
        <v>4.95</v>
      </c>
      <c r="G507" s="3">
        <f t="shared" ca="1" si="2780"/>
        <v>1.1220184543019627E-5</v>
      </c>
      <c r="H507" s="3">
        <f t="shared" ca="1" si="2781"/>
        <v>1.2423122845066492E-5</v>
      </c>
      <c r="I507" s="3">
        <f t="shared" ca="1" si="2782"/>
        <v>8.049505848661257E-10</v>
      </c>
      <c r="J507" s="3">
        <f t="shared" ca="1" si="2783"/>
        <v>0.10605100000000001</v>
      </c>
      <c r="K507" s="3">
        <f t="shared" ca="1" si="2784"/>
        <v>25.009032000000001</v>
      </c>
      <c r="L507" s="3">
        <f t="shared" ca="1" si="2785"/>
        <v>0.1016</v>
      </c>
      <c r="M507" s="3">
        <f t="shared" ca="1" si="2786"/>
        <v>26.104654061338586</v>
      </c>
      <c r="N507" s="3">
        <f t="shared" ca="1" si="2787"/>
        <v>33.413957198513387</v>
      </c>
      <c r="O507" s="3">
        <f t="shared" si="2788"/>
        <v>0.3</v>
      </c>
      <c r="Q507" s="3" t="str">
        <f t="shared" ca="1" si="2789"/>
        <v>596.9</v>
      </c>
      <c r="R507" s="3" t="str">
        <f t="shared" ca="1" si="2789"/>
        <v>608.8</v>
      </c>
      <c r="S507" s="3" t="str">
        <f t="shared" ca="1" si="2789"/>
        <v>593.0</v>
      </c>
      <c r="T507" s="3" t="str">
        <f t="shared" ca="1" si="2790"/>
        <v>28.81</v>
      </c>
      <c r="U507" s="3" t="str">
        <f t="shared" ca="1" si="2791"/>
        <v>29.52</v>
      </c>
      <c r="V507" s="3" t="str">
        <f t="shared" ca="1" si="2792"/>
        <v>28.72</v>
      </c>
      <c r="W507" s="3">
        <f t="shared" si="2793"/>
        <v>0.1</v>
      </c>
      <c r="X507" s="3">
        <f t="shared" ca="1" si="2794"/>
        <v>0.1012</v>
      </c>
      <c r="Y507" s="3">
        <f t="shared" ca="1" si="2795"/>
        <v>0.39370078740157244</v>
      </c>
      <c r="AA507" s="3" t="str">
        <f t="shared" ca="1" si="2796"/>
        <v>313.9</v>
      </c>
      <c r="AB507" s="3" t="str">
        <f t="shared" ca="1" si="2797"/>
        <v>14.6</v>
      </c>
      <c r="AC507" s="3">
        <f t="shared" ca="1" si="2798"/>
        <v>390</v>
      </c>
      <c r="AD507" s="3">
        <f t="shared" ca="1" si="2799"/>
        <v>18</v>
      </c>
      <c r="AE507" s="3" t="str">
        <f t="shared" ca="1" si="2800"/>
        <v>388.6</v>
      </c>
      <c r="AF507" s="3" t="str">
        <f t="shared" ca="1" si="2800"/>
        <v>389.5</v>
      </c>
      <c r="AG507" s="3" t="str">
        <f t="shared" ca="1" si="2800"/>
        <v>378.5</v>
      </c>
      <c r="AH507" s="3" t="str">
        <f t="shared" ca="1" si="2801"/>
        <v>18.16</v>
      </c>
      <c r="AI507" s="3" t="str">
        <f t="shared" ca="1" si="2802"/>
        <v>18.34</v>
      </c>
      <c r="AJ507" s="3" t="str">
        <f t="shared" ca="1" si="2803"/>
        <v>18.47</v>
      </c>
      <c r="AK507" s="3">
        <f t="shared" si="2804"/>
        <v>0.5</v>
      </c>
      <c r="AL507" s="3">
        <f t="shared" ca="1" si="2805"/>
        <v>207.93511527680809</v>
      </c>
      <c r="AM507" s="3">
        <f t="shared" ca="1" si="2806"/>
        <v>2.0190767708943116</v>
      </c>
      <c r="AO507" s="3">
        <f t="shared" ca="1" si="2807"/>
        <v>6.82</v>
      </c>
      <c r="AP507" s="3">
        <f>0</f>
        <v>0</v>
      </c>
      <c r="AQ507" s="3">
        <f t="shared" ca="1" si="2808"/>
        <v>0</v>
      </c>
      <c r="AR507" s="3">
        <f t="shared" ca="1" si="2809"/>
        <v>2.6522328526320002E-3</v>
      </c>
      <c r="AS507" s="3">
        <f t="shared" ca="1" si="2810"/>
        <v>25.009032000000001</v>
      </c>
      <c r="AT507" s="3">
        <f t="shared" ca="1" si="2811"/>
        <v>0.10605100000000001</v>
      </c>
      <c r="AU507" s="3">
        <f t="shared" ca="1" si="2812"/>
        <v>0</v>
      </c>
      <c r="AV507" s="3">
        <f>1</f>
        <v>1</v>
      </c>
      <c r="AW507" s="3">
        <f t="shared" ca="1" si="2813"/>
        <v>1.2423122845066492E-5</v>
      </c>
      <c r="AX507" s="3">
        <f t="shared" ca="1" si="2814"/>
        <v>-1.3174846008421468E-6</v>
      </c>
      <c r="AY507" s="3">
        <f t="shared" ca="1" si="2815"/>
        <v>1.1416225661139555E-3</v>
      </c>
      <c r="AZ507" s="3">
        <f t="shared" ca="1" si="2816"/>
        <v>2.9424774552386195</v>
      </c>
      <c r="BA507" s="3">
        <f t="shared" ca="1" si="2817"/>
        <v>2.1644882999142339</v>
      </c>
      <c r="BB507" s="3">
        <f t="shared" ca="1" si="2818"/>
        <v>2.1991201127128616E-4</v>
      </c>
      <c r="BC507" s="3">
        <f t="shared" ca="1" si="2819"/>
        <v>2.4323208413607141E-3</v>
      </c>
      <c r="BD507" s="3">
        <f t="shared" ca="1" si="2820"/>
        <v>27.173520299914234</v>
      </c>
      <c r="BE507" s="3">
        <f t="shared" ca="1" si="2821"/>
        <v>8.9510700656932951E-2</v>
      </c>
      <c r="BF507" s="3">
        <f t="shared" ca="1" si="2822"/>
        <v>8.0928789808650675E-3</v>
      </c>
      <c r="BG507" s="3">
        <f>1</f>
        <v>1</v>
      </c>
      <c r="BH507" s="3">
        <f t="shared" ca="1" si="2823"/>
        <v>8.1053021037101342E-3</v>
      </c>
      <c r="BI507" s="3">
        <f t="shared" ca="1" si="2824"/>
        <v>-1.112002430209052E-6</v>
      </c>
      <c r="BJ507" s="3">
        <f t="shared" ca="1" si="2825"/>
        <v>1.3494766080963082E-4</v>
      </c>
      <c r="BK507" s="3">
        <f t="shared" ca="1" si="2826"/>
        <v>3.8698346391272809</v>
      </c>
      <c r="BL507" s="3">
        <f t="shared" ca="1" si="2827"/>
        <v>4.0409765998284675</v>
      </c>
      <c r="BM507" s="3">
        <f t="shared" ca="1" si="2828"/>
        <v>4.1056322254257228E-4</v>
      </c>
      <c r="BN507" s="3">
        <f t="shared" ca="1" si="2829"/>
        <v>2.2416696300894281E-3</v>
      </c>
      <c r="BO507" s="3">
        <f t="shared" ca="1" si="2830"/>
        <v>29.05000859982847</v>
      </c>
      <c r="BP507" s="3">
        <f t="shared" ca="1" si="2831"/>
        <v>7.7165885248745306E-2</v>
      </c>
      <c r="BQ507" s="3">
        <f t="shared" ca="1" si="2832"/>
        <v>1.4132981101595835E-2</v>
      </c>
      <c r="BR507" s="3">
        <f>1</f>
        <v>1</v>
      </c>
      <c r="BS507" s="3">
        <f t="shared" ca="1" si="2833"/>
        <v>1.4145404224440902E-2</v>
      </c>
      <c r="BT507" s="3">
        <f t="shared" ca="1" si="2834"/>
        <v>-9.5864127189346721E-7</v>
      </c>
      <c r="BU507" s="3">
        <f t="shared" ca="1" si="2835"/>
        <v>6.7448897394198348E-5</v>
      </c>
      <c r="BV507" s="3">
        <f t="shared" ca="1" si="2836"/>
        <v>4.1710251454661966</v>
      </c>
      <c r="BW507" s="3">
        <f t="shared" ca="1" si="2837"/>
        <v>5.5972148997427009</v>
      </c>
      <c r="BX507" s="3">
        <f t="shared" ca="1" si="2838"/>
        <v>5.6867703381385836E-4</v>
      </c>
      <c r="BY507" s="3">
        <f t="shared" ca="1" si="2839"/>
        <v>2.0835558188181417E-3</v>
      </c>
      <c r="BZ507" s="3">
        <f t="shared" ca="1" si="2840"/>
        <v>30.6062468997427</v>
      </c>
      <c r="CA507" s="3">
        <f t="shared" ca="1" si="2841"/>
        <v>6.8076161890847767E-2</v>
      </c>
      <c r="CB507" s="3">
        <f t="shared" ca="1" si="2842"/>
        <v>1.8580423652618416E-2</v>
      </c>
      <c r="CC507" s="3">
        <f>1</f>
        <v>1</v>
      </c>
      <c r="CD507" s="3">
        <f t="shared" ca="1" si="2843"/>
        <v>1.8592846775463481E-2</v>
      </c>
      <c r="CE507" s="3">
        <f t="shared" ca="1" si="2844"/>
        <v>-8.457185219906358E-7</v>
      </c>
      <c r="CF507" s="3">
        <f t="shared" ca="1" si="2845"/>
        <v>4.5375492888433469E-5</v>
      </c>
      <c r="CG507" s="3">
        <f t="shared" ca="1" si="2846"/>
        <v>4.3431786444337543</v>
      </c>
      <c r="CH507" s="3">
        <f t="shared" ca="1" si="2847"/>
        <v>7.4582831996569352</v>
      </c>
      <c r="CI507" s="3">
        <f t="shared" ca="1" si="2848"/>
        <v>7.5776157308514458E-4</v>
      </c>
      <c r="CJ507" s="3">
        <f t="shared" ca="1" si="2849"/>
        <v>1.8944712795468557E-3</v>
      </c>
      <c r="CK507" s="3">
        <f t="shared" ca="1" si="2850"/>
        <v>32.467315199656937</v>
      </c>
      <c r="CL507" s="3">
        <f t="shared" ca="1" si="2851"/>
        <v>5.8350105880232234E-2</v>
      </c>
      <c r="CM507" s="3">
        <f t="shared" ca="1" si="2852"/>
        <v>2.3339212633545731E-2</v>
      </c>
      <c r="CN507" s="3">
        <f>1</f>
        <v>1</v>
      </c>
      <c r="CO507" s="3">
        <f t="shared" ca="1" si="2853"/>
        <v>2.3351635756390796E-2</v>
      </c>
      <c r="CP507" s="3">
        <f t="shared" ca="1" si="2854"/>
        <v>-7.2489053337276173E-7</v>
      </c>
      <c r="CQ507" s="3">
        <f t="shared" ca="1" si="2855"/>
        <v>3.1001231116919992E-5</v>
      </c>
      <c r="CR507" s="3">
        <f t="shared" ca="1" si="2856"/>
        <v>4.5086210591764218</v>
      </c>
      <c r="CS507" s="3">
        <f t="shared" ca="1" si="2857"/>
        <v>9.8396714995711676</v>
      </c>
      <c r="CT507" s="3">
        <f t="shared" ca="1" si="2858"/>
        <v>9.997106243564305E-4</v>
      </c>
      <c r="CU507" s="3">
        <f t="shared" ca="1" si="2859"/>
        <v>1.6525222282755697E-3</v>
      </c>
      <c r="CV507" s="3">
        <f t="shared" ca="1" si="2860"/>
        <v>34.848703499571172</v>
      </c>
      <c r="CW507" s="3">
        <f t="shared" ca="1" si="2861"/>
        <v>4.7419905543857742E-2</v>
      </c>
      <c r="CX507" s="3">
        <f t="shared" ca="1" si="2862"/>
        <v>2.8687168358178156E-2</v>
      </c>
      <c r="CY507" s="3">
        <f>1</f>
        <v>1</v>
      </c>
      <c r="CZ507" s="3">
        <f t="shared" ca="1" si="2863"/>
        <v>2.8699591481023221E-2</v>
      </c>
      <c r="DA507" s="3">
        <f t="shared" ca="1" si="2864"/>
        <v>-5.8910331187279434E-7</v>
      </c>
      <c r="DB507" s="3">
        <f t="shared" ca="1" si="2865"/>
        <v>2.0511879935417032E-5</v>
      </c>
      <c r="DC507" s="3">
        <f t="shared" ca="1" si="2866"/>
        <v>4.6879945342604605</v>
      </c>
      <c r="DD507" s="3">
        <f t="shared" ca="1" si="2867"/>
        <v>11.758339799485402</v>
      </c>
      <c r="DE507" s="3">
        <f t="shared" ca="1" si="2868"/>
        <v>1.1946473236277169E-3</v>
      </c>
      <c r="DF507" s="3">
        <f t="shared" ca="1" si="2869"/>
        <v>1.4575855290042833E-3</v>
      </c>
      <c r="DG507" s="3">
        <f t="shared" ca="1" si="2870"/>
        <v>36.767371799485403</v>
      </c>
      <c r="DH507" s="3">
        <f t="shared" ca="1" si="2871"/>
        <v>3.9643451725442168E-2</v>
      </c>
      <c r="DI507" s="3">
        <f t="shared" ca="1" si="2872"/>
        <v>3.2492051108326356E-2</v>
      </c>
      <c r="DJ507" s="3">
        <f>1</f>
        <v>1</v>
      </c>
      <c r="DK507" s="3">
        <f t="shared" ca="1" si="2873"/>
        <v>3.2504474231171421E-2</v>
      </c>
      <c r="DL507" s="3">
        <f t="shared" ca="1" si="2874"/>
        <v>-4.924954707876313E-7</v>
      </c>
      <c r="DM507" s="3">
        <f t="shared" ca="1" si="2875"/>
        <v>1.5144564697363444E-5</v>
      </c>
      <c r="DN507" s="3">
        <f t="shared" ca="1" si="2876"/>
        <v>4.8197432051472315</v>
      </c>
      <c r="DO507" s="3">
        <f t="shared" ca="1" si="2877"/>
        <v>13.509128099399636</v>
      </c>
      <c r="DP507" s="3">
        <f t="shared" ca="1" si="2878"/>
        <v>1.3725274148990031E-3</v>
      </c>
      <c r="DQ507" s="3">
        <f t="shared" ca="1" si="2879"/>
        <v>1.2797054377329971E-3</v>
      </c>
      <c r="DR507" s="3">
        <f t="shared" ca="1" si="2880"/>
        <v>38.518160099399637</v>
      </c>
      <c r="DS507" s="3">
        <f t="shared" ca="1" si="2881"/>
        <v>3.3223431088883794E-2</v>
      </c>
      <c r="DT507" s="3">
        <f t="shared" ca="1" si="2882"/>
        <v>3.5633254842834403E-2</v>
      </c>
      <c r="DU507" s="3">
        <f>1</f>
        <v>1</v>
      </c>
      <c r="DV507" s="3">
        <f t="shared" ca="1" si="2883"/>
        <v>3.5645677965679468E-2</v>
      </c>
      <c r="DW507" s="3">
        <f t="shared" ca="1" si="2884"/>
        <v>-4.1273876575180458E-7</v>
      </c>
      <c r="DX507" s="3">
        <f t="shared" ca="1" si="2885"/>
        <v>1.1575169971213967E-5</v>
      </c>
      <c r="DY507" s="3">
        <f t="shared" ca="1" si="2886"/>
        <v>4.9364726230298075</v>
      </c>
      <c r="DZ507" s="3">
        <f t="shared" ca="1" si="2887"/>
        <v>15.653786399313871</v>
      </c>
      <c r="EA507" s="3">
        <f t="shared" ca="1" si="2888"/>
        <v>1.5904246981702892E-3</v>
      </c>
      <c r="EB507" s="3">
        <f t="shared" ca="1" si="2889"/>
        <v>1.061808154461711E-3</v>
      </c>
      <c r="EC507" s="3">
        <f t="shared" ca="1" si="2890"/>
        <v>40.662818399313871</v>
      </c>
      <c r="ED507" s="3">
        <f t="shared" ca="1" si="2891"/>
        <v>2.611250759931652E-2</v>
      </c>
      <c r="EE507" s="3">
        <f t="shared" ca="1" si="2892"/>
        <v>3.9112505251163936E-2</v>
      </c>
      <c r="EF507" s="3">
        <f>1</f>
        <v>1</v>
      </c>
      <c r="EG507" s="3">
        <f t="shared" ca="1" si="2893"/>
        <v>3.9124928374009001E-2</v>
      </c>
      <c r="EH507" s="3">
        <f t="shared" ca="1" si="2894"/>
        <v>-3.2439888969904143E-7</v>
      </c>
      <c r="EI507" s="3">
        <f t="shared" ca="1" si="2895"/>
        <v>8.2896042405550263E-6</v>
      </c>
      <c r="EJ507" s="3">
        <f t="shared" ca="1" si="2896"/>
        <v>5.0814662028931368</v>
      </c>
      <c r="EK507" s="3">
        <f t="shared" ca="1" si="2897"/>
        <v>17.368874699228105</v>
      </c>
      <c r="EL507" s="3">
        <f t="shared" ca="1" si="2898"/>
        <v>1.7646776694415754E-3</v>
      </c>
      <c r="EM507" s="3">
        <f t="shared" ca="1" si="2899"/>
        <v>8.8755518319042479E-4</v>
      </c>
      <c r="EN507" s="3">
        <f t="shared" ca="1" si="2900"/>
        <v>42.377906699228106</v>
      </c>
      <c r="EO507" s="3">
        <f t="shared" ca="1" si="2901"/>
        <v>2.0943818426184587E-2</v>
      </c>
      <c r="EP507" s="3">
        <f t="shared" ca="1" si="2902"/>
        <v>4.1641454401373679E-2</v>
      </c>
      <c r="EQ507" s="3">
        <f>1</f>
        <v>1</v>
      </c>
      <c r="ER507" s="3">
        <f t="shared" ca="1" si="2903"/>
        <v>4.1653877524218744E-2</v>
      </c>
      <c r="ES507" s="3">
        <f t="shared" ca="1" si="2904"/>
        <v>-2.6018762915325831E-7</v>
      </c>
      <c r="ET507" s="3">
        <f t="shared" ca="1" si="2905"/>
        <v>6.2454839392170336E-6</v>
      </c>
      <c r="EU507" s="3">
        <f t="shared" ca="1" si="2906"/>
        <v>5.2044339041291412</v>
      </c>
      <c r="EV507" s="3">
        <f t="shared" ca="1" si="2907"/>
        <v>19.553102999142336</v>
      </c>
      <c r="EW507" s="3">
        <f t="shared" ca="1" si="2908"/>
        <v>1.9865952647128613E-3</v>
      </c>
      <c r="EX507" s="3">
        <f t="shared" ca="1" si="2909"/>
        <v>6.6563758791913889E-4</v>
      </c>
      <c r="EY507" s="3">
        <f t="shared" ca="1" si="2910"/>
        <v>44.562134999142337</v>
      </c>
      <c r="EZ507" s="3">
        <f t="shared" ca="1" si="2911"/>
        <v>1.4937291221166807E-2</v>
      </c>
      <c r="FA507" s="3">
        <f t="shared" ca="1" si="2912"/>
        <v>4.4580343036775424E-2</v>
      </c>
      <c r="FB507" s="3">
        <f>1</f>
        <v>1</v>
      </c>
      <c r="FC507" s="3">
        <f t="shared" ca="1" si="2913"/>
        <v>4.4592766159620489E-2</v>
      </c>
      <c r="FD507" s="3">
        <f t="shared" ca="1" si="2914"/>
        <v>-1.8556780381308854E-7</v>
      </c>
      <c r="FE507" s="3">
        <f t="shared" ca="1" si="2915"/>
        <v>4.1609997735898852E-6</v>
      </c>
      <c r="FF507" s="3">
        <f t="shared" ca="1" si="2916"/>
        <v>5.3808023078380707</v>
      </c>
      <c r="FG507" s="3">
        <f t="shared" ca="1" si="2917"/>
        <v>21.425901299056573</v>
      </c>
      <c r="FH507" s="3">
        <f t="shared" ca="1" si="2918"/>
        <v>2.1768715719841479E-3</v>
      </c>
      <c r="FI507" s="3">
        <f t="shared" ca="1" si="2919"/>
        <v>4.7536128064785228E-4</v>
      </c>
      <c r="FJ507" s="3">
        <f t="shared" ca="1" si="2920"/>
        <v>46.434933299056574</v>
      </c>
      <c r="FK507" s="3">
        <f t="shared" ca="1" si="2921"/>
        <v>1.02371479159099E-2</v>
      </c>
      <c r="FL507" s="3">
        <f t="shared" ca="1" si="2922"/>
        <v>4.6880040894306092E-2</v>
      </c>
      <c r="FM507" s="3">
        <f>1</f>
        <v>1</v>
      </c>
      <c r="FN507" s="3">
        <f t="shared" ca="1" si="2923"/>
        <v>4.6892464017151157E-2</v>
      </c>
      <c r="FO507" s="3">
        <f t="shared" ca="1" si="2924"/>
        <v>-1.271773461424651E-7</v>
      </c>
      <c r="FP507" s="3">
        <f t="shared" ca="1" si="2925"/>
        <v>2.7119494387453646E-6</v>
      </c>
      <c r="FQ507" s="3">
        <f t="shared" ca="1" si="2926"/>
        <v>5.5667184116628583</v>
      </c>
      <c r="FR507" s="3">
        <f t="shared" ca="1" si="2927"/>
        <v>23.402199598970803</v>
      </c>
      <c r="FS507" s="3">
        <f t="shared" ca="1" si="2928"/>
        <v>2.3776634792554334E-3</v>
      </c>
      <c r="FT507" s="3">
        <f t="shared" ca="1" si="2929"/>
        <v>2.7456937337656676E-4</v>
      </c>
      <c r="FU507" s="3">
        <f t="shared" ca="1" si="2930"/>
        <v>48.411231598970801</v>
      </c>
      <c r="FV507" s="3">
        <f t="shared" ca="1" si="2931"/>
        <v>5.671604797230648E-3</v>
      </c>
      <c r="FW507" s="3">
        <f t="shared" ca="1" si="2932"/>
        <v>4.9113881236311725E-2</v>
      </c>
      <c r="FX507" s="3">
        <f>1</f>
        <v>1</v>
      </c>
      <c r="FY507" s="3">
        <f t="shared" ca="1" si="2933"/>
        <v>4.912630435915679E-2</v>
      </c>
      <c r="FZ507" s="3">
        <f t="shared" ca="1" si="2934"/>
        <v>-7.045904312466478E-8</v>
      </c>
      <c r="GA507" s="3">
        <f t="shared" ca="1" si="2935"/>
        <v>1.4342008240152138E-6</v>
      </c>
      <c r="GB507" s="3">
        <f t="shared" ca="1" si="2936"/>
        <v>5.8433900323118095</v>
      </c>
      <c r="GC507" s="3">
        <f t="shared" ca="1" si="2937"/>
        <v>25.027737898885039</v>
      </c>
      <c r="GD507" s="3">
        <f t="shared" ca="1" si="2938"/>
        <v>2.54281817052672E-3</v>
      </c>
      <c r="GE507" s="3">
        <f t="shared" ca="1" si="2939"/>
        <v>1.094146821052802E-4</v>
      </c>
      <c r="GF507" s="3">
        <f t="shared" ca="1" si="2940"/>
        <v>50.036769898885041</v>
      </c>
      <c r="GG507" s="3">
        <f t="shared" ca="1" si="2941"/>
        <v>2.1866855579684066E-3</v>
      </c>
      <c r="GH507" s="3">
        <f t="shared" ca="1" si="2942"/>
        <v>5.0818991227157155E-2</v>
      </c>
      <c r="GI507" s="3">
        <f>1</f>
        <v>1</v>
      </c>
      <c r="GJ507" s="3">
        <f t="shared" ca="1" si="2943"/>
        <v>5.083141435000222E-2</v>
      </c>
      <c r="GK507" s="3">
        <f t="shared" ca="1" si="2944"/>
        <v>-2.7165463310174281E-8</v>
      </c>
      <c r="GL507" s="3">
        <f t="shared" ca="1" si="2945"/>
        <v>5.3441711303503503E-7</v>
      </c>
      <c r="GM507" s="3">
        <f t="shared" ca="1" si="2946"/>
        <v>6.272119643388633</v>
      </c>
      <c r="GN507" s="3">
        <f t="shared" ca="1" si="2947"/>
        <v>25.321514439498429</v>
      </c>
      <c r="GO507" s="3">
        <f t="shared" ca="1" si="2948"/>
        <v>2.5726658670530401E-3</v>
      </c>
      <c r="GP507" s="3">
        <f t="shared" ca="1" si="2949"/>
        <v>7.9566985578960123E-5</v>
      </c>
      <c r="GQ507" s="3">
        <f t="shared" ca="1" si="2950"/>
        <v>50.330546439498434</v>
      </c>
      <c r="GR507" s="3">
        <f t="shared" ca="1" si="2951"/>
        <v>1.580888569819252E-3</v>
      </c>
      <c r="GS507" s="3">
        <f t="shared" ca="1" si="2952"/>
        <v>5.1115397090822405E-2</v>
      </c>
      <c r="GT507" s="3">
        <f>1</f>
        <v>1</v>
      </c>
      <c r="GU507" s="3">
        <f t="shared" ca="1" si="2953"/>
        <v>5.112782021366747E-2</v>
      </c>
      <c r="GV507" s="3">
        <f t="shared" ca="1" si="2954"/>
        <v>-1.9639572907226045E-8</v>
      </c>
      <c r="GW507" s="3">
        <f t="shared" ca="1" si="2955"/>
        <v>3.8412404975915471E-7</v>
      </c>
      <c r="GX507" s="3">
        <f t="shared" ca="1" si="2956"/>
        <v>6.4155285010860137</v>
      </c>
      <c r="GY507" s="3">
        <f t="shared" ca="1" si="2957"/>
        <v>25.582560980111815</v>
      </c>
      <c r="GZ507" s="3">
        <f t="shared" ca="1" si="2958"/>
        <v>2.5991881955793601E-3</v>
      </c>
      <c r="HA507" s="3">
        <f t="shared" ca="1" si="2959"/>
        <v>5.3044657052640082E-5</v>
      </c>
      <c r="HB507" s="3">
        <f t="shared" ca="1" si="2960"/>
        <v>50.591592980111812</v>
      </c>
      <c r="HC507" s="3">
        <f t="shared" ca="1" si="2961"/>
        <v>1.0484875831739987E-3</v>
      </c>
      <c r="HD507" s="3">
        <f t="shared" ca="1" si="2962"/>
        <v>5.1375891575525863E-2</v>
      </c>
      <c r="HE507" s="3">
        <f>1</f>
        <v>1</v>
      </c>
      <c r="HF507" s="3">
        <f t="shared" ca="1" si="2963"/>
        <v>5.1388314698370928E-2</v>
      </c>
      <c r="HG507" s="3">
        <f t="shared" ca="1" si="2964"/>
        <v>-1.3025490047297458E-8</v>
      </c>
      <c r="HH507" s="3">
        <f t="shared" ca="1" si="2965"/>
        <v>2.5347057743332901E-7</v>
      </c>
      <c r="HI507" s="3">
        <f t="shared" ca="1" si="2966"/>
        <v>6.5960724457979074</v>
      </c>
      <c r="HJ507" s="3">
        <f t="shared" ca="1" si="2967"/>
        <v>25.8436075207252</v>
      </c>
      <c r="HK507" s="3">
        <f t="shared" ca="1" si="2968"/>
        <v>2.6257105241056806E-3</v>
      </c>
      <c r="HL507" s="3">
        <f t="shared" ca="1" si="2969"/>
        <v>2.6522328526319607E-5</v>
      </c>
      <c r="HM507" s="3">
        <f t="shared" ca="1" si="2970"/>
        <v>50.852639520725205</v>
      </c>
      <c r="HN507" s="3">
        <f t="shared" ca="1" si="2971"/>
        <v>5.2155264262163461E-4</v>
      </c>
      <c r="HO507" s="3">
        <f t="shared" ca="1" si="2972"/>
        <v>5.163371161954261E-2</v>
      </c>
      <c r="HP507" s="3">
        <f>1</f>
        <v>1</v>
      </c>
      <c r="HQ507" s="3">
        <f t="shared" ca="1" si="2973"/>
        <v>5.1646134742387675E-2</v>
      </c>
      <c r="HR507" s="3">
        <f t="shared" ca="1" si="2974"/>
        <v>-6.4793125494576293E-9</v>
      </c>
      <c r="HS507" s="3">
        <f t="shared" ca="1" si="2975"/>
        <v>1.2545559978024978E-7</v>
      </c>
      <c r="HT507" s="3">
        <f t="shared" ca="1" si="2976"/>
        <v>6.9015099489417517</v>
      </c>
      <c r="HU507" s="3">
        <f t="shared" ca="1" si="2977"/>
        <v>26.102043595932454</v>
      </c>
      <c r="HV507" s="3">
        <f t="shared" ca="1" si="2978"/>
        <v>2.6519676293467374E-3</v>
      </c>
      <c r="HW507" s="3">
        <f t="shared" ca="1" si="2979"/>
        <v>2.6522328526283612E-7</v>
      </c>
      <c r="HX507" s="3">
        <f t="shared" ca="1" si="2980"/>
        <v>51.111075595932455</v>
      </c>
      <c r="HY507" s="3">
        <f t="shared" ca="1" si="2981"/>
        <v>5.1891548391508172E-6</v>
      </c>
      <c r="HZ507" s="3">
        <f t="shared" ca="1" si="2982"/>
        <v>5.1886359236740218E-2</v>
      </c>
      <c r="IA507" s="3">
        <f>1</f>
        <v>1</v>
      </c>
      <c r="IB507" s="3">
        <f t="shared" ca="1" si="2983"/>
        <v>5.1898782359585283E-2</v>
      </c>
      <c r="IC507" s="3">
        <f t="shared" ca="1" si="2984"/>
        <v>-6.4465508028841852E-11</v>
      </c>
      <c r="ID507" s="3">
        <f t="shared" ca="1" si="2985"/>
        <v>1.2421390929717724E-9</v>
      </c>
      <c r="IE507" s="3">
        <f t="shared" ca="1" si="2986"/>
        <v>8.9058297697570037</v>
      </c>
      <c r="IF507" s="3">
        <f t="shared" ca="1" si="2987"/>
        <v>26.365700601951971</v>
      </c>
      <c r="IG507" s="3">
        <f t="shared" ca="1" si="2988"/>
        <v>2.6787551811583202E-3</v>
      </c>
      <c r="IH507" s="3">
        <f t="shared" ca="1" si="2989"/>
        <v>-2.6522328526320041E-5</v>
      </c>
      <c r="II507" s="3">
        <f t="shared" ca="1" si="2990"/>
        <v>51.374732601951976</v>
      </c>
      <c r="IJ507" s="3">
        <f t="shared" ca="1" si="2991"/>
        <v>-5.1625239068032308E-4</v>
      </c>
      <c r="IK507" s="3">
        <f t="shared" ca="1" si="2992"/>
        <v>5.2141491458712552E-2</v>
      </c>
      <c r="IL507" s="3">
        <f>1</f>
        <v>1</v>
      </c>
      <c r="IM507" s="3">
        <f t="shared" ca="1" si="2993"/>
        <v>5.16253195630908E-4</v>
      </c>
      <c r="IN507" s="3">
        <f t="shared" ca="1" si="2994"/>
        <v>-4.1555766381666106E-11</v>
      </c>
      <c r="IO507" s="3">
        <f t="shared" ca="1" si="2995"/>
        <v>8.0482386005231027E-8</v>
      </c>
      <c r="IP507" s="3">
        <f t="shared" ca="1" si="2996"/>
        <v>10.712929775902985</v>
      </c>
      <c r="IQ507" s="3">
        <f t="shared" ca="1" si="2997"/>
        <v>26.626747142565357</v>
      </c>
      <c r="IR507" s="3">
        <f t="shared" ca="1" si="2998"/>
        <v>2.7052775096846398E-3</v>
      </c>
      <c r="IS507" s="3">
        <f t="shared" ca="1" si="2999"/>
        <v>-5.3044657052639648E-5</v>
      </c>
      <c r="IT507" s="3">
        <f t="shared" ca="1" si="3000"/>
        <v>51.635779142565355</v>
      </c>
      <c r="IU507" s="3">
        <f t="shared" ca="1" si="3001"/>
        <v>-1.0272849162628961E-3</v>
      </c>
      <c r="IV507" s="3">
        <f t="shared" ca="1" si="3002"/>
        <v>5.2391530729408047E-2</v>
      </c>
      <c r="IW507" s="3">
        <f>1</f>
        <v>1</v>
      </c>
      <c r="IX507" s="3">
        <f t="shared" ca="1" si="3003"/>
        <v>1.027285721213481E-3</v>
      </c>
      <c r="IY507" s="3">
        <f t="shared" ca="1" si="3004"/>
        <v>-4.1345679708498636E-11</v>
      </c>
      <c r="IZ507" s="3">
        <f t="shared" ca="1" si="3005"/>
        <v>4.0245920994159794E-8</v>
      </c>
      <c r="JA507" s="3">
        <f t="shared" ca="1" si="3006"/>
        <v>11.011707925380557</v>
      </c>
      <c r="JB507" s="3">
        <f t="shared" ca="1" si="3007"/>
        <v>26.887793683178742</v>
      </c>
      <c r="JC507" s="3">
        <f t="shared" ca="1" si="3008"/>
        <v>2.7317998382109603E-3</v>
      </c>
      <c r="JD507" s="3">
        <f t="shared" ca="1" si="3009"/>
        <v>-7.9566985578960123E-5</v>
      </c>
      <c r="JE507" s="3">
        <f t="shared" ca="1" si="3010"/>
        <v>51.896825683178747</v>
      </c>
      <c r="JF507" s="3">
        <f t="shared" ca="1" si="3011"/>
        <v>-1.533176346173906E-3</v>
      </c>
      <c r="JG507" s="3">
        <f t="shared" ca="1" si="3012"/>
        <v>5.2639054551970703E-2</v>
      </c>
      <c r="JH507" s="3">
        <f>1</f>
        <v>1</v>
      </c>
      <c r="JI507" s="3">
        <f t="shared" ca="1" si="3013"/>
        <v>1.5331771511244909E-3</v>
      </c>
      <c r="JJ507" s="3">
        <f t="shared" ca="1" si="3014"/>
        <v>-4.1137706551853119E-11</v>
      </c>
      <c r="JK507" s="3">
        <f t="shared" ca="1" si="3015"/>
        <v>2.6831202518356849E-8</v>
      </c>
      <c r="JL507" s="3">
        <f t="shared" ca="1" si="3016"/>
        <v>11.185599710605546</v>
      </c>
      <c r="JM507" s="3">
        <f t="shared" ca="1" si="3017"/>
        <v>26.971756198799273</v>
      </c>
      <c r="JN507" s="3">
        <f t="shared" ca="1" si="3018"/>
        <v>2.7403304297980062E-3</v>
      </c>
      <c r="JO507" s="3">
        <f t="shared" ca="1" si="3019"/>
        <v>-8.8097577166006049E-5</v>
      </c>
      <c r="JP507" s="3">
        <f t="shared" ca="1" si="3020"/>
        <v>51.980788198799274</v>
      </c>
      <c r="JQ507" s="3">
        <f t="shared" ca="1" si="3021"/>
        <v>-1.6948103370244981E-3</v>
      </c>
      <c r="JR507" s="3">
        <f t="shared" ca="1" si="3022"/>
        <v>5.2718139234781865E-2</v>
      </c>
      <c r="JS507" s="3">
        <f>1</f>
        <v>1</v>
      </c>
      <c r="JT507" s="3">
        <f t="shared" ca="1" si="3023"/>
        <v>1.694811141975083E-3</v>
      </c>
      <c r="JU507" s="3">
        <f t="shared" ca="1" si="3024"/>
        <v>-4.1071258438066486E-11</v>
      </c>
      <c r="JV507" s="3">
        <f t="shared" ca="1" si="3025"/>
        <v>2.4233184555810111E-8</v>
      </c>
      <c r="JW507" s="3">
        <f t="shared" ca="1" si="3026"/>
        <v>11.229127313895102</v>
      </c>
      <c r="JX507" s="3">
        <f t="shared" ca="1" si="3027"/>
        <v>29.118484498713507</v>
      </c>
      <c r="JY507" s="3">
        <f t="shared" ca="1" si="3028"/>
        <v>2.958438025069292E-3</v>
      </c>
      <c r="JZ507" s="3">
        <f t="shared" ca="1" si="3029"/>
        <v>-3.0620517243729181E-4</v>
      </c>
      <c r="KA507" s="3">
        <f t="shared" ca="1" si="3030"/>
        <v>54.127516498713504</v>
      </c>
      <c r="KB507" s="3">
        <f t="shared" ca="1" si="3031"/>
        <v>-5.657107368755218E-3</v>
      </c>
      <c r="KC507" s="3">
        <f t="shared" ca="1" si="3032"/>
        <v>5.4656821824433932E-2</v>
      </c>
      <c r="KD507" s="3">
        <f>1</f>
        <v>1</v>
      </c>
      <c r="KE507" s="3">
        <f t="shared" ca="1" si="3033"/>
        <v>5.6571081737058024E-3</v>
      </c>
      <c r="KF507" s="3">
        <f t="shared" ca="1" si="3034"/>
        <v>-3.9442348809371737E-11</v>
      </c>
      <c r="KG507" s="3">
        <f t="shared" ca="1" si="3035"/>
        <v>6.9721665181717019E-9</v>
      </c>
      <c r="KH507" s="3">
        <f t="shared" ca="1" si="3036"/>
        <v>11.752594956737497</v>
      </c>
      <c r="KI507" s="3">
        <f t="shared" ca="1" si="3037"/>
        <v>30.619912798627741</v>
      </c>
      <c r="KJ507" s="3">
        <f t="shared" ca="1" si="3038"/>
        <v>3.1109831403405785E-3</v>
      </c>
      <c r="KK507" s="3">
        <f t="shared" ca="1" si="3039"/>
        <v>-4.5875028770857827E-4</v>
      </c>
      <c r="KL507" s="3">
        <f t="shared" ca="1" si="3040"/>
        <v>55.628944798627742</v>
      </c>
      <c r="KM507" s="3">
        <f t="shared" ca="1" si="3041"/>
        <v>-8.2466113525830314E-3</v>
      </c>
      <c r="KN507" s="3">
        <f t="shared" ca="1" si="3042"/>
        <v>5.5923820802319453E-2</v>
      </c>
      <c r="KO507" s="3">
        <f>1</f>
        <v>1</v>
      </c>
      <c r="KP507" s="3">
        <f t="shared" ca="1" si="3043"/>
        <v>8.2466121575336167E-3</v>
      </c>
      <c r="KQ507" s="3">
        <f t="shared" ca="1" si="3044"/>
        <v>-3.8377797631350109E-11</v>
      </c>
      <c r="KR507" s="3">
        <f t="shared" ca="1" si="3045"/>
        <v>4.6537626894466166E-9</v>
      </c>
      <c r="KS507" s="3">
        <f t="shared" ca="1" si="3046"/>
        <v>11.916275772639072</v>
      </c>
      <c r="KT507" s="3">
        <f t="shared" ca="1" si="3047"/>
        <v>32.750141098541974</v>
      </c>
      <c r="KU507" s="3">
        <f t="shared" ca="1" si="3048"/>
        <v>3.3274143356118646E-3</v>
      </c>
      <c r="KV507" s="3">
        <f t="shared" ca="1" si="3049"/>
        <v>-6.7518148297986439E-4</v>
      </c>
      <c r="KW507" s="3">
        <f t="shared" ca="1" si="3050"/>
        <v>57.759173098541979</v>
      </c>
      <c r="KX507" s="3">
        <f t="shared" ca="1" si="3051"/>
        <v>-1.1689597457151063E-2</v>
      </c>
      <c r="KY507" s="3">
        <f t="shared" ca="1" si="3052"/>
        <v>5.7608413644271148E-2</v>
      </c>
      <c r="KZ507" s="3">
        <f>1</f>
        <v>1</v>
      </c>
      <c r="LA507" s="3">
        <f t="shared" ca="1" si="3053"/>
        <v>1.1689598262101648E-2</v>
      </c>
      <c r="LB507" s="3">
        <f t="shared" ca="1" si="3054"/>
        <v>-3.6962377946182431E-11</v>
      </c>
      <c r="LC507" s="3">
        <f t="shared" ca="1" si="3055"/>
        <v>3.1619878737912388E-9</v>
      </c>
      <c r="LD507" s="3">
        <f t="shared" ca="1" si="3056"/>
        <v>12.067799673534202</v>
      </c>
      <c r="LE507" s="3">
        <f t="shared" ca="1" si="3057"/>
        <v>34.508549398456211</v>
      </c>
      <c r="LF507" s="3">
        <f t="shared" ca="1" si="3058"/>
        <v>3.5060686188831511E-3</v>
      </c>
      <c r="LG507" s="3">
        <f t="shared" ca="1" si="3059"/>
        <v>-8.5383576625115091E-4</v>
      </c>
      <c r="LH507" s="3">
        <f t="shared" ca="1" si="3060"/>
        <v>59.517581398456215</v>
      </c>
      <c r="LI507" s="3">
        <f t="shared" ca="1" si="3061"/>
        <v>-1.4345941924872941E-2</v>
      </c>
      <c r="LJ507" s="3">
        <f t="shared" ca="1" si="3062"/>
        <v>5.8908116501086398E-2</v>
      </c>
      <c r="LK507" s="3">
        <f>1</f>
        <v>1</v>
      </c>
      <c r="LL507" s="3">
        <f t="shared" ca="1" si="3063"/>
        <v>1.4345942729823527E-2</v>
      </c>
      <c r="LM507" s="3">
        <f t="shared" ca="1" si="3064"/>
        <v>-3.5870348488029416E-11</v>
      </c>
      <c r="LN507" s="3">
        <f t="shared" ca="1" si="3065"/>
        <v>2.5003823664326852E-9</v>
      </c>
      <c r="LO507" s="3">
        <f t="shared" ca="1" si="3066"/>
        <v>12.156729144089569</v>
      </c>
      <c r="LQ507" s="3" t="str">
        <f t="shared" ca="1" si="3067"/>
        <v>21.80</v>
      </c>
      <c r="LR507" s="3" t="str">
        <f t="shared" ca="1" si="3068"/>
        <v>596.9</v>
      </c>
      <c r="LS507" s="3" t="str">
        <f t="shared" ca="1" si="3069"/>
        <v>608.8</v>
      </c>
      <c r="LT507" s="3" t="str">
        <f t="shared" ca="1" si="3070"/>
        <v>593.0</v>
      </c>
      <c r="LU507" s="3" t="str">
        <f t="shared" ca="1" si="3071"/>
        <v>28.81</v>
      </c>
      <c r="LV507" s="3" t="str">
        <f t="shared" ca="1" si="3072"/>
        <v>29.52</v>
      </c>
      <c r="LW507" s="3" t="str">
        <f t="shared" ca="1" si="3073"/>
        <v>28.72</v>
      </c>
      <c r="LX507" s="3" t="str">
        <f t="shared" ca="1" si="3074"/>
        <v>314</v>
      </c>
      <c r="LY507" s="3" t="str">
        <f t="shared" ca="1" si="3075"/>
        <v>14.6</v>
      </c>
      <c r="LZ507" s="3">
        <f t="shared" ca="1" si="3076"/>
        <v>18</v>
      </c>
      <c r="MA507" s="3">
        <f t="shared" ca="1" si="3077"/>
        <v>390</v>
      </c>
      <c r="MB507" s="3" t="str">
        <f t="shared" ca="1" si="3078"/>
        <v>388.6</v>
      </c>
      <c r="MC507" s="3" t="str">
        <f t="shared" ca="1" si="3079"/>
        <v>389.5</v>
      </c>
      <c r="MD507" s="3" t="str">
        <f t="shared" ca="1" si="3080"/>
        <v>378.5</v>
      </c>
      <c r="ME507" s="3" t="str">
        <f t="shared" ca="1" si="3081"/>
        <v>18.16</v>
      </c>
      <c r="MF507" s="3" t="str">
        <f t="shared" ca="1" si="3082"/>
        <v>18.34</v>
      </c>
      <c r="MG507" s="3" t="str">
        <f t="shared" ca="1" si="3083"/>
        <v>18.47</v>
      </c>
      <c r="MJ507" s="3">
        <f t="shared" ca="1" si="3084"/>
        <v>6.82</v>
      </c>
      <c r="MK507" s="3" t="str">
        <f t="shared" ca="1" si="3085"/>
        <v>6.82</v>
      </c>
      <c r="ML507" s="3" t="str">
        <f t="shared" ca="1" si="3086"/>
        <v>2.94</v>
      </c>
      <c r="MM507" s="3" t="str">
        <f t="shared" ca="1" si="3087"/>
        <v>8.98</v>
      </c>
      <c r="MN507" s="3" t="str">
        <f t="shared" ca="1" si="3088"/>
        <v>3.87</v>
      </c>
      <c r="MO507" s="3" t="str">
        <f t="shared" ca="1" si="3089"/>
        <v>10.86</v>
      </c>
      <c r="MP507" s="3" t="str">
        <f t="shared" ca="1" si="3090"/>
        <v>4.17</v>
      </c>
      <c r="MQ507" s="3" t="str">
        <f t="shared" ca="1" si="3091"/>
        <v>12.42</v>
      </c>
      <c r="MR507" s="3" t="str">
        <f t="shared" ca="1" si="3092"/>
        <v>4.34</v>
      </c>
      <c r="MS507" s="3" t="str">
        <f t="shared" ca="1" si="3093"/>
        <v>14.28</v>
      </c>
      <c r="MT507" s="3" t="str">
        <f t="shared" ca="1" si="3094"/>
        <v>4.51</v>
      </c>
      <c r="MU507" s="3" t="str">
        <f t="shared" ca="1" si="3095"/>
        <v>16.66</v>
      </c>
      <c r="MV507" s="3" t="str">
        <f t="shared" ca="1" si="3096"/>
        <v>4.69</v>
      </c>
      <c r="MW507" s="3" t="str">
        <f t="shared" ca="1" si="3097"/>
        <v>18.58</v>
      </c>
      <c r="MX507" s="3" t="str">
        <f t="shared" ca="1" si="3098"/>
        <v>4.82</v>
      </c>
      <c r="MY507" s="3" t="str">
        <f t="shared" ca="1" si="3099"/>
        <v>20.33</v>
      </c>
      <c r="MZ507" s="3" t="str">
        <f t="shared" ca="1" si="3100"/>
        <v>4.94</v>
      </c>
      <c r="NA507" s="3" t="str">
        <f t="shared" ca="1" si="3101"/>
        <v>22.47</v>
      </c>
      <c r="NB507" s="3" t="str">
        <f t="shared" ca="1" si="3102"/>
        <v>5.08</v>
      </c>
      <c r="NC507" s="3" t="str">
        <f t="shared" ca="1" si="3103"/>
        <v>24.19</v>
      </c>
      <c r="ND507" s="3" t="str">
        <f t="shared" ca="1" si="3104"/>
        <v>5.20</v>
      </c>
      <c r="NE507" s="3" t="str">
        <f t="shared" ca="1" si="3105"/>
        <v>26.37</v>
      </c>
      <c r="NF507" s="3" t="str">
        <f t="shared" ca="1" si="3106"/>
        <v>5.38</v>
      </c>
      <c r="NG507" s="3" t="str">
        <f t="shared" ca="1" si="3107"/>
        <v>28.25</v>
      </c>
      <c r="NH507" s="3" t="str">
        <f t="shared" ca="1" si="3108"/>
        <v>5.57</v>
      </c>
      <c r="NI507" s="3" t="str">
        <f t="shared" ca="1" si="3109"/>
        <v>30.22</v>
      </c>
      <c r="NJ507" s="3" t="str">
        <f t="shared" ca="1" si="3110"/>
        <v>5.84</v>
      </c>
      <c r="NK507" s="3" t="str">
        <f t="shared" ca="1" si="3111"/>
        <v>31.85</v>
      </c>
      <c r="NL507" s="3" t="str">
        <f t="shared" ca="1" si="3112"/>
        <v>6.27</v>
      </c>
      <c r="NM507" s="3" t="str">
        <f t="shared" ca="1" si="3113"/>
        <v>32.14</v>
      </c>
      <c r="NN507" s="3" t="str">
        <f t="shared" ca="1" si="3114"/>
        <v>6.42</v>
      </c>
      <c r="NO507" s="3" t="str">
        <f t="shared" ca="1" si="3115"/>
        <v>32.40</v>
      </c>
      <c r="NP507" s="3" t="str">
        <f t="shared" ca="1" si="3116"/>
        <v>6.60</v>
      </c>
      <c r="NQ507" s="3" t="str">
        <f t="shared" ca="1" si="3117"/>
        <v>32.66</v>
      </c>
      <c r="NR507" s="3" t="str">
        <f t="shared" ca="1" si="3118"/>
        <v>6.90</v>
      </c>
      <c r="NS507" s="3" t="str">
        <f t="shared" ca="1" si="3119"/>
        <v>32.92</v>
      </c>
      <c r="NT507" s="3" t="str">
        <f t="shared" ca="1" si="3120"/>
        <v>8.91</v>
      </c>
      <c r="NU507" s="3" t="str">
        <f t="shared" ca="1" si="3121"/>
        <v>33.19</v>
      </c>
      <c r="NV507" s="3" t="str">
        <f t="shared" ca="1" si="3122"/>
        <v>10.71</v>
      </c>
      <c r="NW507" s="3" t="str">
        <f t="shared" ca="1" si="3123"/>
        <v>33.45</v>
      </c>
      <c r="NX507" s="3" t="str">
        <f t="shared" ca="1" si="3124"/>
        <v>11.01</v>
      </c>
      <c r="NY507" s="3" t="str">
        <f t="shared" ca="1" si="3125"/>
        <v>33.71</v>
      </c>
      <c r="NZ507" s="3" t="str">
        <f t="shared" ca="1" si="3126"/>
        <v>11.19</v>
      </c>
      <c r="OA507" s="3" t="str">
        <f t="shared" ca="1" si="3127"/>
        <v>33.79</v>
      </c>
      <c r="OB507" s="3" t="str">
        <f t="shared" ca="1" si="3128"/>
        <v>11.23</v>
      </c>
      <c r="OC507" s="3" t="str">
        <f t="shared" ca="1" si="3129"/>
        <v>35.94</v>
      </c>
      <c r="OD507" s="3" t="str">
        <f t="shared" ca="1" si="3130"/>
        <v>11.75</v>
      </c>
      <c r="OE507" s="3" t="str">
        <f t="shared" ca="1" si="3131"/>
        <v>37.44</v>
      </c>
      <c r="OF507" s="3" t="str">
        <f t="shared" ca="1" si="3132"/>
        <v>11.92</v>
      </c>
      <c r="OG507" s="3" t="str">
        <f t="shared" ca="1" si="3133"/>
        <v>39.57</v>
      </c>
      <c r="OH507" s="3" t="str">
        <f t="shared" ca="1" si="3134"/>
        <v>12.07</v>
      </c>
      <c r="OI507" s="3" t="str">
        <f t="shared" ca="1" si="3135"/>
        <v>41.33</v>
      </c>
      <c r="OJ507" s="3" t="str">
        <f t="shared" ca="1" si="3136"/>
        <v>12.16</v>
      </c>
      <c r="OK507" s="3" t="str" cm="1">
        <f t="array" aca="1" ref="OK507" ca="1">_xlfn.IFS(VALUE(NP507)&gt;8.8,NO507,VALUE(NR507)&gt;8.8,NQ507,VALUE(NT507)&gt;8.8,NS507,VALUE(NV507)&gt;8.8,NU507,VALUE(NX507)&gt;8.8,NW507)</f>
        <v>32.92</v>
      </c>
      <c r="OL507" s="3" t="str" cm="1">
        <f t="array" aca="1" ref="OL507" ca="1">_xlfn.IFS(VALUE(NP507)&gt;8.8,NP507,VALUE(NR507)&gt;8.8,NR507,VALUE(NT507)&gt;8.8,NT507,VALUE(NV507)&gt;8.8,NV507,VALUE(NX507)&gt;8.8,NX507)</f>
        <v>8.91</v>
      </c>
      <c r="ON507" s="3" t="str">
        <f t="shared" ca="1" si="3137"/>
        <v>CALIBRATION OF NaOH:  A ~  M solution of NaOH was made by adding 21.80 mL of 3M NaOH to 600 mL of DI water.    Three titrations were run to calibrate the solution.  Titration 1: 596.9 mg of dry KHP was placed in a 250 mL Erlenmeyer flask with ~50 mL of DI water and 2 drops of phenolphthalein.  It required 28.81 mL of the NaOH solution to bring the solution to a faint pink color for 30 seconds.    Titration 2: 608.8 mg of dry KHP was placed in a 250 mL Erlenmeyer flask with ~50 mL of DI water and 2 drops of phenolphthalein.  It required 29.52 mL of the NaOH solution to bring the solution to a faint pink color for 30 seconds.    Titration 3: 593.0 mg of dry KHP was placed in a 250 mL Erlenmeyer flask with ~50 mL of DI water and 2 drops of phenolphthalein.  It required 28.72 mL of the NaOH solution to bring the solution to a faint pink color for 30 seconds.      DETERMINATION OF MOLECULAR WEIGHT:  A rough titration was performed first -  314 mg of the unknown acid was placed in a 250 mL Erlenmeyer flask with ~50 mL of DI water and 2 drops of phenolphthalein.  It required ~14.6 mL of the NaOH solution to turn it pink.  You then decide to create solutions that will require ~18 mL of the NaOH solution to neutralize and calculate that the samples must be around 390 mg.   You then perform three precise titrations for molecular weight.     Titration 1: 388.6 mg of the unknown acid was placed in a 250 mL Erlenmeyer flask with ~50 mL of DI water and 2 drops of phenolphthalein.  It required 18.16 mL of the NaOH solution to bring the solution to a faint pink color for 30 seconds.    Titration 2: 389.5 mg of the unknown acid was placed in a 250 mL Erlenmeyer flask with ~50 mL of DI water and 2 drops of phenolphthalein.  It required 18.34 mL of the NaOH solution to bring the solution to a faint pink color for 30 seconds.    Titration 3: 378.5 mg of the unknown acid was placed in a 250 mL Erlenmeyer flask with ~50 mL of DI water and 2 drops of phenolphthalein.  It required 18.4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82 mL.  Readings - [vol: 6.82 mL, pH: 2.94], [vol: 8.98 mL, pH: 3.87], [vol: 10.86 mL, pH: 4.17], [vol: 12.42 mL, pH: 4.34], [vol: 14.28 mL, pH: 4.51], [vol: 16.66 mL, pH: 4.69], [vol: 18.58 mL, pH: 4.82], [vol: 20.33 mL, pH: 4.94], [vol: 22.47 mL, pH: 5.08], [vol: 24.19 mL, pH: 5.20], [vol: 26.37 mL, pH: 5.38], [vol: 28.25 mL, pH: 5.57], [vol: 30.22 mL, pH: 5.84], [vol: 31.85 mL, pH: 6.27], [vol: 32.14 mL, pH: 6.42], [vol: 32.40 mL, pH: 6.60], [vol: 32.66 mL, pH: 6.90], [vol: 32.92 mL, pH: 8.91], [vol: 33.19 mL, pH: 10.71], [vol: 33.45 mL, pH: 11.01], [vol: 33.71 mL, pH: 11.19], [vol: 33.79 mL, pH: 11.23], [vol: 35.94 mL, pH: 11.75], [vol: 37.44 mL, pH: 11.92], [vol: 39.57 mL, pH: 12.07], [vol: 41.33 mL, pH: 12.16]    You also note that the first sign of the pink indicator occurred at [vol: 32.92 mL, pH: 8.9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08" spans="4:404" x14ac:dyDescent="0.35">
      <c r="D508" s="3" t="str">
        <f ca="1">VLOOKUP(RANDBETWEEN(1,17),'Unknown Acids'!$C$4:$F$20,2,FALSE)</f>
        <v>Eta</v>
      </c>
      <c r="E508" s="3">
        <f ca="1">VLOOKUP(D508,'Unknown Acids'!$D$4:$F$20,2,FALSE)</f>
        <v>195.63</v>
      </c>
      <c r="F508" s="3">
        <f ca="1">VLOOKUP(D508,'Unknown Acids'!$D$4:$F$20,3,FALSE)</f>
        <v>4.45</v>
      </c>
      <c r="G508" s="3">
        <f t="shared" ca="1" si="2780"/>
        <v>3.5481338923357479E-5</v>
      </c>
      <c r="H508" s="3">
        <f t="shared" ca="1" si="2781"/>
        <v>4.5154302949700247E-5</v>
      </c>
      <c r="I508" s="3">
        <f t="shared" ca="1" si="2782"/>
        <v>2.2146283624706878E-10</v>
      </c>
      <c r="J508" s="3">
        <f t="shared" ca="1" si="2783"/>
        <v>9.9259E-2</v>
      </c>
      <c r="K508" s="3">
        <f t="shared" ca="1" si="2784"/>
        <v>24.998332000000001</v>
      </c>
      <c r="L508" s="3">
        <f t="shared" ca="1" si="2785"/>
        <v>0.1016</v>
      </c>
      <c r="M508" s="3">
        <f t="shared" ca="1" si="2786"/>
        <v>24.422336968385828</v>
      </c>
      <c r="N508" s="3">
        <f t="shared" ca="1" si="2787"/>
        <v>31.260591319533862</v>
      </c>
      <c r="O508" s="3">
        <f t="shared" si="2788"/>
        <v>0.3</v>
      </c>
      <c r="Q508" s="3" t="str">
        <f t="shared" ca="1" si="2789"/>
        <v>591.6</v>
      </c>
      <c r="R508" s="3" t="str">
        <f t="shared" ca="1" si="2789"/>
        <v>609.8</v>
      </c>
      <c r="S508" s="3" t="str">
        <f t="shared" ca="1" si="2789"/>
        <v>624.6</v>
      </c>
      <c r="T508" s="3" t="str">
        <f t="shared" ca="1" si="2790"/>
        <v>28.69</v>
      </c>
      <c r="U508" s="3" t="str">
        <f t="shared" ca="1" si="2791"/>
        <v>29.51</v>
      </c>
      <c r="V508" s="3" t="str">
        <f t="shared" ca="1" si="2792"/>
        <v>30.28</v>
      </c>
      <c r="W508" s="3">
        <f t="shared" si="2793"/>
        <v>0.1</v>
      </c>
      <c r="X508" s="3">
        <f t="shared" ca="1" si="2794"/>
        <v>0.1011</v>
      </c>
      <c r="Y508" s="3">
        <f t="shared" ca="1" si="2795"/>
        <v>0.49212598425196891</v>
      </c>
      <c r="AA508" s="3" t="str">
        <f t="shared" ca="1" si="2796"/>
        <v>318.0</v>
      </c>
      <c r="AB508" s="3" t="str">
        <f t="shared" ca="1" si="2797"/>
        <v>16.0</v>
      </c>
      <c r="AC508" s="3">
        <f t="shared" ca="1" si="2798"/>
        <v>340</v>
      </c>
      <c r="AD508" s="3">
        <f t="shared" ca="1" si="2799"/>
        <v>17</v>
      </c>
      <c r="AE508" s="3" t="str">
        <f t="shared" ca="1" si="2800"/>
        <v>331.1</v>
      </c>
      <c r="AF508" s="3" t="str">
        <f t="shared" ca="1" si="2800"/>
        <v>340.2</v>
      </c>
      <c r="AG508" s="3" t="str">
        <f t="shared" ca="1" si="2800"/>
        <v>337.2</v>
      </c>
      <c r="AH508" s="3" t="str">
        <f t="shared" ca="1" si="2801"/>
        <v>17.15</v>
      </c>
      <c r="AI508" s="3" t="str">
        <f t="shared" ca="1" si="2802"/>
        <v>17.47</v>
      </c>
      <c r="AJ508" s="3" t="str">
        <f t="shared" ca="1" si="2803"/>
        <v>17.70</v>
      </c>
      <c r="AK508" s="3">
        <f t="shared" si="2804"/>
        <v>0.5</v>
      </c>
      <c r="AL508" s="3">
        <f t="shared" ca="1" si="2805"/>
        <v>190.67046768477852</v>
      </c>
      <c r="AM508" s="3">
        <f t="shared" ca="1" si="2806"/>
        <v>2.5351593902885448</v>
      </c>
      <c r="AO508" s="3">
        <f t="shared" ca="1" si="2807"/>
        <v>6.92</v>
      </c>
      <c r="AP508" s="3">
        <f>0</f>
        <v>0</v>
      </c>
      <c r="AQ508" s="3">
        <f t="shared" ca="1" si="2808"/>
        <v>0</v>
      </c>
      <c r="AR508" s="3">
        <f t="shared" ca="1" si="2809"/>
        <v>2.4813094359879997E-3</v>
      </c>
      <c r="AS508" s="3">
        <f t="shared" ca="1" si="2810"/>
        <v>24.998332000000001</v>
      </c>
      <c r="AT508" s="3">
        <f t="shared" ca="1" si="2811"/>
        <v>9.9258999999999986E-2</v>
      </c>
      <c r="AU508" s="3">
        <f t="shared" ca="1" si="2812"/>
        <v>0</v>
      </c>
      <c r="AV508" s="3">
        <f>1</f>
        <v>1</v>
      </c>
      <c r="AW508" s="3">
        <f t="shared" ca="1" si="2813"/>
        <v>4.5154302949700247E-5</v>
      </c>
      <c r="AX508" s="3">
        <f t="shared" ca="1" si="2814"/>
        <v>-4.4819709564842959E-6</v>
      </c>
      <c r="AY508" s="3">
        <f t="shared" ca="1" si="2815"/>
        <v>2.0946098228505198E-3</v>
      </c>
      <c r="AZ508" s="3">
        <f t="shared" ca="1" si="2816"/>
        <v>2.6788968641365734</v>
      </c>
      <c r="BA508" s="3">
        <f t="shared" ca="1" si="2817"/>
        <v>1.7583456530500303</v>
      </c>
      <c r="BB508" s="3">
        <f t="shared" ca="1" si="2818"/>
        <v>1.7864791834988308E-4</v>
      </c>
      <c r="BC508" s="3">
        <f t="shared" ca="1" si="2819"/>
        <v>2.3026615176381165E-3</v>
      </c>
      <c r="BD508" s="3">
        <f t="shared" ca="1" si="2820"/>
        <v>26.756677653050033</v>
      </c>
      <c r="BE508" s="3">
        <f t="shared" ca="1" si="2821"/>
        <v>8.6059321246695686E-2</v>
      </c>
      <c r="BF508" s="3">
        <f t="shared" ca="1" si="2822"/>
        <v>6.6767601219547799E-3</v>
      </c>
      <c r="BG508" s="3">
        <f>1</f>
        <v>1</v>
      </c>
      <c r="BH508" s="3">
        <f t="shared" ca="1" si="2823"/>
        <v>6.7219144249044804E-3</v>
      </c>
      <c r="BI508" s="3">
        <f t="shared" ca="1" si="2824"/>
        <v>-3.885948663218872E-6</v>
      </c>
      <c r="BJ508" s="3">
        <f t="shared" ca="1" si="2825"/>
        <v>5.3544908658198715E-4</v>
      </c>
      <c r="BK508" s="3">
        <f t="shared" ca="1" si="2826"/>
        <v>3.2712818179557512</v>
      </c>
      <c r="BL508" s="3">
        <f t="shared" ca="1" si="2827"/>
        <v>3.5558413061000609</v>
      </c>
      <c r="BM508" s="3">
        <f t="shared" ca="1" si="2828"/>
        <v>3.6127347669976615E-4</v>
      </c>
      <c r="BN508" s="3">
        <f t="shared" ca="1" si="2829"/>
        <v>2.1200359592882336E-3</v>
      </c>
      <c r="BO508" s="3">
        <f t="shared" ca="1" si="2830"/>
        <v>28.554173306100061</v>
      </c>
      <c r="BP508" s="3">
        <f t="shared" ca="1" si="2831"/>
        <v>7.4246098339514108E-2</v>
      </c>
      <c r="BQ508" s="3">
        <f t="shared" ca="1" si="2832"/>
        <v>1.2652212789595519E-2</v>
      </c>
      <c r="BR508" s="3">
        <f>1</f>
        <v>1</v>
      </c>
      <c r="BS508" s="3">
        <f t="shared" ca="1" si="2833"/>
        <v>1.2697367092545219E-2</v>
      </c>
      <c r="BT508" s="3">
        <f t="shared" ca="1" si="2834"/>
        <v>-3.3525308172556565E-6</v>
      </c>
      <c r="BU508" s="3">
        <f t="shared" ca="1" si="2835"/>
        <v>2.5876025507509497E-4</v>
      </c>
      <c r="BV508" s="3">
        <f t="shared" ca="1" si="2836"/>
        <v>3.5871024294219049</v>
      </c>
      <c r="BW508" s="3">
        <f t="shared" ca="1" si="2837"/>
        <v>5.5558369591500911</v>
      </c>
      <c r="BX508" s="3">
        <f t="shared" ca="1" si="2838"/>
        <v>5.6447303504964918E-4</v>
      </c>
      <c r="BY508" s="3">
        <f t="shared" ca="1" si="2839"/>
        <v>1.9168364009383505E-3</v>
      </c>
      <c r="BZ508" s="3">
        <f t="shared" ca="1" si="2840"/>
        <v>30.554168959150093</v>
      </c>
      <c r="CA508" s="3">
        <f t="shared" ca="1" si="2841"/>
        <v>6.2735674581792647E-2</v>
      </c>
      <c r="CB508" s="3">
        <f t="shared" ca="1" si="2842"/>
        <v>1.8474501329240237E-2</v>
      </c>
      <c r="CC508" s="3">
        <f>1</f>
        <v>1</v>
      </c>
      <c r="CD508" s="3">
        <f t="shared" ca="1" si="2843"/>
        <v>1.8519655632189935E-2</v>
      </c>
      <c r="CE508" s="3">
        <f t="shared" ca="1" si="2844"/>
        <v>-2.8327856558200744E-6</v>
      </c>
      <c r="CF508" s="3">
        <f t="shared" ca="1" si="2845"/>
        <v>1.5171811640444198E-4</v>
      </c>
      <c r="CG508" s="3">
        <f t="shared" ca="1" si="2846"/>
        <v>3.8189625577451167</v>
      </c>
      <c r="CH508" s="3">
        <f t="shared" ca="1" si="2847"/>
        <v>7.2030026122001214</v>
      </c>
      <c r="CI508" s="3">
        <f t="shared" ca="1" si="2848"/>
        <v>7.3182506539953233E-4</v>
      </c>
      <c r="CJ508" s="3">
        <f t="shared" ca="1" si="2849"/>
        <v>1.7494843705884674E-3</v>
      </c>
      <c r="CK508" s="3">
        <f t="shared" ca="1" si="2850"/>
        <v>32.201334612200121</v>
      </c>
      <c r="CL508" s="3">
        <f t="shared" ca="1" si="2851"/>
        <v>5.4329560922162526E-2</v>
      </c>
      <c r="CM508" s="3">
        <f t="shared" ca="1" si="2852"/>
        <v>2.2726544542730404E-2</v>
      </c>
      <c r="CN508" s="3">
        <f>1</f>
        <v>1</v>
      </c>
      <c r="CO508" s="3">
        <f t="shared" ca="1" si="2853"/>
        <v>2.2771698845680102E-2</v>
      </c>
      <c r="CP508" s="3">
        <f t="shared" ca="1" si="2854"/>
        <v>-2.4532134530035225E-6</v>
      </c>
      <c r="CQ508" s="3">
        <f t="shared" ca="1" si="2855"/>
        <v>1.0722590679172923E-4</v>
      </c>
      <c r="CR508" s="3">
        <f t="shared" ca="1" si="2856"/>
        <v>3.9697002723168771</v>
      </c>
      <c r="CS508" s="3">
        <f t="shared" ca="1" si="2857"/>
        <v>8.997048265250152</v>
      </c>
      <c r="CT508" s="3">
        <f t="shared" ca="1" si="2858"/>
        <v>9.1410010374941546E-4</v>
      </c>
      <c r="CU508" s="3">
        <f t="shared" ca="1" si="2859"/>
        <v>1.5672093322385843E-3</v>
      </c>
      <c r="CV508" s="3">
        <f t="shared" ca="1" si="2860"/>
        <v>33.995380265250155</v>
      </c>
      <c r="CW508" s="3">
        <f t="shared" ca="1" si="2861"/>
        <v>4.6100656030624694E-2</v>
      </c>
      <c r="CX508" s="3">
        <f t="shared" ca="1" si="2862"/>
        <v>2.6888950693215289E-2</v>
      </c>
      <c r="CY508" s="3">
        <f>1</f>
        <v>1</v>
      </c>
      <c r="CZ508" s="3">
        <f t="shared" ca="1" si="2863"/>
        <v>2.6934104996164988E-2</v>
      </c>
      <c r="DA508" s="3">
        <f t="shared" ca="1" si="2864"/>
        <v>-2.081642988586753E-6</v>
      </c>
      <c r="DB508" s="3">
        <f t="shared" ca="1" si="2865"/>
        <v>7.7066003122990348E-5</v>
      </c>
      <c r="DC508" s="3">
        <f t="shared" ca="1" si="2866"/>
        <v>4.1131371642609338</v>
      </c>
      <c r="DD508" s="3">
        <f t="shared" ca="1" si="2867"/>
        <v>10.924263918300182</v>
      </c>
      <c r="DE508" s="3">
        <f t="shared" ca="1" si="2868"/>
        <v>1.1099052140992984E-3</v>
      </c>
      <c r="DF508" s="3">
        <f t="shared" ca="1" si="2869"/>
        <v>1.3714042218887013E-3</v>
      </c>
      <c r="DG508" s="3">
        <f t="shared" ca="1" si="2870"/>
        <v>35.922595918300182</v>
      </c>
      <c r="DH508" s="3">
        <f t="shared" ca="1" si="2871"/>
        <v>3.8176645836167478E-2</v>
      </c>
      <c r="DI508" s="3">
        <f t="shared" ca="1" si="2872"/>
        <v>3.0897132730150923E-2</v>
      </c>
      <c r="DJ508" s="3">
        <f>1</f>
        <v>1</v>
      </c>
      <c r="DK508" s="3">
        <f t="shared" ca="1" si="2873"/>
        <v>3.0942287033100622E-2</v>
      </c>
      <c r="DL508" s="3">
        <f t="shared" ca="1" si="2874"/>
        <v>-1.7238398316897187E-6</v>
      </c>
      <c r="DM508" s="3">
        <f t="shared" ca="1" si="2875"/>
        <v>5.5611506357291715E-5</v>
      </c>
      <c r="DN508" s="3">
        <f t="shared" ca="1" si="2876"/>
        <v>4.2548353409633934</v>
      </c>
      <c r="DO508" s="3">
        <f t="shared" ca="1" si="2877"/>
        <v>12.896659571350213</v>
      </c>
      <c r="DP508" s="3">
        <f t="shared" ca="1" si="2878"/>
        <v>1.3103006124491816E-3</v>
      </c>
      <c r="DQ508" s="3">
        <f t="shared" ca="1" si="2879"/>
        <v>1.1710088235388182E-3</v>
      </c>
      <c r="DR508" s="3">
        <f t="shared" ca="1" si="2880"/>
        <v>37.894991571350218</v>
      </c>
      <c r="DS508" s="3">
        <f t="shared" ca="1" si="2881"/>
        <v>3.0901414012297523E-2</v>
      </c>
      <c r="DT508" s="3">
        <f t="shared" ca="1" si="2882"/>
        <v>3.4577144844645094E-2</v>
      </c>
      <c r="DU508" s="3">
        <f>1</f>
        <v>1</v>
      </c>
      <c r="DV508" s="3">
        <f t="shared" ca="1" si="2883"/>
        <v>3.4622299147594793E-2</v>
      </c>
      <c r="DW508" s="3">
        <f t="shared" ca="1" si="2884"/>
        <v>-1.3953318098853945E-6</v>
      </c>
      <c r="DX508" s="3">
        <f t="shared" ca="1" si="2885"/>
        <v>4.0254731799058835E-5</v>
      </c>
      <c r="DY508" s="3">
        <f t="shared" ca="1" si="2886"/>
        <v>4.3951830625399042</v>
      </c>
      <c r="DZ508" s="3">
        <f t="shared" ca="1" si="2887"/>
        <v>14.280875224400242</v>
      </c>
      <c r="EA508" s="3">
        <f t="shared" ca="1" si="2888"/>
        <v>1.4509369227990645E-3</v>
      </c>
      <c r="EB508" s="3">
        <f t="shared" ca="1" si="2889"/>
        <v>1.0303725131889352E-3</v>
      </c>
      <c r="EC508" s="3">
        <f t="shared" ca="1" si="2890"/>
        <v>39.279207224400245</v>
      </c>
      <c r="ED508" s="3">
        <f t="shared" ca="1" si="2891"/>
        <v>2.6232008892197494E-2</v>
      </c>
      <c r="EE508" s="3">
        <f t="shared" ca="1" si="2892"/>
        <v>3.6939058227675799E-2</v>
      </c>
      <c r="EF508" s="3">
        <f>1</f>
        <v>1</v>
      </c>
      <c r="EG508" s="3">
        <f t="shared" ca="1" si="2893"/>
        <v>3.6984212530625497E-2</v>
      </c>
      <c r="EH508" s="3">
        <f t="shared" ca="1" si="2894"/>
        <v>-1.1844880764975164E-6</v>
      </c>
      <c r="EI508" s="3">
        <f t="shared" ca="1" si="2895"/>
        <v>3.1999170689189782E-5</v>
      </c>
      <c r="EJ508" s="3">
        <f t="shared" ca="1" si="2896"/>
        <v>4.4948612769855867</v>
      </c>
      <c r="EK508" s="3">
        <f t="shared" ca="1" si="2897"/>
        <v>16.198580877450276</v>
      </c>
      <c r="EL508" s="3">
        <f t="shared" ca="1" si="2898"/>
        <v>1.645775817148948E-3</v>
      </c>
      <c r="EM508" s="3">
        <f t="shared" ca="1" si="2899"/>
        <v>8.3553361883905168E-4</v>
      </c>
      <c r="EN508" s="3">
        <f t="shared" ca="1" si="2900"/>
        <v>41.196912877450274</v>
      </c>
      <c r="EO508" s="3">
        <f t="shared" ca="1" si="2901"/>
        <v>2.0281461897995592E-2</v>
      </c>
      <c r="EP508" s="3">
        <f t="shared" ca="1" si="2902"/>
        <v>3.9949008364891028E-2</v>
      </c>
      <c r="EQ508" s="3">
        <f>1</f>
        <v>1</v>
      </c>
      <c r="ER508" s="3">
        <f t="shared" ca="1" si="2903"/>
        <v>3.9994162667840727E-2</v>
      </c>
      <c r="ES508" s="3">
        <f t="shared" ca="1" si="2904"/>
        <v>-9.1579527480489548E-7</v>
      </c>
      <c r="ET508" s="3">
        <f t="shared" ca="1" si="2905"/>
        <v>2.2885128345029315E-5</v>
      </c>
      <c r="EU508" s="3">
        <f t="shared" ca="1" si="2906"/>
        <v>4.6404466476071553</v>
      </c>
      <c r="EV508" s="3">
        <f t="shared" ca="1" si="2907"/>
        <v>18.325836530500304</v>
      </c>
      <c r="EW508" s="3">
        <f t="shared" ca="1" si="2908"/>
        <v>1.8619049914988309E-3</v>
      </c>
      <c r="EX508" s="3">
        <f t="shared" ca="1" si="2909"/>
        <v>6.1940444448916883E-4</v>
      </c>
      <c r="EY508" s="3">
        <f t="shared" ca="1" si="2910"/>
        <v>43.324168530500302</v>
      </c>
      <c r="EZ508" s="3">
        <f t="shared" ca="1" si="2911"/>
        <v>1.4296972463605548E-2</v>
      </c>
      <c r="FA508" s="3">
        <f t="shared" ca="1" si="2912"/>
        <v>4.2976127520786604E-2</v>
      </c>
      <c r="FB508" s="3">
        <f>1</f>
        <v>1</v>
      </c>
      <c r="FC508" s="3">
        <f t="shared" ca="1" si="2913"/>
        <v>4.3021281823736303E-2</v>
      </c>
      <c r="FD508" s="3">
        <f t="shared" ca="1" si="2914"/>
        <v>-6.4556982588516714E-7</v>
      </c>
      <c r="FE508" s="3">
        <f t="shared" ca="1" si="2915"/>
        <v>1.5000594605494438E-5</v>
      </c>
      <c r="FF508" s="3">
        <f t="shared" ca="1" si="2916"/>
        <v>4.8238915256931829</v>
      </c>
      <c r="FG508" s="3">
        <f t="shared" ca="1" si="2917"/>
        <v>19.857742183550336</v>
      </c>
      <c r="FH508" s="3">
        <f t="shared" ca="1" si="2918"/>
        <v>2.0175466058487143E-3</v>
      </c>
      <c r="FI508" s="3">
        <f t="shared" ca="1" si="2919"/>
        <v>4.6376283013928538E-4</v>
      </c>
      <c r="FJ508" s="3">
        <f t="shared" ca="1" si="2920"/>
        <v>44.856074183550334</v>
      </c>
      <c r="FK508" s="3">
        <f t="shared" ca="1" si="2921"/>
        <v>1.0338908131852453E-2</v>
      </c>
      <c r="FL508" s="3">
        <f t="shared" ca="1" si="2922"/>
        <v>4.4978225191820091E-2</v>
      </c>
      <c r="FM508" s="3">
        <f>1</f>
        <v>1</v>
      </c>
      <c r="FN508" s="3">
        <f t="shared" ca="1" si="2923"/>
        <v>4.502337949476979E-2</v>
      </c>
      <c r="FO508" s="3">
        <f t="shared" ca="1" si="2924"/>
        <v>-4.6684618995478509E-7</v>
      </c>
      <c r="FP508" s="3">
        <f t="shared" ca="1" si="2925"/>
        <v>1.0366585740394924E-5</v>
      </c>
      <c r="FQ508" s="3">
        <f t="shared" ca="1" si="2926"/>
        <v>4.9843642559793624</v>
      </c>
      <c r="FR508" s="3">
        <f t="shared" ca="1" si="2927"/>
        <v>21.589357836600367</v>
      </c>
      <c r="FS508" s="3">
        <f t="shared" ca="1" si="2928"/>
        <v>2.1934787561985972E-3</v>
      </c>
      <c r="FT508" s="3">
        <f t="shared" ca="1" si="2929"/>
        <v>2.8783067978940249E-4</v>
      </c>
      <c r="FU508" s="3">
        <f t="shared" ca="1" si="2930"/>
        <v>46.587689836600369</v>
      </c>
      <c r="FV508" s="3">
        <f t="shared" ca="1" si="2931"/>
        <v>6.1782561187070503E-3</v>
      </c>
      <c r="FW508" s="3">
        <f t="shared" ca="1" si="2932"/>
        <v>4.7082797277390426E-2</v>
      </c>
      <c r="FX508" s="3">
        <f>1</f>
        <v>1</v>
      </c>
      <c r="FY508" s="3">
        <f t="shared" ca="1" si="2933"/>
        <v>4.7127951580340124E-2</v>
      </c>
      <c r="FZ508" s="3">
        <f t="shared" ca="1" si="2934"/>
        <v>-2.7897484848493735E-7</v>
      </c>
      <c r="GA508" s="3">
        <f t="shared" ca="1" si="2935"/>
        <v>5.9187765904314404E-6</v>
      </c>
      <c r="GB508" s="3">
        <f t="shared" ca="1" si="2936"/>
        <v>5.2277680525562706</v>
      </c>
      <c r="GC508" s="3">
        <f t="shared" ca="1" si="2937"/>
        <v>23.460653489650394</v>
      </c>
      <c r="GD508" s="3">
        <f t="shared" ca="1" si="2938"/>
        <v>2.3836023945484797E-3</v>
      </c>
      <c r="GE508" s="3">
        <f t="shared" ca="1" si="2939"/>
        <v>9.7707041439520047E-5</v>
      </c>
      <c r="GF508" s="3">
        <f t="shared" ca="1" si="2940"/>
        <v>48.458985489650395</v>
      </c>
      <c r="GG508" s="3">
        <f t="shared" ca="1" si="2941"/>
        <v>2.0162832641304014E-3</v>
      </c>
      <c r="GH508" s="3">
        <f t="shared" ca="1" si="2942"/>
        <v>4.9188037480841537E-2</v>
      </c>
      <c r="GI508" s="3">
        <f>1</f>
        <v>1</v>
      </c>
      <c r="GJ508" s="3">
        <f t="shared" ca="1" si="2943"/>
        <v>4.9233191783791236E-2</v>
      </c>
      <c r="GK508" s="3">
        <f t="shared" ca="1" si="2944"/>
        <v>-9.1043865340954628E-8</v>
      </c>
      <c r="GL508" s="3">
        <f t="shared" ca="1" si="2945"/>
        <v>1.8491680636549546E-6</v>
      </c>
      <c r="GM508" s="3">
        <f t="shared" ca="1" si="2946"/>
        <v>5.7330236157196763</v>
      </c>
      <c r="GN508" s="3">
        <f t="shared" ca="1" si="2947"/>
        <v>23.689666859334253</v>
      </c>
      <c r="GO508" s="3">
        <f t="shared" ca="1" si="2948"/>
        <v>2.4068701529083598E-3</v>
      </c>
      <c r="GP508" s="3">
        <f t="shared" ca="1" si="2949"/>
        <v>7.4439283079639953E-5</v>
      </c>
      <c r="GQ508" s="3">
        <f t="shared" ca="1" si="2950"/>
        <v>48.687998859334257</v>
      </c>
      <c r="GR508" s="3">
        <f t="shared" ca="1" si="2951"/>
        <v>1.5289041411355678E-3</v>
      </c>
      <c r="GS508" s="3">
        <f t="shared" ca="1" si="2952"/>
        <v>4.9434567230050054E-2</v>
      </c>
      <c r="GT508" s="3">
        <f>1</f>
        <v>1</v>
      </c>
      <c r="GU508" s="3">
        <f t="shared" ca="1" si="2953"/>
        <v>4.9479721532999753E-2</v>
      </c>
      <c r="GV508" s="3">
        <f t="shared" ca="1" si="2954"/>
        <v>-6.9036600769886698E-8</v>
      </c>
      <c r="GW508" s="3">
        <f t="shared" ca="1" si="2955"/>
        <v>1.3952110484265201E-6</v>
      </c>
      <c r="GX508" s="3">
        <f t="shared" ca="1" si="2956"/>
        <v>5.8553600932976373</v>
      </c>
      <c r="GY508" s="3">
        <f t="shared" ca="1" si="2957"/>
        <v>23.933890229018111</v>
      </c>
      <c r="GZ508" s="3">
        <f t="shared" ca="1" si="2958"/>
        <v>2.4316832472682402E-3</v>
      </c>
      <c r="HA508" s="3">
        <f t="shared" ca="1" si="2959"/>
        <v>4.9626188719759535E-5</v>
      </c>
      <c r="HB508" s="3">
        <f t="shared" ca="1" si="2960"/>
        <v>48.932222229018109</v>
      </c>
      <c r="HC508" s="3">
        <f t="shared" ca="1" si="2961"/>
        <v>1.0141821985417594E-3</v>
      </c>
      <c r="HD508" s="3">
        <f t="shared" ca="1" si="2962"/>
        <v>4.9694927728546681E-2</v>
      </c>
      <c r="HE508" s="3">
        <f>1</f>
        <v>1</v>
      </c>
      <c r="HF508" s="3">
        <f t="shared" ca="1" si="2963"/>
        <v>4.974008203149638E-2</v>
      </c>
      <c r="HG508" s="3">
        <f t="shared" ca="1" si="2964"/>
        <v>-4.5794690239147651E-8</v>
      </c>
      <c r="HH508" s="3">
        <f t="shared" ca="1" si="2965"/>
        <v>9.2066278841590465E-7</v>
      </c>
      <c r="HI508" s="3">
        <f t="shared" ca="1" si="2966"/>
        <v>6.0358994099192511</v>
      </c>
      <c r="HJ508" s="3">
        <f t="shared" ca="1" si="2967"/>
        <v>24.17811359870197</v>
      </c>
      <c r="HK508" s="3">
        <f t="shared" ca="1" si="2968"/>
        <v>2.4564963416281202E-3</v>
      </c>
      <c r="HL508" s="3">
        <f t="shared" ca="1" si="2969"/>
        <v>2.4813094359879551E-5</v>
      </c>
      <c r="HM508" s="3">
        <f t="shared" ca="1" si="2970"/>
        <v>49.176445598701974</v>
      </c>
      <c r="HN508" s="3">
        <f t="shared" ca="1" si="2971"/>
        <v>5.045727493679311E-4</v>
      </c>
      <c r="HO508" s="3">
        <f t="shared" ca="1" si="2972"/>
        <v>4.995270218742609E-2</v>
      </c>
      <c r="HP508" s="3">
        <f>1</f>
        <v>1</v>
      </c>
      <c r="HQ508" s="3">
        <f t="shared" ca="1" si="2973"/>
        <v>4.9997856490375789E-2</v>
      </c>
      <c r="HR508" s="3">
        <f t="shared" ca="1" si="2974"/>
        <v>-2.2783630785122735E-8</v>
      </c>
      <c r="HS508" s="3">
        <f t="shared" ca="1" si="2975"/>
        <v>4.5568799810283278E-7</v>
      </c>
      <c r="HT508" s="3">
        <f t="shared" ca="1" si="2976"/>
        <v>6.3413324097022841</v>
      </c>
      <c r="HU508" s="3">
        <f t="shared" ca="1" si="2977"/>
        <v>24.419894734688988</v>
      </c>
      <c r="HV508" s="3">
        <f t="shared" ca="1" si="2978"/>
        <v>2.4810613050444013E-3</v>
      </c>
      <c r="HW508" s="3">
        <f t="shared" ca="1" si="2979"/>
        <v>2.4813094359841387E-7</v>
      </c>
      <c r="HX508" s="3">
        <f t="shared" ca="1" si="2980"/>
        <v>49.418226734688986</v>
      </c>
      <c r="HY508" s="3">
        <f t="shared" ca="1" si="2981"/>
        <v>5.0210410205641604E-6</v>
      </c>
      <c r="HZ508" s="3">
        <f t="shared" ca="1" si="2982"/>
        <v>5.0205389164699174E-2</v>
      </c>
      <c r="IA508" s="3">
        <f>1</f>
        <v>1</v>
      </c>
      <c r="IB508" s="3">
        <f t="shared" ca="1" si="2983"/>
        <v>5.0250543467648873E-2</v>
      </c>
      <c r="IC508" s="3">
        <f t="shared" ca="1" si="2984"/>
        <v>-2.2672160736542621E-10</v>
      </c>
      <c r="ID508" s="3">
        <f t="shared" ca="1" si="2985"/>
        <v>4.5118235814101126E-9</v>
      </c>
      <c r="IE508" s="3">
        <f t="shared" ca="1" si="2986"/>
        <v>8.3456478902122146</v>
      </c>
      <c r="IF508" s="3">
        <f t="shared" ca="1" si="2987"/>
        <v>24.666560338069687</v>
      </c>
      <c r="IG508" s="3">
        <f t="shared" ca="1" si="2988"/>
        <v>2.5061225303478801E-3</v>
      </c>
      <c r="IH508" s="3">
        <f t="shared" ca="1" si="2989"/>
        <v>-2.4813094359880418E-5</v>
      </c>
      <c r="II508" s="3">
        <f t="shared" ca="1" si="2990"/>
        <v>49.664892338069691</v>
      </c>
      <c r="IJ508" s="3">
        <f t="shared" ca="1" si="2991"/>
        <v>-4.9961035233857547E-4</v>
      </c>
      <c r="IK508" s="3">
        <f t="shared" ca="1" si="2992"/>
        <v>5.0460645586195278E-2</v>
      </c>
      <c r="IL508" s="3">
        <f>1</f>
        <v>1</v>
      </c>
      <c r="IM508" s="3">
        <f t="shared" ca="1" si="2993"/>
        <v>4.9961057380141171E-4</v>
      </c>
      <c r="IN508" s="3">
        <f t="shared" ca="1" si="2994"/>
        <v>-1.1064512564729641E-11</v>
      </c>
      <c r="IO508" s="3">
        <f t="shared" ca="1" si="2995"/>
        <v>2.2145292215454415E-8</v>
      </c>
      <c r="IP508" s="3">
        <f t="shared" ca="1" si="2996"/>
        <v>10.698650678466556</v>
      </c>
      <c r="IQ508" s="3">
        <f t="shared" ca="1" si="2997"/>
        <v>24.910783707753545</v>
      </c>
      <c r="IR508" s="3">
        <f t="shared" ca="1" si="2998"/>
        <v>2.5309356247077601E-3</v>
      </c>
      <c r="IS508" s="3">
        <f t="shared" ca="1" si="2999"/>
        <v>-4.9626188719760402E-5</v>
      </c>
      <c r="IT508" s="3">
        <f t="shared" ca="1" si="3000"/>
        <v>49.909115707753543</v>
      </c>
      <c r="IU508" s="3">
        <f t="shared" ca="1" si="3001"/>
        <v>-9.9433115606275537E-4</v>
      </c>
      <c r="IV508" s="3">
        <f t="shared" ca="1" si="3002"/>
        <v>5.0710888959200118E-2</v>
      </c>
      <c r="IW508" s="3">
        <f>1</f>
        <v>1</v>
      </c>
      <c r="IX508" s="3">
        <f t="shared" ca="1" si="3003"/>
        <v>9.9433137752559173E-4</v>
      </c>
      <c r="IY508" s="3">
        <f t="shared" ca="1" si="3004"/>
        <v>-1.101036989952414E-11</v>
      </c>
      <c r="IZ508" s="3">
        <f t="shared" ca="1" si="3005"/>
        <v>1.1073016035448476E-8</v>
      </c>
      <c r="JA508" s="3">
        <f t="shared" ca="1" si="3006"/>
        <v>10.997535884015397</v>
      </c>
      <c r="JB508" s="3">
        <f t="shared" ca="1" si="3007"/>
        <v>25.155007077437403</v>
      </c>
      <c r="JC508" s="3">
        <f t="shared" ca="1" si="3008"/>
        <v>2.5557487190676401E-3</v>
      </c>
      <c r="JD508" s="3">
        <f t="shared" ca="1" si="3009"/>
        <v>-7.4439283079640386E-5</v>
      </c>
      <c r="JE508" s="3">
        <f t="shared" ca="1" si="3010"/>
        <v>50.153339077437408</v>
      </c>
      <c r="JF508" s="3">
        <f t="shared" ca="1" si="3011"/>
        <v>-1.4842338406363166E-3</v>
      </c>
      <c r="JG508" s="3">
        <f t="shared" ca="1" si="3012"/>
        <v>5.095869519517994E-2</v>
      </c>
      <c r="JH508" s="3">
        <f>1</f>
        <v>1</v>
      </c>
      <c r="JI508" s="3">
        <f t="shared" ca="1" si="3013"/>
        <v>1.4842340620991529E-3</v>
      </c>
      <c r="JJ508" s="3">
        <f t="shared" ca="1" si="3014"/>
        <v>-1.0956754533373228E-11</v>
      </c>
      <c r="JK508" s="3">
        <f t="shared" ca="1" si="3015"/>
        <v>7.3820567243667451E-9</v>
      </c>
      <c r="JL508" s="3">
        <f t="shared" ca="1" si="3016"/>
        <v>11.171504489333149</v>
      </c>
      <c r="JM508" s="3">
        <f t="shared" ca="1" si="3017"/>
        <v>25.221549142700425</v>
      </c>
      <c r="JN508" s="3">
        <f t="shared" ca="1" si="3018"/>
        <v>2.5625093928983633E-3</v>
      </c>
      <c r="JO508" s="3">
        <f t="shared" ca="1" si="3019"/>
        <v>-8.1199956910363563E-5</v>
      </c>
      <c r="JP508" s="3">
        <f t="shared" ca="1" si="3020"/>
        <v>50.21988114270043</v>
      </c>
      <c r="JQ508" s="3">
        <f t="shared" ca="1" si="3021"/>
        <v>-1.6168886716325125E-3</v>
      </c>
      <c r="JR508" s="3">
        <f t="shared" ca="1" si="3022"/>
        <v>5.1025795652860279E-2</v>
      </c>
      <c r="JS508" s="3">
        <f>1</f>
        <v>1</v>
      </c>
      <c r="JT508" s="3">
        <f t="shared" ca="1" si="3023"/>
        <v>1.6168888930953489E-3</v>
      </c>
      <c r="JU508" s="3">
        <f t="shared" ca="1" si="3024"/>
        <v>-1.0942236675930298E-11</v>
      </c>
      <c r="JV508" s="3">
        <f t="shared" ca="1" si="3025"/>
        <v>6.7674352420771591E-9</v>
      </c>
      <c r="JW508" s="3">
        <f t="shared" ca="1" si="3026"/>
        <v>11.208681935982991</v>
      </c>
      <c r="JX508" s="3">
        <f t="shared" ca="1" si="3027"/>
        <v>26.779374795750453</v>
      </c>
      <c r="JY508" s="3">
        <f t="shared" ca="1" si="3028"/>
        <v>2.7207844792482461E-3</v>
      </c>
      <c r="JZ508" s="3">
        <f t="shared" ca="1" si="3029"/>
        <v>-2.3947504326024636E-4</v>
      </c>
      <c r="KA508" s="3">
        <f t="shared" ca="1" si="3030"/>
        <v>51.777706795750454</v>
      </c>
      <c r="KB508" s="3">
        <f t="shared" ca="1" si="3031"/>
        <v>-4.6250608240514194E-3</v>
      </c>
      <c r="KC508" s="3">
        <f t="shared" ca="1" si="3032"/>
        <v>5.2547411765087072E-2</v>
      </c>
      <c r="KD508" s="3">
        <f>1</f>
        <v>1</v>
      </c>
      <c r="KE508" s="3">
        <f t="shared" ca="1" si="3033"/>
        <v>4.6250610455142553E-3</v>
      </c>
      <c r="KF508" s="3">
        <f t="shared" ca="1" si="3034"/>
        <v>-1.0613019759029141E-11</v>
      </c>
      <c r="KG508" s="3">
        <f t="shared" ca="1" si="3035"/>
        <v>2.2946755489673676E-9</v>
      </c>
      <c r="KH508" s="3">
        <f t="shared" ca="1" si="3036"/>
        <v>11.665117663978355</v>
      </c>
      <c r="KI508" s="3">
        <f t="shared" ca="1" si="3037"/>
        <v>29.092000448800487</v>
      </c>
      <c r="KJ508" s="3">
        <f t="shared" ca="1" si="3038"/>
        <v>2.9557472455981294E-3</v>
      </c>
      <c r="KK508" s="3">
        <f t="shared" ca="1" si="3039"/>
        <v>-4.7443780961012967E-4</v>
      </c>
      <c r="KL508" s="3">
        <f t="shared" ca="1" si="3040"/>
        <v>54.090332448800488</v>
      </c>
      <c r="KM508" s="3">
        <f t="shared" ca="1" si="3041"/>
        <v>-8.7712126757440705E-3</v>
      </c>
      <c r="KN508" s="3">
        <f t="shared" ca="1" si="3042"/>
        <v>5.4644649270660497E-2</v>
      </c>
      <c r="KO508" s="3">
        <f>1</f>
        <v>1</v>
      </c>
      <c r="KP508" s="3">
        <f t="shared" ca="1" si="3043"/>
        <v>8.7712128972069064E-3</v>
      </c>
      <c r="KQ508" s="3">
        <f t="shared" ca="1" si="3044"/>
        <v>-1.015926137671027E-11</v>
      </c>
      <c r="KR508" s="3">
        <f t="shared" ca="1" si="3045"/>
        <v>1.1582503081641882E-9</v>
      </c>
      <c r="KS508" s="3">
        <f t="shared" ca="1" si="3046"/>
        <v>11.943059698830981</v>
      </c>
      <c r="KT508" s="3">
        <f t="shared" ca="1" si="3047"/>
        <v>30.604826101850517</v>
      </c>
      <c r="KU508" s="3">
        <f t="shared" ca="1" si="3048"/>
        <v>3.1094503319480126E-3</v>
      </c>
      <c r="KV508" s="3">
        <f t="shared" ca="1" si="3049"/>
        <v>-6.281408959600129E-4</v>
      </c>
      <c r="KW508" s="3">
        <f t="shared" ca="1" si="3050"/>
        <v>55.603158101850518</v>
      </c>
      <c r="KX508" s="3">
        <f t="shared" ca="1" si="3051"/>
        <v>-1.129685646289051E-2</v>
      </c>
      <c r="KY508" s="3">
        <f t="shared" ca="1" si="3052"/>
        <v>5.5922189280189959E-2</v>
      </c>
      <c r="KZ508" s="3">
        <f>1</f>
        <v>1</v>
      </c>
      <c r="LA508" s="3">
        <f t="shared" ca="1" si="3053"/>
        <v>1.1296856684353346E-2</v>
      </c>
      <c r="LB508" s="3">
        <f t="shared" ca="1" si="3054"/>
        <v>-9.882852774188533E-12</v>
      </c>
      <c r="LC508" s="3">
        <f t="shared" ca="1" si="3055"/>
        <v>8.7483202539789806E-10</v>
      </c>
      <c r="LD508" s="3">
        <f t="shared" ca="1" si="3056"/>
        <v>12.052957644305552</v>
      </c>
      <c r="LE508" s="3">
        <f t="shared" ca="1" si="3057"/>
        <v>32.547791754900551</v>
      </c>
      <c r="LF508" s="3">
        <f t="shared" ca="1" si="3058"/>
        <v>3.3068556422978959E-3</v>
      </c>
      <c r="LG508" s="3">
        <f t="shared" ca="1" si="3059"/>
        <v>-8.2554620630989617E-4</v>
      </c>
      <c r="LH508" s="3">
        <f t="shared" ca="1" si="3060"/>
        <v>57.546123754900549</v>
      </c>
      <c r="LI508" s="3">
        <f t="shared" ca="1" si="3061"/>
        <v>-1.4345817796973576E-2</v>
      </c>
      <c r="LJ508" s="3">
        <f t="shared" ca="1" si="3062"/>
        <v>5.7464437681022586E-2</v>
      </c>
      <c r="LK508" s="3">
        <f>1</f>
        <v>1</v>
      </c>
      <c r="LL508" s="3">
        <f t="shared" ca="1" si="3063"/>
        <v>1.4345818018436412E-2</v>
      </c>
      <c r="LM508" s="3">
        <f t="shared" ca="1" si="3064"/>
        <v>-9.5491718545807506E-12</v>
      </c>
      <c r="LN508" s="3">
        <f t="shared" ca="1" si="3065"/>
        <v>6.6564147162967435E-10</v>
      </c>
      <c r="LO508" s="3">
        <f t="shared" ca="1" si="3066"/>
        <v>12.156725330808397</v>
      </c>
      <c r="LQ508" s="3" t="str">
        <f t="shared" ca="1" si="3067"/>
        <v>21.97</v>
      </c>
      <c r="LR508" s="3" t="str">
        <f t="shared" ca="1" si="3068"/>
        <v>591.6</v>
      </c>
      <c r="LS508" s="3" t="str">
        <f t="shared" ca="1" si="3069"/>
        <v>609.8</v>
      </c>
      <c r="LT508" s="3" t="str">
        <f t="shared" ca="1" si="3070"/>
        <v>624.6</v>
      </c>
      <c r="LU508" s="3" t="str">
        <f t="shared" ca="1" si="3071"/>
        <v>28.69</v>
      </c>
      <c r="LV508" s="3" t="str">
        <f t="shared" ca="1" si="3072"/>
        <v>29.51</v>
      </c>
      <c r="LW508" s="3" t="str">
        <f t="shared" ca="1" si="3073"/>
        <v>30.28</v>
      </c>
      <c r="LX508" s="3" t="str">
        <f t="shared" ca="1" si="3074"/>
        <v>318</v>
      </c>
      <c r="LY508" s="3" t="str">
        <f t="shared" ca="1" si="3075"/>
        <v>16.0</v>
      </c>
      <c r="LZ508" s="3">
        <f t="shared" ca="1" si="3076"/>
        <v>17</v>
      </c>
      <c r="MA508" s="3">
        <f t="shared" ca="1" si="3077"/>
        <v>340</v>
      </c>
      <c r="MB508" s="3" t="str">
        <f t="shared" ca="1" si="3078"/>
        <v>331.1</v>
      </c>
      <c r="MC508" s="3" t="str">
        <f t="shared" ca="1" si="3079"/>
        <v>340.2</v>
      </c>
      <c r="MD508" s="3" t="str">
        <f t="shared" ca="1" si="3080"/>
        <v>337.2</v>
      </c>
      <c r="ME508" s="3" t="str">
        <f t="shared" ca="1" si="3081"/>
        <v>17.15</v>
      </c>
      <c r="MF508" s="3" t="str">
        <f t="shared" ca="1" si="3082"/>
        <v>17.47</v>
      </c>
      <c r="MG508" s="3" t="str">
        <f t="shared" ca="1" si="3083"/>
        <v>17.70</v>
      </c>
      <c r="MJ508" s="3">
        <f t="shared" ca="1" si="3084"/>
        <v>6.92</v>
      </c>
      <c r="MK508" s="3" t="str">
        <f t="shared" ca="1" si="3085"/>
        <v>6.92</v>
      </c>
      <c r="ML508" s="3" t="str">
        <f t="shared" ca="1" si="3086"/>
        <v>2.68</v>
      </c>
      <c r="MM508" s="3" t="str">
        <f t="shared" ca="1" si="3087"/>
        <v>8.68</v>
      </c>
      <c r="MN508" s="3" t="str">
        <f t="shared" ca="1" si="3088"/>
        <v>3.27</v>
      </c>
      <c r="MO508" s="3" t="str">
        <f t="shared" ca="1" si="3089"/>
        <v>10.48</v>
      </c>
      <c r="MP508" s="3" t="str">
        <f t="shared" ca="1" si="3090"/>
        <v>3.59</v>
      </c>
      <c r="MQ508" s="3" t="str">
        <f t="shared" ca="1" si="3091"/>
        <v>12.48</v>
      </c>
      <c r="MR508" s="3" t="str">
        <f t="shared" ca="1" si="3092"/>
        <v>3.82</v>
      </c>
      <c r="MS508" s="3" t="str">
        <f t="shared" ca="1" si="3093"/>
        <v>14.12</v>
      </c>
      <c r="MT508" s="3" t="str">
        <f t="shared" ca="1" si="3094"/>
        <v>3.97</v>
      </c>
      <c r="MU508" s="3" t="str">
        <f t="shared" ca="1" si="3095"/>
        <v>15.92</v>
      </c>
      <c r="MV508" s="3" t="str">
        <f t="shared" ca="1" si="3096"/>
        <v>4.11</v>
      </c>
      <c r="MW508" s="3" t="str">
        <f t="shared" ca="1" si="3097"/>
        <v>17.84</v>
      </c>
      <c r="MX508" s="3" t="str">
        <f t="shared" ca="1" si="3098"/>
        <v>4.25</v>
      </c>
      <c r="MY508" s="3" t="str">
        <f t="shared" ca="1" si="3099"/>
        <v>19.82</v>
      </c>
      <c r="MZ508" s="3" t="str">
        <f t="shared" ca="1" si="3100"/>
        <v>4.40</v>
      </c>
      <c r="NA508" s="3" t="str">
        <f t="shared" ca="1" si="3101"/>
        <v>21.20</v>
      </c>
      <c r="NB508" s="3" t="str">
        <f t="shared" ca="1" si="3102"/>
        <v>4.49</v>
      </c>
      <c r="NC508" s="3" t="str">
        <f t="shared" ca="1" si="3103"/>
        <v>23.12</v>
      </c>
      <c r="ND508" s="3" t="str">
        <f t="shared" ca="1" si="3104"/>
        <v>4.64</v>
      </c>
      <c r="NE508" s="3" t="str">
        <f t="shared" ca="1" si="3105"/>
        <v>25.25</v>
      </c>
      <c r="NF508" s="3" t="str">
        <f t="shared" ca="1" si="3106"/>
        <v>4.82</v>
      </c>
      <c r="NG508" s="3" t="str">
        <f t="shared" ca="1" si="3107"/>
        <v>26.78</v>
      </c>
      <c r="NH508" s="3" t="str">
        <f t="shared" ca="1" si="3108"/>
        <v>4.98</v>
      </c>
      <c r="NI508" s="3" t="str">
        <f t="shared" ca="1" si="3109"/>
        <v>28.51</v>
      </c>
      <c r="NJ508" s="3" t="str">
        <f t="shared" ca="1" si="3110"/>
        <v>5.23</v>
      </c>
      <c r="NK508" s="3" t="str">
        <f t="shared" ca="1" si="3111"/>
        <v>30.38</v>
      </c>
      <c r="NL508" s="3" t="str">
        <f t="shared" ca="1" si="3112"/>
        <v>5.73</v>
      </c>
      <c r="NM508" s="3" t="str">
        <f t="shared" ca="1" si="3113"/>
        <v>30.61</v>
      </c>
      <c r="NN508" s="3" t="str">
        <f t="shared" ca="1" si="3114"/>
        <v>5.86</v>
      </c>
      <c r="NO508" s="3" t="str">
        <f t="shared" ca="1" si="3115"/>
        <v>30.85</v>
      </c>
      <c r="NP508" s="3" t="str">
        <f t="shared" ca="1" si="3116"/>
        <v>6.04</v>
      </c>
      <c r="NQ508" s="3" t="str">
        <f t="shared" ca="1" si="3117"/>
        <v>31.10</v>
      </c>
      <c r="NR508" s="3" t="str">
        <f t="shared" ca="1" si="3118"/>
        <v>6.34</v>
      </c>
      <c r="NS508" s="3" t="str">
        <f t="shared" ca="1" si="3119"/>
        <v>31.34</v>
      </c>
      <c r="NT508" s="3" t="str">
        <f t="shared" ca="1" si="3120"/>
        <v>8.35</v>
      </c>
      <c r="NU508" s="3" t="str">
        <f t="shared" ca="1" si="3121"/>
        <v>31.59</v>
      </c>
      <c r="NV508" s="3" t="str">
        <f t="shared" ca="1" si="3122"/>
        <v>10.70</v>
      </c>
      <c r="NW508" s="3" t="str">
        <f t="shared" ca="1" si="3123"/>
        <v>31.83</v>
      </c>
      <c r="NX508" s="3" t="str">
        <f t="shared" ca="1" si="3124"/>
        <v>11.00</v>
      </c>
      <c r="NY508" s="3" t="str">
        <f t="shared" ca="1" si="3125"/>
        <v>32.08</v>
      </c>
      <c r="NZ508" s="3" t="str">
        <f t="shared" ca="1" si="3126"/>
        <v>11.17</v>
      </c>
      <c r="OA508" s="3" t="str">
        <f t="shared" ca="1" si="3127"/>
        <v>32.14</v>
      </c>
      <c r="OB508" s="3" t="str">
        <f t="shared" ca="1" si="3128"/>
        <v>11.21</v>
      </c>
      <c r="OC508" s="3" t="str">
        <f t="shared" ca="1" si="3129"/>
        <v>33.70</v>
      </c>
      <c r="OD508" s="3" t="str">
        <f t="shared" ca="1" si="3130"/>
        <v>11.67</v>
      </c>
      <c r="OE508" s="3" t="str">
        <f t="shared" ca="1" si="3131"/>
        <v>36.01</v>
      </c>
      <c r="OF508" s="3" t="str">
        <f t="shared" ca="1" si="3132"/>
        <v>11.94</v>
      </c>
      <c r="OG508" s="3" t="str">
        <f t="shared" ca="1" si="3133"/>
        <v>37.52</v>
      </c>
      <c r="OH508" s="3" t="str">
        <f t="shared" ca="1" si="3134"/>
        <v>12.05</v>
      </c>
      <c r="OI508" s="3" t="str">
        <f t="shared" ca="1" si="3135"/>
        <v>39.47</v>
      </c>
      <c r="OJ508" s="3" t="str">
        <f t="shared" ca="1" si="3136"/>
        <v>12.16</v>
      </c>
      <c r="OK508" s="3" t="str" cm="1">
        <f t="array" aca="1" ref="OK508" ca="1">_xlfn.IFS(VALUE(NP508)&gt;8.8,NO508,VALUE(NR508)&gt;8.8,NQ508,VALUE(NT508)&gt;8.8,NS508,VALUE(NV508)&gt;8.8,NU508,VALUE(NX508)&gt;8.8,NW508)</f>
        <v>31.59</v>
      </c>
      <c r="OL508" s="3" t="str" cm="1">
        <f t="array" aca="1" ref="OL508" ca="1">_xlfn.IFS(VALUE(NP508)&gt;8.8,NP508,VALUE(NR508)&gt;8.8,NR508,VALUE(NT508)&gt;8.8,NT508,VALUE(NV508)&gt;8.8,NV508,VALUE(NX508)&gt;8.8,NX508)</f>
        <v>10.70</v>
      </c>
      <c r="ON508" s="3" t="str">
        <f t="shared" ca="1" si="3137"/>
        <v>CALIBRATION OF NaOH:  A ~  M solution of NaOH was made by adding 21.97 mL of 3M NaOH to 600 mL of DI water.    Three titrations were run to calibrate the solution.  Titration 1: 591.6 mg of dry KHP was placed in a 250 mL Erlenmeyer flask with ~50 mL of DI water and 2 drops of phenolphthalein.  It required 28.69 mL of the NaOH solution to bring the solution to a faint pink color for 30 seconds.    Titration 2: 609.8 mg of dry KHP was placed in a 250 mL Erlenmeyer flask with ~50 mL of DI water and 2 drops of phenolphthalein.  It required 29.51 mL of the NaOH solution to bring the solution to a faint pink color for 30 seconds.    Titration 3: 624.6 mg of dry KHP was placed in a 250 mL Erlenmeyer flask with ~50 mL of DI water and 2 drops of phenolphthalein.  It required 30.28 mL of the NaOH solution to bring the solution to a faint pink color for 30 seconds.      DETERMINATION OF MOLECULAR WEIGHT:  A rough titration was performed first -  318 mg of the unknown acid was placed in a 250 mL Erlenmeyer flask with ~50 mL of DI water and 2 drops of phenolphthalein.  It required ~16.0 mL of the NaOH solution to turn it pink.  You then decide to create solutions that will require ~17 mL of the NaOH solution to neutralize and calculate that the samples must be around 340 mg.   You then perform three precise titrations for molecular weight.     Titration 1: 331.1 mg of the unknown acid was placed in a 250 mL Erlenmeyer flask with ~50 mL of DI water and 2 drops of phenolphthalein.  It required 17.15 mL of the NaOH solution to bring the solution to a faint pink color for 30 seconds.    Titration 2: 340.2 mg of the unknown acid was placed in a 250 mL Erlenmeyer flask with ~50 mL of DI water and 2 drops of phenolphthalein.  It required 17.47 mL of the NaOH solution to bring the solution to a faint pink color for 30 seconds.    Titration 3: 337.2 mg of the unknown acid was placed in a 250 mL Erlenmeyer flask with ~50 mL of DI water and 2 drops of phenolphthalein.  It required 17.7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92 mL.  Readings - [vol: 6.92 mL, pH: 2.68], [vol: 8.68 mL, pH: 3.27], [vol: 10.48 mL, pH: 3.59], [vol: 12.48 mL, pH: 3.82], [vol: 14.12 mL, pH: 3.97], [vol: 15.92 mL, pH: 4.11], [vol: 17.84 mL, pH: 4.25], [vol: 19.82 mL, pH: 4.40], [vol: 21.20 mL, pH: 4.49], [vol: 23.12 mL, pH: 4.64], [vol: 25.25 mL, pH: 4.82], [vol: 26.78 mL, pH: 4.98], [vol: 28.51 mL, pH: 5.23], [vol: 30.38 mL, pH: 5.73], [vol: 30.61 mL, pH: 5.86], [vol: 30.85 mL, pH: 6.04], [vol: 31.10 mL, pH: 6.34], [vol: 31.34 mL, pH: 8.35], [vol: 31.59 mL, pH: 10.70], [vol: 31.83 mL, pH: 11.00], [vol: 32.08 mL, pH: 11.17], [vol: 32.14 mL, pH: 11.21], [vol: 33.70 mL, pH: 11.67], [vol: 36.01 mL, pH: 11.94], [vol: 37.52 mL, pH: 12.05], [vol: 39.47 mL, pH: 12.16]    You also note that the first sign of the pink indicator occurred at [vol: 31.59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09" spans="4:404" x14ac:dyDescent="0.35">
      <c r="D509" s="3" t="str">
        <f ca="1">VLOOKUP(RANDBETWEEN(1,17),'Unknown Acids'!$C$4:$F$20,2,FALSE)</f>
        <v>Epsilon</v>
      </c>
      <c r="E509" s="3">
        <f ca="1">VLOOKUP(D509,'Unknown Acids'!$D$4:$F$20,2,FALSE)</f>
        <v>94.44</v>
      </c>
      <c r="F509" s="3">
        <f ca="1">VLOOKUP(D509,'Unknown Acids'!$D$4:$F$20,3,FALSE)</f>
        <v>4.78</v>
      </c>
      <c r="G509" s="3">
        <f t="shared" ca="1" si="2780"/>
        <v>1.6595869074375568E-5</v>
      </c>
      <c r="H509" s="3">
        <f t="shared" ca="1" si="2781"/>
        <v>1.9660994498369921E-5</v>
      </c>
      <c r="I509" s="3">
        <f t="shared" ca="1" si="2782"/>
        <v>5.0862127044636994E-10</v>
      </c>
      <c r="J509" s="3">
        <f t="shared" ca="1" si="2783"/>
        <v>0.10218100000000001</v>
      </c>
      <c r="K509" s="3">
        <f t="shared" ca="1" si="2784"/>
        <v>24.997606000000001</v>
      </c>
      <c r="L509" s="3">
        <f t="shared" ca="1" si="2785"/>
        <v>0.1091</v>
      </c>
      <c r="M509" s="3">
        <f t="shared" ca="1" si="2786"/>
        <v>23.412285780806602</v>
      </c>
      <c r="N509" s="3">
        <f t="shared" ca="1" si="2787"/>
        <v>29.967725799432451</v>
      </c>
      <c r="O509" s="3">
        <f t="shared" si="2788"/>
        <v>0.3</v>
      </c>
      <c r="Q509" s="3" t="str">
        <f t="shared" ca="1" si="2789"/>
        <v>613.4</v>
      </c>
      <c r="R509" s="3" t="str">
        <f t="shared" ca="1" si="2789"/>
        <v>612.7</v>
      </c>
      <c r="S509" s="3" t="str">
        <f t="shared" ca="1" si="2789"/>
        <v>572.8</v>
      </c>
      <c r="T509" s="3" t="str">
        <f t="shared" ca="1" si="2790"/>
        <v>27.64</v>
      </c>
      <c r="U509" s="3" t="str">
        <f t="shared" ca="1" si="2791"/>
        <v>27.67</v>
      </c>
      <c r="V509" s="3" t="str">
        <f t="shared" ca="1" si="2792"/>
        <v>25.71</v>
      </c>
      <c r="W509" s="3">
        <f t="shared" si="2793"/>
        <v>0.1</v>
      </c>
      <c r="X509" s="3">
        <f t="shared" ca="1" si="2794"/>
        <v>0.1087</v>
      </c>
      <c r="Y509" s="3">
        <f t="shared" ca="1" si="2795"/>
        <v>0.36663611365719301</v>
      </c>
      <c r="AA509" s="3" t="str">
        <f t="shared" ca="1" si="2796"/>
        <v>295.5</v>
      </c>
      <c r="AB509" s="3" t="str">
        <f t="shared" ca="1" si="2797"/>
        <v>28.7</v>
      </c>
      <c r="AC509" s="3">
        <f t="shared" ca="1" si="2798"/>
        <v>200</v>
      </c>
      <c r="AD509" s="3">
        <f t="shared" ca="1" si="2799"/>
        <v>19</v>
      </c>
      <c r="AE509" s="3" t="str">
        <f t="shared" ca="1" si="2800"/>
        <v>212.7</v>
      </c>
      <c r="AF509" s="3" t="str">
        <f t="shared" ca="1" si="2800"/>
        <v>208.8</v>
      </c>
      <c r="AG509" s="3" t="str">
        <f t="shared" ca="1" si="2800"/>
        <v>189.3</v>
      </c>
      <c r="AH509" s="3" t="str">
        <f t="shared" ca="1" si="2801"/>
        <v>21.43</v>
      </c>
      <c r="AI509" s="3" t="str">
        <f t="shared" ca="1" si="2802"/>
        <v>21.19</v>
      </c>
      <c r="AJ509" s="3" t="str">
        <f t="shared" ca="1" si="2803"/>
        <v>18.94</v>
      </c>
      <c r="AK509" s="3">
        <f t="shared" si="2804"/>
        <v>0.5</v>
      </c>
      <c r="AL509" s="3">
        <f t="shared" ca="1" si="2805"/>
        <v>91.302554607067862</v>
      </c>
      <c r="AM509" s="3">
        <f t="shared" ca="1" si="2806"/>
        <v>3.322157341097137</v>
      </c>
      <c r="AO509" s="3">
        <f t="shared" ca="1" si="2807"/>
        <v>4.18</v>
      </c>
      <c r="AP509" s="3">
        <f>0</f>
        <v>0</v>
      </c>
      <c r="AQ509" s="3">
        <f t="shared" ca="1" si="2808"/>
        <v>0</v>
      </c>
      <c r="AR509" s="3">
        <f t="shared" ca="1" si="2809"/>
        <v>2.554280378686E-3</v>
      </c>
      <c r="AS509" s="3">
        <f t="shared" ca="1" si="2810"/>
        <v>24.997606000000001</v>
      </c>
      <c r="AT509" s="3">
        <f t="shared" ca="1" si="2811"/>
        <v>0.10218099999999999</v>
      </c>
      <c r="AU509" s="3">
        <f t="shared" ca="1" si="2812"/>
        <v>0</v>
      </c>
      <c r="AV509" s="3">
        <f>1</f>
        <v>1</v>
      </c>
      <c r="AW509" s="3">
        <f t="shared" ca="1" si="2813"/>
        <v>1.9660994498369921E-5</v>
      </c>
      <c r="AX509" s="3">
        <f t="shared" ca="1" si="2814"/>
        <v>-2.0089800788379368E-6</v>
      </c>
      <c r="AY509" s="3">
        <f t="shared" ca="1" si="2815"/>
        <v>1.4075885365986405E-3</v>
      </c>
      <c r="AZ509" s="3">
        <f t="shared" ca="1" si="2816"/>
        <v>2.8515242787168025</v>
      </c>
      <c r="BA509" s="3">
        <f t="shared" ca="1" si="2817"/>
        <v>1.4577672576595644</v>
      </c>
      <c r="BB509" s="3">
        <f t="shared" ca="1" si="2818"/>
        <v>1.5904240781065848E-4</v>
      </c>
      <c r="BC509" s="3">
        <f t="shared" ca="1" si="2819"/>
        <v>2.3952379708753416E-3</v>
      </c>
      <c r="BD509" s="3">
        <f t="shared" ca="1" si="2820"/>
        <v>26.455373257659566</v>
      </c>
      <c r="BE509" s="3">
        <f t="shared" ca="1" si="2821"/>
        <v>9.0538808413215391E-2</v>
      </c>
      <c r="BF509" s="3">
        <f t="shared" ca="1" si="2822"/>
        <v>6.0117242067114392E-3</v>
      </c>
      <c r="BG509" s="3">
        <f>1</f>
        <v>1</v>
      </c>
      <c r="BH509" s="3">
        <f t="shared" ca="1" si="2823"/>
        <v>6.0313852012098094E-3</v>
      </c>
      <c r="BI509" s="3">
        <f t="shared" ca="1" si="2824"/>
        <v>-1.7800830141011962E-6</v>
      </c>
      <c r="BJ509" s="3">
        <f t="shared" ca="1" si="2825"/>
        <v>2.8195578505484748E-4</v>
      </c>
      <c r="BK509" s="3">
        <f t="shared" ca="1" si="2826"/>
        <v>3.549818990305551</v>
      </c>
      <c r="BL509" s="3">
        <f t="shared" ca="1" si="2827"/>
        <v>3.6772945153191285</v>
      </c>
      <c r="BM509" s="3">
        <f t="shared" ca="1" si="2828"/>
        <v>4.0119283162131693E-4</v>
      </c>
      <c r="BN509" s="3">
        <f t="shared" ca="1" si="2829"/>
        <v>2.1530875470646832E-3</v>
      </c>
      <c r="BO509" s="3">
        <f t="shared" ca="1" si="2830"/>
        <v>28.674900515319131</v>
      </c>
      <c r="BP509" s="3">
        <f t="shared" ca="1" si="2831"/>
        <v>7.5086138342988454E-2</v>
      </c>
      <c r="BQ509" s="3">
        <f t="shared" ca="1" si="2832"/>
        <v>1.3991080157609814E-2</v>
      </c>
      <c r="BR509" s="3">
        <f>1</f>
        <v>1</v>
      </c>
      <c r="BS509" s="3">
        <f t="shared" ca="1" si="2833"/>
        <v>1.4010741152108184E-2</v>
      </c>
      <c r="BT509" s="3">
        <f t="shared" ca="1" si="2834"/>
        <v>-1.4762681528653389E-6</v>
      </c>
      <c r="BU509" s="3">
        <f t="shared" ca="1" si="2835"/>
        <v>1.0458617913857143E-4</v>
      </c>
      <c r="BV509" s="3">
        <f t="shared" ca="1" si="2836"/>
        <v>3.9805257028533894</v>
      </c>
      <c r="BW509" s="3">
        <f t="shared" ca="1" si="2837"/>
        <v>5.0747017729786927</v>
      </c>
      <c r="BX509" s="3">
        <f t="shared" ca="1" si="2838"/>
        <v>5.5364996343197539E-4</v>
      </c>
      <c r="BY509" s="3">
        <f t="shared" ca="1" si="2839"/>
        <v>2.0006304152540245E-3</v>
      </c>
      <c r="BZ509" s="3">
        <f t="shared" ca="1" si="2840"/>
        <v>30.072307772978693</v>
      </c>
      <c r="CA509" s="3">
        <f t="shared" ca="1" si="2841"/>
        <v>6.6527332400198425E-2</v>
      </c>
      <c r="CB509" s="3">
        <f t="shared" ca="1" si="2842"/>
        <v>1.8410624406067513E-2</v>
      </c>
      <c r="CC509" s="3">
        <f>1</f>
        <v>1</v>
      </c>
      <c r="CD509" s="3">
        <f t="shared" ca="1" si="2843"/>
        <v>1.8430285400565884E-2</v>
      </c>
      <c r="CE509" s="3">
        <f t="shared" ca="1" si="2844"/>
        <v>-1.3079935163115281E-6</v>
      </c>
      <c r="CF509" s="3">
        <f t="shared" ca="1" si="2845"/>
        <v>7.0698591861217269E-5</v>
      </c>
      <c r="CG509" s="3">
        <f t="shared" ca="1" si="2846"/>
        <v>4.1505892361747172</v>
      </c>
      <c r="CH509" s="3">
        <f t="shared" ca="1" si="2847"/>
        <v>6.6583490306382576</v>
      </c>
      <c r="CI509" s="3">
        <f t="shared" ca="1" si="2848"/>
        <v>7.2642587924263394E-4</v>
      </c>
      <c r="CJ509" s="3">
        <f t="shared" ca="1" si="2849"/>
        <v>1.8278544994433661E-3</v>
      </c>
      <c r="CK509" s="3">
        <f t="shared" ca="1" si="2850"/>
        <v>31.65595503063826</v>
      </c>
      <c r="CL509" s="3">
        <f t="shared" ca="1" si="2851"/>
        <v>5.7741252717672692E-2</v>
      </c>
      <c r="CM509" s="3">
        <f t="shared" ca="1" si="2852"/>
        <v>2.2947526888370973E-2</v>
      </c>
      <c r="CN509" s="3">
        <f>1</f>
        <v>1</v>
      </c>
      <c r="CO509" s="3">
        <f t="shared" ca="1" si="2853"/>
        <v>2.2967187882869344E-2</v>
      </c>
      <c r="CP509" s="3">
        <f t="shared" ca="1" si="2854"/>
        <v>-1.1352504520111501E-6</v>
      </c>
      <c r="CQ509" s="3">
        <f t="shared" ca="1" si="2855"/>
        <v>4.9323307196147415E-5</v>
      </c>
      <c r="CR509" s="3">
        <f t="shared" ca="1" si="2856"/>
        <v>4.3069478110527157</v>
      </c>
      <c r="CS509" s="3">
        <f t="shared" ca="1" si="2857"/>
        <v>8.5895762882978222</v>
      </c>
      <c r="CT509" s="3">
        <f t="shared" ca="1" si="2858"/>
        <v>9.3712277305329236E-4</v>
      </c>
      <c r="CU509" s="3">
        <f t="shared" ca="1" si="2859"/>
        <v>1.6171576056327078E-3</v>
      </c>
      <c r="CV509" s="3">
        <f t="shared" ca="1" si="2860"/>
        <v>33.587182288297825</v>
      </c>
      <c r="CW509" s="3">
        <f t="shared" ca="1" si="2861"/>
        <v>4.8148058141696058E-2</v>
      </c>
      <c r="CX509" s="3">
        <f t="shared" ca="1" si="2862"/>
        <v>2.790120245900464E-2</v>
      </c>
      <c r="CY509" s="3">
        <f>1</f>
        <v>1</v>
      </c>
      <c r="CZ509" s="3">
        <f t="shared" ca="1" si="2863"/>
        <v>2.792086345350301E-2</v>
      </c>
      <c r="DA509" s="3">
        <f t="shared" ca="1" si="2864"/>
        <v>-9.4663870623108126E-7</v>
      </c>
      <c r="DB509" s="3">
        <f t="shared" ca="1" si="2865"/>
        <v>3.3863278839920199E-5</v>
      </c>
      <c r="DC509" s="3">
        <f t="shared" ca="1" si="2866"/>
        <v>4.4702709932695219</v>
      </c>
      <c r="DD509" s="3">
        <f t="shared" ca="1" si="2867"/>
        <v>10.167253545957387</v>
      </c>
      <c r="DE509" s="3">
        <f t="shared" ca="1" si="2868"/>
        <v>1.109247361863951E-3</v>
      </c>
      <c r="DF509" s="3">
        <f t="shared" ca="1" si="2869"/>
        <v>1.445033016822049E-3</v>
      </c>
      <c r="DG509" s="3">
        <f t="shared" ca="1" si="2870"/>
        <v>35.164859545957384</v>
      </c>
      <c r="DH509" s="3">
        <f t="shared" ca="1" si="2871"/>
        <v>4.1093097924463987E-2</v>
      </c>
      <c r="DI509" s="3">
        <f t="shared" ca="1" si="2872"/>
        <v>3.1544199982208435E-2</v>
      </c>
      <c r="DJ509" s="3">
        <f>1</f>
        <v>1</v>
      </c>
      <c r="DK509" s="3">
        <f t="shared" ca="1" si="2873"/>
        <v>3.1563860976706805E-2</v>
      </c>
      <c r="DL509" s="3">
        <f t="shared" ca="1" si="2874"/>
        <v>-8.0793117221386282E-7</v>
      </c>
      <c r="DM509" s="3">
        <f t="shared" ca="1" si="2875"/>
        <v>2.5575991526100711E-5</v>
      </c>
      <c r="DN509" s="3">
        <f t="shared" ca="1" si="2876"/>
        <v>4.5921675206278412</v>
      </c>
      <c r="DO509" s="3">
        <f t="shared" ca="1" si="2877"/>
        <v>12.12137080361695</v>
      </c>
      <c r="DP509" s="3">
        <f t="shared" ca="1" si="2878"/>
        <v>1.3224415546746093E-3</v>
      </c>
      <c r="DQ509" s="3">
        <f t="shared" ca="1" si="2879"/>
        <v>1.2318388240113907E-3</v>
      </c>
      <c r="DR509" s="3">
        <f t="shared" ca="1" si="2880"/>
        <v>37.118976803616953</v>
      </c>
      <c r="DS509" s="3">
        <f t="shared" ca="1" si="2881"/>
        <v>3.3186227910553763E-2</v>
      </c>
      <c r="DT509" s="3">
        <f t="shared" ca="1" si="2882"/>
        <v>3.5627101513901312E-2</v>
      </c>
      <c r="DU509" s="3">
        <f>1</f>
        <v>1</v>
      </c>
      <c r="DV509" s="3">
        <f t="shared" ca="1" si="2883"/>
        <v>3.5646762508399682E-2</v>
      </c>
      <c r="DW509" s="3">
        <f t="shared" ca="1" si="2884"/>
        <v>-6.5247424437104782E-7</v>
      </c>
      <c r="DX509" s="3">
        <f t="shared" ca="1" si="2885"/>
        <v>1.8294496046639824E-5</v>
      </c>
      <c r="DY509" s="3">
        <f t="shared" ca="1" si="2886"/>
        <v>4.7376795494010917</v>
      </c>
      <c r="DZ509" s="3">
        <f t="shared" ca="1" si="2887"/>
        <v>13.993678061276514</v>
      </c>
      <c r="EA509" s="3">
        <f t="shared" ca="1" si="2888"/>
        <v>1.5267102764852675E-3</v>
      </c>
      <c r="EB509" s="3">
        <f t="shared" ca="1" si="2889"/>
        <v>1.0275701022007325E-3</v>
      </c>
      <c r="EC509" s="3">
        <f t="shared" ca="1" si="2890"/>
        <v>38.991284061276517</v>
      </c>
      <c r="ED509" s="3">
        <f t="shared" ca="1" si="2891"/>
        <v>2.6353841042676636E-2</v>
      </c>
      <c r="EE509" s="3">
        <f t="shared" ca="1" si="2892"/>
        <v>3.9155167962306017E-2</v>
      </c>
      <c r="EF509" s="3">
        <f>1</f>
        <v>1</v>
      </c>
      <c r="EG509" s="3">
        <f t="shared" ca="1" si="2893"/>
        <v>3.9174828956804388E-2</v>
      </c>
      <c r="EH509" s="3">
        <f t="shared" ca="1" si="2894"/>
        <v>-5.1814272375098072E-7</v>
      </c>
      <c r="EI509" s="3">
        <f t="shared" ca="1" si="2895"/>
        <v>1.3221956991195383E-5</v>
      </c>
      <c r="EJ509" s="3">
        <f t="shared" ca="1" si="2896"/>
        <v>4.878704259859739</v>
      </c>
      <c r="EK509" s="3">
        <f t="shared" ca="1" si="2897"/>
        <v>15.530885318936079</v>
      </c>
      <c r="EL509" s="3">
        <f t="shared" ca="1" si="2898"/>
        <v>1.6944195882959263E-3</v>
      </c>
      <c r="EM509" s="3">
        <f t="shared" ca="1" si="2899"/>
        <v>8.5986079039007375E-4</v>
      </c>
      <c r="EN509" s="3">
        <f t="shared" ca="1" si="2900"/>
        <v>40.528491318936076</v>
      </c>
      <c r="EO509" s="3">
        <f t="shared" ca="1" si="2901"/>
        <v>2.1216205252336202E-2</v>
      </c>
      <c r="EP509" s="3">
        <f t="shared" ca="1" si="2902"/>
        <v>4.18081091388725E-2</v>
      </c>
      <c r="EQ509" s="3">
        <f>1</f>
        <v>1</v>
      </c>
      <c r="ER509" s="3">
        <f t="shared" ca="1" si="2903"/>
        <v>4.182777013337087E-2</v>
      </c>
      <c r="ES509" s="3">
        <f t="shared" ca="1" si="2904"/>
        <v>-4.1713169474246909E-7</v>
      </c>
      <c r="ET509" s="3">
        <f t="shared" ca="1" si="2905"/>
        <v>9.9702252360431287E-6</v>
      </c>
      <c r="EU509" s="3">
        <f t="shared" ca="1" si="2906"/>
        <v>5.0012950304881691</v>
      </c>
      <c r="EV509" s="3">
        <f t="shared" ca="1" si="2907"/>
        <v>17.130342576595645</v>
      </c>
      <c r="EW509" s="3">
        <f t="shared" ca="1" si="2908"/>
        <v>1.8689203751065847E-3</v>
      </c>
      <c r="EX509" s="3">
        <f t="shared" ca="1" si="2909"/>
        <v>6.8536000357941529E-4</v>
      </c>
      <c r="EY509" s="3">
        <f t="shared" ca="1" si="2910"/>
        <v>42.127948576595642</v>
      </c>
      <c r="EZ509" s="3">
        <f t="shared" ca="1" si="2911"/>
        <v>1.6268534944997769E-2</v>
      </c>
      <c r="FA509" s="3">
        <f t="shared" ca="1" si="2912"/>
        <v>4.436295709269051E-2</v>
      </c>
      <c r="FB509" s="3">
        <f>1</f>
        <v>1</v>
      </c>
      <c r="FC509" s="3">
        <f t="shared" ca="1" si="2913"/>
        <v>4.438261808718888E-2</v>
      </c>
      <c r="FD509" s="3">
        <f t="shared" ca="1" si="2914"/>
        <v>-3.1985557605013996E-7</v>
      </c>
      <c r="FE509" s="3">
        <f t="shared" ca="1" si="2915"/>
        <v>7.2056059123269678E-6</v>
      </c>
      <c r="FF509" s="3">
        <f t="shared" ca="1" si="2916"/>
        <v>5.142329493917857</v>
      </c>
      <c r="FG509" s="3">
        <f t="shared" ca="1" si="2917"/>
        <v>18.859339834255209</v>
      </c>
      <c r="FH509" s="3">
        <f t="shared" ca="1" si="2918"/>
        <v>2.0575539759172434E-3</v>
      </c>
      <c r="FI509" s="3">
        <f t="shared" ca="1" si="2919"/>
        <v>4.9672640276875657E-4</v>
      </c>
      <c r="FJ509" s="3">
        <f t="shared" ca="1" si="2920"/>
        <v>43.856945834255214</v>
      </c>
      <c r="FK509" s="3">
        <f t="shared" ca="1" si="2921"/>
        <v>1.132606006460167E-2</v>
      </c>
      <c r="FL509" s="3">
        <f t="shared" ca="1" si="2922"/>
        <v>4.6915122263487756E-2</v>
      </c>
      <c r="FM509" s="3">
        <f>1</f>
        <v>1</v>
      </c>
      <c r="FN509" s="3">
        <f t="shared" ca="1" si="2923"/>
        <v>4.6934783257986126E-2</v>
      </c>
      <c r="FO509" s="3">
        <f t="shared" ca="1" si="2924"/>
        <v>-2.226816046183407E-7</v>
      </c>
      <c r="FP509" s="3">
        <f t="shared" ca="1" si="2925"/>
        <v>4.7440103805307388E-6</v>
      </c>
      <c r="FQ509" s="3">
        <f t="shared" ca="1" si="2926"/>
        <v>5.3238543693482026</v>
      </c>
      <c r="FR509" s="3">
        <f t="shared" ca="1" si="2927"/>
        <v>20.525007091914773</v>
      </c>
      <c r="FS509" s="3">
        <f t="shared" ca="1" si="2928"/>
        <v>2.2392782737279018E-3</v>
      </c>
      <c r="FT509" s="3">
        <f t="shared" ca="1" si="2929"/>
        <v>3.1500210495809819E-4</v>
      </c>
      <c r="FU509" s="3">
        <f t="shared" ca="1" si="2930"/>
        <v>45.522613091914778</v>
      </c>
      <c r="FV509" s="3">
        <f t="shared" ca="1" si="2931"/>
        <v>6.919684164924297E-3</v>
      </c>
      <c r="FW509" s="3">
        <f t="shared" ca="1" si="2932"/>
        <v>4.9190459897514485E-2</v>
      </c>
      <c r="FX509" s="3">
        <f>1</f>
        <v>1</v>
      </c>
      <c r="FY509" s="3">
        <f t="shared" ca="1" si="2933"/>
        <v>4.9210120892012855E-2</v>
      </c>
      <c r="FZ509" s="3">
        <f t="shared" ca="1" si="2934"/>
        <v>-1.3604787229703406E-7</v>
      </c>
      <c r="GA509" s="3">
        <f t="shared" ca="1" si="2935"/>
        <v>2.764476646266445E-6</v>
      </c>
      <c r="GB509" s="3">
        <f t="shared" ca="1" si="2936"/>
        <v>5.5583870745407467</v>
      </c>
      <c r="GC509" s="3">
        <f t="shared" ca="1" si="2937"/>
        <v>22.481584349574337</v>
      </c>
      <c r="GD509" s="3">
        <f t="shared" ca="1" si="2938"/>
        <v>2.4527408525385603E-3</v>
      </c>
      <c r="GE509" s="3">
        <f t="shared" ca="1" si="2939"/>
        <v>1.0153952614743974E-4</v>
      </c>
      <c r="GF509" s="3">
        <f t="shared" ca="1" si="2940"/>
        <v>47.479190349574338</v>
      </c>
      <c r="GG509" s="3">
        <f t="shared" ca="1" si="2941"/>
        <v>2.1386111557471E-3</v>
      </c>
      <c r="GH509" s="3">
        <f t="shared" ca="1" si="2942"/>
        <v>5.165928134999357E-2</v>
      </c>
      <c r="GI509" s="3">
        <f>1</f>
        <v>1</v>
      </c>
      <c r="GJ509" s="3">
        <f t="shared" ca="1" si="2943"/>
        <v>5.167894234449194E-2</v>
      </c>
      <c r="GK509" s="3">
        <f t="shared" ca="1" si="2944"/>
        <v>-4.204722216729627E-8</v>
      </c>
      <c r="GL509" s="3">
        <f t="shared" ca="1" si="2945"/>
        <v>8.136110821316267E-7</v>
      </c>
      <c r="GM509" s="3">
        <f t="shared" ca="1" si="2946"/>
        <v>6.089583144554541</v>
      </c>
      <c r="GN509" s="3">
        <f t="shared" ca="1" si="2947"/>
        <v>22.709917207382404</v>
      </c>
      <c r="GO509" s="3">
        <f t="shared" ca="1" si="2948"/>
        <v>2.4776519673254203E-3</v>
      </c>
      <c r="GP509" s="3">
        <f t="shared" ca="1" si="2949"/>
        <v>7.662841136057974E-5</v>
      </c>
      <c r="GQ509" s="3">
        <f t="shared" ca="1" si="2950"/>
        <v>47.707523207382408</v>
      </c>
      <c r="GR509" s="3">
        <f t="shared" ca="1" si="2951"/>
        <v>1.6062123163988111E-3</v>
      </c>
      <c r="GS509" s="3">
        <f t="shared" ca="1" si="2952"/>
        <v>5.1934198230228407E-2</v>
      </c>
      <c r="GT509" s="3">
        <f>1</f>
        <v>1</v>
      </c>
      <c r="GU509" s="3">
        <f t="shared" ca="1" si="2953"/>
        <v>5.1953859224726777E-2</v>
      </c>
      <c r="GV509" s="3">
        <f t="shared" ca="1" si="2954"/>
        <v>-3.157973151593103E-8</v>
      </c>
      <c r="GW509" s="3">
        <f t="shared" ca="1" si="2955"/>
        <v>6.0783476962117389E-7</v>
      </c>
      <c r="GX509" s="3">
        <f t="shared" ca="1" si="2956"/>
        <v>6.2162144608491658</v>
      </c>
      <c r="GY509" s="3">
        <f t="shared" ca="1" si="2957"/>
        <v>22.944040065190471</v>
      </c>
      <c r="GZ509" s="3">
        <f t="shared" ca="1" si="2958"/>
        <v>2.5031947711122802E-3</v>
      </c>
      <c r="HA509" s="3">
        <f t="shared" ca="1" si="2959"/>
        <v>5.1085607573719827E-5</v>
      </c>
      <c r="HB509" s="3">
        <f t="shared" ca="1" si="2960"/>
        <v>47.941646065190469</v>
      </c>
      <c r="HC509" s="3">
        <f t="shared" ca="1" si="2961"/>
        <v>1.0655789228482943E-3</v>
      </c>
      <c r="HD509" s="3">
        <f t="shared" ca="1" si="2962"/>
        <v>5.2213367219566605E-2</v>
      </c>
      <c r="HE509" s="3">
        <f>1</f>
        <v>1</v>
      </c>
      <c r="HF509" s="3">
        <f t="shared" ca="1" si="2963"/>
        <v>5.2233028214064975E-2</v>
      </c>
      <c r="HG509" s="3">
        <f t="shared" ca="1" si="2964"/>
        <v>-2.095034133969926E-8</v>
      </c>
      <c r="HH509" s="3">
        <f t="shared" ca="1" si="2965"/>
        <v>4.010906735109343E-7</v>
      </c>
      <c r="HI509" s="3">
        <f t="shared" ca="1" si="2966"/>
        <v>6.3967574364721766</v>
      </c>
      <c r="HJ509" s="3">
        <f t="shared" ca="1" si="2967"/>
        <v>23.178162922998535</v>
      </c>
      <c r="HK509" s="3">
        <f t="shared" ca="1" si="2968"/>
        <v>2.5287375748991401E-3</v>
      </c>
      <c r="HL509" s="3">
        <f t="shared" ca="1" si="2969"/>
        <v>2.5542803786859913E-5</v>
      </c>
      <c r="HM509" s="3">
        <f t="shared" ca="1" si="2970"/>
        <v>48.175768922998536</v>
      </c>
      <c r="HN509" s="3">
        <f t="shared" ca="1" si="2971"/>
        <v>5.3020023048695102E-4</v>
      </c>
      <c r="HO509" s="3">
        <f t="shared" ca="1" si="2972"/>
        <v>5.2489822818208333E-2</v>
      </c>
      <c r="HP509" s="3">
        <f>1</f>
        <v>1</v>
      </c>
      <c r="HQ509" s="3">
        <f t="shared" ca="1" si="2973"/>
        <v>5.2509483812706703E-2</v>
      </c>
      <c r="HR509" s="3">
        <f t="shared" ca="1" si="2974"/>
        <v>-1.0424263814638408E-8</v>
      </c>
      <c r="HS509" s="3">
        <f t="shared" ca="1" si="2975"/>
        <v>1.9852079371704412E-7</v>
      </c>
      <c r="HT509" s="3">
        <f t="shared" ca="1" si="2976"/>
        <v>6.7021939970942821</v>
      </c>
      <c r="HU509" s="3">
        <f t="shared" ca="1" si="2977"/>
        <v>23.40994455222852</v>
      </c>
      <c r="HV509" s="3">
        <f t="shared" ca="1" si="2978"/>
        <v>2.5540249506481312E-3</v>
      </c>
      <c r="HW509" s="3">
        <f t="shared" ca="1" si="2979"/>
        <v>2.5542803786882465E-7</v>
      </c>
      <c r="HX509" s="3">
        <f t="shared" ca="1" si="2980"/>
        <v>48.407550552228521</v>
      </c>
      <c r="HY509" s="3">
        <f t="shared" ca="1" si="2981"/>
        <v>5.2766156303082266E-6</v>
      </c>
      <c r="HZ509" s="3">
        <f t="shared" ca="1" si="2982"/>
        <v>5.2760879687405553E-2</v>
      </c>
      <c r="IA509" s="3">
        <f>1</f>
        <v>1</v>
      </c>
      <c r="IB509" s="3">
        <f t="shared" ca="1" si="2983"/>
        <v>5.2780540681903923E-2</v>
      </c>
      <c r="IC509" s="3">
        <f t="shared" ca="1" si="2984"/>
        <v>-1.0374351087750277E-10</v>
      </c>
      <c r="ID509" s="3">
        <f t="shared" ca="1" si="2985"/>
        <v>1.965563552197569E-9</v>
      </c>
      <c r="IE509" s="3">
        <f t="shared" ca="1" si="2986"/>
        <v>8.7065129096548741</v>
      </c>
      <c r="IF509" s="3">
        <f t="shared" ca="1" si="2987"/>
        <v>23.64640863861467</v>
      </c>
      <c r="IG509" s="3">
        <f t="shared" ca="1" si="2988"/>
        <v>2.5798231824728608E-3</v>
      </c>
      <c r="IH509" s="3">
        <f t="shared" ca="1" si="2989"/>
        <v>-2.5542803786860781E-5</v>
      </c>
      <c r="II509" s="3">
        <f t="shared" ca="1" si="2990"/>
        <v>48.644014638614671</v>
      </c>
      <c r="IJ509" s="3">
        <f t="shared" ca="1" si="2991"/>
        <v>-5.2509654017298877E-4</v>
      </c>
      <c r="IK509" s="3">
        <f t="shared" ca="1" si="2992"/>
        <v>5.3034750557470263E-2</v>
      </c>
      <c r="IL509" s="3">
        <f>1</f>
        <v>1</v>
      </c>
      <c r="IM509" s="3">
        <f t="shared" ca="1" si="2993"/>
        <v>5.2509704879425919E-4</v>
      </c>
      <c r="IN509" s="3">
        <f t="shared" ca="1" si="2994"/>
        <v>-2.6707526936977072E-11</v>
      </c>
      <c r="IO509" s="3">
        <f t="shared" ca="1" si="2995"/>
        <v>5.0857152117649712E-8</v>
      </c>
      <c r="IP509" s="3">
        <f t="shared" ca="1" si="2996"/>
        <v>10.720281217425883</v>
      </c>
      <c r="IQ509" s="3">
        <f t="shared" ca="1" si="2997"/>
        <v>23.880531496422734</v>
      </c>
      <c r="IR509" s="3">
        <f t="shared" ca="1" si="2998"/>
        <v>2.6053659862597207E-3</v>
      </c>
      <c r="IS509" s="3">
        <f t="shared" ca="1" si="2999"/>
        <v>-5.1085607573720694E-5</v>
      </c>
      <c r="IT509" s="3">
        <f t="shared" ca="1" si="3000"/>
        <v>48.878137496422738</v>
      </c>
      <c r="IU509" s="3">
        <f t="shared" ca="1" si="3001"/>
        <v>-1.0451627289902263E-3</v>
      </c>
      <c r="IV509" s="3">
        <f t="shared" ca="1" si="3002"/>
        <v>5.3303299178500831E-2</v>
      </c>
      <c r="IW509" s="3">
        <f>1</f>
        <v>1</v>
      </c>
      <c r="IX509" s="3">
        <f t="shared" ca="1" si="3003"/>
        <v>1.0451632376114969E-3</v>
      </c>
      <c r="IY509" s="3">
        <f t="shared" ca="1" si="3004"/>
        <v>-2.6579599752109837E-11</v>
      </c>
      <c r="IZ509" s="3">
        <f t="shared" ca="1" si="3005"/>
        <v>2.5430432384898616E-8</v>
      </c>
      <c r="JA509" s="3">
        <f t="shared" ca="1" si="3006"/>
        <v>11.019194481110254</v>
      </c>
      <c r="JB509" s="3">
        <f t="shared" ca="1" si="3007"/>
        <v>24.114654354230801</v>
      </c>
      <c r="JC509" s="3">
        <f t="shared" ca="1" si="3008"/>
        <v>2.6309087900465806E-3</v>
      </c>
      <c r="JD509" s="3">
        <f t="shared" ca="1" si="3009"/>
        <v>-7.6628411360580607E-5</v>
      </c>
      <c r="JE509" s="3">
        <f t="shared" ca="1" si="3010"/>
        <v>49.112260354230798</v>
      </c>
      <c r="JF509" s="3">
        <f t="shared" ca="1" si="3011"/>
        <v>-1.560270506954572E-3</v>
      </c>
      <c r="JG509" s="3">
        <f t="shared" ca="1" si="3012"/>
        <v>5.356928740543989E-2</v>
      </c>
      <c r="JH509" s="3">
        <f>1</f>
        <v>1</v>
      </c>
      <c r="JI509" s="3">
        <f t="shared" ca="1" si="3013"/>
        <v>1.5602710155758425E-3</v>
      </c>
      <c r="JJ509" s="3">
        <f t="shared" ca="1" si="3014"/>
        <v>-2.6452892249574326E-11</v>
      </c>
      <c r="JK509" s="3">
        <f t="shared" ca="1" si="3015"/>
        <v>1.6953852601539823E-8</v>
      </c>
      <c r="JL509" s="3">
        <f t="shared" ca="1" si="3016"/>
        <v>11.193204618316878</v>
      </c>
      <c r="JM509" s="3">
        <f t="shared" ca="1" si="3017"/>
        <v>24.181181607233899</v>
      </c>
      <c r="JN509" s="3">
        <f t="shared" ca="1" si="3018"/>
        <v>2.6381669133492187E-3</v>
      </c>
      <c r="JO509" s="3">
        <f t="shared" ca="1" si="3019"/>
        <v>-8.3886534663218677E-5</v>
      </c>
      <c r="JP509" s="3">
        <f t="shared" ca="1" si="3020"/>
        <v>49.1787876072339</v>
      </c>
      <c r="JQ509" s="3">
        <f t="shared" ca="1" si="3021"/>
        <v>-1.7057462931615555E-3</v>
      </c>
      <c r="JR509" s="3">
        <f t="shared" ca="1" si="3022"/>
        <v>5.3644407308673876E-2</v>
      </c>
      <c r="JS509" s="3">
        <f>1</f>
        <v>1</v>
      </c>
      <c r="JT509" s="3">
        <f t="shared" ca="1" si="3023"/>
        <v>1.7057468017828261E-3</v>
      </c>
      <c r="JU509" s="3">
        <f t="shared" ca="1" si="3024"/>
        <v>-2.6417107750993228E-11</v>
      </c>
      <c r="JV509" s="3">
        <f t="shared" ca="1" si="3025"/>
        <v>1.5486980762158438E-8</v>
      </c>
      <c r="JW509" s="3">
        <f t="shared" ca="1" si="3026"/>
        <v>11.231918379238556</v>
      </c>
      <c r="JX509" s="3">
        <f t="shared" ca="1" si="3027"/>
        <v>25.807038864893464</v>
      </c>
      <c r="JY509" s="3">
        <f t="shared" ca="1" si="3028"/>
        <v>2.8155479401598769E-3</v>
      </c>
      <c r="JZ509" s="3">
        <f t="shared" ca="1" si="3029"/>
        <v>-2.6126756147387686E-4</v>
      </c>
      <c r="KA509" s="3">
        <f t="shared" ca="1" si="3030"/>
        <v>50.804644864893461</v>
      </c>
      <c r="KB509" s="3">
        <f t="shared" ca="1" si="3031"/>
        <v>-5.1425920241874477E-3</v>
      </c>
      <c r="KC509" s="3">
        <f t="shared" ca="1" si="3032"/>
        <v>5.5419104840656999E-2</v>
      </c>
      <c r="KD509" s="3">
        <f>1</f>
        <v>1</v>
      </c>
      <c r="KE509" s="3">
        <f t="shared" ca="1" si="3033"/>
        <v>5.1425925328087178E-3</v>
      </c>
      <c r="KF509" s="3">
        <f t="shared" ca="1" si="3034"/>
        <v>-2.5571703822325947E-11</v>
      </c>
      <c r="KG509" s="3">
        <f t="shared" ca="1" si="3035"/>
        <v>4.972526781391734E-9</v>
      </c>
      <c r="KH509" s="3">
        <f t="shared" ca="1" si="3036"/>
        <v>11.711182491857375</v>
      </c>
      <c r="KI509" s="3">
        <f t="shared" ca="1" si="3037"/>
        <v>27.454676122553028</v>
      </c>
      <c r="KJ509" s="3">
        <f t="shared" ca="1" si="3038"/>
        <v>2.9953051649705357E-3</v>
      </c>
      <c r="KK509" s="3">
        <f t="shared" ca="1" si="3039"/>
        <v>-4.4102478628453567E-4</v>
      </c>
      <c r="KL509" s="3">
        <f t="shared" ca="1" si="3040"/>
        <v>52.452282122553029</v>
      </c>
      <c r="KM509" s="3">
        <f t="shared" ca="1" si="3041"/>
        <v>-8.4081143553314964E-3</v>
      </c>
      <c r="KN509" s="3">
        <f t="shared" ca="1" si="3042"/>
        <v>5.710533543558894E-2</v>
      </c>
      <c r="KO509" s="3">
        <f>1</f>
        <v>1</v>
      </c>
      <c r="KP509" s="3">
        <f t="shared" ca="1" si="3043"/>
        <v>8.4081148639527665E-3</v>
      </c>
      <c r="KQ509" s="3">
        <f t="shared" ca="1" si="3044"/>
        <v>-2.4768442453048289E-11</v>
      </c>
      <c r="KR509" s="3">
        <f t="shared" ca="1" si="3045"/>
        <v>2.9457772852958808E-9</v>
      </c>
      <c r="KS509" s="3">
        <f t="shared" ca="1" si="3046"/>
        <v>11.924698761877098</v>
      </c>
      <c r="KT509" s="3">
        <f t="shared" ca="1" si="3047"/>
        <v>29.127723380212593</v>
      </c>
      <c r="KU509" s="3">
        <f t="shared" ca="1" si="3048"/>
        <v>3.1778346207811939E-3</v>
      </c>
      <c r="KV509" s="3">
        <f t="shared" ca="1" si="3049"/>
        <v>-6.2355424209519384E-4</v>
      </c>
      <c r="KW509" s="3">
        <f t="shared" ca="1" si="3050"/>
        <v>54.125329380212591</v>
      </c>
      <c r="KX509" s="3">
        <f t="shared" ca="1" si="3051"/>
        <v>-1.1520562539489246E-2</v>
      </c>
      <c r="KY509" s="3">
        <f t="shared" ca="1" si="3052"/>
        <v>5.8712522531880661E-2</v>
      </c>
      <c r="KZ509" s="3">
        <f>1</f>
        <v>1</v>
      </c>
      <c r="LA509" s="3">
        <f t="shared" ca="1" si="3053"/>
        <v>1.1520563048110517E-2</v>
      </c>
      <c r="LB509" s="3">
        <f t="shared" ca="1" si="3054"/>
        <v>-2.4002834646184385E-11</v>
      </c>
      <c r="LC509" s="3">
        <f t="shared" ca="1" si="3055"/>
        <v>2.083477187650451E-9</v>
      </c>
      <c r="LD509" s="3">
        <f t="shared" ca="1" si="3056"/>
        <v>12.061473764384905</v>
      </c>
      <c r="LE509" s="3">
        <f t="shared" ca="1" si="3057"/>
        <v>31.176610637872159</v>
      </c>
      <c r="LF509" s="3">
        <f t="shared" ca="1" si="3058"/>
        <v>3.4013682205918526E-3</v>
      </c>
      <c r="LG509" s="3">
        <f t="shared" ca="1" si="3059"/>
        <v>-8.470878419058526E-4</v>
      </c>
      <c r="LH509" s="3">
        <f t="shared" ca="1" si="3060"/>
        <v>56.174216637872163</v>
      </c>
      <c r="LI509" s="3">
        <f t="shared" ca="1" si="3061"/>
        <v>-1.5079655625046196E-2</v>
      </c>
      <c r="LJ509" s="3">
        <f t="shared" ca="1" si="3062"/>
        <v>6.0550345410578986E-2</v>
      </c>
      <c r="LK509" s="3">
        <f>1</f>
        <v>1</v>
      </c>
      <c r="LL509" s="3">
        <f t="shared" ca="1" si="3063"/>
        <v>1.5079656133667466E-2</v>
      </c>
      <c r="LM509" s="3">
        <f t="shared" ca="1" si="3064"/>
        <v>-2.3127360006790468E-11</v>
      </c>
      <c r="LN509" s="3">
        <f t="shared" ca="1" si="3065"/>
        <v>1.5336793788081615E-9</v>
      </c>
      <c r="LO509" s="3">
        <f t="shared" ca="1" si="3066"/>
        <v>12.178391467809204</v>
      </c>
      <c r="LQ509" s="3" t="str">
        <f t="shared" ca="1" si="3067"/>
        <v>22.19</v>
      </c>
      <c r="LR509" s="3" t="str">
        <f t="shared" ca="1" si="3068"/>
        <v>613.4</v>
      </c>
      <c r="LS509" s="3" t="str">
        <f t="shared" ca="1" si="3069"/>
        <v>612.7</v>
      </c>
      <c r="LT509" s="3" t="str">
        <f t="shared" ca="1" si="3070"/>
        <v>572.8</v>
      </c>
      <c r="LU509" s="3" t="str">
        <f t="shared" ca="1" si="3071"/>
        <v>27.64</v>
      </c>
      <c r="LV509" s="3" t="str">
        <f t="shared" ca="1" si="3072"/>
        <v>27.67</v>
      </c>
      <c r="LW509" s="3" t="str">
        <f t="shared" ca="1" si="3073"/>
        <v>25.71</v>
      </c>
      <c r="LX509" s="3" t="str">
        <f t="shared" ca="1" si="3074"/>
        <v>296</v>
      </c>
      <c r="LY509" s="3" t="str">
        <f t="shared" ca="1" si="3075"/>
        <v>28.7</v>
      </c>
      <c r="LZ509" s="3">
        <f t="shared" ca="1" si="3076"/>
        <v>19</v>
      </c>
      <c r="MA509" s="3">
        <f t="shared" ca="1" si="3077"/>
        <v>200</v>
      </c>
      <c r="MB509" s="3" t="str">
        <f t="shared" ca="1" si="3078"/>
        <v>212.7</v>
      </c>
      <c r="MC509" s="3" t="str">
        <f t="shared" ca="1" si="3079"/>
        <v>208.8</v>
      </c>
      <c r="MD509" s="3" t="str">
        <f t="shared" ca="1" si="3080"/>
        <v>189.3</v>
      </c>
      <c r="ME509" s="3" t="str">
        <f t="shared" ca="1" si="3081"/>
        <v>21.43</v>
      </c>
      <c r="MF509" s="3" t="str">
        <f t="shared" ca="1" si="3082"/>
        <v>21.19</v>
      </c>
      <c r="MG509" s="3" t="str">
        <f t="shared" ca="1" si="3083"/>
        <v>18.94</v>
      </c>
      <c r="MJ509" s="3">
        <f t="shared" ca="1" si="3084"/>
        <v>4.18</v>
      </c>
      <c r="MK509" s="3" t="str">
        <f t="shared" ca="1" si="3085"/>
        <v>4.18</v>
      </c>
      <c r="ML509" s="3" t="str">
        <f t="shared" ca="1" si="3086"/>
        <v>2.85</v>
      </c>
      <c r="MM509" s="3" t="str">
        <f t="shared" ca="1" si="3087"/>
        <v>5.64</v>
      </c>
      <c r="MN509" s="3" t="str">
        <f t="shared" ca="1" si="3088"/>
        <v>3.55</v>
      </c>
      <c r="MO509" s="3" t="str">
        <f t="shared" ca="1" si="3089"/>
        <v>7.86</v>
      </c>
      <c r="MP509" s="3" t="str">
        <f t="shared" ca="1" si="3090"/>
        <v>3.98</v>
      </c>
      <c r="MQ509" s="3" t="str">
        <f t="shared" ca="1" si="3091"/>
        <v>9.25</v>
      </c>
      <c r="MR509" s="3" t="str">
        <f t="shared" ca="1" si="3092"/>
        <v>4.15</v>
      </c>
      <c r="MS509" s="3" t="str">
        <f t="shared" ca="1" si="3093"/>
        <v>10.84</v>
      </c>
      <c r="MT509" s="3" t="str">
        <f t="shared" ca="1" si="3094"/>
        <v>4.31</v>
      </c>
      <c r="MU509" s="3" t="str">
        <f t="shared" ca="1" si="3095"/>
        <v>12.77</v>
      </c>
      <c r="MV509" s="3" t="str">
        <f t="shared" ca="1" si="3096"/>
        <v>4.47</v>
      </c>
      <c r="MW509" s="3" t="str">
        <f t="shared" ca="1" si="3097"/>
        <v>14.35</v>
      </c>
      <c r="MX509" s="3" t="str">
        <f t="shared" ca="1" si="3098"/>
        <v>4.59</v>
      </c>
      <c r="MY509" s="3" t="str">
        <f t="shared" ca="1" si="3099"/>
        <v>16.30</v>
      </c>
      <c r="MZ509" s="3" t="str">
        <f t="shared" ca="1" si="3100"/>
        <v>4.74</v>
      </c>
      <c r="NA509" s="3" t="str">
        <f t="shared" ca="1" si="3101"/>
        <v>18.17</v>
      </c>
      <c r="NB509" s="3" t="str">
        <f t="shared" ca="1" si="3102"/>
        <v>4.88</v>
      </c>
      <c r="NC509" s="3" t="str">
        <f t="shared" ca="1" si="3103"/>
        <v>19.71</v>
      </c>
      <c r="ND509" s="3" t="str">
        <f t="shared" ca="1" si="3104"/>
        <v>5.00</v>
      </c>
      <c r="NE509" s="3" t="str">
        <f t="shared" ca="1" si="3105"/>
        <v>21.31</v>
      </c>
      <c r="NF509" s="3" t="str">
        <f t="shared" ca="1" si="3106"/>
        <v>5.14</v>
      </c>
      <c r="NG509" s="3" t="str">
        <f t="shared" ca="1" si="3107"/>
        <v>23.04</v>
      </c>
      <c r="NH509" s="3" t="str">
        <f t="shared" ca="1" si="3108"/>
        <v>5.32</v>
      </c>
      <c r="NI509" s="3" t="str">
        <f t="shared" ca="1" si="3109"/>
        <v>24.71</v>
      </c>
      <c r="NJ509" s="3" t="str">
        <f t="shared" ca="1" si="3110"/>
        <v>5.56</v>
      </c>
      <c r="NK509" s="3" t="str">
        <f t="shared" ca="1" si="3111"/>
        <v>26.66</v>
      </c>
      <c r="NL509" s="3" t="str">
        <f t="shared" ca="1" si="3112"/>
        <v>6.09</v>
      </c>
      <c r="NM509" s="3" t="str">
        <f t="shared" ca="1" si="3113"/>
        <v>26.89</v>
      </c>
      <c r="NN509" s="3" t="str">
        <f t="shared" ca="1" si="3114"/>
        <v>6.22</v>
      </c>
      <c r="NO509" s="3" t="str">
        <f t="shared" ca="1" si="3115"/>
        <v>27.12</v>
      </c>
      <c r="NP509" s="3" t="str">
        <f t="shared" ca="1" si="3116"/>
        <v>6.40</v>
      </c>
      <c r="NQ509" s="3" t="str">
        <f t="shared" ca="1" si="3117"/>
        <v>27.36</v>
      </c>
      <c r="NR509" s="3" t="str">
        <f t="shared" ca="1" si="3118"/>
        <v>6.70</v>
      </c>
      <c r="NS509" s="3" t="str">
        <f t="shared" ca="1" si="3119"/>
        <v>27.59</v>
      </c>
      <c r="NT509" s="3" t="str">
        <f t="shared" ca="1" si="3120"/>
        <v>8.71</v>
      </c>
      <c r="NU509" s="3" t="str">
        <f t="shared" ca="1" si="3121"/>
        <v>27.83</v>
      </c>
      <c r="NV509" s="3" t="str">
        <f t="shared" ca="1" si="3122"/>
        <v>10.72</v>
      </c>
      <c r="NW509" s="3" t="str">
        <f t="shared" ca="1" si="3123"/>
        <v>28.06</v>
      </c>
      <c r="NX509" s="3" t="str">
        <f t="shared" ca="1" si="3124"/>
        <v>11.02</v>
      </c>
      <c r="NY509" s="3" t="str">
        <f t="shared" ca="1" si="3125"/>
        <v>28.29</v>
      </c>
      <c r="NZ509" s="3" t="str">
        <f t="shared" ca="1" si="3126"/>
        <v>11.19</v>
      </c>
      <c r="OA509" s="3" t="str">
        <f t="shared" ca="1" si="3127"/>
        <v>28.36</v>
      </c>
      <c r="OB509" s="3" t="str">
        <f t="shared" ca="1" si="3128"/>
        <v>11.23</v>
      </c>
      <c r="OC509" s="3" t="str">
        <f t="shared" ca="1" si="3129"/>
        <v>29.99</v>
      </c>
      <c r="OD509" s="3" t="str">
        <f t="shared" ca="1" si="3130"/>
        <v>11.71</v>
      </c>
      <c r="OE509" s="3" t="str">
        <f t="shared" ca="1" si="3131"/>
        <v>31.63</v>
      </c>
      <c r="OF509" s="3" t="str">
        <f t="shared" ca="1" si="3132"/>
        <v>11.92</v>
      </c>
      <c r="OG509" s="3" t="str">
        <f t="shared" ca="1" si="3133"/>
        <v>33.31</v>
      </c>
      <c r="OH509" s="3" t="str">
        <f t="shared" ca="1" si="3134"/>
        <v>12.06</v>
      </c>
      <c r="OI509" s="3" t="str">
        <f t="shared" ca="1" si="3135"/>
        <v>35.36</v>
      </c>
      <c r="OJ509" s="3" t="str">
        <f t="shared" ca="1" si="3136"/>
        <v>12.18</v>
      </c>
      <c r="OK509" s="3" t="str" cm="1">
        <f t="array" aca="1" ref="OK509" ca="1">_xlfn.IFS(VALUE(NP509)&gt;8.8,NO509,VALUE(NR509)&gt;8.8,NQ509,VALUE(NT509)&gt;8.8,NS509,VALUE(NV509)&gt;8.8,NU509,VALUE(NX509)&gt;8.8,NW509)</f>
        <v>27.83</v>
      </c>
      <c r="OL509" s="3" t="str" cm="1">
        <f t="array" aca="1" ref="OL509" ca="1">_xlfn.IFS(VALUE(NP509)&gt;8.8,NP509,VALUE(NR509)&gt;8.8,NR509,VALUE(NT509)&gt;8.8,NT509,VALUE(NV509)&gt;8.8,NV509,VALUE(NX509)&gt;8.8,NX509)</f>
        <v>10.72</v>
      </c>
      <c r="ON509" s="3" t="str">
        <f t="shared" ca="1" si="3137"/>
        <v>CALIBRATION OF NaOH:  A ~  M solution of NaOH was made by adding 22.19 mL of 3M NaOH to 600 mL of DI water.    Three titrations were run to calibrate the solution.  Titration 1: 613.4 mg of dry KHP was placed in a 250 mL Erlenmeyer flask with ~50 mL of DI water and 2 drops of phenolphthalein.  It required 27.64 mL of the NaOH solution to bring the solution to a faint pink color for 30 seconds.    Titration 2: 612.7 mg of dry KHP was placed in a 250 mL Erlenmeyer flask with ~50 mL of DI water and 2 drops of phenolphthalein.  It required 27.67 mL of the NaOH solution to bring the solution to a faint pink color for 30 seconds.    Titration 3: 572.8 mg of dry KHP was placed in a 250 mL Erlenmeyer flask with ~50 mL of DI water and 2 drops of phenolphthalein.  It required 25.71 mL of the NaOH solution to bring the solution to a faint pink color for 30 seconds.      DETERMINATION OF MOLECULAR WEIGHT:  A rough titration was performed first -  296 mg of the unknown acid was placed in a 250 mL Erlenmeyer flask with ~50 mL of DI water and 2 drops of phenolphthalein.  It required ~28.7 mL of the NaOH solution to turn it pink.  You then decide to create solutions that will require ~19 mL of the NaOH solution to neutralize and calculate that the samples must be around 200 mg.   You then perform three precise titrations for molecular weight.     Titration 1: 212.7 mg of the unknown acid was placed in a 250 mL Erlenmeyer flask with ~50 mL of DI water and 2 drops of phenolphthalein.  It required 21.43 mL of the NaOH solution to bring the solution to a faint pink color for 30 seconds.    Titration 2: 208.8 mg of the unknown acid was placed in a 250 mL Erlenmeyer flask with ~50 mL of DI water and 2 drops of phenolphthalein.  It required 21.19 mL of the NaOH solution to bring the solution to a faint pink color for 30 seconds.    Titration 3: 189.3 mg of the unknown acid was placed in a 250 mL Erlenmeyer flask with ~50 mL of DI water and 2 drops of phenolphthalein.  It required 18.9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18 mL.  Readings - [vol: 4.18 mL, pH: 2.85], [vol: 5.64 mL, pH: 3.55], [vol: 7.86 mL, pH: 3.98], [vol: 9.25 mL, pH: 4.15], [vol: 10.84 mL, pH: 4.31], [vol: 12.77 mL, pH: 4.47], [vol: 14.35 mL, pH: 4.59], [vol: 16.30 mL, pH: 4.74], [vol: 18.17 mL, pH: 4.88], [vol: 19.71 mL, pH: 5.00], [vol: 21.31 mL, pH: 5.14], [vol: 23.04 mL, pH: 5.32], [vol: 24.71 mL, pH: 5.56], [vol: 26.66 mL, pH: 6.09], [vol: 26.89 mL, pH: 6.22], [vol: 27.12 mL, pH: 6.40], [vol: 27.36 mL, pH: 6.70], [vol: 27.59 mL, pH: 8.71], [vol: 27.83 mL, pH: 10.72], [vol: 28.06 mL, pH: 11.02], [vol: 28.29 mL, pH: 11.19], [vol: 28.36 mL, pH: 11.23], [vol: 29.99 mL, pH: 11.71], [vol: 31.63 mL, pH: 11.92], [vol: 33.31 mL, pH: 12.06], [vol: 35.36 mL, pH: 12.18]    You also note that the first sign of the pink indicator occurred at [vol: 27.83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10" spans="4:404" x14ac:dyDescent="0.35">
      <c r="D510" s="3" t="str">
        <f ca="1">VLOOKUP(RANDBETWEEN(1,17),'Unknown Acids'!$C$4:$F$20,2,FALSE)</f>
        <v>Alpha</v>
      </c>
      <c r="E510" s="3">
        <f ca="1">VLOOKUP(D510,'Unknown Acids'!$D$4:$F$20,2,FALSE)</f>
        <v>200.67</v>
      </c>
      <c r="F510" s="3">
        <f ca="1">VLOOKUP(D510,'Unknown Acids'!$D$4:$F$20,3,FALSE)</f>
        <v>3.89</v>
      </c>
      <c r="G510" s="3">
        <f t="shared" ca="1" si="2780"/>
        <v>1.2882495516931315E-4</v>
      </c>
      <c r="H510" s="3">
        <f t="shared" ca="1" si="2781"/>
        <v>1.4717253430169693E-4</v>
      </c>
      <c r="I510" s="3">
        <f t="shared" ca="1" si="2782"/>
        <v>6.7947460763979648E-11</v>
      </c>
      <c r="J510" s="3">
        <f t="shared" ca="1" si="2783"/>
        <v>0.10544600000000001</v>
      </c>
      <c r="K510" s="3">
        <f t="shared" ca="1" si="2784"/>
        <v>24.995360999999999</v>
      </c>
      <c r="L510" s="3">
        <f t="shared" ca="1" si="2785"/>
        <v>0.107</v>
      </c>
      <c r="M510" s="3">
        <f t="shared" ca="1" si="2786"/>
        <v>24.632344261738318</v>
      </c>
      <c r="N510" s="3">
        <f t="shared" ca="1" si="2787"/>
        <v>31.529400655025047</v>
      </c>
      <c r="O510" s="3">
        <f t="shared" si="2788"/>
        <v>0.3</v>
      </c>
      <c r="Q510" s="3" t="str">
        <f t="shared" ca="1" si="2789"/>
        <v>637.9</v>
      </c>
      <c r="R510" s="3" t="str">
        <f t="shared" ca="1" si="2789"/>
        <v>581.9</v>
      </c>
      <c r="S510" s="3" t="str">
        <f t="shared" ca="1" si="2789"/>
        <v>580.4</v>
      </c>
      <c r="T510" s="3" t="str">
        <f t="shared" ca="1" si="2790"/>
        <v>29.37</v>
      </c>
      <c r="U510" s="3" t="str">
        <f t="shared" ca="1" si="2791"/>
        <v>26.77</v>
      </c>
      <c r="V510" s="3" t="str">
        <f t="shared" ca="1" si="2792"/>
        <v>26.61</v>
      </c>
      <c r="W510" s="3">
        <f t="shared" si="2793"/>
        <v>0.1</v>
      </c>
      <c r="X510" s="3">
        <f t="shared" ca="1" si="2794"/>
        <v>0.1065</v>
      </c>
      <c r="Y510" s="3">
        <f t="shared" ca="1" si="2795"/>
        <v>0.46728971962616861</v>
      </c>
      <c r="AA510" s="3" t="str">
        <f t="shared" ca="1" si="2796"/>
        <v>295.1</v>
      </c>
      <c r="AB510" s="3" t="str">
        <f t="shared" ca="1" si="2797"/>
        <v>13.7</v>
      </c>
      <c r="AC510" s="3">
        <f t="shared" ca="1" si="2798"/>
        <v>370</v>
      </c>
      <c r="AD510" s="3">
        <f t="shared" ca="1" si="2799"/>
        <v>17</v>
      </c>
      <c r="AE510" s="3" t="str">
        <f t="shared" ca="1" si="2800"/>
        <v>365.5</v>
      </c>
      <c r="AF510" s="3" t="str">
        <f t="shared" ca="1" si="2800"/>
        <v>379.0</v>
      </c>
      <c r="AG510" s="3" t="str">
        <f t="shared" ca="1" si="2800"/>
        <v>372.5</v>
      </c>
      <c r="AH510" s="3" t="str">
        <f t="shared" ca="1" si="2801"/>
        <v>17.36</v>
      </c>
      <c r="AI510" s="3" t="str">
        <f t="shared" ca="1" si="2802"/>
        <v>18.31</v>
      </c>
      <c r="AJ510" s="3" t="str">
        <f t="shared" ca="1" si="2803"/>
        <v>18.26</v>
      </c>
      <c r="AK510" s="3">
        <f t="shared" si="2804"/>
        <v>0.5</v>
      </c>
      <c r="AL510" s="3">
        <f t="shared" ca="1" si="2805"/>
        <v>194.53208123001846</v>
      </c>
      <c r="AM510" s="3">
        <f t="shared" ca="1" si="2806"/>
        <v>3.0587126974542906</v>
      </c>
      <c r="AO510" s="3">
        <f t="shared" ca="1" si="2807"/>
        <v>3.77</v>
      </c>
      <c r="AP510" s="3">
        <f>0</f>
        <v>0</v>
      </c>
      <c r="AQ510" s="3">
        <f t="shared" ca="1" si="2808"/>
        <v>0</v>
      </c>
      <c r="AR510" s="3">
        <f t="shared" ca="1" si="2809"/>
        <v>2.6356608360060003E-3</v>
      </c>
      <c r="AS510" s="3">
        <f t="shared" ca="1" si="2810"/>
        <v>24.995360999999999</v>
      </c>
      <c r="AT510" s="3">
        <f t="shared" ca="1" si="2811"/>
        <v>0.10544600000000001</v>
      </c>
      <c r="AU510" s="3">
        <f t="shared" ca="1" si="2812"/>
        <v>0</v>
      </c>
      <c r="AV510" s="3">
        <f>1</f>
        <v>1</v>
      </c>
      <c r="AW510" s="3">
        <f t="shared" ca="1" si="2813"/>
        <v>1.4717253430169693E-4</v>
      </c>
      <c r="AX510" s="3">
        <f t="shared" ca="1" si="2814"/>
        <v>-1.5518755051976735E-5</v>
      </c>
      <c r="AY510" s="3">
        <f t="shared" ca="1" si="2815"/>
        <v>3.8664860660290808E-3</v>
      </c>
      <c r="AZ510" s="3">
        <f t="shared" ca="1" si="2816"/>
        <v>2.4126835505855273</v>
      </c>
      <c r="BA510" s="3">
        <f t="shared" ca="1" si="2817"/>
        <v>1.9666938839437527</v>
      </c>
      <c r="BB510" s="3">
        <f t="shared" ca="1" si="2818"/>
        <v>2.1043624558198155E-4</v>
      </c>
      <c r="BC510" s="3">
        <f t="shared" ca="1" si="2819"/>
        <v>2.4252245904240188E-3</v>
      </c>
      <c r="BD510" s="3">
        <f t="shared" ca="1" si="2820"/>
        <v>26.96205488394375</v>
      </c>
      <c r="BE510" s="3">
        <f t="shared" ca="1" si="2821"/>
        <v>8.994954579178871E-2</v>
      </c>
      <c r="BF510" s="3">
        <f t="shared" ca="1" si="2822"/>
        <v>7.8049038356975912E-3</v>
      </c>
      <c r="BG510" s="3">
        <f>1</f>
        <v>1</v>
      </c>
      <c r="BH510" s="3">
        <f t="shared" ca="1" si="2823"/>
        <v>7.9520763699992888E-3</v>
      </c>
      <c r="BI510" s="3">
        <f t="shared" ca="1" si="2824"/>
        <v>-1.3238102613464083E-5</v>
      </c>
      <c r="BJ510" s="3">
        <f t="shared" ca="1" si="2825"/>
        <v>1.4134870503099877E-3</v>
      </c>
      <c r="BK510" s="3">
        <f t="shared" ca="1" si="2826"/>
        <v>2.8497081659538579</v>
      </c>
      <c r="BL510" s="3">
        <f t="shared" ca="1" si="2827"/>
        <v>3.5875777678875056</v>
      </c>
      <c r="BM510" s="3">
        <f t="shared" ca="1" si="2828"/>
        <v>3.8387082116396308E-4</v>
      </c>
      <c r="BN510" s="3">
        <f t="shared" ca="1" si="2829"/>
        <v>2.2517900148420374E-3</v>
      </c>
      <c r="BO510" s="3">
        <f t="shared" ca="1" si="2830"/>
        <v>28.582938767887505</v>
      </c>
      <c r="BP510" s="3">
        <f t="shared" ca="1" si="2831"/>
        <v>7.8780913086931734E-2</v>
      </c>
      <c r="BQ510" s="3">
        <f t="shared" ca="1" si="2832"/>
        <v>1.3430068345359788E-2</v>
      </c>
      <c r="BR510" s="3">
        <f>1</f>
        <v>1</v>
      </c>
      <c r="BS510" s="3">
        <f t="shared" ca="1" si="2833"/>
        <v>1.3577240879661485E-2</v>
      </c>
      <c r="BT510" s="3">
        <f t="shared" ca="1" si="2834"/>
        <v>-1.1594386633605465E-5</v>
      </c>
      <c r="BU510" s="3">
        <f t="shared" ca="1" si="2835"/>
        <v>8.0609839036259196E-4</v>
      </c>
      <c r="BV510" s="3">
        <f t="shared" ca="1" si="2836"/>
        <v>3.0936119460563765</v>
      </c>
      <c r="BW510" s="3">
        <f t="shared" ca="1" si="2837"/>
        <v>5.168741651831259</v>
      </c>
      <c r="BX510" s="3">
        <f t="shared" ca="1" si="2838"/>
        <v>5.5305535674594474E-4</v>
      </c>
      <c r="BY510" s="3">
        <f t="shared" ca="1" si="2839"/>
        <v>2.0826054792600556E-3</v>
      </c>
      <c r="BZ510" s="3">
        <f t="shared" ca="1" si="2840"/>
        <v>30.164102651831257</v>
      </c>
      <c r="CA510" s="3">
        <f t="shared" ca="1" si="2841"/>
        <v>6.9042513987520232E-2</v>
      </c>
      <c r="CB510" s="3">
        <f t="shared" ca="1" si="2842"/>
        <v>1.8334885115913396E-2</v>
      </c>
      <c r="CC510" s="3">
        <f>1</f>
        <v>1</v>
      </c>
      <c r="CD510" s="3">
        <f t="shared" ca="1" si="2843"/>
        <v>1.8482057650215093E-2</v>
      </c>
      <c r="CE510" s="3">
        <f t="shared" ca="1" si="2844"/>
        <v>-1.016116175810371E-5</v>
      </c>
      <c r="CF510" s="3">
        <f t="shared" ca="1" si="2845"/>
        <v>5.3433692275950059E-4</v>
      </c>
      <c r="CG510" s="3">
        <f t="shared" ca="1" si="2846"/>
        <v>3.2721848149679973</v>
      </c>
      <c r="CH510" s="3">
        <f t="shared" ca="1" si="2847"/>
        <v>7.376455535775011</v>
      </c>
      <c r="CI510" s="3">
        <f t="shared" ca="1" si="2848"/>
        <v>7.8928074232792608E-4</v>
      </c>
      <c r="CJ510" s="3">
        <f t="shared" ca="1" si="2849"/>
        <v>1.8463800936780743E-3</v>
      </c>
      <c r="CK510" s="3">
        <f t="shared" ca="1" si="2850"/>
        <v>32.371816535775011</v>
      </c>
      <c r="CL510" s="3">
        <f t="shared" ca="1" si="2851"/>
        <v>5.7036653832434371E-2</v>
      </c>
      <c r="CM510" s="3">
        <f t="shared" ca="1" si="2852"/>
        <v>2.4381725426364922E-2</v>
      </c>
      <c r="CN510" s="3">
        <f>1</f>
        <v>1</v>
      </c>
      <c r="CO510" s="3">
        <f t="shared" ca="1" si="2853"/>
        <v>2.452889796066662E-2</v>
      </c>
      <c r="CP510" s="3">
        <f t="shared" ca="1" si="2854"/>
        <v>-8.3942288926079615E-6</v>
      </c>
      <c r="CQ510" s="3">
        <f t="shared" ca="1" si="2855"/>
        <v>3.375721942166978E-4</v>
      </c>
      <c r="CR510" s="3">
        <f t="shared" ca="1" si="2856"/>
        <v>3.4716333333603182</v>
      </c>
      <c r="CS510" s="3">
        <f t="shared" ca="1" si="2857"/>
        <v>9.3444394197187641</v>
      </c>
      <c r="CT510" s="3">
        <f t="shared" ca="1" si="2858"/>
        <v>9.9985501790990773E-4</v>
      </c>
      <c r="CU510" s="3">
        <f t="shared" ca="1" si="2859"/>
        <v>1.6358058180960925E-3</v>
      </c>
      <c r="CV510" s="3">
        <f t="shared" ca="1" si="2860"/>
        <v>34.339800419718763</v>
      </c>
      <c r="CW510" s="3">
        <f t="shared" ca="1" si="2861"/>
        <v>4.7635856880425327E-2</v>
      </c>
      <c r="CX510" s="3">
        <f t="shared" ca="1" si="2862"/>
        <v>2.9116506377124027E-2</v>
      </c>
      <c r="CY510" s="3">
        <f>1</f>
        <v>1</v>
      </c>
      <c r="CZ510" s="3">
        <f t="shared" ca="1" si="2863"/>
        <v>2.9263678911425724E-2</v>
      </c>
      <c r="DA510" s="3">
        <f t="shared" ca="1" si="2864"/>
        <v>-7.0106897807251223E-6</v>
      </c>
      <c r="DB510" s="3">
        <f t="shared" ca="1" si="2865"/>
        <v>2.3763987742052121E-4</v>
      </c>
      <c r="DC510" s="3">
        <f t="shared" ca="1" si="2866"/>
        <v>3.6240806803132135</v>
      </c>
      <c r="DD510" s="3">
        <f t="shared" ca="1" si="2867"/>
        <v>11.211803303662517</v>
      </c>
      <c r="DE510" s="3">
        <f t="shared" ca="1" si="2868"/>
        <v>1.1996629534918892E-3</v>
      </c>
      <c r="DF510" s="3">
        <f t="shared" ca="1" si="2869"/>
        <v>1.4359978825141111E-3</v>
      </c>
      <c r="DG510" s="3">
        <f t="shared" ca="1" si="2870"/>
        <v>36.207164303662516</v>
      </c>
      <c r="DH510" s="3">
        <f t="shared" ca="1" si="2871"/>
        <v>3.9660600605744022E-2</v>
      </c>
      <c r="DI510" s="3">
        <f t="shared" ca="1" si="2872"/>
        <v>3.3133303216748677E-2</v>
      </c>
      <c r="DJ510" s="3">
        <f>1</f>
        <v>1</v>
      </c>
      <c r="DK510" s="3">
        <f t="shared" ca="1" si="2873"/>
        <v>3.3280475751050372E-2</v>
      </c>
      <c r="DL510" s="3">
        <f t="shared" ca="1" si="2874"/>
        <v>-5.8369511030747637E-6</v>
      </c>
      <c r="DM510" s="3">
        <f t="shared" ca="1" si="2875"/>
        <v>1.7447198391448704E-4</v>
      </c>
      <c r="DN510" s="3">
        <f t="shared" ca="1" si="2876"/>
        <v>3.7582743005568111</v>
      </c>
      <c r="DO510" s="3">
        <f t="shared" ca="1" si="2877"/>
        <v>12.82911718760627</v>
      </c>
      <c r="DP510" s="3">
        <f t="shared" ca="1" si="2878"/>
        <v>1.3727155390738709E-3</v>
      </c>
      <c r="DQ510" s="3">
        <f t="shared" ca="1" si="2879"/>
        <v>1.2629452969321294E-3</v>
      </c>
      <c r="DR510" s="3">
        <f t="shared" ca="1" si="2880"/>
        <v>37.824478187606267</v>
      </c>
      <c r="DS510" s="3">
        <f t="shared" ca="1" si="2881"/>
        <v>3.3389629082733824E-2</v>
      </c>
      <c r="DT510" s="3">
        <f t="shared" ca="1" si="2882"/>
        <v>3.6291724429490239E-2</v>
      </c>
      <c r="DU510" s="3">
        <f>1</f>
        <v>1</v>
      </c>
      <c r="DV510" s="3">
        <f t="shared" ca="1" si="2883"/>
        <v>3.6438896963791934E-2</v>
      </c>
      <c r="DW510" s="3">
        <f t="shared" ca="1" si="2884"/>
        <v>-4.9140363314995814E-6</v>
      </c>
      <c r="DX510" s="3">
        <f t="shared" ca="1" si="2885"/>
        <v>1.3436145816718079E-4</v>
      </c>
      <c r="DY510" s="3">
        <f t="shared" ca="1" si="2886"/>
        <v>3.8717252915933686</v>
      </c>
      <c r="DZ510" s="3">
        <f t="shared" ca="1" si="2887"/>
        <v>14.391741071550022</v>
      </c>
      <c r="EA510" s="3">
        <f t="shared" ca="1" si="2888"/>
        <v>1.5399162946558523E-3</v>
      </c>
      <c r="EB510" s="3">
        <f t="shared" ca="1" si="2889"/>
        <v>1.0957445413501479E-3</v>
      </c>
      <c r="EC510" s="3">
        <f t="shared" ca="1" si="2890"/>
        <v>39.387102071550018</v>
      </c>
      <c r="ED510" s="3">
        <f t="shared" ca="1" si="2891"/>
        <v>2.7819882238597674E-2</v>
      </c>
      <c r="EE510" s="3">
        <f t="shared" ca="1" si="2892"/>
        <v>3.9096968643655569E-2</v>
      </c>
      <c r="EF510" s="3">
        <f>1</f>
        <v>1</v>
      </c>
      <c r="EG510" s="3">
        <f t="shared" ca="1" si="2893"/>
        <v>3.9244141177957263E-2</v>
      </c>
      <c r="EH510" s="3">
        <f t="shared" ca="1" si="2894"/>
        <v>-4.0943225730291849E-6</v>
      </c>
      <c r="EI510" s="3">
        <f t="shared" ca="1" si="2895"/>
        <v>1.0405363175691046E-4</v>
      </c>
      <c r="EJ510" s="3">
        <f t="shared" ca="1" si="2896"/>
        <v>3.9827427571202034</v>
      </c>
      <c r="EK510" s="3">
        <f t="shared" ca="1" si="2897"/>
        <v>16.231324955493776</v>
      </c>
      <c r="EL510" s="3">
        <f t="shared" ca="1" si="2898"/>
        <v>1.7367517702378339E-3</v>
      </c>
      <c r="EM510" s="3">
        <f t="shared" ca="1" si="2899"/>
        <v>8.9890906576816634E-4</v>
      </c>
      <c r="EN510" s="3">
        <f t="shared" ca="1" si="2900"/>
        <v>41.226685955493778</v>
      </c>
      <c r="EO510" s="3">
        <f t="shared" ca="1" si="2901"/>
        <v>2.1804058340720925E-2</v>
      </c>
      <c r="EP510" s="3">
        <f t="shared" ca="1" si="2902"/>
        <v>4.2126882866906697E-2</v>
      </c>
      <c r="EQ510" s="3">
        <f>1</f>
        <v>1</v>
      </c>
      <c r="ER510" s="3">
        <f t="shared" ca="1" si="2903"/>
        <v>4.2274055401208391E-2</v>
      </c>
      <c r="ES510" s="3">
        <f t="shared" ca="1" si="2904"/>
        <v>-3.2089585240659513E-6</v>
      </c>
      <c r="ET510" s="3">
        <f t="shared" ca="1" si="2905"/>
        <v>7.5772645888840667E-5</v>
      </c>
      <c r="EU510" s="3">
        <f t="shared" ca="1" si="2906"/>
        <v>4.1204875474495219</v>
      </c>
      <c r="EV510" s="3">
        <f t="shared" ca="1" si="2907"/>
        <v>18.136758839437526</v>
      </c>
      <c r="EW510" s="3">
        <f t="shared" ca="1" si="2908"/>
        <v>1.9406331958198152E-3</v>
      </c>
      <c r="EX510" s="3">
        <f t="shared" ca="1" si="2909"/>
        <v>6.9502764018618507E-4</v>
      </c>
      <c r="EY510" s="3">
        <f t="shared" ca="1" si="2910"/>
        <v>43.132119839437522</v>
      </c>
      <c r="EZ510" s="3">
        <f t="shared" ca="1" si="2911"/>
        <v>1.6113922588861303E-2</v>
      </c>
      <c r="FA510" s="3">
        <f t="shared" ca="1" si="2912"/>
        <v>4.4992761845324657E-2</v>
      </c>
      <c r="FB510" s="3">
        <f>1</f>
        <v>1</v>
      </c>
      <c r="FC510" s="3">
        <f t="shared" ca="1" si="2913"/>
        <v>4.5139934379626351E-2</v>
      </c>
      <c r="FD510" s="3">
        <f t="shared" ca="1" si="2914"/>
        <v>-2.3715268249440792E-6</v>
      </c>
      <c r="FE510" s="3">
        <f t="shared" ca="1" si="2915"/>
        <v>5.2476218762018134E-5</v>
      </c>
      <c r="FF510" s="3">
        <f t="shared" ca="1" si="2916"/>
        <v>4.2800374661238818</v>
      </c>
      <c r="FG510" s="3">
        <f t="shared" ca="1" si="2917"/>
        <v>20.207852723381283</v>
      </c>
      <c r="FH510" s="3">
        <f t="shared" ca="1" si="2918"/>
        <v>2.1622402414017976E-3</v>
      </c>
      <c r="FI510" s="3">
        <f t="shared" ca="1" si="2919"/>
        <v>4.7342059460420268E-4</v>
      </c>
      <c r="FJ510" s="3">
        <f t="shared" ca="1" si="2920"/>
        <v>45.203213723381282</v>
      </c>
      <c r="FK510" s="3">
        <f t="shared" ca="1" si="2921"/>
        <v>1.0473162317645718E-2</v>
      </c>
      <c r="FL510" s="3">
        <f t="shared" ca="1" si="2922"/>
        <v>4.7833772497537771E-2</v>
      </c>
      <c r="FM510" s="3">
        <f>1</f>
        <v>1</v>
      </c>
      <c r="FN510" s="3">
        <f t="shared" ca="1" si="2923"/>
        <v>4.7980945031839466E-2</v>
      </c>
      <c r="FO510" s="3">
        <f t="shared" ca="1" si="2924"/>
        <v>-1.5413618404409542E-6</v>
      </c>
      <c r="FP510" s="3">
        <f t="shared" ca="1" si="2925"/>
        <v>3.2102978342763572E-5</v>
      </c>
      <c r="FQ510" s="3">
        <f t="shared" ca="1" si="2926"/>
        <v>4.493454674204953</v>
      </c>
      <c r="FR510" s="3">
        <f t="shared" ca="1" si="2927"/>
        <v>21.810286607325036</v>
      </c>
      <c r="FS510" s="3">
        <f t="shared" ca="1" si="2928"/>
        <v>2.3337006669837787E-3</v>
      </c>
      <c r="FT510" s="3">
        <f t="shared" ca="1" si="2929"/>
        <v>3.0196016902222155E-4</v>
      </c>
      <c r="FU510" s="3">
        <f t="shared" ca="1" si="2930"/>
        <v>46.805647607325035</v>
      </c>
      <c r="FV510" s="3">
        <f t="shared" ca="1" si="2931"/>
        <v>6.4513618432439999E-3</v>
      </c>
      <c r="FW510" s="3">
        <f t="shared" ca="1" si="2932"/>
        <v>4.9859382067786132E-2</v>
      </c>
      <c r="FX510" s="3">
        <f>1</f>
        <v>1</v>
      </c>
      <c r="FY510" s="3">
        <f t="shared" ca="1" si="2933"/>
        <v>5.0006554602087826E-2</v>
      </c>
      <c r="FZ510" s="3">
        <f t="shared" ca="1" si="2934"/>
        <v>-9.494632721674863E-7</v>
      </c>
      <c r="GA510" s="3">
        <f t="shared" ca="1" si="2935"/>
        <v>1.8979572888648544E-5</v>
      </c>
      <c r="GB510" s="3">
        <f t="shared" ca="1" si="2936"/>
        <v>4.7217135650483577</v>
      </c>
      <c r="GC510" s="3">
        <f t="shared" ca="1" si="2937"/>
        <v>23.645640491268786</v>
      </c>
      <c r="GD510" s="3">
        <f t="shared" ca="1" si="2938"/>
        <v>2.5300835325657604E-3</v>
      </c>
      <c r="GE510" s="3">
        <f t="shared" ca="1" si="2939"/>
        <v>1.0557730344023988E-4</v>
      </c>
      <c r="GF510" s="3">
        <f t="shared" ca="1" si="2940"/>
        <v>48.641001491268781</v>
      </c>
      <c r="GG510" s="3">
        <f t="shared" ca="1" si="2941"/>
        <v>2.1705413170654258E-3</v>
      </c>
      <c r="GH510" s="3">
        <f t="shared" ca="1" si="2942"/>
        <v>5.2015449003859814E-2</v>
      </c>
      <c r="GI510" s="3">
        <f>1</f>
        <v>1</v>
      </c>
      <c r="GJ510" s="3">
        <f t="shared" ca="1" si="2943"/>
        <v>5.2162621538161508E-2</v>
      </c>
      <c r="GK510" s="3">
        <f t="shared" ca="1" si="2944"/>
        <v>-3.1944406643906179E-7</v>
      </c>
      <c r="GL510" s="3">
        <f t="shared" ca="1" si="2945"/>
        <v>6.1232844977381073E-6</v>
      </c>
      <c r="GM510" s="3">
        <f t="shared" ca="1" si="2946"/>
        <v>5.2130155620688514</v>
      </c>
      <c r="GN510" s="3">
        <f t="shared" ca="1" si="2947"/>
        <v>23.893373933886167</v>
      </c>
      <c r="GO510" s="3">
        <f t="shared" ca="1" si="2948"/>
        <v>2.5565910109258197E-3</v>
      </c>
      <c r="GP510" s="3">
        <f t="shared" ca="1" si="2949"/>
        <v>7.9069825080180581E-5</v>
      </c>
      <c r="GQ510" s="3">
        <f t="shared" ca="1" si="2950"/>
        <v>48.88873493388617</v>
      </c>
      <c r="GR510" s="3">
        <f t="shared" ca="1" si="2951"/>
        <v>1.6173424243255481E-3</v>
      </c>
      <c r="GS510" s="3">
        <f t="shared" ca="1" si="2952"/>
        <v>5.2294071719859003E-2</v>
      </c>
      <c r="GT510" s="3">
        <f>1</f>
        <v>1</v>
      </c>
      <c r="GU510" s="3">
        <f t="shared" ca="1" si="2953"/>
        <v>5.2441244254160697E-2</v>
      </c>
      <c r="GV510" s="3">
        <f t="shared" ca="1" si="2954"/>
        <v>-2.3802838342164141E-7</v>
      </c>
      <c r="GW510" s="3">
        <f t="shared" ca="1" si="2955"/>
        <v>4.5385609794522386E-6</v>
      </c>
      <c r="GX510" s="3">
        <f t="shared" ca="1" si="2956"/>
        <v>5.3430818250612111</v>
      </c>
      <c r="GY510" s="3">
        <f t="shared" ca="1" si="2957"/>
        <v>24.139697376503552</v>
      </c>
      <c r="GZ510" s="3">
        <f t="shared" ca="1" si="2958"/>
        <v>2.5829476192858799E-3</v>
      </c>
      <c r="HA510" s="3">
        <f t="shared" ca="1" si="2959"/>
        <v>5.2713216720120387E-5</v>
      </c>
      <c r="HB510" s="3">
        <f t="shared" ca="1" si="2960"/>
        <v>49.135058376503551</v>
      </c>
      <c r="HC510" s="3">
        <f t="shared" ca="1" si="2961"/>
        <v>1.0728229183366131E-3</v>
      </c>
      <c r="HD510" s="3">
        <f t="shared" ca="1" si="2962"/>
        <v>5.256832299849365E-2</v>
      </c>
      <c r="HE510" s="3">
        <f>1</f>
        <v>1</v>
      </c>
      <c r="HF510" s="3">
        <f t="shared" ca="1" si="2963"/>
        <v>5.2715495532795344E-2</v>
      </c>
      <c r="HG510" s="3">
        <f t="shared" ca="1" si="2964"/>
        <v>-1.5789006774854178E-7</v>
      </c>
      <c r="HH510" s="3">
        <f t="shared" ca="1" si="2965"/>
        <v>2.9949656421453252E-6</v>
      </c>
      <c r="HI510" s="3">
        <f t="shared" ca="1" si="2966"/>
        <v>5.5236081554156655</v>
      </c>
      <c r="HJ510" s="3">
        <f t="shared" ca="1" si="2967"/>
        <v>24.386020819120933</v>
      </c>
      <c r="HK510" s="3">
        <f t="shared" ca="1" si="2968"/>
        <v>2.6093042276459396E-3</v>
      </c>
      <c r="HL510" s="3">
        <f t="shared" ca="1" si="2969"/>
        <v>2.6356608360060627E-5</v>
      </c>
      <c r="HM510" s="3">
        <f t="shared" ca="1" si="2970"/>
        <v>49.381381819120932</v>
      </c>
      <c r="HN510" s="3">
        <f t="shared" ca="1" si="2971"/>
        <v>5.3373573985033976E-4</v>
      </c>
      <c r="HO510" s="3">
        <f t="shared" ca="1" si="2972"/>
        <v>5.2839838245182368E-2</v>
      </c>
      <c r="HP510" s="3">
        <f>1</f>
        <v>1</v>
      </c>
      <c r="HQ510" s="3">
        <f t="shared" ca="1" si="2973"/>
        <v>5.2987010779484062E-2</v>
      </c>
      <c r="HR510" s="3">
        <f t="shared" ca="1" si="2974"/>
        <v>-7.8551241481165722E-8</v>
      </c>
      <c r="HS510" s="3">
        <f t="shared" ca="1" si="2975"/>
        <v>1.4824207433955516E-6</v>
      </c>
      <c r="HT510" s="3">
        <f t="shared" ca="1" si="2976"/>
        <v>5.8290285165984992</v>
      </c>
      <c r="HU510" s="3">
        <f t="shared" ca="1" si="2977"/>
        <v>24.629881027312145</v>
      </c>
      <c r="HV510" s="3">
        <f t="shared" ca="1" si="2978"/>
        <v>2.6353972699223994E-3</v>
      </c>
      <c r="HW510" s="3">
        <f t="shared" ca="1" si="2979"/>
        <v>2.6356608360091419E-7</v>
      </c>
      <c r="HX510" s="3">
        <f t="shared" ca="1" si="2980"/>
        <v>49.62524202731214</v>
      </c>
      <c r="HY510" s="3">
        <f t="shared" ca="1" si="2981"/>
        <v>5.3111294340057002E-6</v>
      </c>
      <c r="HZ510" s="3">
        <f t="shared" ca="1" si="2982"/>
        <v>5.3105983210559683E-2</v>
      </c>
      <c r="IA510" s="3">
        <f>1</f>
        <v>1</v>
      </c>
      <c r="IB510" s="3">
        <f t="shared" ca="1" si="2983"/>
        <v>5.3253155744861377E-2</v>
      </c>
      <c r="IC510" s="3">
        <f t="shared" ca="1" si="2984"/>
        <v>-7.816523788069561E-10</v>
      </c>
      <c r="ID510" s="3">
        <f t="shared" ca="1" si="2985"/>
        <v>1.4678044002458535E-8</v>
      </c>
      <c r="IE510" s="3">
        <f t="shared" ca="1" si="2986"/>
        <v>7.8333318146881483</v>
      </c>
      <c r="IF510" s="3">
        <f t="shared" ca="1" si="2987"/>
        <v>24.878667704355703</v>
      </c>
      <c r="IG510" s="3">
        <f t="shared" ca="1" si="2988"/>
        <v>2.66201744436606E-3</v>
      </c>
      <c r="IH510" s="3">
        <f t="shared" ca="1" si="2989"/>
        <v>-2.635660836005976E-5</v>
      </c>
      <c r="II510" s="3">
        <f t="shared" ca="1" si="2990"/>
        <v>49.874028704355702</v>
      </c>
      <c r="IJ510" s="3">
        <f t="shared" ca="1" si="2991"/>
        <v>-5.2846359206907081E-4</v>
      </c>
      <c r="IK510" s="3">
        <f t="shared" ca="1" si="2992"/>
        <v>5.3374822798976644E-2</v>
      </c>
      <c r="IL510" s="3">
        <f>1</f>
        <v>1</v>
      </c>
      <c r="IM510" s="3">
        <f t="shared" ca="1" si="2993"/>
        <v>5.2846366001653162E-4</v>
      </c>
      <c r="IN510" s="3">
        <f t="shared" ca="1" si="2994"/>
        <v>-3.5907759187305262E-12</v>
      </c>
      <c r="IO510" s="3">
        <f t="shared" ca="1" si="2995"/>
        <v>6.7946578412520289E-9</v>
      </c>
      <c r="IP510" s="3">
        <f t="shared" ca="1" si="2996"/>
        <v>10.723020656276518</v>
      </c>
      <c r="IQ510" s="3">
        <f t="shared" ca="1" si="2997"/>
        <v>25.124991146973084</v>
      </c>
      <c r="IR510" s="3">
        <f t="shared" ca="1" si="2998"/>
        <v>2.6883740527261198E-3</v>
      </c>
      <c r="IS510" s="3">
        <f t="shared" ca="1" si="2999"/>
        <v>-5.271321672011952E-5</v>
      </c>
      <c r="IT510" s="3">
        <f t="shared" ca="1" si="3000"/>
        <v>50.120352146973083</v>
      </c>
      <c r="IU510" s="3">
        <f t="shared" ca="1" si="3001"/>
        <v>-1.0517327684678494E-3</v>
      </c>
      <c r="IV510" s="3">
        <f t="shared" ca="1" si="3002"/>
        <v>5.3638371191860802E-2</v>
      </c>
      <c r="IW510" s="3">
        <f>1</f>
        <v>1</v>
      </c>
      <c r="IX510" s="3">
        <f t="shared" ca="1" si="3003"/>
        <v>1.0517328364153102E-3</v>
      </c>
      <c r="IY510" s="3">
        <f t="shared" ca="1" si="3004"/>
        <v>-3.5731285509830772E-12</v>
      </c>
      <c r="IZ510" s="3">
        <f t="shared" ca="1" si="3005"/>
        <v>3.3973618443223358E-9</v>
      </c>
      <c r="JA510" s="3">
        <f t="shared" ca="1" si="3006"/>
        <v>11.021906808168625</v>
      </c>
      <c r="JB510" s="3">
        <f t="shared" ca="1" si="3007"/>
        <v>25.371314589590469</v>
      </c>
      <c r="JC510" s="3">
        <f t="shared" ca="1" si="3008"/>
        <v>2.7147306610861804E-3</v>
      </c>
      <c r="JD510" s="3">
        <f t="shared" ca="1" si="3009"/>
        <v>-7.9069825080180147E-5</v>
      </c>
      <c r="JE510" s="3">
        <f t="shared" ca="1" si="3010"/>
        <v>50.366675589590471</v>
      </c>
      <c r="JF510" s="3">
        <f t="shared" ca="1" si="3011"/>
        <v>-1.5698837406795594E-3</v>
      </c>
      <c r="JG510" s="3">
        <f t="shared" ca="1" si="3012"/>
        <v>5.389934176333145E-2</v>
      </c>
      <c r="JH510" s="3">
        <f>1</f>
        <v>1</v>
      </c>
      <c r="JI510" s="3">
        <f t="shared" ca="1" si="3013"/>
        <v>1.5698838086270202E-3</v>
      </c>
      <c r="JJ510" s="3">
        <f t="shared" ca="1" si="3014"/>
        <v>-3.5556537957944593E-12</v>
      </c>
      <c r="JK510" s="3">
        <f t="shared" ca="1" si="3015"/>
        <v>2.2649119930896397E-9</v>
      </c>
      <c r="JL510" s="3">
        <f t="shared" ca="1" si="3016"/>
        <v>11.195868118052578</v>
      </c>
      <c r="JM510" s="3">
        <f t="shared" ca="1" si="3017"/>
        <v>25.473074375212541</v>
      </c>
      <c r="JN510" s="3">
        <f t="shared" ca="1" si="3018"/>
        <v>2.7256189581477421E-3</v>
      </c>
      <c r="JO510" s="3">
        <f t="shared" ca="1" si="3019"/>
        <v>-8.9958122141741825E-5</v>
      </c>
      <c r="JP510" s="3">
        <f t="shared" ca="1" si="3020"/>
        <v>50.468435375212536</v>
      </c>
      <c r="JQ510" s="3">
        <f t="shared" ca="1" si="3021"/>
        <v>-1.7824630677162733E-3</v>
      </c>
      <c r="JR510" s="3">
        <f t="shared" ca="1" si="3022"/>
        <v>5.4006408914480122E-2</v>
      </c>
      <c r="JS510" s="3">
        <f>1</f>
        <v>1</v>
      </c>
      <c r="JT510" s="3">
        <f t="shared" ca="1" si="3023"/>
        <v>1.7824631356637341E-3</v>
      </c>
      <c r="JU510" s="3">
        <f t="shared" ca="1" si="3024"/>
        <v>-3.5484845113631841E-12</v>
      </c>
      <c r="JV510" s="3">
        <f t="shared" ca="1" si="3025"/>
        <v>1.9907735970782145E-9</v>
      </c>
      <c r="JW510" s="3">
        <f t="shared" ca="1" si="3026"/>
        <v>11.251021025169752</v>
      </c>
      <c r="JX510" s="3">
        <f t="shared" ca="1" si="3027"/>
        <v>27.33320825915629</v>
      </c>
      <c r="JY510" s="3">
        <f t="shared" ca="1" si="3028"/>
        <v>2.924653283729723E-3</v>
      </c>
      <c r="JZ510" s="3">
        <f t="shared" ca="1" si="3029"/>
        <v>-2.8899244772372275E-4</v>
      </c>
      <c r="KA510" s="3">
        <f t="shared" ca="1" si="3030"/>
        <v>52.328569259156289</v>
      </c>
      <c r="KB510" s="3">
        <f t="shared" ca="1" si="3031"/>
        <v>-5.5226514276072195E-3</v>
      </c>
      <c r="KC510" s="3">
        <f t="shared" ca="1" si="3032"/>
        <v>5.5890182459326004E-2</v>
      </c>
      <c r="KD510" s="3">
        <f>1</f>
        <v>1</v>
      </c>
      <c r="KE510" s="3">
        <f t="shared" ca="1" si="3033"/>
        <v>5.5226514955546806E-3</v>
      </c>
      <c r="KF510" s="3">
        <f t="shared" ca="1" si="3034"/>
        <v>-3.4223458385562396E-12</v>
      </c>
      <c r="KG510" s="3">
        <f t="shared" ca="1" si="3035"/>
        <v>6.1969245360171676E-10</v>
      </c>
      <c r="KH510" s="3">
        <f t="shared" ca="1" si="3036"/>
        <v>11.742147681518436</v>
      </c>
      <c r="KI510" s="3">
        <f t="shared" ca="1" si="3037"/>
        <v>28.815912143100043</v>
      </c>
      <c r="KJ510" s="3">
        <f t="shared" ca="1" si="3038"/>
        <v>3.0833025993117044E-3</v>
      </c>
      <c r="KK510" s="3">
        <f t="shared" ca="1" si="3039"/>
        <v>-4.4764176330570416E-4</v>
      </c>
      <c r="KL510" s="3">
        <f t="shared" ca="1" si="3040"/>
        <v>53.811273143100038</v>
      </c>
      <c r="KM510" s="3">
        <f t="shared" ca="1" si="3041"/>
        <v>-8.3187357807962044E-3</v>
      </c>
      <c r="KN510" s="3">
        <f t="shared" ca="1" si="3042"/>
        <v>5.7298451034828592E-2</v>
      </c>
      <c r="KO510" s="3">
        <f>1</f>
        <v>1</v>
      </c>
      <c r="KP510" s="3">
        <f t="shared" ca="1" si="3043"/>
        <v>8.3187358487436646E-3</v>
      </c>
      <c r="KQ510" s="3">
        <f t="shared" ca="1" si="3044"/>
        <v>-3.3280472804542611E-12</v>
      </c>
      <c r="KR510" s="3">
        <f t="shared" ca="1" si="3045"/>
        <v>4.0006644958651139E-10</v>
      </c>
      <c r="KS510" s="3">
        <f t="shared" ca="1" si="3046"/>
        <v>11.9200573513666</v>
      </c>
      <c r="KT510" s="3">
        <f t="shared" ca="1" si="3047"/>
        <v>30.829586027043799</v>
      </c>
      <c r="KU510" s="3">
        <f t="shared" ca="1" si="3048"/>
        <v>3.2987657048936863E-3</v>
      </c>
      <c r="KV510" s="3">
        <f t="shared" ca="1" si="3049"/>
        <v>-6.6310486888768606E-4</v>
      </c>
      <c r="KW510" s="3">
        <f t="shared" ca="1" si="3050"/>
        <v>55.824947027043798</v>
      </c>
      <c r="KX510" s="3">
        <f t="shared" ca="1" si="3051"/>
        <v>-1.1878289263157779E-2</v>
      </c>
      <c r="KY510" s="3">
        <f t="shared" ca="1" si="3052"/>
        <v>5.9091246486909062E-2</v>
      </c>
      <c r="KZ510" s="3">
        <f>1</f>
        <v>1</v>
      </c>
      <c r="LA510" s="3">
        <f t="shared" ca="1" si="3053"/>
        <v>1.1878289331105239E-2</v>
      </c>
      <c r="LB510" s="3">
        <f t="shared" ca="1" si="3054"/>
        <v>-3.2080005585122895E-12</v>
      </c>
      <c r="LC510" s="3">
        <f t="shared" ca="1" si="3055"/>
        <v>2.7007259970068809E-10</v>
      </c>
      <c r="LD510" s="3">
        <f t="shared" ca="1" si="3056"/>
        <v>12.074753906995202</v>
      </c>
      <c r="LE510" s="3">
        <f t="shared" ca="1" si="3057"/>
        <v>33.005079910987554</v>
      </c>
      <c r="LF510" s="3">
        <f t="shared" ca="1" si="3058"/>
        <v>3.5315435504756684E-3</v>
      </c>
      <c r="LG510" s="3">
        <f t="shared" ca="1" si="3059"/>
        <v>-8.9588271446966808E-4</v>
      </c>
      <c r="LH510" s="3">
        <f t="shared" ca="1" si="3060"/>
        <v>58.00044091098755</v>
      </c>
      <c r="LI510" s="3">
        <f t="shared" ca="1" si="3061"/>
        <v>-1.5446136277559796E-2</v>
      </c>
      <c r="LJ510" s="3">
        <f t="shared" ca="1" si="3062"/>
        <v>6.0888219037773833E-2</v>
      </c>
      <c r="LK510" s="3">
        <f>1</f>
        <v>1</v>
      </c>
      <c r="LL510" s="3">
        <f t="shared" ca="1" si="3063"/>
        <v>1.5446136345507256E-2</v>
      </c>
      <c r="LM510" s="3">
        <f t="shared" ca="1" si="3064"/>
        <v>-3.0876741353831591E-12</v>
      </c>
      <c r="LN510" s="3">
        <f t="shared" ca="1" si="3065"/>
        <v>1.9989944595455444E-10</v>
      </c>
      <c r="LO510" s="3">
        <f t="shared" ca="1" si="3066"/>
        <v>12.188819867815935</v>
      </c>
      <c r="LQ510" s="3" t="str">
        <f t="shared" ca="1" si="3067"/>
        <v>22.09</v>
      </c>
      <c r="LR510" s="3" t="str">
        <f t="shared" ca="1" si="3068"/>
        <v>637.9</v>
      </c>
      <c r="LS510" s="3" t="str">
        <f t="shared" ca="1" si="3069"/>
        <v>581.9</v>
      </c>
      <c r="LT510" s="3" t="str">
        <f t="shared" ca="1" si="3070"/>
        <v>580.4</v>
      </c>
      <c r="LU510" s="3" t="str">
        <f t="shared" ca="1" si="3071"/>
        <v>29.37</v>
      </c>
      <c r="LV510" s="3" t="str">
        <f t="shared" ca="1" si="3072"/>
        <v>26.77</v>
      </c>
      <c r="LW510" s="3" t="str">
        <f t="shared" ca="1" si="3073"/>
        <v>26.61</v>
      </c>
      <c r="LX510" s="3" t="str">
        <f t="shared" ca="1" si="3074"/>
        <v>295</v>
      </c>
      <c r="LY510" s="3" t="str">
        <f t="shared" ca="1" si="3075"/>
        <v>13.7</v>
      </c>
      <c r="LZ510" s="3">
        <f t="shared" ca="1" si="3076"/>
        <v>17</v>
      </c>
      <c r="MA510" s="3">
        <f t="shared" ca="1" si="3077"/>
        <v>370</v>
      </c>
      <c r="MB510" s="3" t="str">
        <f t="shared" ca="1" si="3078"/>
        <v>365.5</v>
      </c>
      <c r="MC510" s="3" t="str">
        <f t="shared" ca="1" si="3079"/>
        <v>379.0</v>
      </c>
      <c r="MD510" s="3" t="str">
        <f t="shared" ca="1" si="3080"/>
        <v>372.5</v>
      </c>
      <c r="ME510" s="3" t="str">
        <f t="shared" ca="1" si="3081"/>
        <v>17.36</v>
      </c>
      <c r="MF510" s="3" t="str">
        <f t="shared" ca="1" si="3082"/>
        <v>18.31</v>
      </c>
      <c r="MG510" s="3" t="str">
        <f t="shared" ca="1" si="3083"/>
        <v>18.26</v>
      </c>
      <c r="MJ510" s="3">
        <f t="shared" ca="1" si="3084"/>
        <v>3.77</v>
      </c>
      <c r="MK510" s="3" t="str">
        <f t="shared" ca="1" si="3085"/>
        <v>3.77</v>
      </c>
      <c r="ML510" s="3" t="str">
        <f t="shared" ca="1" si="3086"/>
        <v>2.41</v>
      </c>
      <c r="MM510" s="3" t="str">
        <f t="shared" ca="1" si="3087"/>
        <v>5.74</v>
      </c>
      <c r="MN510" s="3" t="str">
        <f t="shared" ca="1" si="3088"/>
        <v>2.85</v>
      </c>
      <c r="MO510" s="3" t="str">
        <f t="shared" ca="1" si="3089"/>
        <v>7.36</v>
      </c>
      <c r="MP510" s="3" t="str">
        <f t="shared" ca="1" si="3090"/>
        <v>3.09</v>
      </c>
      <c r="MQ510" s="3" t="str">
        <f t="shared" ca="1" si="3091"/>
        <v>8.94</v>
      </c>
      <c r="MR510" s="3" t="str">
        <f t="shared" ca="1" si="3092"/>
        <v>3.27</v>
      </c>
      <c r="MS510" s="3" t="str">
        <f t="shared" ca="1" si="3093"/>
        <v>11.15</v>
      </c>
      <c r="MT510" s="3" t="str">
        <f t="shared" ca="1" si="3094"/>
        <v>3.47</v>
      </c>
      <c r="MU510" s="3" t="str">
        <f t="shared" ca="1" si="3095"/>
        <v>13.11</v>
      </c>
      <c r="MV510" s="3" t="str">
        <f t="shared" ca="1" si="3096"/>
        <v>3.62</v>
      </c>
      <c r="MW510" s="3" t="str">
        <f t="shared" ca="1" si="3097"/>
        <v>14.98</v>
      </c>
      <c r="MX510" s="3" t="str">
        <f t="shared" ca="1" si="3098"/>
        <v>3.76</v>
      </c>
      <c r="MY510" s="3" t="str">
        <f t="shared" ca="1" si="3099"/>
        <v>16.60</v>
      </c>
      <c r="MZ510" s="3" t="str">
        <f t="shared" ca="1" si="3100"/>
        <v>3.87</v>
      </c>
      <c r="NA510" s="3" t="str">
        <f t="shared" ca="1" si="3101"/>
        <v>18.16</v>
      </c>
      <c r="NB510" s="3" t="str">
        <f t="shared" ca="1" si="3102"/>
        <v>3.98</v>
      </c>
      <c r="NC510" s="3" t="str">
        <f t="shared" ca="1" si="3103"/>
        <v>20.00</v>
      </c>
      <c r="ND510" s="3" t="str">
        <f t="shared" ca="1" si="3104"/>
        <v>4.12</v>
      </c>
      <c r="NE510" s="3" t="str">
        <f t="shared" ca="1" si="3105"/>
        <v>21.91</v>
      </c>
      <c r="NF510" s="3" t="str">
        <f t="shared" ca="1" si="3106"/>
        <v>4.28</v>
      </c>
      <c r="NG510" s="3" t="str">
        <f t="shared" ca="1" si="3107"/>
        <v>23.98</v>
      </c>
      <c r="NH510" s="3" t="str">
        <f t="shared" ca="1" si="3108"/>
        <v>4.49</v>
      </c>
      <c r="NI510" s="3" t="str">
        <f t="shared" ca="1" si="3109"/>
        <v>25.58</v>
      </c>
      <c r="NJ510" s="3" t="str">
        <f t="shared" ca="1" si="3110"/>
        <v>4.72</v>
      </c>
      <c r="NK510" s="3" t="str">
        <f t="shared" ca="1" si="3111"/>
        <v>27.42</v>
      </c>
      <c r="NL510" s="3" t="str">
        <f t="shared" ca="1" si="3112"/>
        <v>5.21</v>
      </c>
      <c r="NM510" s="3" t="str">
        <f t="shared" ca="1" si="3113"/>
        <v>27.66</v>
      </c>
      <c r="NN510" s="3" t="str">
        <f t="shared" ca="1" si="3114"/>
        <v>5.34</v>
      </c>
      <c r="NO510" s="3" t="str">
        <f t="shared" ca="1" si="3115"/>
        <v>27.91</v>
      </c>
      <c r="NP510" s="3" t="str">
        <f t="shared" ca="1" si="3116"/>
        <v>5.52</v>
      </c>
      <c r="NQ510" s="3" t="str">
        <f t="shared" ca="1" si="3117"/>
        <v>28.16</v>
      </c>
      <c r="NR510" s="3" t="str">
        <f t="shared" ca="1" si="3118"/>
        <v>5.83</v>
      </c>
      <c r="NS510" s="3" t="str">
        <f t="shared" ca="1" si="3119"/>
        <v>28.40</v>
      </c>
      <c r="NT510" s="3" t="str">
        <f t="shared" ca="1" si="3120"/>
        <v>7.83</v>
      </c>
      <c r="NU510" s="3" t="str">
        <f t="shared" ca="1" si="3121"/>
        <v>28.65</v>
      </c>
      <c r="NV510" s="3" t="str">
        <f t="shared" ca="1" si="3122"/>
        <v>10.72</v>
      </c>
      <c r="NW510" s="3" t="str">
        <f t="shared" ca="1" si="3123"/>
        <v>28.89</v>
      </c>
      <c r="NX510" s="3" t="str">
        <f t="shared" ca="1" si="3124"/>
        <v>11.02</v>
      </c>
      <c r="NY510" s="3" t="str">
        <f t="shared" ca="1" si="3125"/>
        <v>29.14</v>
      </c>
      <c r="NZ510" s="3" t="str">
        <f t="shared" ca="1" si="3126"/>
        <v>11.20</v>
      </c>
      <c r="OA510" s="3" t="str">
        <f t="shared" ca="1" si="3127"/>
        <v>29.24</v>
      </c>
      <c r="OB510" s="3" t="str">
        <f t="shared" ca="1" si="3128"/>
        <v>11.25</v>
      </c>
      <c r="OC510" s="3" t="str">
        <f t="shared" ca="1" si="3129"/>
        <v>31.10</v>
      </c>
      <c r="OD510" s="3" t="str">
        <f t="shared" ca="1" si="3130"/>
        <v>11.74</v>
      </c>
      <c r="OE510" s="3" t="str">
        <f t="shared" ca="1" si="3131"/>
        <v>32.59</v>
      </c>
      <c r="OF510" s="3" t="str">
        <f t="shared" ca="1" si="3132"/>
        <v>11.92</v>
      </c>
      <c r="OG510" s="3" t="str">
        <f t="shared" ca="1" si="3133"/>
        <v>34.60</v>
      </c>
      <c r="OH510" s="3" t="str">
        <f t="shared" ca="1" si="3134"/>
        <v>12.07</v>
      </c>
      <c r="OI510" s="3" t="str">
        <f t="shared" ca="1" si="3135"/>
        <v>36.78</v>
      </c>
      <c r="OJ510" s="3" t="str">
        <f t="shared" ca="1" si="3136"/>
        <v>12.19</v>
      </c>
      <c r="OK510" s="3" t="str" cm="1">
        <f t="array" aca="1" ref="OK510" ca="1">_xlfn.IFS(VALUE(NP510)&gt;8.8,NO510,VALUE(NR510)&gt;8.8,NQ510,VALUE(NT510)&gt;8.8,NS510,VALUE(NV510)&gt;8.8,NU510,VALUE(NX510)&gt;8.8,NW510)</f>
        <v>28.65</v>
      </c>
      <c r="OL510" s="3" t="str" cm="1">
        <f t="array" aca="1" ref="OL510" ca="1">_xlfn.IFS(VALUE(NP510)&gt;8.8,NP510,VALUE(NR510)&gt;8.8,NR510,VALUE(NT510)&gt;8.8,NT510,VALUE(NV510)&gt;8.8,NV510,VALUE(NX510)&gt;8.8,NX510)</f>
        <v>10.72</v>
      </c>
      <c r="ON510" s="3" t="str">
        <f t="shared" ca="1" si="3137"/>
        <v>CALIBRATION OF NaOH:  A ~  M solution of NaOH was made by adding 22.09 mL of 3M NaOH to 600 mL of DI water.    Three titrations were run to calibrate the solution.  Titration 1: 637.9 mg of dry KHP was placed in a 250 mL Erlenmeyer flask with ~50 mL of DI water and 2 drops of phenolphthalein.  It required 29.37 mL of the NaOH solution to bring the solution to a faint pink color for 30 seconds.    Titration 2: 581.9 mg of dry KHP was placed in a 250 mL Erlenmeyer flask with ~50 mL of DI water and 2 drops of phenolphthalein.  It required 26.77 mL of the NaOH solution to bring the solution to a faint pink color for 30 seconds.    Titration 3: 580.4 mg of dry KHP was placed in a 250 mL Erlenmeyer flask with ~50 mL of DI water and 2 drops of phenolphthalein.  It required 26.61 mL of the NaOH solution to bring the solution to a faint pink color for 30 seconds.      DETERMINATION OF MOLECULAR WEIGHT:  A rough titration was performed first -  295 mg of the unknown acid was placed in a 250 mL Erlenmeyer flask with ~50 mL of DI water and 2 drops of phenolphthalein.  It required ~13.7 mL of the NaOH solution to turn it pink.  You then decide to create solutions that will require ~17 mL of the NaOH solution to neutralize and calculate that the samples must be around 370 mg.   You then perform three precise titrations for molecular weight.     Titration 1: 365.5 mg of the unknown acid was placed in a 250 mL Erlenmeyer flask with ~50 mL of DI water and 2 drops of phenolphthalein.  It required 17.36 mL of the NaOH solution to bring the solution to a faint pink color for 30 seconds.    Titration 2: 379.0 mg of the unknown acid was placed in a 250 mL Erlenmeyer flask with ~50 mL of DI water and 2 drops of phenolphthalein.  It required 18.31 mL of the NaOH solution to bring the solution to a faint pink color for 30 seconds.    Titration 3: 372.5 mg of the unknown acid was placed in a 250 mL Erlenmeyer flask with ~50 mL of DI water and 2 drops of phenolphthalein.  It required 18.2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77 mL.  Readings - [vol: 3.77 mL, pH: 2.41], [vol: 5.74 mL, pH: 2.85], [vol: 7.36 mL, pH: 3.09], [vol: 8.94 mL, pH: 3.27], [vol: 11.15 mL, pH: 3.47], [vol: 13.11 mL, pH: 3.62], [vol: 14.98 mL, pH: 3.76], [vol: 16.60 mL, pH: 3.87], [vol: 18.16 mL, pH: 3.98], [vol: 20.00 mL, pH: 4.12], [vol: 21.91 mL, pH: 4.28], [vol: 23.98 mL, pH: 4.49], [vol: 25.58 mL, pH: 4.72], [vol: 27.42 mL, pH: 5.21], [vol: 27.66 mL, pH: 5.34], [vol: 27.91 mL, pH: 5.52], [vol: 28.16 mL, pH: 5.83], [vol: 28.40 mL, pH: 7.83], [vol: 28.65 mL, pH: 10.72], [vol: 28.89 mL, pH: 11.02], [vol: 29.14 mL, pH: 11.20], [vol: 29.24 mL, pH: 11.25], [vol: 31.10 mL, pH: 11.74], [vol: 32.59 mL, pH: 11.92], [vol: 34.60 mL, pH: 12.07], [vol: 36.78 mL, pH: 12.19]    You also note that the first sign of the pink indicator occurred at [vol: 28.65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11" spans="4:404" x14ac:dyDescent="0.35">
      <c r="D511" s="3" t="str">
        <f ca="1">VLOOKUP(RANDBETWEEN(1,17),'Unknown Acids'!$C$4:$F$20,2,FALSE)</f>
        <v>Theta</v>
      </c>
      <c r="E511" s="3">
        <f ca="1">VLOOKUP(D511,'Unknown Acids'!$D$4:$F$20,2,FALSE)</f>
        <v>102.92</v>
      </c>
      <c r="F511" s="3">
        <f ca="1">VLOOKUP(D511,'Unknown Acids'!$D$4:$F$20,3,FALSE)</f>
        <v>5.38</v>
      </c>
      <c r="G511" s="3">
        <f t="shared" ca="1" si="2780"/>
        <v>4.168693834703354E-6</v>
      </c>
      <c r="H511" s="3">
        <f t="shared" ca="1" si="2781"/>
        <v>4.6531127083370407E-6</v>
      </c>
      <c r="I511" s="3">
        <f t="shared" ca="1" si="2782"/>
        <v>2.1490990282876393E-9</v>
      </c>
      <c r="J511" s="3">
        <f t="shared" ca="1" si="2783"/>
        <v>9.5398000000000011E-2</v>
      </c>
      <c r="K511" s="3">
        <f t="shared" ca="1" si="2784"/>
        <v>24.996410999999998</v>
      </c>
      <c r="L511" s="3">
        <f t="shared" ca="1" si="2785"/>
        <v>0.1007</v>
      </c>
      <c r="M511" s="3">
        <f t="shared" ca="1" si="2786"/>
        <v>23.680313968003976</v>
      </c>
      <c r="N511" s="3">
        <f t="shared" ca="1" si="2787"/>
        <v>30.310801879045091</v>
      </c>
      <c r="O511" s="3">
        <f t="shared" si="2788"/>
        <v>0.3</v>
      </c>
      <c r="Q511" s="3" t="str">
        <f t="shared" ca="1" si="2789"/>
        <v>629.1</v>
      </c>
      <c r="R511" s="3" t="str">
        <f t="shared" ca="1" si="2789"/>
        <v>572.2</v>
      </c>
      <c r="S511" s="3" t="str">
        <f t="shared" ca="1" si="2789"/>
        <v>611.1</v>
      </c>
      <c r="T511" s="3" t="str">
        <f t="shared" ca="1" si="2790"/>
        <v>30.77</v>
      </c>
      <c r="U511" s="3" t="str">
        <f t="shared" ca="1" si="2791"/>
        <v>28.00</v>
      </c>
      <c r="V511" s="3" t="str">
        <f t="shared" ca="1" si="2792"/>
        <v>29.75</v>
      </c>
      <c r="W511" s="3">
        <f t="shared" si="2793"/>
        <v>0.1</v>
      </c>
      <c r="X511" s="3">
        <f t="shared" ca="1" si="2794"/>
        <v>0.1003</v>
      </c>
      <c r="Y511" s="3">
        <f t="shared" ca="1" si="2795"/>
        <v>0.39721946375372158</v>
      </c>
      <c r="AA511" s="3" t="str">
        <f t="shared" ca="1" si="2796"/>
        <v>315.9</v>
      </c>
      <c r="AB511" s="3" t="str">
        <f t="shared" ca="1" si="2797"/>
        <v>30.5</v>
      </c>
      <c r="AC511" s="3">
        <f t="shared" ca="1" si="2798"/>
        <v>200</v>
      </c>
      <c r="AD511" s="3">
        <f t="shared" ca="1" si="2799"/>
        <v>19</v>
      </c>
      <c r="AE511" s="3" t="str">
        <f t="shared" ca="1" si="2800"/>
        <v>186.1</v>
      </c>
      <c r="AF511" s="3" t="str">
        <f t="shared" ca="1" si="2800"/>
        <v>191.0</v>
      </c>
      <c r="AG511" s="3" t="str">
        <f t="shared" ca="1" si="2800"/>
        <v>207.0</v>
      </c>
      <c r="AH511" s="3" t="str">
        <f t="shared" ca="1" si="2801"/>
        <v>18.43</v>
      </c>
      <c r="AI511" s="3" t="str">
        <f t="shared" ca="1" si="2802"/>
        <v>19.24</v>
      </c>
      <c r="AJ511" s="3" t="str">
        <f t="shared" ca="1" si="2803"/>
        <v>20.62</v>
      </c>
      <c r="AK511" s="3">
        <f t="shared" si="2804"/>
        <v>0.5</v>
      </c>
      <c r="AL511" s="3">
        <f t="shared" ca="1" si="2805"/>
        <v>99.912592419262978</v>
      </c>
      <c r="AM511" s="3">
        <f t="shared" ca="1" si="2806"/>
        <v>2.9220827640274227</v>
      </c>
      <c r="AO511" s="3">
        <f t="shared" ca="1" si="2807"/>
        <v>2.99</v>
      </c>
      <c r="AP511" s="3">
        <f>0</f>
        <v>0</v>
      </c>
      <c r="AQ511" s="3">
        <f t="shared" ca="1" si="2808"/>
        <v>0</v>
      </c>
      <c r="AR511" s="3">
        <f t="shared" ca="1" si="2809"/>
        <v>2.384607616578E-3</v>
      </c>
      <c r="AS511" s="3">
        <f t="shared" ca="1" si="2810"/>
        <v>24.996410999999998</v>
      </c>
      <c r="AT511" s="3">
        <f t="shared" ca="1" si="2811"/>
        <v>9.5397999999999997E-2</v>
      </c>
      <c r="AU511" s="3">
        <f t="shared" ca="1" si="2812"/>
        <v>0</v>
      </c>
      <c r="AV511" s="3">
        <f>1</f>
        <v>1</v>
      </c>
      <c r="AW511" s="3">
        <f t="shared" ca="1" si="2813"/>
        <v>4.6531127083370407E-6</v>
      </c>
      <c r="AX511" s="3">
        <f t="shared" ca="1" si="2814"/>
        <v>-4.4389764614993699E-7</v>
      </c>
      <c r="AY511" s="3">
        <f t="shared" ca="1" si="2815"/>
        <v>6.6393394751380506E-4</v>
      </c>
      <c r="AZ511" s="3">
        <f t="shared" ca="1" si="2816"/>
        <v>3.1778751249349493</v>
      </c>
      <c r="BA511" s="3">
        <f t="shared" ca="1" si="2817"/>
        <v>1.5528601084064473</v>
      </c>
      <c r="BB511" s="3">
        <f t="shared" ca="1" si="2818"/>
        <v>1.5637301291652924E-4</v>
      </c>
      <c r="BC511" s="3">
        <f t="shared" ca="1" si="2819"/>
        <v>2.2282346036614706E-3</v>
      </c>
      <c r="BD511" s="3">
        <f t="shared" ca="1" si="2820"/>
        <v>26.549271108406444</v>
      </c>
      <c r="BE511" s="3">
        <f t="shared" ca="1" si="2821"/>
        <v>8.3928277901231432E-2</v>
      </c>
      <c r="BF511" s="3">
        <f t="shared" ca="1" si="2822"/>
        <v>5.8899173645116003E-3</v>
      </c>
      <c r="BG511" s="3">
        <f>1</f>
        <v>1</v>
      </c>
      <c r="BH511" s="3">
        <f t="shared" ca="1" si="2823"/>
        <v>5.8945704772199372E-3</v>
      </c>
      <c r="BI511" s="3">
        <f t="shared" ca="1" si="2824"/>
        <v>-3.9052773649106278E-7</v>
      </c>
      <c r="BJ511" s="3">
        <f t="shared" ca="1" si="2825"/>
        <v>6.5523752052944716E-5</v>
      </c>
      <c r="BK511" s="3">
        <f t="shared" ca="1" si="2826"/>
        <v>4.1836012417538297</v>
      </c>
      <c r="BL511" s="3">
        <f t="shared" ca="1" si="2827"/>
        <v>3.2009402168128944</v>
      </c>
      <c r="BM511" s="3">
        <f t="shared" ca="1" si="2828"/>
        <v>3.2233467983305847E-4</v>
      </c>
      <c r="BN511" s="3">
        <f t="shared" ca="1" si="2829"/>
        <v>2.0622729367449416E-3</v>
      </c>
      <c r="BO511" s="3">
        <f t="shared" ca="1" si="2830"/>
        <v>28.197351216812894</v>
      </c>
      <c r="BP511" s="3">
        <f t="shared" ca="1" si="2831"/>
        <v>7.3137115642099571E-2</v>
      </c>
      <c r="BQ511" s="3">
        <f t="shared" ca="1" si="2832"/>
        <v>1.1431381527810452E-2</v>
      </c>
      <c r="BR511" s="3">
        <f>1</f>
        <v>1</v>
      </c>
      <c r="BS511" s="3">
        <f t="shared" ca="1" si="2833"/>
        <v>1.143603464051879E-2</v>
      </c>
      <c r="BT511" s="3">
        <f t="shared" ca="1" si="2834"/>
        <v>-3.4031524224536926E-7</v>
      </c>
      <c r="BU511" s="3">
        <f t="shared" ca="1" si="2835"/>
        <v>2.968111624819525E-5</v>
      </c>
      <c r="BV511" s="3">
        <f t="shared" ca="1" si="2836"/>
        <v>4.5275197701276566</v>
      </c>
      <c r="BW511" s="3">
        <f t="shared" ca="1" si="2837"/>
        <v>5.4138003252193414</v>
      </c>
      <c r="BX511" s="3">
        <f t="shared" ca="1" si="2838"/>
        <v>5.451696927495877E-4</v>
      </c>
      <c r="BY511" s="3">
        <f t="shared" ca="1" si="2839"/>
        <v>1.8394379238284124E-3</v>
      </c>
      <c r="BZ511" s="3">
        <f t="shared" ca="1" si="2840"/>
        <v>30.41021132521934</v>
      </c>
      <c r="CA511" s="3">
        <f t="shared" ca="1" si="2841"/>
        <v>6.0487508756736502E-2</v>
      </c>
      <c r="CB511" s="3">
        <f t="shared" ca="1" si="2842"/>
        <v>1.7927191854055804E-2</v>
      </c>
      <c r="CC511" s="3">
        <f>1</f>
        <v>1</v>
      </c>
      <c r="CD511" s="3">
        <f t="shared" ca="1" si="2843"/>
        <v>1.793184496676414E-2</v>
      </c>
      <c r="CE511" s="3">
        <f t="shared" ca="1" si="2844"/>
        <v>-2.8145519569161867E-7</v>
      </c>
      <c r="CF511" s="3">
        <f t="shared" ca="1" si="2845"/>
        <v>1.5682115669690341E-5</v>
      </c>
      <c r="CG511" s="3">
        <f t="shared" ca="1" si="2846"/>
        <v>4.8045953471560354</v>
      </c>
      <c r="CH511" s="3">
        <f t="shared" ca="1" si="2847"/>
        <v>7.2924604336257888</v>
      </c>
      <c r="CI511" s="3">
        <f t="shared" ca="1" si="2848"/>
        <v>7.3435076566611692E-4</v>
      </c>
      <c r="CJ511" s="3">
        <f t="shared" ca="1" si="2849"/>
        <v>1.6502568509118832E-3</v>
      </c>
      <c r="CK511" s="3">
        <f t="shared" ca="1" si="2850"/>
        <v>32.288871433625786</v>
      </c>
      <c r="CL511" s="3">
        <f t="shared" ca="1" si="2851"/>
        <v>5.1109152399587986E-2</v>
      </c>
      <c r="CM511" s="3">
        <f t="shared" ca="1" si="2852"/>
        <v>2.2743153695404805E-2</v>
      </c>
      <c r="CN511" s="3">
        <f>1</f>
        <v>1</v>
      </c>
      <c r="CO511" s="3">
        <f t="shared" ca="1" si="2853"/>
        <v>2.2747806808113141E-2</v>
      </c>
      <c r="CP511" s="3">
        <f t="shared" ca="1" si="2854"/>
        <v>-2.3781664654285741E-7</v>
      </c>
      <c r="CQ511" s="3">
        <f t="shared" ca="1" si="2855"/>
        <v>1.0449686538981096E-5</v>
      </c>
      <c r="CR511" s="3">
        <f t="shared" ca="1" si="2856"/>
        <v>4.9808967369627455</v>
      </c>
      <c r="CS511" s="3">
        <f t="shared" ca="1" si="2857"/>
        <v>8.8755605420322361</v>
      </c>
      <c r="CT511" s="3">
        <f t="shared" ca="1" si="2858"/>
        <v>8.9376894658264611E-4</v>
      </c>
      <c r="CU511" s="3">
        <f t="shared" ca="1" si="2859"/>
        <v>1.4908386699953539E-3</v>
      </c>
      <c r="CV511" s="3">
        <f t="shared" ca="1" si="2860"/>
        <v>33.871971542032234</v>
      </c>
      <c r="CW511" s="3">
        <f t="shared" ca="1" si="2861"/>
        <v>4.401393252664227E-2</v>
      </c>
      <c r="CX511" s="3">
        <f t="shared" ca="1" si="2862"/>
        <v>2.6386682141414621E-2</v>
      </c>
      <c r="CY511" s="3">
        <f>1</f>
        <v>1</v>
      </c>
      <c r="CZ511" s="3">
        <f t="shared" ca="1" si="2863"/>
        <v>2.6391335254122957E-2</v>
      </c>
      <c r="DA511" s="3">
        <f t="shared" ca="1" si="2864"/>
        <v>-2.0480178878360819E-7</v>
      </c>
      <c r="DB511" s="3">
        <f t="shared" ca="1" si="2865"/>
        <v>7.7579099975275817E-6</v>
      </c>
      <c r="DC511" s="3">
        <f t="shared" ca="1" si="2866"/>
        <v>5.1102552631226423</v>
      </c>
      <c r="DD511" s="3">
        <f t="shared" ca="1" si="2867"/>
        <v>10.611210650438682</v>
      </c>
      <c r="DE511" s="3">
        <f t="shared" ca="1" si="2868"/>
        <v>1.0685489124991753E-3</v>
      </c>
      <c r="DF511" s="3">
        <f t="shared" ca="1" si="2869"/>
        <v>1.3160587040788247E-3</v>
      </c>
      <c r="DG511" s="3">
        <f t="shared" ca="1" si="2870"/>
        <v>35.607621650438681</v>
      </c>
      <c r="DH511" s="3">
        <f t="shared" ca="1" si="2871"/>
        <v>3.6960028305137053E-2</v>
      </c>
      <c r="DI511" s="3">
        <f t="shared" ca="1" si="2872"/>
        <v>3.0008994225707037E-2</v>
      </c>
      <c r="DJ511" s="3">
        <f>1</f>
        <v>1</v>
      </c>
      <c r="DK511" s="3">
        <f t="shared" ca="1" si="2873"/>
        <v>3.0013647338415373E-2</v>
      </c>
      <c r="DL511" s="3">
        <f t="shared" ca="1" si="2874"/>
        <v>-1.7197917740712995E-7</v>
      </c>
      <c r="DM511" s="3">
        <f t="shared" ca="1" si="2875"/>
        <v>5.7289390631397319E-6</v>
      </c>
      <c r="DN511" s="3">
        <f t="shared" ca="1" si="2876"/>
        <v>5.2419257971748783</v>
      </c>
      <c r="DO511" s="3">
        <f t="shared" ca="1" si="2877"/>
        <v>12.273870758845131</v>
      </c>
      <c r="DP511" s="3">
        <f t="shared" ca="1" si="2878"/>
        <v>1.2359787854157047E-3</v>
      </c>
      <c r="DQ511" s="3">
        <f t="shared" ca="1" si="2879"/>
        <v>1.1486288311622953E-3</v>
      </c>
      <c r="DR511" s="3">
        <f t="shared" ca="1" si="2880"/>
        <v>37.27028175884513</v>
      </c>
      <c r="DS511" s="3">
        <f t="shared" ca="1" si="2881"/>
        <v>3.0818893149089175E-2</v>
      </c>
      <c r="DT511" s="3">
        <f t="shared" ca="1" si="2882"/>
        <v>3.3162582279710764E-2</v>
      </c>
      <c r="DU511" s="3">
        <f>1</f>
        <v>1</v>
      </c>
      <c r="DV511" s="3">
        <f t="shared" ca="1" si="2883"/>
        <v>3.31672353924191E-2</v>
      </c>
      <c r="DW511" s="3">
        <f t="shared" ca="1" si="2884"/>
        <v>-1.4340378336890819E-7</v>
      </c>
      <c r="DX511" s="3">
        <f t="shared" ca="1" si="2885"/>
        <v>4.3230945397168541E-6</v>
      </c>
      <c r="DY511" s="3">
        <f t="shared" ca="1" si="2886"/>
        <v>5.3642052669811742</v>
      </c>
      <c r="DZ511" s="3">
        <f t="shared" ca="1" si="2887"/>
        <v>14.232150867251578</v>
      </c>
      <c r="EA511" s="3">
        <f t="shared" ca="1" si="2888"/>
        <v>1.4331775923322339E-3</v>
      </c>
      <c r="EB511" s="3">
        <f t="shared" ca="1" si="2889"/>
        <v>9.5143002424576606E-4</v>
      </c>
      <c r="EC511" s="3">
        <f t="shared" ca="1" si="2890"/>
        <v>39.228561867251578</v>
      </c>
      <c r="ED511" s="3">
        <f t="shared" ca="1" si="2891"/>
        <v>2.4253502523630111E-2</v>
      </c>
      <c r="EE511" s="3">
        <f t="shared" ca="1" si="2892"/>
        <v>3.6534033472398739E-2</v>
      </c>
      <c r="EF511" s="3">
        <f>1</f>
        <v>1</v>
      </c>
      <c r="EG511" s="3">
        <f t="shared" ca="1" si="2893"/>
        <v>3.6538686585107075E-2</v>
      </c>
      <c r="EH511" s="3">
        <f t="shared" ca="1" si="2894"/>
        <v>-1.1285428081438776E-7</v>
      </c>
      <c r="EI511" s="3">
        <f t="shared" ca="1" si="2895"/>
        <v>3.0883634134747096E-6</v>
      </c>
      <c r="EJ511" s="3">
        <f t="shared" ca="1" si="2896"/>
        <v>5.5102716010887738</v>
      </c>
      <c r="EK511" s="3">
        <f t="shared" ca="1" si="2897"/>
        <v>15.627180975658026</v>
      </c>
      <c r="EL511" s="3">
        <f t="shared" ca="1" si="2898"/>
        <v>1.5736571242487632E-3</v>
      </c>
      <c r="EM511" s="3">
        <f t="shared" ca="1" si="2899"/>
        <v>8.1095049232923679E-4</v>
      </c>
      <c r="EN511" s="3">
        <f t="shared" ca="1" si="2900"/>
        <v>40.623591975658023</v>
      </c>
      <c r="EO511" s="3">
        <f t="shared" ca="1" si="2901"/>
        <v>1.996255015595777E-2</v>
      </c>
      <c r="EP511" s="3">
        <f t="shared" ca="1" si="2902"/>
        <v>3.8737517972111161E-2</v>
      </c>
      <c r="EQ511" s="3">
        <f>1</f>
        <v>1</v>
      </c>
      <c r="ER511" s="3">
        <f t="shared" ca="1" si="2903"/>
        <v>3.8742171084819498E-2</v>
      </c>
      <c r="ES511" s="3">
        <f t="shared" ca="1" si="2904"/>
        <v>-9.2887995821502672E-8</v>
      </c>
      <c r="ET511" s="3">
        <f t="shared" ca="1" si="2905"/>
        <v>2.3974456122427545E-6</v>
      </c>
      <c r="EU511" s="3">
        <f t="shared" ca="1" si="2906"/>
        <v>5.6202512363244619</v>
      </c>
      <c r="EV511" s="3">
        <f t="shared" ca="1" si="2907"/>
        <v>17.761081084064475</v>
      </c>
      <c r="EW511" s="3">
        <f t="shared" ca="1" si="2908"/>
        <v>1.7885408651652926E-3</v>
      </c>
      <c r="EX511" s="3">
        <f t="shared" ca="1" si="2909"/>
        <v>5.9606675141270736E-4</v>
      </c>
      <c r="EY511" s="3">
        <f t="shared" ca="1" si="2910"/>
        <v>42.757492084064474</v>
      </c>
      <c r="EZ511" s="3">
        <f t="shared" ca="1" si="2911"/>
        <v>1.3940638759653979E-2</v>
      </c>
      <c r="FA511" s="3">
        <f t="shared" ca="1" si="2912"/>
        <v>4.1829882389941994E-2</v>
      </c>
      <c r="FB511" s="3">
        <f>1</f>
        <v>1</v>
      </c>
      <c r="FC511" s="3">
        <f t="shared" ca="1" si="2913"/>
        <v>4.183453550265033E-2</v>
      </c>
      <c r="FD511" s="3">
        <f t="shared" ca="1" si="2914"/>
        <v>-6.4867363374881841E-8</v>
      </c>
      <c r="FE511" s="3">
        <f t="shared" ca="1" si="2915"/>
        <v>1.5505122384490422E-6</v>
      </c>
      <c r="FF511" s="3">
        <f t="shared" ca="1" si="2916"/>
        <v>5.8095248014550913</v>
      </c>
      <c r="FG511" s="3">
        <f t="shared" ca="1" si="2917"/>
        <v>19.046731192470919</v>
      </c>
      <c r="FH511" s="3">
        <f t="shared" ca="1" si="2918"/>
        <v>1.9180058310818216E-3</v>
      </c>
      <c r="FI511" s="3">
        <f t="shared" ca="1" si="2919"/>
        <v>4.6660178549617838E-4</v>
      </c>
      <c r="FJ511" s="3">
        <f t="shared" ca="1" si="2920"/>
        <v>44.043142192470917</v>
      </c>
      <c r="FK511" s="3">
        <f t="shared" ca="1" si="2921"/>
        <v>1.0594198376153621E-2</v>
      </c>
      <c r="FL511" s="3">
        <f t="shared" ca="1" si="2922"/>
        <v>4.3548342275399707E-2</v>
      </c>
      <c r="FM511" s="3">
        <f>1</f>
        <v>1</v>
      </c>
      <c r="FN511" s="3">
        <f t="shared" ca="1" si="2923"/>
        <v>4.3552995388108043E-2</v>
      </c>
      <c r="FO511" s="3">
        <f t="shared" ca="1" si="2924"/>
        <v>-4.9295999098724056E-8</v>
      </c>
      <c r="FP511" s="3">
        <f t="shared" ca="1" si="2925"/>
        <v>1.1318330143186839E-6</v>
      </c>
      <c r="FQ511" s="3">
        <f t="shared" ca="1" si="2926"/>
        <v>5.9462176423256636</v>
      </c>
      <c r="FR511" s="3">
        <f t="shared" ca="1" si="2927"/>
        <v>21.199951300877366</v>
      </c>
      <c r="FS511" s="3">
        <f t="shared" ca="1" si="2928"/>
        <v>2.1348350959983511E-3</v>
      </c>
      <c r="FT511" s="3">
        <f t="shared" ca="1" si="2929"/>
        <v>2.4977252057964893E-4</v>
      </c>
      <c r="FU511" s="3">
        <f t="shared" ca="1" si="2930"/>
        <v>46.196362300877368</v>
      </c>
      <c r="FV511" s="3">
        <f t="shared" ca="1" si="2931"/>
        <v>5.4067573319491694E-3</v>
      </c>
      <c r="FW511" s="3">
        <f t="shared" ca="1" si="2932"/>
        <v>4.6212190520416925E-2</v>
      </c>
      <c r="FX511" s="3">
        <f>1</f>
        <v>1</v>
      </c>
      <c r="FY511" s="3">
        <f t="shared" ca="1" si="2933"/>
        <v>4.6216843633125261E-2</v>
      </c>
      <c r="FZ511" s="3">
        <f t="shared" ca="1" si="2934"/>
        <v>-2.5158251252187152E-8</v>
      </c>
      <c r="GA511" s="3">
        <f t="shared" ca="1" si="2935"/>
        <v>5.4434602110228769E-7</v>
      </c>
      <c r="GB511" s="3">
        <f t="shared" ca="1" si="2936"/>
        <v>6.2641249472080514</v>
      </c>
      <c r="GC511" s="3">
        <f t="shared" ca="1" si="2937"/>
        <v>22.750681409283814</v>
      </c>
      <c r="GD511" s="3">
        <f t="shared" ca="1" si="2938"/>
        <v>2.2909936179148801E-3</v>
      </c>
      <c r="GE511" s="3">
        <f t="shared" ca="1" si="2939"/>
        <v>9.3613998663119851E-5</v>
      </c>
      <c r="GF511" s="3">
        <f t="shared" ca="1" si="2940"/>
        <v>47.747092409283809</v>
      </c>
      <c r="GG511" s="3">
        <f t="shared" ca="1" si="2941"/>
        <v>1.9606219759031405E-3</v>
      </c>
      <c r="GH511" s="3">
        <f t="shared" ca="1" si="2942"/>
        <v>4.7981845643640199E-2</v>
      </c>
      <c r="GI511" s="3">
        <f>1</f>
        <v>1</v>
      </c>
      <c r="GJ511" s="3">
        <f t="shared" ca="1" si="2943"/>
        <v>4.7986498756348535E-2</v>
      </c>
      <c r="GK511" s="3">
        <f t="shared" ca="1" si="2944"/>
        <v>-9.1229950323197813E-9</v>
      </c>
      <c r="GL511" s="3">
        <f t="shared" ca="1" si="2945"/>
        <v>1.9011511831132366E-7</v>
      </c>
      <c r="GM511" s="3">
        <f t="shared" ca="1" si="2946"/>
        <v>6.7209833458483166</v>
      </c>
      <c r="GN511" s="3">
        <f t="shared" ca="1" si="2947"/>
        <v>22.969904548963857</v>
      </c>
      <c r="GO511" s="3">
        <f t="shared" ca="1" si="2948"/>
        <v>2.3130693880806606E-3</v>
      </c>
      <c r="GP511" s="3">
        <f t="shared" ca="1" si="2949"/>
        <v>7.1538228497339436E-5</v>
      </c>
      <c r="GQ511" s="3">
        <f t="shared" ca="1" si="2950"/>
        <v>47.966315548963856</v>
      </c>
      <c r="GR511" s="3">
        <f t="shared" ca="1" si="2951"/>
        <v>1.4914263828397127E-3</v>
      </c>
      <c r="GS511" s="3">
        <f t="shared" ca="1" si="2952"/>
        <v>4.8222786378484442E-2</v>
      </c>
      <c r="GT511" s="3">
        <f>1</f>
        <v>1</v>
      </c>
      <c r="GU511" s="3">
        <f t="shared" ca="1" si="2953"/>
        <v>4.8227439491192778E-2</v>
      </c>
      <c r="GV511" s="3">
        <f t="shared" ca="1" si="2954"/>
        <v>-6.9397750555406119E-9</v>
      </c>
      <c r="GW511" s="3">
        <f t="shared" ca="1" si="2955"/>
        <v>1.4389638808287586E-7</v>
      </c>
      <c r="GX511" s="3">
        <f t="shared" ca="1" si="2956"/>
        <v>6.8419501070735613</v>
      </c>
      <c r="GY511" s="3">
        <f t="shared" ca="1" si="2957"/>
        <v>23.206707688643895</v>
      </c>
      <c r="GZ511" s="3">
        <f t="shared" ca="1" si="2958"/>
        <v>2.3369154642464401E-3</v>
      </c>
      <c r="HA511" s="3">
        <f t="shared" ca="1" si="2959"/>
        <v>4.7692152331559913E-5</v>
      </c>
      <c r="HB511" s="3">
        <f t="shared" ca="1" si="2960"/>
        <v>48.203118688643897</v>
      </c>
      <c r="HC511" s="3">
        <f t="shared" ca="1" si="2961"/>
        <v>9.8939972410531278E-4</v>
      </c>
      <c r="HD511" s="3">
        <f t="shared" ca="1" si="2962"/>
        <v>4.8480586481160416E-2</v>
      </c>
      <c r="HE511" s="3">
        <f>1</f>
        <v>1</v>
      </c>
      <c r="HF511" s="3">
        <f t="shared" ca="1" si="2963"/>
        <v>4.8485239593868752E-2</v>
      </c>
      <c r="HG511" s="3">
        <f t="shared" ca="1" si="2964"/>
        <v>-4.6037884298595928E-9</v>
      </c>
      <c r="HH511" s="3">
        <f t="shared" ca="1" si="2965"/>
        <v>9.4952184469254686E-8</v>
      </c>
      <c r="HI511" s="3">
        <f t="shared" ca="1" si="2966"/>
        <v>7.0224950394363876</v>
      </c>
      <c r="HJ511" s="3">
        <f t="shared" ca="1" si="2967"/>
        <v>23.443510828323937</v>
      </c>
      <c r="HK511" s="3">
        <f t="shared" ca="1" si="2968"/>
        <v>2.3607615404122205E-3</v>
      </c>
      <c r="HL511" s="3">
        <f t="shared" ca="1" si="2969"/>
        <v>2.3846076165779523E-5</v>
      </c>
      <c r="HM511" s="3">
        <f t="shared" ca="1" si="2970"/>
        <v>48.439921828323932</v>
      </c>
      <c r="HN511" s="3">
        <f t="shared" ca="1" si="2971"/>
        <v>4.9228147498446573E-4</v>
      </c>
      <c r="HO511" s="3">
        <f t="shared" ca="1" si="2972"/>
        <v>4.8735866023463088E-2</v>
      </c>
      <c r="HP511" s="3">
        <f>1</f>
        <v>1</v>
      </c>
      <c r="HQ511" s="3">
        <f t="shared" ca="1" si="2973"/>
        <v>4.8740519136171424E-2</v>
      </c>
      <c r="HR511" s="3">
        <f t="shared" ca="1" si="2974"/>
        <v>-2.2906411873291206E-9</v>
      </c>
      <c r="HS511" s="3">
        <f t="shared" ca="1" si="2975"/>
        <v>4.6996606096333382E-8</v>
      </c>
      <c r="HT511" s="3">
        <f t="shared" ca="1" si="2976"/>
        <v>7.3279335039122548</v>
      </c>
      <c r="HU511" s="3">
        <f t="shared" ca="1" si="2977"/>
        <v>23.682681999400774</v>
      </c>
      <c r="HV511" s="3">
        <f t="shared" ca="1" si="2978"/>
        <v>2.3848460773396576E-3</v>
      </c>
      <c r="HW511" s="3">
        <f t="shared" ca="1" si="2979"/>
        <v>-2.3846076165762176E-7</v>
      </c>
      <c r="HX511" s="3">
        <f t="shared" ca="1" si="2980"/>
        <v>48.679092999400773</v>
      </c>
      <c r="HY511" s="3">
        <f t="shared" ca="1" si="2981"/>
        <v>-4.8986278700911116E-6</v>
      </c>
      <c r="HZ511" s="3">
        <f t="shared" ca="1" si="2982"/>
        <v>4.8991177328817824E-2</v>
      </c>
      <c r="IA511" s="3">
        <f>1</f>
        <v>1</v>
      </c>
      <c r="IB511" s="3">
        <f t="shared" ca="1" si="2983"/>
        <v>4.900776969119399E-6</v>
      </c>
      <c r="IC511" s="3">
        <f t="shared" ca="1" si="2984"/>
        <v>-1.0527636395563426E-10</v>
      </c>
      <c r="ID511" s="3">
        <f t="shared" ca="1" si="2985"/>
        <v>8.098581497428923E-6</v>
      </c>
      <c r="IE511" s="3">
        <f t="shared" ca="1" si="2986"/>
        <v>9.113850114892422</v>
      </c>
      <c r="IF511" s="3">
        <f t="shared" ca="1" si="2987"/>
        <v>23.917117107684014</v>
      </c>
      <c r="IG511" s="3">
        <f t="shared" ca="1" si="2988"/>
        <v>2.4084536927437804E-3</v>
      </c>
      <c r="IH511" s="3">
        <f t="shared" ca="1" si="2989"/>
        <v>-2.384607616578039E-5</v>
      </c>
      <c r="II511" s="3">
        <f t="shared" ca="1" si="2990"/>
        <v>48.913528107684016</v>
      </c>
      <c r="IJ511" s="3">
        <f t="shared" ca="1" si="2991"/>
        <v>-4.875149491012552E-4</v>
      </c>
      <c r="IK511" s="3">
        <f t="shared" ca="1" si="2992"/>
        <v>4.9239009859225975E-2</v>
      </c>
      <c r="IL511" s="3">
        <f>1</f>
        <v>1</v>
      </c>
      <c r="IM511" s="3">
        <f t="shared" ca="1" si="2993"/>
        <v>4.8751709820028349E-4</v>
      </c>
      <c r="IN511" s="3">
        <f t="shared" ca="1" si="2994"/>
        <v>-1.0477179033891884E-10</v>
      </c>
      <c r="IO511" s="3">
        <f t="shared" ca="1" si="2995"/>
        <v>2.1481430198281247E-7</v>
      </c>
      <c r="IP511" s="3">
        <f t="shared" ca="1" si="2996"/>
        <v>10.688179258948914</v>
      </c>
      <c r="IQ511" s="3">
        <f t="shared" ca="1" si="2997"/>
        <v>24.153920247364056</v>
      </c>
      <c r="IR511" s="3">
        <f t="shared" ca="1" si="2998"/>
        <v>2.4322997689095603E-3</v>
      </c>
      <c r="IS511" s="3">
        <f t="shared" ca="1" si="2999"/>
        <v>-4.7692152331560347E-5</v>
      </c>
      <c r="IT511" s="3">
        <f t="shared" ca="1" si="3000"/>
        <v>49.150331247364051</v>
      </c>
      <c r="IU511" s="3">
        <f t="shared" ca="1" si="3001"/>
        <v>-9.7033226676611849E-4</v>
      </c>
      <c r="IV511" s="3">
        <f t="shared" ca="1" si="3002"/>
        <v>4.9486945605071692E-2</v>
      </c>
      <c r="IW511" s="3">
        <f>1</f>
        <v>1</v>
      </c>
      <c r="IX511" s="3">
        <f t="shared" ca="1" si="3003"/>
        <v>9.7033441586514679E-4</v>
      </c>
      <c r="IY511" s="3">
        <f t="shared" ca="1" si="3004"/>
        <v>-1.0426700658115963E-10</v>
      </c>
      <c r="IZ511" s="3">
        <f t="shared" ca="1" si="3005"/>
        <v>1.0744281653599346E-7</v>
      </c>
      <c r="JA511" s="3">
        <f t="shared" ca="1" si="3006"/>
        <v>10.986968559189702</v>
      </c>
      <c r="JB511" s="3">
        <f t="shared" ca="1" si="3007"/>
        <v>24.390723387044094</v>
      </c>
      <c r="JC511" s="3">
        <f t="shared" ca="1" si="3008"/>
        <v>2.4561458450753403E-3</v>
      </c>
      <c r="JD511" s="3">
        <f t="shared" ca="1" si="3009"/>
        <v>-7.1538228497340303E-5</v>
      </c>
      <c r="JE511" s="3">
        <f t="shared" ca="1" si="3010"/>
        <v>49.387134387044092</v>
      </c>
      <c r="JF511" s="3">
        <f t="shared" ca="1" si="3011"/>
        <v>-1.44851952609154E-3</v>
      </c>
      <c r="JG511" s="3">
        <f t="shared" ca="1" si="3012"/>
        <v>4.9732503729142667E-2</v>
      </c>
      <c r="JH511" s="3">
        <f>1</f>
        <v>1</v>
      </c>
      <c r="JI511" s="3">
        <f t="shared" ca="1" si="3013"/>
        <v>1.4485216751905683E-3</v>
      </c>
      <c r="JJ511" s="3">
        <f t="shared" ca="1" si="3014"/>
        <v>-1.037670635326329E-10</v>
      </c>
      <c r="JK511" s="3">
        <f t="shared" ca="1" si="3015"/>
        <v>7.1632985564062945E-8</v>
      </c>
      <c r="JL511" s="3">
        <f t="shared" ca="1" si="3016"/>
        <v>11.16094583032228</v>
      </c>
      <c r="JM511" s="3">
        <f t="shared" ca="1" si="3017"/>
        <v>24.480181517690262</v>
      </c>
      <c r="JN511" s="3">
        <f t="shared" ca="1" si="3018"/>
        <v>2.4651542788314091E-3</v>
      </c>
      <c r="JO511" s="3">
        <f t="shared" ca="1" si="3019"/>
        <v>-8.0546662253409146E-5</v>
      </c>
      <c r="JP511" s="3">
        <f t="shared" ca="1" si="3020"/>
        <v>49.476592517690264</v>
      </c>
      <c r="JQ511" s="3">
        <f t="shared" ca="1" si="3021"/>
        <v>-1.6279751323741592E-3</v>
      </c>
      <c r="JR511" s="3">
        <f t="shared" ca="1" si="3022"/>
        <v>4.9824657547910108E-2</v>
      </c>
      <c r="JS511" s="3">
        <f>1</f>
        <v>1</v>
      </c>
      <c r="JT511" s="3">
        <f t="shared" ca="1" si="3023"/>
        <v>1.6279772814731875E-3</v>
      </c>
      <c r="JU511" s="3">
        <f t="shared" ca="1" si="3024"/>
        <v>-1.0357944334591628E-10</v>
      </c>
      <c r="JV511" s="3">
        <f t="shared" ca="1" si="3025"/>
        <v>6.3622138188421801E-8</v>
      </c>
      <c r="JW511" s="3">
        <f t="shared" ca="1" si="3026"/>
        <v>11.211664738802897</v>
      </c>
      <c r="JX511" s="3">
        <f t="shared" ca="1" si="3027"/>
        <v>26.487631626096711</v>
      </c>
      <c r="JY511" s="3">
        <f t="shared" ca="1" si="3028"/>
        <v>2.6673045047479389E-3</v>
      </c>
      <c r="JZ511" s="3">
        <f t="shared" ca="1" si="3029"/>
        <v>-2.8269688816993889E-4</v>
      </c>
      <c r="KA511" s="3">
        <f t="shared" ca="1" si="3030"/>
        <v>51.484042626096709</v>
      </c>
      <c r="KB511" s="3">
        <f t="shared" ca="1" si="3031"/>
        <v>-5.4909613493840685E-3</v>
      </c>
      <c r="KC511" s="3">
        <f t="shared" ca="1" si="3032"/>
        <v>5.1808373404537401E-2</v>
      </c>
      <c r="KD511" s="3">
        <f>1</f>
        <v>1</v>
      </c>
      <c r="KE511" s="3">
        <f t="shared" ca="1" si="3033"/>
        <v>5.4909634984830966E-3</v>
      </c>
      <c r="KF511" s="3">
        <f t="shared" ca="1" si="3034"/>
        <v>-9.9540705240528237E-11</v>
      </c>
      <c r="KG511" s="3">
        <f t="shared" ca="1" si="3035"/>
        <v>1.8128034659330161E-8</v>
      </c>
      <c r="KH511" s="3">
        <f t="shared" ca="1" si="3036"/>
        <v>11.739649820533188</v>
      </c>
      <c r="KI511" s="3">
        <f t="shared" ca="1" si="3037"/>
        <v>27.969421734503157</v>
      </c>
      <c r="KJ511" s="3">
        <f t="shared" ca="1" si="3038"/>
        <v>2.8165207686644679E-3</v>
      </c>
      <c r="KK511" s="3">
        <f t="shared" ca="1" si="3039"/>
        <v>-4.319131520864679E-4</v>
      </c>
      <c r="KL511" s="3">
        <f t="shared" ca="1" si="3040"/>
        <v>52.965832734503152</v>
      </c>
      <c r="KM511" s="3">
        <f t="shared" ca="1" si="3041"/>
        <v>-8.1545617200333344E-3</v>
      </c>
      <c r="KN511" s="3">
        <f t="shared" ca="1" si="3042"/>
        <v>5.3176182139579996E-2</v>
      </c>
      <c r="KO511" s="3">
        <f>1</f>
        <v>1</v>
      </c>
      <c r="KP511" s="3">
        <f t="shared" ca="1" si="3043"/>
        <v>8.1545638691323634E-3</v>
      </c>
      <c r="KQ511" s="3">
        <f t="shared" ca="1" si="3044"/>
        <v>-9.6755920695582673E-11</v>
      </c>
      <c r="KR511" s="3">
        <f t="shared" ca="1" si="3045"/>
        <v>1.1865230497773438E-8</v>
      </c>
      <c r="KS511" s="3">
        <f t="shared" ca="1" si="3046"/>
        <v>11.911401256068048</v>
      </c>
      <c r="KT511" s="3">
        <f t="shared" ca="1" si="3047"/>
        <v>29.519791842909601</v>
      </c>
      <c r="KU511" s="3">
        <f t="shared" ca="1" si="3048"/>
        <v>2.972643038580997E-3</v>
      </c>
      <c r="KV511" s="3">
        <f t="shared" ca="1" si="3049"/>
        <v>-5.8803542200299699E-4</v>
      </c>
      <c r="KW511" s="3">
        <f t="shared" ca="1" si="3050"/>
        <v>54.5162028429096</v>
      </c>
      <c r="KX511" s="3">
        <f t="shared" ca="1" si="3051"/>
        <v>-1.0786433965282619E-2</v>
      </c>
      <c r="KY511" s="3">
        <f t="shared" ca="1" si="3052"/>
        <v>5.4527697887301038E-2</v>
      </c>
      <c r="KZ511" s="3">
        <f>1</f>
        <v>1</v>
      </c>
      <c r="LA511" s="3">
        <f t="shared" ca="1" si="3053"/>
        <v>1.0786436114381648E-2</v>
      </c>
      <c r="LB511" s="3">
        <f t="shared" ca="1" si="3054"/>
        <v>-9.4004307790882981E-11</v>
      </c>
      <c r="LC511" s="3">
        <f t="shared" ca="1" si="3055"/>
        <v>8.7150408938085899E-9</v>
      </c>
      <c r="LD511" s="3">
        <f t="shared" ca="1" si="3056"/>
        <v>12.032878239953313</v>
      </c>
      <c r="LE511" s="3">
        <f t="shared" ca="1" si="3057"/>
        <v>31.379971951316051</v>
      </c>
      <c r="LF511" s="3">
        <f t="shared" ca="1" si="3058"/>
        <v>3.1599631754975262E-3</v>
      </c>
      <c r="LG511" s="3">
        <f t="shared" ca="1" si="3059"/>
        <v>-7.7535555891952625E-4</v>
      </c>
      <c r="LH511" s="3">
        <f t="shared" ca="1" si="3060"/>
        <v>56.376382951316046</v>
      </c>
      <c r="LI511" s="3">
        <f t="shared" ca="1" si="3061"/>
        <v>-1.3753198029555857E-2</v>
      </c>
      <c r="LJ511" s="3">
        <f t="shared" ca="1" si="3062"/>
        <v>5.6051186863590022E-2</v>
      </c>
      <c r="LK511" s="3">
        <f>1</f>
        <v>1</v>
      </c>
      <c r="LL511" s="3">
        <f t="shared" ca="1" si="3063"/>
        <v>1.3753200178654886E-2</v>
      </c>
      <c r="LM511" s="3">
        <f t="shared" ca="1" si="3064"/>
        <v>-9.0902566701744242E-11</v>
      </c>
      <c r="LN511" s="3">
        <f t="shared" ca="1" si="3065"/>
        <v>6.609554273687146E-9</v>
      </c>
      <c r="LO511" s="3">
        <f t="shared" ca="1" si="3066"/>
        <v>12.138403905069737</v>
      </c>
      <c r="LQ511" s="3" t="str">
        <f t="shared" ca="1" si="3067"/>
        <v>21.97</v>
      </c>
      <c r="LR511" s="3" t="str">
        <f t="shared" ca="1" si="3068"/>
        <v>629.1</v>
      </c>
      <c r="LS511" s="3" t="str">
        <f t="shared" ca="1" si="3069"/>
        <v>572.2</v>
      </c>
      <c r="LT511" s="3" t="str">
        <f t="shared" ca="1" si="3070"/>
        <v>611.1</v>
      </c>
      <c r="LU511" s="3" t="str">
        <f t="shared" ca="1" si="3071"/>
        <v>30.77</v>
      </c>
      <c r="LV511" s="3" t="str">
        <f t="shared" ca="1" si="3072"/>
        <v>28.00</v>
      </c>
      <c r="LW511" s="3" t="str">
        <f t="shared" ca="1" si="3073"/>
        <v>29.75</v>
      </c>
      <c r="LX511" s="3" t="str">
        <f t="shared" ca="1" si="3074"/>
        <v>316</v>
      </c>
      <c r="LY511" s="3" t="str">
        <f t="shared" ca="1" si="3075"/>
        <v>30.5</v>
      </c>
      <c r="LZ511" s="3">
        <f t="shared" ca="1" si="3076"/>
        <v>19</v>
      </c>
      <c r="MA511" s="3">
        <f t="shared" ca="1" si="3077"/>
        <v>200</v>
      </c>
      <c r="MB511" s="3" t="str">
        <f t="shared" ca="1" si="3078"/>
        <v>186.1</v>
      </c>
      <c r="MC511" s="3" t="str">
        <f t="shared" ca="1" si="3079"/>
        <v>191.0</v>
      </c>
      <c r="MD511" s="3" t="str">
        <f t="shared" ca="1" si="3080"/>
        <v>207.0</v>
      </c>
      <c r="ME511" s="3" t="str">
        <f t="shared" ca="1" si="3081"/>
        <v>18.43</v>
      </c>
      <c r="MF511" s="3" t="str">
        <f t="shared" ca="1" si="3082"/>
        <v>19.24</v>
      </c>
      <c r="MG511" s="3" t="str">
        <f t="shared" ca="1" si="3083"/>
        <v>20.62</v>
      </c>
      <c r="MJ511" s="3">
        <f t="shared" ca="1" si="3084"/>
        <v>2.99</v>
      </c>
      <c r="MK511" s="3" t="str">
        <f t="shared" ca="1" si="3085"/>
        <v>2.99</v>
      </c>
      <c r="ML511" s="3" t="str">
        <f t="shared" ca="1" si="3086"/>
        <v>3.18</v>
      </c>
      <c r="MM511" s="3" t="str">
        <f t="shared" ca="1" si="3087"/>
        <v>4.54</v>
      </c>
      <c r="MN511" s="3" t="str">
        <f t="shared" ca="1" si="3088"/>
        <v>4.18</v>
      </c>
      <c r="MO511" s="3" t="str">
        <f t="shared" ca="1" si="3089"/>
        <v>6.19</v>
      </c>
      <c r="MP511" s="3" t="str">
        <f t="shared" ca="1" si="3090"/>
        <v>4.53</v>
      </c>
      <c r="MQ511" s="3" t="str">
        <f t="shared" ca="1" si="3091"/>
        <v>8.40</v>
      </c>
      <c r="MR511" s="3" t="str">
        <f t="shared" ca="1" si="3092"/>
        <v>4.80</v>
      </c>
      <c r="MS511" s="3" t="str">
        <f t="shared" ca="1" si="3093"/>
        <v>10.28</v>
      </c>
      <c r="MT511" s="3" t="str">
        <f t="shared" ca="1" si="3094"/>
        <v>4.98</v>
      </c>
      <c r="MU511" s="3" t="str">
        <f t="shared" ca="1" si="3095"/>
        <v>11.87</v>
      </c>
      <c r="MV511" s="3" t="str">
        <f t="shared" ca="1" si="3096"/>
        <v>5.11</v>
      </c>
      <c r="MW511" s="3" t="str">
        <f t="shared" ca="1" si="3097"/>
        <v>13.60</v>
      </c>
      <c r="MX511" s="3" t="str">
        <f t="shared" ca="1" si="3098"/>
        <v>5.24</v>
      </c>
      <c r="MY511" s="3" t="str">
        <f t="shared" ca="1" si="3099"/>
        <v>15.26</v>
      </c>
      <c r="MZ511" s="3" t="str">
        <f t="shared" ca="1" si="3100"/>
        <v>5.36</v>
      </c>
      <c r="NA511" s="3" t="str">
        <f t="shared" ca="1" si="3101"/>
        <v>17.22</v>
      </c>
      <c r="NB511" s="3" t="str">
        <f t="shared" ca="1" si="3102"/>
        <v>5.51</v>
      </c>
      <c r="NC511" s="3" t="str">
        <f t="shared" ca="1" si="3103"/>
        <v>18.62</v>
      </c>
      <c r="ND511" s="3" t="str">
        <f t="shared" ca="1" si="3104"/>
        <v>5.62</v>
      </c>
      <c r="NE511" s="3" t="str">
        <f t="shared" ca="1" si="3105"/>
        <v>20.75</v>
      </c>
      <c r="NF511" s="3" t="str">
        <f t="shared" ca="1" si="3106"/>
        <v>5.81</v>
      </c>
      <c r="NG511" s="3" t="str">
        <f t="shared" ca="1" si="3107"/>
        <v>22.04</v>
      </c>
      <c r="NH511" s="3" t="str">
        <f t="shared" ca="1" si="3108"/>
        <v>5.95</v>
      </c>
      <c r="NI511" s="3" t="str">
        <f t="shared" ca="1" si="3109"/>
        <v>24.19</v>
      </c>
      <c r="NJ511" s="3" t="str">
        <f t="shared" ca="1" si="3110"/>
        <v>6.26</v>
      </c>
      <c r="NK511" s="3" t="str">
        <f t="shared" ca="1" si="3111"/>
        <v>25.74</v>
      </c>
      <c r="NL511" s="3" t="str">
        <f t="shared" ca="1" si="3112"/>
        <v>6.72</v>
      </c>
      <c r="NM511" s="3" t="str">
        <f t="shared" ca="1" si="3113"/>
        <v>25.96</v>
      </c>
      <c r="NN511" s="3" t="str">
        <f t="shared" ca="1" si="3114"/>
        <v>6.84</v>
      </c>
      <c r="NO511" s="3" t="str">
        <f t="shared" ca="1" si="3115"/>
        <v>26.20</v>
      </c>
      <c r="NP511" s="3" t="str">
        <f t="shared" ca="1" si="3116"/>
        <v>7.02</v>
      </c>
      <c r="NQ511" s="3" t="str">
        <f t="shared" ca="1" si="3117"/>
        <v>26.43</v>
      </c>
      <c r="NR511" s="3" t="str">
        <f t="shared" ca="1" si="3118"/>
        <v>7.33</v>
      </c>
      <c r="NS511" s="3" t="str">
        <f t="shared" ca="1" si="3119"/>
        <v>26.67</v>
      </c>
      <c r="NT511" s="3" t="str">
        <f t="shared" ca="1" si="3120"/>
        <v>9.11</v>
      </c>
      <c r="NU511" s="3" t="str">
        <f t="shared" ca="1" si="3121"/>
        <v>26.91</v>
      </c>
      <c r="NV511" s="3" t="str">
        <f t="shared" ca="1" si="3122"/>
        <v>10.69</v>
      </c>
      <c r="NW511" s="3" t="str">
        <f t="shared" ca="1" si="3123"/>
        <v>27.14</v>
      </c>
      <c r="NX511" s="3" t="str">
        <f t="shared" ca="1" si="3124"/>
        <v>10.99</v>
      </c>
      <c r="NY511" s="3" t="str">
        <f t="shared" ca="1" si="3125"/>
        <v>27.38</v>
      </c>
      <c r="NZ511" s="3" t="str">
        <f t="shared" ca="1" si="3126"/>
        <v>11.16</v>
      </c>
      <c r="OA511" s="3" t="str">
        <f t="shared" ca="1" si="3127"/>
        <v>27.47</v>
      </c>
      <c r="OB511" s="3" t="str">
        <f t="shared" ca="1" si="3128"/>
        <v>11.21</v>
      </c>
      <c r="OC511" s="3" t="str">
        <f t="shared" ca="1" si="3129"/>
        <v>29.48</v>
      </c>
      <c r="OD511" s="3" t="str">
        <f t="shared" ca="1" si="3130"/>
        <v>11.74</v>
      </c>
      <c r="OE511" s="3" t="str">
        <f t="shared" ca="1" si="3131"/>
        <v>30.96</v>
      </c>
      <c r="OF511" s="3" t="str">
        <f t="shared" ca="1" si="3132"/>
        <v>11.91</v>
      </c>
      <c r="OG511" s="3" t="str">
        <f t="shared" ca="1" si="3133"/>
        <v>32.51</v>
      </c>
      <c r="OH511" s="3" t="str">
        <f t="shared" ca="1" si="3134"/>
        <v>12.03</v>
      </c>
      <c r="OI511" s="3" t="str">
        <f t="shared" ca="1" si="3135"/>
        <v>34.37</v>
      </c>
      <c r="OJ511" s="3" t="str">
        <f t="shared" ca="1" si="3136"/>
        <v>12.14</v>
      </c>
      <c r="OK511" s="3" t="str" cm="1">
        <f t="array" aca="1" ref="OK511" ca="1">_xlfn.IFS(VALUE(NP511)&gt;8.8,NO511,VALUE(NR511)&gt;8.8,NQ511,VALUE(NT511)&gt;8.8,NS511,VALUE(NV511)&gt;8.8,NU511,VALUE(NX511)&gt;8.8,NW511)</f>
        <v>26.67</v>
      </c>
      <c r="OL511" s="3" t="str" cm="1">
        <f t="array" aca="1" ref="OL511" ca="1">_xlfn.IFS(VALUE(NP511)&gt;8.8,NP511,VALUE(NR511)&gt;8.8,NR511,VALUE(NT511)&gt;8.8,NT511,VALUE(NV511)&gt;8.8,NV511,VALUE(NX511)&gt;8.8,NX511)</f>
        <v>9.11</v>
      </c>
      <c r="ON511" s="3" t="str">
        <f t="shared" ca="1" si="3137"/>
        <v>CALIBRATION OF NaOH:  A ~  M solution of NaOH was made by adding 21.97 mL of 3M NaOH to 600 mL of DI water.    Three titrations were run to calibrate the solution.  Titration 1: 629.1 mg of dry KHP was placed in a 250 mL Erlenmeyer flask with ~50 mL of DI water and 2 drops of phenolphthalein.  It required 30.77 mL of the NaOH solution to bring the solution to a faint pink color for 30 seconds.    Titration 2: 572.2 mg of dry KHP was placed in a 250 mL Erlenmeyer flask with ~50 mL of DI water and 2 drops of phenolphthalein.  It required 28.00 mL of the NaOH solution to bring the solution to a faint pink color for 30 seconds.    Titration 3: 611.1 mg of dry KHP was placed in a 250 mL Erlenmeyer flask with ~50 mL of DI water and 2 drops of phenolphthalein.  It required 29.75 mL of the NaOH solution to bring the solution to a faint pink color for 30 seconds.      DETERMINATION OF MOLECULAR WEIGHT:  A rough titration was performed first -  316 mg of the unknown acid was placed in a 250 mL Erlenmeyer flask with ~50 mL of DI water and 2 drops of phenolphthalein.  It required ~30.5 mL of the NaOH solution to turn it pink.  You then decide to create solutions that will require ~19 mL of the NaOH solution to neutralize and calculate that the samples must be around 200 mg.   You then perform three precise titrations for molecular weight.     Titration 1: 186.1 mg of the unknown acid was placed in a 250 mL Erlenmeyer flask with ~50 mL of DI water and 2 drops of phenolphthalein.  It required 18.43 mL of the NaOH solution to bring the solution to a faint pink color for 30 seconds.    Titration 2: 191.0 mg of the unknown acid was placed in a 250 mL Erlenmeyer flask with ~50 mL of DI water and 2 drops of phenolphthalein.  It required 19.24 mL of the NaOH solution to bring the solution to a faint pink color for 30 seconds.    Titration 3: 207.0 mg of the unknown acid was placed in a 250 mL Erlenmeyer flask with ~50 mL of DI water and 2 drops of phenolphthalein.  It required 20.6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99 mL.  Readings - [vol: 2.99 mL, pH: 3.18], [vol: 4.54 mL, pH: 4.18], [vol: 6.19 mL, pH: 4.53], [vol: 8.40 mL, pH: 4.80], [vol: 10.28 mL, pH: 4.98], [vol: 11.87 mL, pH: 5.11], [vol: 13.60 mL, pH: 5.24], [vol: 15.26 mL, pH: 5.36], [vol: 17.22 mL, pH: 5.51], [vol: 18.62 mL, pH: 5.62], [vol: 20.75 mL, pH: 5.81], [vol: 22.04 mL, pH: 5.95], [vol: 24.19 mL, pH: 6.26], [vol: 25.74 mL, pH: 6.72], [vol: 25.96 mL, pH: 6.84], [vol: 26.20 mL, pH: 7.02], [vol: 26.43 mL, pH: 7.33], [vol: 26.67 mL, pH: 9.11], [vol: 26.91 mL, pH: 10.69], [vol: 27.14 mL, pH: 10.99], [vol: 27.38 mL, pH: 11.16], [vol: 27.47 mL, pH: 11.21], [vol: 29.48 mL, pH: 11.74], [vol: 30.96 mL, pH: 11.91], [vol: 32.51 mL, pH: 12.03], [vol: 34.37 mL, pH: 12.14]    You also note that the first sign of the pink indicator occurred at [vol: 26.67 mL, pH: 9.1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12" spans="4:404" x14ac:dyDescent="0.35">
      <c r="D512" s="3" t="str">
        <f ca="1">VLOOKUP(RANDBETWEEN(1,17),'Unknown Acids'!$C$4:$F$20,2,FALSE)</f>
        <v>Epsilon</v>
      </c>
      <c r="E512" s="3">
        <f ca="1">VLOOKUP(D512,'Unknown Acids'!$D$4:$F$20,2,FALSE)</f>
        <v>94.44</v>
      </c>
      <c r="F512" s="3">
        <f ca="1">VLOOKUP(D512,'Unknown Acids'!$D$4:$F$20,3,FALSE)</f>
        <v>4.78</v>
      </c>
      <c r="G512" s="3">
        <f t="shared" ca="1" si="2780"/>
        <v>1.6595869074375568E-5</v>
      </c>
      <c r="H512" s="3">
        <f t="shared" ca="1" si="2781"/>
        <v>2.0338905403968376E-5</v>
      </c>
      <c r="I512" s="3">
        <f t="shared" ca="1" si="2782"/>
        <v>4.9166854367929133E-10</v>
      </c>
      <c r="J512" s="3">
        <f t="shared" ca="1" si="2783"/>
        <v>0.105628</v>
      </c>
      <c r="K512" s="3">
        <f t="shared" ca="1" si="2784"/>
        <v>25.004626999999999</v>
      </c>
      <c r="L512" s="3">
        <f t="shared" ca="1" si="2785"/>
        <v>0.1081</v>
      </c>
      <c r="M512" s="3">
        <f t="shared" ca="1" si="2786"/>
        <v>24.432828314116556</v>
      </c>
      <c r="N512" s="3">
        <f t="shared" ca="1" si="2787"/>
        <v>31.274020242069192</v>
      </c>
      <c r="O512" s="3">
        <f t="shared" si="2788"/>
        <v>0.3</v>
      </c>
      <c r="Q512" s="3" t="str">
        <f t="shared" ca="1" si="2789"/>
        <v>624.8</v>
      </c>
      <c r="R512" s="3" t="str">
        <f t="shared" ca="1" si="2789"/>
        <v>593.0</v>
      </c>
      <c r="S512" s="3" t="str">
        <f t="shared" ca="1" si="2789"/>
        <v>576.7</v>
      </c>
      <c r="T512" s="3" t="str">
        <f t="shared" ca="1" si="2790"/>
        <v>28.43</v>
      </c>
      <c r="U512" s="3" t="str">
        <f t="shared" ca="1" si="2791"/>
        <v>26.97</v>
      </c>
      <c r="V512" s="3" t="str">
        <f t="shared" ca="1" si="2792"/>
        <v>26.23</v>
      </c>
      <c r="W512" s="3">
        <f t="shared" si="2793"/>
        <v>0.1</v>
      </c>
      <c r="X512" s="3">
        <f t="shared" ca="1" si="2794"/>
        <v>0.1076</v>
      </c>
      <c r="Y512" s="3">
        <f t="shared" ca="1" si="2795"/>
        <v>0.46253469010175807</v>
      </c>
      <c r="AA512" s="3" t="str">
        <f t="shared" ca="1" si="2796"/>
        <v>302.3</v>
      </c>
      <c r="AB512" s="3" t="str">
        <f t="shared" ca="1" si="2797"/>
        <v>29.6</v>
      </c>
      <c r="AC512" s="3">
        <f t="shared" ca="1" si="2798"/>
        <v>170</v>
      </c>
      <c r="AD512" s="3">
        <f t="shared" ca="1" si="2799"/>
        <v>17</v>
      </c>
      <c r="AE512" s="3" t="str">
        <f t="shared" ca="1" si="2800"/>
        <v>185.5</v>
      </c>
      <c r="AF512" s="3" t="str">
        <f t="shared" ca="1" si="2800"/>
        <v>175.4</v>
      </c>
      <c r="AG512" s="3" t="str">
        <f t="shared" ca="1" si="2800"/>
        <v>161.9</v>
      </c>
      <c r="AH512" s="3" t="str">
        <f t="shared" ca="1" si="2801"/>
        <v>18.40</v>
      </c>
      <c r="AI512" s="3" t="str">
        <f t="shared" ca="1" si="2802"/>
        <v>17.60</v>
      </c>
      <c r="AJ512" s="3" t="str">
        <f t="shared" ca="1" si="2803"/>
        <v>15.92</v>
      </c>
      <c r="AK512" s="3">
        <f t="shared" si="2804"/>
        <v>0.5</v>
      </c>
      <c r="AL512" s="3">
        <f t="shared" ca="1" si="2805"/>
        <v>93.6091351300783</v>
      </c>
      <c r="AM512" s="3">
        <f t="shared" ca="1" si="2806"/>
        <v>0.87978067547829031</v>
      </c>
      <c r="AO512" s="3">
        <f t="shared" ca="1" si="2807"/>
        <v>3.85</v>
      </c>
      <c r="AP512" s="3">
        <f>0</f>
        <v>0</v>
      </c>
      <c r="AQ512" s="3">
        <f t="shared" ca="1" si="2808"/>
        <v>0</v>
      </c>
      <c r="AR512" s="3">
        <f t="shared" ca="1" si="2809"/>
        <v>2.6411887407559996E-3</v>
      </c>
      <c r="AS512" s="3">
        <f t="shared" ca="1" si="2810"/>
        <v>25.004626999999999</v>
      </c>
      <c r="AT512" s="3">
        <f t="shared" ca="1" si="2811"/>
        <v>0.10562799999999999</v>
      </c>
      <c r="AU512" s="3">
        <f t="shared" ca="1" si="2812"/>
        <v>0</v>
      </c>
      <c r="AV512" s="3">
        <f>1</f>
        <v>1</v>
      </c>
      <c r="AW512" s="3">
        <f t="shared" ca="1" si="2813"/>
        <v>2.0338905403968376E-5</v>
      </c>
      <c r="AX512" s="3">
        <f t="shared" ca="1" si="2814"/>
        <v>-2.1483579000103713E-6</v>
      </c>
      <c r="AY512" s="3">
        <f t="shared" ca="1" si="2815"/>
        <v>1.455593596968265E-3</v>
      </c>
      <c r="AZ512" s="3">
        <f t="shared" ca="1" si="2816"/>
        <v>2.8369598635058808</v>
      </c>
      <c r="BA512" s="3">
        <f t="shared" ca="1" si="2817"/>
        <v>2.0516503985809149</v>
      </c>
      <c r="BB512" s="3">
        <f t="shared" ca="1" si="2818"/>
        <v>2.217834080865969E-4</v>
      </c>
      <c r="BC512" s="3">
        <f t="shared" ca="1" si="2819"/>
        <v>2.4194053326694028E-3</v>
      </c>
      <c r="BD512" s="3">
        <f t="shared" ca="1" si="2820"/>
        <v>27.056277398580914</v>
      </c>
      <c r="BE512" s="3">
        <f t="shared" ca="1" si="2821"/>
        <v>8.9421219964144039E-2</v>
      </c>
      <c r="BF512" s="3">
        <f t="shared" ca="1" si="2822"/>
        <v>8.1971146591744114E-3</v>
      </c>
      <c r="BG512" s="3">
        <f>1</f>
        <v>1</v>
      </c>
      <c r="BH512" s="3">
        <f t="shared" ca="1" si="2823"/>
        <v>8.2174535645783801E-3</v>
      </c>
      <c r="BI512" s="3">
        <f t="shared" ca="1" si="2824"/>
        <v>-1.8187297339581741E-6</v>
      </c>
      <c r="BJ512" s="3">
        <f t="shared" ca="1" si="2825"/>
        <v>2.1566514091326833E-4</v>
      </c>
      <c r="BK512" s="3">
        <f t="shared" ca="1" si="2826"/>
        <v>3.666220046517541</v>
      </c>
      <c r="BL512" s="3">
        <f t="shared" ca="1" si="2827"/>
        <v>3.4406907971618295</v>
      </c>
      <c r="BM512" s="3">
        <f t="shared" ca="1" si="2828"/>
        <v>3.7193867517319376E-4</v>
      </c>
      <c r="BN512" s="3">
        <f t="shared" ca="1" si="2829"/>
        <v>2.2692500655828057E-3</v>
      </c>
      <c r="BO512" s="3">
        <f t="shared" ca="1" si="2830"/>
        <v>28.445317797161827</v>
      </c>
      <c r="BP512" s="3">
        <f t="shared" ca="1" si="2831"/>
        <v>7.9775873195173916E-2</v>
      </c>
      <c r="BQ512" s="3">
        <f t="shared" ca="1" si="2832"/>
        <v>1.3075567579361144E-2</v>
      </c>
      <c r="BR512" s="3">
        <f>1</f>
        <v>1</v>
      </c>
      <c r="BS512" s="3">
        <f t="shared" ca="1" si="2833"/>
        <v>1.3095906484765113E-2</v>
      </c>
      <c r="BT512" s="3">
        <f t="shared" ca="1" si="2834"/>
        <v>-1.6225539384356186E-6</v>
      </c>
      <c r="BU512" s="3">
        <f t="shared" ca="1" si="2835"/>
        <v>1.2274729075966058E-4</v>
      </c>
      <c r="BV512" s="3">
        <f t="shared" ca="1" si="2836"/>
        <v>3.9109880847130536</v>
      </c>
      <c r="BW512" s="3">
        <f t="shared" ca="1" si="2837"/>
        <v>5.1316811957427442</v>
      </c>
      <c r="BX512" s="3">
        <f t="shared" ca="1" si="2838"/>
        <v>5.5473473725979063E-4</v>
      </c>
      <c r="BY512" s="3">
        <f t="shared" ca="1" si="2839"/>
        <v>2.0864540034962091E-3</v>
      </c>
      <c r="BZ512" s="3">
        <f t="shared" ca="1" si="2840"/>
        <v>30.136308195742743</v>
      </c>
      <c r="CA512" s="3">
        <f t="shared" ca="1" si="2841"/>
        <v>6.9233895205218124E-2</v>
      </c>
      <c r="CB512" s="3">
        <f t="shared" ca="1" si="2842"/>
        <v>1.8407521374438168E-2</v>
      </c>
      <c r="CC512" s="3">
        <f>1</f>
        <v>1</v>
      </c>
      <c r="CD512" s="3">
        <f t="shared" ca="1" si="2843"/>
        <v>1.8427860279842136E-2</v>
      </c>
      <c r="CE512" s="3">
        <f t="shared" ca="1" si="2844"/>
        <v>-1.4081416453271911E-6</v>
      </c>
      <c r="CF512" s="3">
        <f t="shared" ca="1" si="2845"/>
        <v>7.6099476214343612E-5</v>
      </c>
      <c r="CG512" s="3">
        <f t="shared" ca="1" si="2846"/>
        <v>4.1186183324278911</v>
      </c>
      <c r="CH512" s="3">
        <f t="shared" ca="1" si="2847"/>
        <v>6.928841594323659</v>
      </c>
      <c r="CI512" s="3">
        <f t="shared" ca="1" si="2848"/>
        <v>7.4900777634638756E-4</v>
      </c>
      <c r="CJ512" s="3">
        <f t="shared" ca="1" si="2849"/>
        <v>1.8921809644096119E-3</v>
      </c>
      <c r="CK512" s="3">
        <f t="shared" ca="1" si="2850"/>
        <v>31.933468594323656</v>
      </c>
      <c r="CL512" s="3">
        <f t="shared" ca="1" si="2851"/>
        <v>5.9253850198595616E-2</v>
      </c>
      <c r="CM512" s="3">
        <f t="shared" ca="1" si="2852"/>
        <v>2.3455258990547855E-2</v>
      </c>
      <c r="CN512" s="3">
        <f>1</f>
        <v>1</v>
      </c>
      <c r="CO512" s="3">
        <f t="shared" ca="1" si="2853"/>
        <v>2.3475597895951824E-2</v>
      </c>
      <c r="CP512" s="3">
        <f t="shared" ca="1" si="2854"/>
        <v>-1.2051584540101489E-6</v>
      </c>
      <c r="CQ512" s="3">
        <f t="shared" ca="1" si="2855"/>
        <v>5.1224870691797195E-5</v>
      </c>
      <c r="CR512" s="3">
        <f t="shared" ca="1" si="2856"/>
        <v>4.2905191292256415</v>
      </c>
      <c r="CS512" s="3">
        <f t="shared" ca="1" si="2857"/>
        <v>8.9067819929045733</v>
      </c>
      <c r="CT512" s="3">
        <f t="shared" ca="1" si="2858"/>
        <v>9.6282313343298441E-4</v>
      </c>
      <c r="CU512" s="3">
        <f t="shared" ca="1" si="2859"/>
        <v>1.678365607323015E-3</v>
      </c>
      <c r="CV512" s="3">
        <f t="shared" ca="1" si="2860"/>
        <v>33.911408992904569</v>
      </c>
      <c r="CW512" s="3">
        <f t="shared" ca="1" si="2861"/>
        <v>4.9492653274129272E-2</v>
      </c>
      <c r="CX512" s="3">
        <f t="shared" ca="1" si="2862"/>
        <v>2.8392306955881429E-2</v>
      </c>
      <c r="CY512" s="3">
        <f>1</f>
        <v>1</v>
      </c>
      <c r="CZ512" s="3">
        <f t="shared" ca="1" si="2863"/>
        <v>2.8412645861285397E-2</v>
      </c>
      <c r="DA512" s="3">
        <f t="shared" ca="1" si="2864"/>
        <v>-1.0066263931339209E-6</v>
      </c>
      <c r="DB512" s="3">
        <f t="shared" ca="1" si="2865"/>
        <v>3.5384747962366805E-5</v>
      </c>
      <c r="DC512" s="3">
        <f t="shared" ca="1" si="2866"/>
        <v>4.4511838934300147</v>
      </c>
      <c r="DD512" s="3">
        <f t="shared" ca="1" si="2867"/>
        <v>10.933622391485489</v>
      </c>
      <c r="DE512" s="3">
        <f t="shared" ca="1" si="2868"/>
        <v>1.1819245805195814E-3</v>
      </c>
      <c r="DF512" s="3">
        <f t="shared" ca="1" si="2869"/>
        <v>1.4592641602364181E-3</v>
      </c>
      <c r="DG512" s="3">
        <f t="shared" ca="1" si="2870"/>
        <v>35.938249391485485</v>
      </c>
      <c r="DH512" s="3">
        <f t="shared" ca="1" si="2871"/>
        <v>4.0604764699032563E-2</v>
      </c>
      <c r="DI512" s="3">
        <f t="shared" ca="1" si="2872"/>
        <v>3.2887650359497027E-2</v>
      </c>
      <c r="DJ512" s="3">
        <f>1</f>
        <v>1</v>
      </c>
      <c r="DK512" s="3">
        <f t="shared" ca="1" si="2873"/>
        <v>3.2907989264900996E-2</v>
      </c>
      <c r="DL512" s="3">
        <f t="shared" ca="1" si="2874"/>
        <v>-8.2585646816401772E-7</v>
      </c>
      <c r="DM512" s="3">
        <f t="shared" ca="1" si="2875"/>
        <v>2.5076816902277338E-5</v>
      </c>
      <c r="DN512" s="3">
        <f t="shared" ca="1" si="2876"/>
        <v>4.6007275910275016</v>
      </c>
      <c r="DO512" s="3">
        <f t="shared" ca="1" si="2877"/>
        <v>12.580212790066403</v>
      </c>
      <c r="DP512" s="3">
        <f t="shared" ca="1" si="2878"/>
        <v>1.3599210026061781E-3</v>
      </c>
      <c r="DQ512" s="3">
        <f t="shared" ca="1" si="2879"/>
        <v>1.2812677381498214E-3</v>
      </c>
      <c r="DR512" s="3">
        <f t="shared" ca="1" si="2880"/>
        <v>37.584839790066404</v>
      </c>
      <c r="DS512" s="3">
        <f t="shared" ca="1" si="2881"/>
        <v>3.4090014625749662E-2</v>
      </c>
      <c r="DT512" s="3">
        <f t="shared" ca="1" si="2882"/>
        <v>3.6182700530377213E-2</v>
      </c>
      <c r="DU512" s="3">
        <f>1</f>
        <v>1</v>
      </c>
      <c r="DV512" s="3">
        <f t="shared" ca="1" si="2883"/>
        <v>3.6203039435781181E-2</v>
      </c>
      <c r="DW512" s="3">
        <f t="shared" ca="1" si="2884"/>
        <v>-6.9335358269302073E-7</v>
      </c>
      <c r="DX512" s="3">
        <f t="shared" ca="1" si="2885"/>
        <v>1.9141685045971635E-5</v>
      </c>
      <c r="DY512" s="3">
        <f t="shared" ca="1" si="2886"/>
        <v>4.718019833855112</v>
      </c>
      <c r="DZ512" s="3">
        <f t="shared" ca="1" si="2887"/>
        <v>14.675693188647317</v>
      </c>
      <c r="EA512" s="3">
        <f t="shared" ca="1" si="2888"/>
        <v>1.586442433692775E-3</v>
      </c>
      <c r="EB512" s="3">
        <f t="shared" ca="1" si="2889"/>
        <v>1.0547463070632245E-3</v>
      </c>
      <c r="EC512" s="3">
        <f t="shared" ca="1" si="2890"/>
        <v>39.680320188647315</v>
      </c>
      <c r="ED512" s="3">
        <f t="shared" ca="1" si="2891"/>
        <v>2.6581093651683568E-2</v>
      </c>
      <c r="EE512" s="3">
        <f t="shared" ca="1" si="2892"/>
        <v>3.9980585493023864E-2</v>
      </c>
      <c r="EF512" s="3">
        <f>1</f>
        <v>1</v>
      </c>
      <c r="EG512" s="3">
        <f t="shared" ca="1" si="2893"/>
        <v>4.0000924398427833E-2</v>
      </c>
      <c r="EH512" s="3">
        <f t="shared" ca="1" si="2894"/>
        <v>-5.4063034931561637E-7</v>
      </c>
      <c r="EI512" s="3">
        <f t="shared" ca="1" si="2895"/>
        <v>1.3510882897999066E-5</v>
      </c>
      <c r="EJ512" s="3">
        <f t="shared" ca="1" si="2896"/>
        <v>4.8693162701341119</v>
      </c>
      <c r="EK512" s="3">
        <f t="shared" ca="1" si="2897"/>
        <v>16.223193587228234</v>
      </c>
      <c r="EL512" s="3">
        <f t="shared" ca="1" si="2898"/>
        <v>1.7537272267793723E-3</v>
      </c>
      <c r="EM512" s="3">
        <f t="shared" ca="1" si="2899"/>
        <v>8.874615139766273E-4</v>
      </c>
      <c r="EN512" s="3">
        <f t="shared" ca="1" si="2900"/>
        <v>41.227820587228237</v>
      </c>
      <c r="EO512" s="3">
        <f t="shared" ca="1" si="2901"/>
        <v>2.1525792567641804E-2</v>
      </c>
      <c r="EP512" s="3">
        <f t="shared" ca="1" si="2902"/>
        <v>4.2537471100828714E-2</v>
      </c>
      <c r="EQ512" s="3">
        <f>1</f>
        <v>1</v>
      </c>
      <c r="ER512" s="3">
        <f t="shared" ca="1" si="2903"/>
        <v>4.2557810006232683E-2</v>
      </c>
      <c r="ES512" s="3">
        <f t="shared" ca="1" si="2904"/>
        <v>-4.3781105877871217E-7</v>
      </c>
      <c r="ET512" s="3">
        <f t="shared" ca="1" si="2905"/>
        <v>1.0284957763530972E-5</v>
      </c>
      <c r="EU512" s="3">
        <f t="shared" ca="1" si="2906"/>
        <v>4.9877974874503561</v>
      </c>
      <c r="EV512" s="3">
        <f t="shared" ca="1" si="2907"/>
        <v>18.009553985809148</v>
      </c>
      <c r="EW512" s="3">
        <f t="shared" ca="1" si="2908"/>
        <v>1.946832785865969E-3</v>
      </c>
      <c r="EX512" s="3">
        <f t="shared" ca="1" si="2909"/>
        <v>6.9435595489003056E-4</v>
      </c>
      <c r="EY512" s="3">
        <f t="shared" ca="1" si="2910"/>
        <v>43.014180985809148</v>
      </c>
      <c r="EZ512" s="3">
        <f t="shared" ca="1" si="2911"/>
        <v>1.6142489266949108E-2</v>
      </c>
      <c r="FA512" s="3">
        <f t="shared" ca="1" si="2912"/>
        <v>4.5260254670622474E-2</v>
      </c>
      <c r="FB512" s="3">
        <f>1</f>
        <v>1</v>
      </c>
      <c r="FC512" s="3">
        <f t="shared" ca="1" si="2913"/>
        <v>4.5280593576026443E-2</v>
      </c>
      <c r="FD512" s="3">
        <f t="shared" ca="1" si="2914"/>
        <v>-3.2832056218505271E-7</v>
      </c>
      <c r="FE512" s="3">
        <f t="shared" ca="1" si="2915"/>
        <v>7.2496400550237095E-6</v>
      </c>
      <c r="FF512" s="3">
        <f t="shared" ca="1" si="2916"/>
        <v>5.1396835556355756</v>
      </c>
      <c r="FG512" s="3">
        <f t="shared" ca="1" si="2917"/>
        <v>19.792884384390064</v>
      </c>
      <c r="FH512" s="3">
        <f t="shared" ca="1" si="2918"/>
        <v>2.1396108019525661E-3</v>
      </c>
      <c r="FI512" s="3">
        <f t="shared" ca="1" si="2919"/>
        <v>5.0157793880343344E-4</v>
      </c>
      <c r="FJ512" s="3">
        <f t="shared" ca="1" si="2920"/>
        <v>44.797511384390063</v>
      </c>
      <c r="FK512" s="3">
        <f t="shared" ca="1" si="2921"/>
        <v>1.1196558096711842E-2</v>
      </c>
      <c r="FL512" s="3">
        <f t="shared" ca="1" si="2922"/>
        <v>4.7761822829696862E-2</v>
      </c>
      <c r="FM512" s="3">
        <f>1</f>
        <v>1</v>
      </c>
      <c r="FN512" s="3">
        <f t="shared" ca="1" si="2923"/>
        <v>4.7782161735100831E-2</v>
      </c>
      <c r="FO512" s="3">
        <f t="shared" ca="1" si="2924"/>
        <v>-2.2772573597905836E-7</v>
      </c>
      <c r="FP512" s="3">
        <f t="shared" ca="1" si="2925"/>
        <v>4.7654400364451066E-6</v>
      </c>
      <c r="FQ512" s="3">
        <f t="shared" ca="1" si="2926"/>
        <v>5.3218969908123448</v>
      </c>
      <c r="FR512" s="3">
        <f t="shared" ca="1" si="2927"/>
        <v>21.906364782970979</v>
      </c>
      <c r="FS512" s="3">
        <f t="shared" ca="1" si="2928"/>
        <v>2.3680780330391626E-3</v>
      </c>
      <c r="FT512" s="3">
        <f t="shared" ca="1" si="2929"/>
        <v>2.7311070771683698E-4</v>
      </c>
      <c r="FU512" s="3">
        <f t="shared" ca="1" si="2930"/>
        <v>46.910991782970981</v>
      </c>
      <c r="FV512" s="3">
        <f t="shared" ca="1" si="2931"/>
        <v>5.821891572456119E-3</v>
      </c>
      <c r="FW512" s="3">
        <f t="shared" ca="1" si="2932"/>
        <v>5.0480238064350445E-2</v>
      </c>
      <c r="FX512" s="3">
        <f>1</f>
        <v>1</v>
      </c>
      <c r="FY512" s="3">
        <f t="shared" ca="1" si="2933"/>
        <v>5.0500576969754414E-2</v>
      </c>
      <c r="FZ512" s="3">
        <f t="shared" ca="1" si="2934"/>
        <v>-1.184109019643457E-7</v>
      </c>
      <c r="GA512" s="3">
        <f t="shared" ca="1" si="2935"/>
        <v>2.3446346904820725E-6</v>
      </c>
      <c r="GB512" s="3">
        <f t="shared" ca="1" si="2936"/>
        <v>5.6299248136169942</v>
      </c>
      <c r="GC512" s="3">
        <f t="shared" ca="1" si="2937"/>
        <v>23.488035181551894</v>
      </c>
      <c r="GD512" s="3">
        <f t="shared" ca="1" si="2938"/>
        <v>2.5390566031257594E-3</v>
      </c>
      <c r="GE512" s="3">
        <f t="shared" ca="1" si="2939"/>
        <v>1.0213213763024011E-4</v>
      </c>
      <c r="GF512" s="3">
        <f t="shared" ca="1" si="2940"/>
        <v>48.492662181551893</v>
      </c>
      <c r="GG512" s="3">
        <f t="shared" ca="1" si="2941"/>
        <v>2.1061359190358976E-3</v>
      </c>
      <c r="GH512" s="3">
        <f t="shared" ca="1" si="2942"/>
        <v>5.2359604296826893E-2</v>
      </c>
      <c r="GI512" s="3">
        <f>1</f>
        <v>1</v>
      </c>
      <c r="GJ512" s="3">
        <f t="shared" ca="1" si="2943"/>
        <v>5.2379943202230862E-2</v>
      </c>
      <c r="GK512" s="3">
        <f t="shared" ca="1" si="2944"/>
        <v>-4.283649922517112E-8</v>
      </c>
      <c r="GL512" s="3">
        <f t="shared" ca="1" si="2945"/>
        <v>8.1779070050178038E-7</v>
      </c>
      <c r="GM512" s="3">
        <f t="shared" ca="1" si="2946"/>
        <v>6.0873578323286681</v>
      </c>
      <c r="GN512" s="3">
        <f t="shared" ca="1" si="2947"/>
        <v>23.699843464693057</v>
      </c>
      <c r="GO512" s="3">
        <f t="shared" ca="1" si="2948"/>
        <v>2.5619530785333192E-3</v>
      </c>
      <c r="GP512" s="3">
        <f t="shared" ca="1" si="2949"/>
        <v>7.923566222268032E-5</v>
      </c>
      <c r="GQ512" s="3">
        <f t="shared" ca="1" si="2950"/>
        <v>48.70447046469306</v>
      </c>
      <c r="GR512" s="3">
        <f t="shared" ca="1" si="2951"/>
        <v>1.626866311586736E-3</v>
      </c>
      <c r="GS512" s="3">
        <f t="shared" ca="1" si="2952"/>
        <v>5.2602010741304231E-2</v>
      </c>
      <c r="GT512" s="3">
        <f>1</f>
        <v>1</v>
      </c>
      <c r="GU512" s="3">
        <f t="shared" ca="1" si="2953"/>
        <v>5.26223496467082E-2</v>
      </c>
      <c r="GV512" s="3">
        <f t="shared" ca="1" si="2954"/>
        <v>-3.3088680016265564E-8</v>
      </c>
      <c r="GW512" s="3">
        <f t="shared" ca="1" si="2955"/>
        <v>6.2878767034119099E-7</v>
      </c>
      <c r="GX512" s="3">
        <f t="shared" ca="1" si="2956"/>
        <v>6.201495982800842</v>
      </c>
      <c r="GY512" s="3">
        <f t="shared" ca="1" si="2957"/>
        <v>23.944171747834226</v>
      </c>
      <c r="GZ512" s="3">
        <f t="shared" ca="1" si="2958"/>
        <v>2.5883649659408795E-3</v>
      </c>
      <c r="HA512" s="3">
        <f t="shared" ca="1" si="2959"/>
        <v>5.2823774815120069E-5</v>
      </c>
      <c r="HB512" s="3">
        <f t="shared" ca="1" si="2960"/>
        <v>48.948798747834225</v>
      </c>
      <c r="HC512" s="3">
        <f t="shared" ca="1" si="2961"/>
        <v>1.0791638644136756E-3</v>
      </c>
      <c r="HD512" s="3">
        <f t="shared" ca="1" si="2962"/>
        <v>5.2879029356270021E-2</v>
      </c>
      <c r="HE512" s="3">
        <f>1</f>
        <v>1</v>
      </c>
      <c r="HF512" s="3">
        <f t="shared" ca="1" si="2963"/>
        <v>5.289936826167399E-2</v>
      </c>
      <c r="HG512" s="3">
        <f t="shared" ca="1" si="2964"/>
        <v>-2.1949011753690701E-8</v>
      </c>
      <c r="HH512" s="3">
        <f t="shared" ca="1" si="2965"/>
        <v>4.1491685664682421E-7</v>
      </c>
      <c r="HI512" s="3">
        <f t="shared" ca="1" si="2966"/>
        <v>6.3820389209194275</v>
      </c>
      <c r="HJ512" s="3">
        <f t="shared" ca="1" si="2967"/>
        <v>24.188500030975391</v>
      </c>
      <c r="HK512" s="3">
        <f t="shared" ca="1" si="2968"/>
        <v>2.6147768533484397E-3</v>
      </c>
      <c r="HL512" s="3">
        <f t="shared" ca="1" si="2969"/>
        <v>2.6411887407559818E-5</v>
      </c>
      <c r="HM512" s="3">
        <f t="shared" ca="1" si="2970"/>
        <v>49.19312703097539</v>
      </c>
      <c r="HN512" s="3">
        <f t="shared" ca="1" si="2971"/>
        <v>5.3690198207829054E-4</v>
      </c>
      <c r="HO512" s="3">
        <f t="shared" ca="1" si="2972"/>
        <v>5.3153296225751122E-2</v>
      </c>
      <c r="HP512" s="3">
        <f>1</f>
        <v>1</v>
      </c>
      <c r="HQ512" s="3">
        <f t="shared" ca="1" si="2973"/>
        <v>5.3173635131155091E-2</v>
      </c>
      <c r="HR512" s="3">
        <f t="shared" ca="1" si="2974"/>
        <v>-1.0919998624693476E-8</v>
      </c>
      <c r="HS512" s="3">
        <f t="shared" ca="1" si="2975"/>
        <v>2.0536411368676788E-7</v>
      </c>
      <c r="HT512" s="3">
        <f t="shared" ca="1" si="2976"/>
        <v>6.6874754448159175</v>
      </c>
      <c r="HU512" s="3">
        <f t="shared" ca="1" si="2977"/>
        <v>24.435271596947967</v>
      </c>
      <c r="HV512" s="3">
        <f t="shared" ca="1" si="2978"/>
        <v>2.6414528596300753E-3</v>
      </c>
      <c r="HW512" s="3">
        <f t="shared" ca="1" si="2979"/>
        <v>-2.6411887407576731E-7</v>
      </c>
      <c r="HX512" s="3">
        <f t="shared" ca="1" si="2980"/>
        <v>49.43989859694797</v>
      </c>
      <c r="HY512" s="3">
        <f t="shared" ca="1" si="2981"/>
        <v>-5.3422211932301968E-6</v>
      </c>
      <c r="HZ512" s="3">
        <f t="shared" ca="1" si="2982"/>
        <v>5.342755415346135E-2</v>
      </c>
      <c r="IA512" s="3">
        <f>1</f>
        <v>1</v>
      </c>
      <c r="IB512" s="3">
        <f t="shared" ca="1" si="2983"/>
        <v>5.3427128617738761E-6</v>
      </c>
      <c r="IC512" s="3">
        <f t="shared" ca="1" si="2984"/>
        <v>-2.6266021140864726E-11</v>
      </c>
      <c r="ID512" s="3">
        <f t="shared" ca="1" si="2985"/>
        <v>3.1081042984290532E-6</v>
      </c>
      <c r="IE512" s="3">
        <f t="shared" ca="1" si="2986"/>
        <v>8.9268734375306416</v>
      </c>
      <c r="IF512" s="3">
        <f t="shared" ca="1" si="2987"/>
        <v>24.677156597257721</v>
      </c>
      <c r="IG512" s="3">
        <f t="shared" ca="1" si="2988"/>
        <v>2.6676006281635594E-3</v>
      </c>
      <c r="IH512" s="3">
        <f t="shared" ca="1" si="2989"/>
        <v>-2.6411887407559818E-5</v>
      </c>
      <c r="II512" s="3">
        <f t="shared" ca="1" si="2990"/>
        <v>49.68178359725772</v>
      </c>
      <c r="IJ512" s="3">
        <f t="shared" ca="1" si="2991"/>
        <v>-5.3162115961186368E-4</v>
      </c>
      <c r="IK512" s="3">
        <f t="shared" ca="1" si="2992"/>
        <v>5.3693737120798585E-2</v>
      </c>
      <c r="IL512" s="3">
        <f>1</f>
        <v>1</v>
      </c>
      <c r="IM512" s="3">
        <f t="shared" ca="1" si="2993"/>
        <v>5.3162165128040734E-4</v>
      </c>
      <c r="IN512" s="3">
        <f t="shared" ca="1" si="2994"/>
        <v>-2.6138140133546289E-11</v>
      </c>
      <c r="IO512" s="3">
        <f t="shared" ca="1" si="2995"/>
        <v>4.9162262564996385E-8</v>
      </c>
      <c r="IP512" s="3">
        <f t="shared" ca="1" si="2996"/>
        <v>10.725642418437371</v>
      </c>
      <c r="IQ512" s="3">
        <f t="shared" ca="1" si="2997"/>
        <v>24.921484880398886</v>
      </c>
      <c r="IR512" s="3">
        <f t="shared" ca="1" si="2998"/>
        <v>2.6940125155711196E-3</v>
      </c>
      <c r="IS512" s="3">
        <f t="shared" ca="1" si="2999"/>
        <v>-5.2823774815120069E-5</v>
      </c>
      <c r="IT512" s="3">
        <f t="shared" ca="1" si="3000"/>
        <v>49.926111880398885</v>
      </c>
      <c r="IU512" s="3">
        <f t="shared" ca="1" si="3001"/>
        <v>-1.0580390265851809E-3</v>
      </c>
      <c r="IV512" s="3">
        <f t="shared" ca="1" si="3002"/>
        <v>5.3959990355844145E-2</v>
      </c>
      <c r="IW512" s="3">
        <f>1</f>
        <v>1</v>
      </c>
      <c r="IX512" s="3">
        <f t="shared" ca="1" si="3003"/>
        <v>1.0580395182537246E-3</v>
      </c>
      <c r="IY512" s="3">
        <f t="shared" ca="1" si="3004"/>
        <v>-2.6010225367849509E-11</v>
      </c>
      <c r="IZ512" s="3">
        <f t="shared" ca="1" si="3005"/>
        <v>2.458284459403836E-8</v>
      </c>
      <c r="JA512" s="3">
        <f t="shared" ca="1" si="3006"/>
        <v>11.024511777712338</v>
      </c>
      <c r="JB512" s="3">
        <f t="shared" ca="1" si="3007"/>
        <v>25.165813163540054</v>
      </c>
      <c r="JC512" s="3">
        <f t="shared" ca="1" si="3008"/>
        <v>2.7204244029786799E-3</v>
      </c>
      <c r="JD512" s="3">
        <f t="shared" ca="1" si="3009"/>
        <v>-7.923566222268032E-5</v>
      </c>
      <c r="JE512" s="3">
        <f t="shared" ca="1" si="3010"/>
        <v>50.17044016354005</v>
      </c>
      <c r="JF512" s="3">
        <f t="shared" ca="1" si="3011"/>
        <v>-1.5793296204776493E-3</v>
      </c>
      <c r="JG512" s="3">
        <f t="shared" ca="1" si="3012"/>
        <v>5.422365030306573E-2</v>
      </c>
      <c r="JH512" s="3">
        <f>1</f>
        <v>1</v>
      </c>
      <c r="JI512" s="3">
        <f t="shared" ca="1" si="3013"/>
        <v>1.579330112146193E-3</v>
      </c>
      <c r="JJ512" s="3">
        <f t="shared" ca="1" si="3014"/>
        <v>-2.5883556482993684E-11</v>
      </c>
      <c r="JK512" s="3">
        <f t="shared" ca="1" si="3015"/>
        <v>1.6388776286914951E-8</v>
      </c>
      <c r="JL512" s="3">
        <f t="shared" ca="1" si="3016"/>
        <v>11.198477287353203</v>
      </c>
      <c r="JM512" s="3">
        <f t="shared" ca="1" si="3017"/>
        <v>25.260655580132806</v>
      </c>
      <c r="JN512" s="3">
        <f t="shared" ca="1" si="3018"/>
        <v>2.7306768682123562E-3</v>
      </c>
      <c r="JO512" s="3">
        <f t="shared" ca="1" si="3019"/>
        <v>-8.9488127456356648E-5</v>
      </c>
      <c r="JP512" s="3">
        <f t="shared" ca="1" si="3020"/>
        <v>50.265282580132805</v>
      </c>
      <c r="JQ512" s="3">
        <f t="shared" ca="1" si="3021"/>
        <v>-1.7803168083994131E-3</v>
      </c>
      <c r="JR512" s="3">
        <f t="shared" ca="1" si="3022"/>
        <v>5.4325306216256065E-2</v>
      </c>
      <c r="JS512" s="3">
        <f>1</f>
        <v>1</v>
      </c>
      <c r="JT512" s="3">
        <f t="shared" ca="1" si="3023"/>
        <v>1.7803173000679568E-3</v>
      </c>
      <c r="JU512" s="3">
        <f t="shared" ca="1" si="3024"/>
        <v>-2.5834718419804668E-11</v>
      </c>
      <c r="JV512" s="3">
        <f t="shared" ca="1" si="3025"/>
        <v>1.4511181711438469E-8</v>
      </c>
      <c r="JW512" s="3">
        <f t="shared" ca="1" si="3026"/>
        <v>11.250500832014518</v>
      </c>
      <c r="JX512" s="3">
        <f t="shared" ca="1" si="3027"/>
        <v>27.199655978713722</v>
      </c>
      <c r="JY512" s="3">
        <f t="shared" ca="1" si="3028"/>
        <v>2.9402828112989532E-3</v>
      </c>
      <c r="JZ512" s="3">
        <f t="shared" ca="1" si="3029"/>
        <v>-2.9909407054295361E-4</v>
      </c>
      <c r="KA512" s="3">
        <f t="shared" ca="1" si="3030"/>
        <v>52.204282978713721</v>
      </c>
      <c r="KB512" s="3">
        <f t="shared" ca="1" si="3031"/>
        <v>-5.7293013805957095E-3</v>
      </c>
      <c r="KC512" s="3">
        <f t="shared" ca="1" si="3032"/>
        <v>5.6322635682935301E-2</v>
      </c>
      <c r="KD512" s="3">
        <f>1</f>
        <v>1</v>
      </c>
      <c r="KE512" s="3">
        <f t="shared" ca="1" si="3033"/>
        <v>5.729301872264253E-3</v>
      </c>
      <c r="KF512" s="3">
        <f t="shared" ca="1" si="3034"/>
        <v>-2.4875150996310844E-11</v>
      </c>
      <c r="KG512" s="3">
        <f t="shared" ca="1" si="3035"/>
        <v>4.3417387844690847E-9</v>
      </c>
      <c r="KH512" s="3">
        <f t="shared" ca="1" si="3036"/>
        <v>11.758101997320363</v>
      </c>
      <c r="KI512" s="3">
        <f t="shared" ca="1" si="3037"/>
        <v>28.717906377294636</v>
      </c>
      <c r="KJ512" s="3">
        <f t="shared" ca="1" si="3038"/>
        <v>3.1044056793855502E-3</v>
      </c>
      <c r="KK512" s="3">
        <f t="shared" ca="1" si="3039"/>
        <v>-4.6321693862955062E-4</v>
      </c>
      <c r="KL512" s="3">
        <f t="shared" ca="1" si="3040"/>
        <v>53.722533377294639</v>
      </c>
      <c r="KM512" s="3">
        <f t="shared" ca="1" si="3041"/>
        <v>-8.6223956598689595E-3</v>
      </c>
      <c r="KN512" s="3">
        <f t="shared" ca="1" si="3042"/>
        <v>5.7785913735363799E-2</v>
      </c>
      <c r="KO512" s="3">
        <f>1</f>
        <v>1</v>
      </c>
      <c r="KP512" s="3">
        <f t="shared" ca="1" si="3043"/>
        <v>8.622396151537504E-3</v>
      </c>
      <c r="KQ512" s="3">
        <f t="shared" ca="1" si="3044"/>
        <v>-2.4172155334329061E-11</v>
      </c>
      <c r="KR512" s="3">
        <f t="shared" ca="1" si="3045"/>
        <v>2.803414161402229E-9</v>
      </c>
      <c r="KS512" s="3">
        <f t="shared" ca="1" si="3046"/>
        <v>11.935628088850331</v>
      </c>
      <c r="KT512" s="3">
        <f t="shared" ca="1" si="3047"/>
        <v>30.94355677587555</v>
      </c>
      <c r="KU512" s="3">
        <f t="shared" ca="1" si="3048"/>
        <v>3.3449984874721469E-3</v>
      </c>
      <c r="KV512" s="3">
        <f t="shared" ca="1" si="3049"/>
        <v>-7.0380974671614737E-4</v>
      </c>
      <c r="KW512" s="3">
        <f t="shared" ca="1" si="3050"/>
        <v>55.948183775875549</v>
      </c>
      <c r="KX512" s="3">
        <f t="shared" ca="1" si="3051"/>
        <v>-1.2579671031602371E-2</v>
      </c>
      <c r="KY512" s="3">
        <f t="shared" ca="1" si="3052"/>
        <v>5.9787436547931089E-2</v>
      </c>
      <c r="KZ512" s="3">
        <f>1</f>
        <v>1</v>
      </c>
      <c r="LA512" s="3">
        <f t="shared" ca="1" si="3053"/>
        <v>1.2579671523270915E-2</v>
      </c>
      <c r="LB512" s="3">
        <f t="shared" ca="1" si="3054"/>
        <v>-2.321057332176681E-11</v>
      </c>
      <c r="LC512" s="3">
        <f t="shared" ca="1" si="3055"/>
        <v>1.8450855314086634E-9</v>
      </c>
      <c r="LD512" s="3">
        <f t="shared" ca="1" si="3056"/>
        <v>12.099669347810641</v>
      </c>
      <c r="LE512" s="3">
        <f t="shared" ca="1" si="3057"/>
        <v>32.375227174456462</v>
      </c>
      <c r="LF512" s="3">
        <f t="shared" ca="1" si="3058"/>
        <v>3.4997620575587434E-3</v>
      </c>
      <c r="LG512" s="3">
        <f t="shared" ca="1" si="3059"/>
        <v>-8.5857331680274382E-4</v>
      </c>
      <c r="LH512" s="3">
        <f t="shared" ca="1" si="3060"/>
        <v>57.379854174456462</v>
      </c>
      <c r="LI512" s="3">
        <f t="shared" ca="1" si="3061"/>
        <v>-1.4962974883002597E-2</v>
      </c>
      <c r="LJ512" s="3">
        <f t="shared" ca="1" si="3062"/>
        <v>6.0992871242198397E-2</v>
      </c>
      <c r="LK512" s="3">
        <f>1</f>
        <v>1</v>
      </c>
      <c r="LL512" s="3">
        <f t="shared" ca="1" si="3063"/>
        <v>1.4962975374671141E-2</v>
      </c>
      <c r="LM512" s="3">
        <f t="shared" ca="1" si="3064"/>
        <v>-2.2631452108634517E-11</v>
      </c>
      <c r="LN512" s="3">
        <f t="shared" ca="1" si="3065"/>
        <v>1.512496629677007E-9</v>
      </c>
      <c r="LO512" s="3">
        <f t="shared" ca="1" si="3066"/>
        <v>12.175017990825854</v>
      </c>
      <c r="LQ512" s="3" t="str">
        <f t="shared" ca="1" si="3067"/>
        <v>21.71</v>
      </c>
      <c r="LR512" s="3" t="str">
        <f t="shared" ca="1" si="3068"/>
        <v>624.8</v>
      </c>
      <c r="LS512" s="3" t="str">
        <f t="shared" ca="1" si="3069"/>
        <v>593.0</v>
      </c>
      <c r="LT512" s="3" t="str">
        <f t="shared" ca="1" si="3070"/>
        <v>576.7</v>
      </c>
      <c r="LU512" s="3" t="str">
        <f t="shared" ca="1" si="3071"/>
        <v>28.43</v>
      </c>
      <c r="LV512" s="3" t="str">
        <f t="shared" ca="1" si="3072"/>
        <v>26.97</v>
      </c>
      <c r="LW512" s="3" t="str">
        <f t="shared" ca="1" si="3073"/>
        <v>26.23</v>
      </c>
      <c r="LX512" s="3" t="str">
        <f t="shared" ca="1" si="3074"/>
        <v>302</v>
      </c>
      <c r="LY512" s="3" t="str">
        <f t="shared" ca="1" si="3075"/>
        <v>29.6</v>
      </c>
      <c r="LZ512" s="3">
        <f t="shared" ca="1" si="3076"/>
        <v>17</v>
      </c>
      <c r="MA512" s="3">
        <f t="shared" ca="1" si="3077"/>
        <v>170</v>
      </c>
      <c r="MB512" s="3" t="str">
        <f t="shared" ca="1" si="3078"/>
        <v>185.5</v>
      </c>
      <c r="MC512" s="3" t="str">
        <f t="shared" ca="1" si="3079"/>
        <v>175.4</v>
      </c>
      <c r="MD512" s="3" t="str">
        <f t="shared" ca="1" si="3080"/>
        <v>161.9</v>
      </c>
      <c r="ME512" s="3" t="str">
        <f t="shared" ca="1" si="3081"/>
        <v>18.40</v>
      </c>
      <c r="MF512" s="3" t="str">
        <f t="shared" ca="1" si="3082"/>
        <v>17.60</v>
      </c>
      <c r="MG512" s="3" t="str">
        <f t="shared" ca="1" si="3083"/>
        <v>15.92</v>
      </c>
      <c r="MJ512" s="3">
        <f t="shared" ca="1" si="3084"/>
        <v>3.85</v>
      </c>
      <c r="MK512" s="3" t="str">
        <f t="shared" ca="1" si="3085"/>
        <v>3.85</v>
      </c>
      <c r="ML512" s="3" t="str">
        <f t="shared" ca="1" si="3086"/>
        <v>2.84</v>
      </c>
      <c r="MM512" s="3" t="str">
        <f t="shared" ca="1" si="3087"/>
        <v>5.90</v>
      </c>
      <c r="MN512" s="3" t="str">
        <f t="shared" ca="1" si="3088"/>
        <v>3.67</v>
      </c>
      <c r="MO512" s="3" t="str">
        <f t="shared" ca="1" si="3089"/>
        <v>7.29</v>
      </c>
      <c r="MP512" s="3" t="str">
        <f t="shared" ca="1" si="3090"/>
        <v>3.91</v>
      </c>
      <c r="MQ512" s="3" t="str">
        <f t="shared" ca="1" si="3091"/>
        <v>8.98</v>
      </c>
      <c r="MR512" s="3" t="str">
        <f t="shared" ca="1" si="3092"/>
        <v>4.12</v>
      </c>
      <c r="MS512" s="3" t="str">
        <f t="shared" ca="1" si="3093"/>
        <v>10.78</v>
      </c>
      <c r="MT512" s="3" t="str">
        <f t="shared" ca="1" si="3094"/>
        <v>4.29</v>
      </c>
      <c r="MU512" s="3" t="str">
        <f t="shared" ca="1" si="3095"/>
        <v>12.76</v>
      </c>
      <c r="MV512" s="3" t="str">
        <f t="shared" ca="1" si="3096"/>
        <v>4.45</v>
      </c>
      <c r="MW512" s="3" t="str">
        <f t="shared" ca="1" si="3097"/>
        <v>14.78</v>
      </c>
      <c r="MX512" s="3" t="str">
        <f t="shared" ca="1" si="3098"/>
        <v>4.60</v>
      </c>
      <c r="MY512" s="3" t="str">
        <f t="shared" ca="1" si="3099"/>
        <v>16.43</v>
      </c>
      <c r="MZ512" s="3" t="str">
        <f t="shared" ca="1" si="3100"/>
        <v>4.72</v>
      </c>
      <c r="NA512" s="3" t="str">
        <f t="shared" ca="1" si="3101"/>
        <v>18.53</v>
      </c>
      <c r="NB512" s="3" t="str">
        <f t="shared" ca="1" si="3102"/>
        <v>4.87</v>
      </c>
      <c r="NC512" s="3" t="str">
        <f t="shared" ca="1" si="3103"/>
        <v>20.07</v>
      </c>
      <c r="ND512" s="3" t="str">
        <f t="shared" ca="1" si="3104"/>
        <v>4.99</v>
      </c>
      <c r="NE512" s="3" t="str">
        <f t="shared" ca="1" si="3105"/>
        <v>21.86</v>
      </c>
      <c r="NF512" s="3" t="str">
        <f t="shared" ca="1" si="3106"/>
        <v>5.14</v>
      </c>
      <c r="NG512" s="3" t="str">
        <f t="shared" ca="1" si="3107"/>
        <v>23.64</v>
      </c>
      <c r="NH512" s="3" t="str">
        <f t="shared" ca="1" si="3108"/>
        <v>5.32</v>
      </c>
      <c r="NI512" s="3" t="str">
        <f t="shared" ca="1" si="3109"/>
        <v>25.76</v>
      </c>
      <c r="NJ512" s="3" t="str">
        <f t="shared" ca="1" si="3110"/>
        <v>5.63</v>
      </c>
      <c r="NK512" s="3" t="str">
        <f t="shared" ca="1" si="3111"/>
        <v>27.34</v>
      </c>
      <c r="NL512" s="3" t="str">
        <f t="shared" ca="1" si="3112"/>
        <v>6.09</v>
      </c>
      <c r="NM512" s="3" t="str">
        <f t="shared" ca="1" si="3113"/>
        <v>27.55</v>
      </c>
      <c r="NN512" s="3" t="str">
        <f t="shared" ca="1" si="3114"/>
        <v>6.20</v>
      </c>
      <c r="NO512" s="3" t="str">
        <f t="shared" ca="1" si="3115"/>
        <v>27.79</v>
      </c>
      <c r="NP512" s="3" t="str">
        <f t="shared" ca="1" si="3116"/>
        <v>6.38</v>
      </c>
      <c r="NQ512" s="3" t="str">
        <f t="shared" ca="1" si="3117"/>
        <v>28.04</v>
      </c>
      <c r="NR512" s="3" t="str">
        <f t="shared" ca="1" si="3118"/>
        <v>6.69</v>
      </c>
      <c r="NS512" s="3" t="str">
        <f t="shared" ca="1" si="3119"/>
        <v>28.29</v>
      </c>
      <c r="NT512" s="3" t="str">
        <f t="shared" ca="1" si="3120"/>
        <v>8.93</v>
      </c>
      <c r="NU512" s="3" t="str">
        <f t="shared" ca="1" si="3121"/>
        <v>28.53</v>
      </c>
      <c r="NV512" s="3" t="str">
        <f t="shared" ca="1" si="3122"/>
        <v>10.73</v>
      </c>
      <c r="NW512" s="3" t="str">
        <f t="shared" ca="1" si="3123"/>
        <v>28.77</v>
      </c>
      <c r="NX512" s="3" t="str">
        <f t="shared" ca="1" si="3124"/>
        <v>11.02</v>
      </c>
      <c r="NY512" s="3" t="str">
        <f t="shared" ca="1" si="3125"/>
        <v>29.02</v>
      </c>
      <c r="NZ512" s="3" t="str">
        <f t="shared" ca="1" si="3126"/>
        <v>11.20</v>
      </c>
      <c r="OA512" s="3" t="str">
        <f t="shared" ca="1" si="3127"/>
        <v>29.11</v>
      </c>
      <c r="OB512" s="3" t="str">
        <f t="shared" ca="1" si="3128"/>
        <v>11.25</v>
      </c>
      <c r="OC512" s="3" t="str">
        <f t="shared" ca="1" si="3129"/>
        <v>31.05</v>
      </c>
      <c r="OD512" s="3" t="str">
        <f t="shared" ca="1" si="3130"/>
        <v>11.76</v>
      </c>
      <c r="OE512" s="3" t="str">
        <f t="shared" ca="1" si="3131"/>
        <v>32.57</v>
      </c>
      <c r="OF512" s="3" t="str">
        <f t="shared" ca="1" si="3132"/>
        <v>11.94</v>
      </c>
      <c r="OG512" s="3" t="str">
        <f t="shared" ca="1" si="3133"/>
        <v>34.79</v>
      </c>
      <c r="OH512" s="3" t="str">
        <f t="shared" ca="1" si="3134"/>
        <v>12.10</v>
      </c>
      <c r="OI512" s="3" t="str">
        <f t="shared" ca="1" si="3135"/>
        <v>36.23</v>
      </c>
      <c r="OJ512" s="3" t="str">
        <f t="shared" ca="1" si="3136"/>
        <v>12.18</v>
      </c>
      <c r="OK512" s="3" t="str" cm="1">
        <f t="array" aca="1" ref="OK512" ca="1">_xlfn.IFS(VALUE(NP512)&gt;8.8,NO512,VALUE(NR512)&gt;8.8,NQ512,VALUE(NT512)&gt;8.8,NS512,VALUE(NV512)&gt;8.8,NU512,VALUE(NX512)&gt;8.8,NW512)</f>
        <v>28.29</v>
      </c>
      <c r="OL512" s="3" t="str" cm="1">
        <f t="array" aca="1" ref="OL512" ca="1">_xlfn.IFS(VALUE(NP512)&gt;8.8,NP512,VALUE(NR512)&gt;8.8,NR512,VALUE(NT512)&gt;8.8,NT512,VALUE(NV512)&gt;8.8,NV512,VALUE(NX512)&gt;8.8,NX512)</f>
        <v>8.93</v>
      </c>
      <c r="ON512" s="3" t="str">
        <f t="shared" ca="1" si="3137"/>
        <v>CALIBRATION OF NaOH:  A ~  M solution of NaOH was made by adding 21.71 mL of 3M NaOH to 600 mL of DI water.    Three titrations were run to calibrate the solution.  Titration 1: 624.8 mg of dry KHP was placed in a 250 mL Erlenmeyer flask with ~50 mL of DI water and 2 drops of phenolphthalein.  It required 28.43 mL of the NaOH solution to bring the solution to a faint pink color for 30 seconds.    Titration 2: 593.0 mg of dry KHP was placed in a 250 mL Erlenmeyer flask with ~50 mL of DI water and 2 drops of phenolphthalein.  It required 26.97 mL of the NaOH solution to bring the solution to a faint pink color for 30 seconds.    Titration 3: 576.7 mg of dry KHP was placed in a 250 mL Erlenmeyer flask with ~50 mL of DI water and 2 drops of phenolphthalein.  It required 26.23 mL of the NaOH solution to bring the solution to a faint pink color for 30 seconds.      DETERMINATION OF MOLECULAR WEIGHT:  A rough titration was performed first -  302 mg of the unknown acid was placed in a 250 mL Erlenmeyer flask with ~50 mL of DI water and 2 drops of phenolphthalein.  It required ~29.6 mL of the NaOH solution to turn it pink.  You then decide to create solutions that will require ~17 mL of the NaOH solution to neutralize and calculate that the samples must be around 170 mg.   You then perform three precise titrations for molecular weight.     Titration 1: 185.5 mg of the unknown acid was placed in a 250 mL Erlenmeyer flask with ~50 mL of DI water and 2 drops of phenolphthalein.  It required 18.40 mL of the NaOH solution to bring the solution to a faint pink color for 30 seconds.    Titration 2: 175.4 mg of the unknown acid was placed in a 250 mL Erlenmeyer flask with ~50 mL of DI water and 2 drops of phenolphthalein.  It required 17.60 mL of the NaOH solution to bring the solution to a faint pink color for 30 seconds.    Titration 3: 161.9 mg of the unknown acid was placed in a 250 mL Erlenmeyer flask with ~50 mL of DI water and 2 drops of phenolphthalein.  It required 15.9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85 mL.  Readings - [vol: 3.85 mL, pH: 2.84], [vol: 5.90 mL, pH: 3.67], [vol: 7.29 mL, pH: 3.91], [vol: 8.98 mL, pH: 4.12], [vol: 10.78 mL, pH: 4.29], [vol: 12.76 mL, pH: 4.45], [vol: 14.78 mL, pH: 4.60], [vol: 16.43 mL, pH: 4.72], [vol: 18.53 mL, pH: 4.87], [vol: 20.07 mL, pH: 4.99], [vol: 21.86 mL, pH: 5.14], [vol: 23.64 mL, pH: 5.32], [vol: 25.76 mL, pH: 5.63], [vol: 27.34 mL, pH: 6.09], [vol: 27.55 mL, pH: 6.20], [vol: 27.79 mL, pH: 6.38], [vol: 28.04 mL, pH: 6.69], [vol: 28.29 mL, pH: 8.93], [vol: 28.53 mL, pH: 10.73], [vol: 28.77 mL, pH: 11.02], [vol: 29.02 mL, pH: 11.20], [vol: 29.11 mL, pH: 11.25], [vol: 31.05 mL, pH: 11.76], [vol: 32.57 mL, pH: 11.94], [vol: 34.79 mL, pH: 12.10], [vol: 36.23 mL, pH: 12.18]    You also note that the first sign of the pink indicator occurred at [vol: 28.29 mL, pH: 8.9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13" spans="4:404" x14ac:dyDescent="0.35">
      <c r="D513" s="3" t="str">
        <f ca="1">VLOOKUP(RANDBETWEEN(1,17),'Unknown Acids'!$C$4:$F$20,2,FALSE)</f>
        <v>Mu</v>
      </c>
      <c r="E513" s="3">
        <f ca="1">VLOOKUP(D513,'Unknown Acids'!$D$4:$F$20,2,FALSE)</f>
        <v>144.61000000000001</v>
      </c>
      <c r="F513" s="3">
        <f ca="1">VLOOKUP(D513,'Unknown Acids'!$D$4:$F$20,3,FALSE)</f>
        <v>4.1900000000000004</v>
      </c>
      <c r="G513" s="3">
        <f t="shared" ca="1" si="2780"/>
        <v>6.4565422903465383E-5</v>
      </c>
      <c r="H513" s="3">
        <f t="shared" ca="1" si="2781"/>
        <v>7.31506340043624E-5</v>
      </c>
      <c r="I513" s="3">
        <f t="shared" ca="1" si="2782"/>
        <v>1.3670421502298452E-10</v>
      </c>
      <c r="J513" s="3">
        <f t="shared" ca="1" si="2783"/>
        <v>0.10327500000000001</v>
      </c>
      <c r="K513" s="3">
        <f t="shared" ca="1" si="2784"/>
        <v>25.006342</v>
      </c>
      <c r="L513" s="3">
        <f t="shared" ca="1" si="2785"/>
        <v>0.10639999999999999</v>
      </c>
      <c r="M513" s="3">
        <f t="shared" ca="1" si="2786"/>
        <v>24.271898214755641</v>
      </c>
      <c r="N513" s="3">
        <f t="shared" ca="1" si="2787"/>
        <v>31.068029714887221</v>
      </c>
      <c r="O513" s="3">
        <f t="shared" si="2788"/>
        <v>0.3</v>
      </c>
      <c r="Q513" s="3" t="str">
        <f t="shared" ca="1" si="2789"/>
        <v>588.8</v>
      </c>
      <c r="R513" s="3" t="str">
        <f t="shared" ca="1" si="2789"/>
        <v>588.2</v>
      </c>
      <c r="S513" s="3" t="str">
        <f t="shared" ca="1" si="2789"/>
        <v>591.2</v>
      </c>
      <c r="T513" s="3" t="str">
        <f t="shared" ca="1" si="2790"/>
        <v>27.15</v>
      </c>
      <c r="U513" s="3" t="str">
        <f t="shared" ca="1" si="2791"/>
        <v>27.20</v>
      </c>
      <c r="V513" s="3" t="str">
        <f t="shared" ca="1" si="2792"/>
        <v>27.35</v>
      </c>
      <c r="W513" s="3">
        <f t="shared" si="2793"/>
        <v>0.1</v>
      </c>
      <c r="X513" s="3">
        <f t="shared" ca="1" si="2794"/>
        <v>0.106</v>
      </c>
      <c r="Y513" s="3">
        <f t="shared" ca="1" si="2795"/>
        <v>0.37593984962405785</v>
      </c>
      <c r="AA513" s="3" t="str">
        <f t="shared" ca="1" si="2796"/>
        <v>313.9</v>
      </c>
      <c r="AB513" s="3" t="str">
        <f t="shared" ca="1" si="2797"/>
        <v>20.4</v>
      </c>
      <c r="AC513" s="3">
        <f t="shared" ca="1" si="2798"/>
        <v>250</v>
      </c>
      <c r="AD513" s="3">
        <f t="shared" ca="1" si="2799"/>
        <v>16</v>
      </c>
      <c r="AE513" s="3" t="str">
        <f t="shared" ca="1" si="2800"/>
        <v>261.1</v>
      </c>
      <c r="AF513" s="3" t="str">
        <f t="shared" ca="1" si="2800"/>
        <v>265.3</v>
      </c>
      <c r="AG513" s="3" t="str">
        <f t="shared" ca="1" si="2800"/>
        <v>249.5</v>
      </c>
      <c r="AH513" s="3" t="str">
        <f t="shared" ca="1" si="2801"/>
        <v>17.94</v>
      </c>
      <c r="AI513" s="3" t="str">
        <f t="shared" ca="1" si="2802"/>
        <v>17.52</v>
      </c>
      <c r="AJ513" s="3" t="str">
        <f t="shared" ca="1" si="2803"/>
        <v>16.22</v>
      </c>
      <c r="AK513" s="3">
        <f t="shared" si="2804"/>
        <v>0.5</v>
      </c>
      <c r="AL513" s="3">
        <f t="shared" ca="1" si="2805"/>
        <v>141.75788467373192</v>
      </c>
      <c r="AM513" s="3">
        <f t="shared" ca="1" si="2806"/>
        <v>1.9722808424507923</v>
      </c>
      <c r="AO513" s="3">
        <f t="shared" ca="1" si="2807"/>
        <v>2.46</v>
      </c>
      <c r="AP513" s="3">
        <f>0</f>
        <v>0</v>
      </c>
      <c r="AQ513" s="3">
        <f t="shared" ca="1" si="2808"/>
        <v>0</v>
      </c>
      <c r="AR513" s="3">
        <f t="shared" ca="1" si="2809"/>
        <v>2.58252997005E-3</v>
      </c>
      <c r="AS513" s="3">
        <f t="shared" ca="1" si="2810"/>
        <v>25.006342</v>
      </c>
      <c r="AT513" s="3">
        <f t="shared" ca="1" si="2811"/>
        <v>0.10327499999999999</v>
      </c>
      <c r="AU513" s="3">
        <f t="shared" ca="1" si="2812"/>
        <v>0</v>
      </c>
      <c r="AV513" s="3">
        <f>1</f>
        <v>1</v>
      </c>
      <c r="AW513" s="3">
        <f t="shared" ca="1" si="2813"/>
        <v>7.31506340043624E-5</v>
      </c>
      <c r="AX513" s="3">
        <f t="shared" ca="1" si="2814"/>
        <v>-7.5546317268005263E-6</v>
      </c>
      <c r="AY513" s="3">
        <f t="shared" ca="1" si="2815"/>
        <v>2.7122370593913652E-3</v>
      </c>
      <c r="AZ513" s="3">
        <f t="shared" ca="1" si="2816"/>
        <v>2.5666723542274803</v>
      </c>
      <c r="BA513" s="3">
        <f t="shared" ca="1" si="2817"/>
        <v>1.8794763297050316</v>
      </c>
      <c r="BB513" s="3">
        <f t="shared" ca="1" si="2818"/>
        <v>1.9997628148061536E-4</v>
      </c>
      <c r="BC513" s="3">
        <f t="shared" ca="1" si="2819"/>
        <v>2.3825536885693846E-3</v>
      </c>
      <c r="BD513" s="3">
        <f t="shared" ca="1" si="2820"/>
        <v>26.885818329705032</v>
      </c>
      <c r="BE513" s="3">
        <f t="shared" ca="1" si="2821"/>
        <v>8.8617488199605937E-2</v>
      </c>
      <c r="BF513" s="3">
        <f t="shared" ca="1" si="2822"/>
        <v>7.4379838109547075E-3</v>
      </c>
      <c r="BG513" s="3">
        <f>1</f>
        <v>1</v>
      </c>
      <c r="BH513" s="3">
        <f t="shared" ca="1" si="2823"/>
        <v>7.5111344449590696E-3</v>
      </c>
      <c r="BI513" s="3">
        <f t="shared" ca="1" si="2824"/>
        <v>-6.4824254456752774E-6</v>
      </c>
      <c r="BJ513" s="3">
        <f t="shared" ca="1" si="2825"/>
        <v>7.8169082707395384E-4</v>
      </c>
      <c r="BK513" s="3">
        <f t="shared" ca="1" si="2826"/>
        <v>3.1069649843388252</v>
      </c>
      <c r="BL513" s="3">
        <f t="shared" ca="1" si="2827"/>
        <v>3.5344626594100634</v>
      </c>
      <c r="BM513" s="3">
        <f t="shared" ca="1" si="2828"/>
        <v>3.7606682696123071E-4</v>
      </c>
      <c r="BN513" s="3">
        <f t="shared" ca="1" si="2829"/>
        <v>2.2064631430887692E-3</v>
      </c>
      <c r="BO513" s="3">
        <f t="shared" ca="1" si="2830"/>
        <v>28.540804659410064</v>
      </c>
      <c r="BP513" s="3">
        <f t="shared" ca="1" si="2831"/>
        <v>7.7309072726556294E-2</v>
      </c>
      <c r="BQ513" s="3">
        <f t="shared" ca="1" si="2832"/>
        <v>1.3176461962057519E-2</v>
      </c>
      <c r="BR513" s="3">
        <f>1</f>
        <v>1</v>
      </c>
      <c r="BS513" s="3">
        <f t="shared" ca="1" si="2833"/>
        <v>1.3249612596061881E-2</v>
      </c>
      <c r="BT513" s="3">
        <f t="shared" ca="1" si="2834"/>
        <v>-5.6552076842369549E-6</v>
      </c>
      <c r="BU513" s="3">
        <f t="shared" ca="1" si="2835"/>
        <v>4.138914629662864E-4</v>
      </c>
      <c r="BV513" s="3">
        <f t="shared" ca="1" si="2836"/>
        <v>3.3831135313785832</v>
      </c>
      <c r="BW513" s="3">
        <f t="shared" ca="1" si="2837"/>
        <v>5.5477689891150952</v>
      </c>
      <c r="BX513" s="3">
        <f t="shared" ca="1" si="2838"/>
        <v>5.9028262044184614E-4</v>
      </c>
      <c r="BY513" s="3">
        <f t="shared" ca="1" si="2839"/>
        <v>1.992247349608154E-3</v>
      </c>
      <c r="BZ513" s="3">
        <f t="shared" ca="1" si="2840"/>
        <v>30.554110989115095</v>
      </c>
      <c r="CA513" s="3">
        <f t="shared" ca="1" si="2841"/>
        <v>6.5203904977562344E-2</v>
      </c>
      <c r="CB513" s="3">
        <f t="shared" ca="1" si="2842"/>
        <v>1.9319253656312711E-2</v>
      </c>
      <c r="CC513" s="3">
        <f>1</f>
        <v>1</v>
      </c>
      <c r="CD513" s="3">
        <f t="shared" ca="1" si="2843"/>
        <v>1.9392404290317074E-2</v>
      </c>
      <c r="CE513" s="3">
        <f t="shared" ca="1" si="2844"/>
        <v>-4.7697069886688864E-6</v>
      </c>
      <c r="CF513" s="3">
        <f t="shared" ca="1" si="2845"/>
        <v>2.4291466814262835E-4</v>
      </c>
      <c r="CG513" s="3">
        <f t="shared" ca="1" si="2846"/>
        <v>3.6145462599949201</v>
      </c>
      <c r="CH513" s="3">
        <f t="shared" ca="1" si="2847"/>
        <v>6.9448153188201269</v>
      </c>
      <c r="CI513" s="3">
        <f t="shared" ca="1" si="2848"/>
        <v>7.3892834992246147E-4</v>
      </c>
      <c r="CJ513" s="3">
        <f t="shared" ca="1" si="2849"/>
        <v>1.8436016201275386E-3</v>
      </c>
      <c r="CK513" s="3">
        <f t="shared" ca="1" si="2850"/>
        <v>31.951157318820126</v>
      </c>
      <c r="CL513" s="3">
        <f t="shared" ca="1" si="2851"/>
        <v>5.7700621036396879E-2</v>
      </c>
      <c r="CM513" s="3">
        <f t="shared" ca="1" si="2852"/>
        <v>2.3126810166817089E-2</v>
      </c>
      <c r="CN513" s="3">
        <f>1</f>
        <v>1</v>
      </c>
      <c r="CO513" s="3">
        <f t="shared" ca="1" si="2853"/>
        <v>2.3199960800821453E-2</v>
      </c>
      <c r="CP513" s="3">
        <f t="shared" ca="1" si="2854"/>
        <v>-4.2208370112578817E-6</v>
      </c>
      <c r="CQ513" s="3">
        <f t="shared" ca="1" si="2855"/>
        <v>1.8052817524808959E-4</v>
      </c>
      <c r="CR513" s="3">
        <f t="shared" ca="1" si="2856"/>
        <v>3.7434550076095663</v>
      </c>
      <c r="CS513" s="3">
        <f t="shared" ca="1" si="2857"/>
        <v>9.2213116485251589</v>
      </c>
      <c r="CT513" s="3">
        <f t="shared" ca="1" si="2858"/>
        <v>9.8114755940307695E-4</v>
      </c>
      <c r="CU513" s="3">
        <f t="shared" ca="1" si="2859"/>
        <v>1.6013824106469231E-3</v>
      </c>
      <c r="CV513" s="3">
        <f t="shared" ca="1" si="2860"/>
        <v>34.227653648525163</v>
      </c>
      <c r="CW513" s="3">
        <f t="shared" ca="1" si="2861"/>
        <v>4.6786216405339989E-2</v>
      </c>
      <c r="CX513" s="3">
        <f t="shared" ca="1" si="2862"/>
        <v>2.8665346724558602E-2</v>
      </c>
      <c r="CY513" s="3">
        <f>1</f>
        <v>1</v>
      </c>
      <c r="CZ513" s="3">
        <f t="shared" ca="1" si="2863"/>
        <v>2.8738497358562966E-2</v>
      </c>
      <c r="DA513" s="3">
        <f t="shared" ca="1" si="2864"/>
        <v>-3.4224413927159214E-6</v>
      </c>
      <c r="DB513" s="3">
        <f t="shared" ca="1" si="2865"/>
        <v>1.1859964266572494E-4</v>
      </c>
      <c r="DC513" s="3">
        <f t="shared" ca="1" si="2866"/>
        <v>3.9259166194754465</v>
      </c>
      <c r="DD513" s="3">
        <f t="shared" ca="1" si="2867"/>
        <v>10.846657978230191</v>
      </c>
      <c r="DE513" s="3">
        <f t="shared" ca="1" si="2868"/>
        <v>1.1540844088836922E-3</v>
      </c>
      <c r="DF513" s="3">
        <f t="shared" ca="1" si="2869"/>
        <v>1.4284455611663078E-3</v>
      </c>
      <c r="DG513" s="3">
        <f t="shared" ca="1" si="2870"/>
        <v>35.852999978230187</v>
      </c>
      <c r="DH513" s="3">
        <f t="shared" ca="1" si="2871"/>
        <v>3.9841730455851807E-2</v>
      </c>
      <c r="DI513" s="3">
        <f t="shared" ca="1" si="2872"/>
        <v>3.218934007152674E-2</v>
      </c>
      <c r="DJ513" s="3">
        <f>1</f>
        <v>1</v>
      </c>
      <c r="DK513" s="3">
        <f t="shared" ca="1" si="2873"/>
        <v>3.2262490705531104E-2</v>
      </c>
      <c r="DL513" s="3">
        <f t="shared" ca="1" si="2874"/>
        <v>-2.9144478426764741E-6</v>
      </c>
      <c r="DM513" s="3">
        <f t="shared" ca="1" si="2875"/>
        <v>9.0083953854073334E-5</v>
      </c>
      <c r="DN513" s="3">
        <f t="shared" ca="1" si="2876"/>
        <v>4.0453525605553118</v>
      </c>
      <c r="DO513" s="3">
        <f t="shared" ca="1" si="2877"/>
        <v>12.711134307935222</v>
      </c>
      <c r="DP513" s="3">
        <f t="shared" ca="1" si="2878"/>
        <v>1.3524646903643077E-3</v>
      </c>
      <c r="DQ513" s="3">
        <f t="shared" ca="1" si="2879"/>
        <v>1.2300652796856924E-3</v>
      </c>
      <c r="DR513" s="3">
        <f t="shared" ca="1" si="2880"/>
        <v>37.717476307935222</v>
      </c>
      <c r="DS513" s="3">
        <f t="shared" ca="1" si="2881"/>
        <v>3.2612608267931865E-2</v>
      </c>
      <c r="DT513" s="3">
        <f t="shared" ca="1" si="2882"/>
        <v>3.5857772649538815E-2</v>
      </c>
      <c r="DU513" s="3">
        <f>1</f>
        <v>1</v>
      </c>
      <c r="DV513" s="3">
        <f t="shared" ca="1" si="2883"/>
        <v>3.5930923283543179E-2</v>
      </c>
      <c r="DW513" s="3">
        <f t="shared" ca="1" si="2884"/>
        <v>-2.3856329713351272E-6</v>
      </c>
      <c r="DX513" s="3">
        <f t="shared" ca="1" si="2885"/>
        <v>6.6272744396078664E-5</v>
      </c>
      <c r="DY513" s="3">
        <f t="shared" ca="1" si="2886"/>
        <v>4.1786650446285405</v>
      </c>
      <c r="DZ513" s="3">
        <f t="shared" ca="1" si="2887"/>
        <v>14.432360637640254</v>
      </c>
      <c r="EA513" s="3">
        <f t="shared" ca="1" si="2888"/>
        <v>1.535603171844923E-3</v>
      </c>
      <c r="EB513" s="3">
        <f t="shared" ca="1" si="2889"/>
        <v>1.046926798205077E-3</v>
      </c>
      <c r="EC513" s="3">
        <f t="shared" ca="1" si="2890"/>
        <v>39.438702637640255</v>
      </c>
      <c r="ED513" s="3">
        <f t="shared" ca="1" si="2891"/>
        <v>2.6545670323493128E-2</v>
      </c>
      <c r="EE513" s="3">
        <f t="shared" ca="1" si="2892"/>
        <v>3.893645249829656E-2</v>
      </c>
      <c r="EF513" s="3">
        <f>1</f>
        <v>1</v>
      </c>
      <c r="EG513" s="3">
        <f t="shared" ca="1" si="2893"/>
        <v>3.9009603132300924E-2</v>
      </c>
      <c r="EH513" s="3">
        <f t="shared" ca="1" si="2894"/>
        <v>-1.9418326142343102E-6</v>
      </c>
      <c r="EI513" s="3">
        <f t="shared" ca="1" si="2895"/>
        <v>4.9714964542386247E-5</v>
      </c>
      <c r="EJ513" s="3">
        <f t="shared" ca="1" si="2896"/>
        <v>4.3035128659958417</v>
      </c>
      <c r="EK513" s="3">
        <f t="shared" ca="1" si="2897"/>
        <v>16.342886967345287</v>
      </c>
      <c r="EL513" s="3">
        <f t="shared" ca="1" si="2898"/>
        <v>1.7388831733255383E-3</v>
      </c>
      <c r="EM513" s="3">
        <f t="shared" ca="1" si="2899"/>
        <v>8.4364679672446177E-4</v>
      </c>
      <c r="EN513" s="3">
        <f t="shared" ca="1" si="2900"/>
        <v>41.349228967345283</v>
      </c>
      <c r="EO513" s="3">
        <f t="shared" ca="1" si="2901"/>
        <v>2.0402963194083131E-2</v>
      </c>
      <c r="EP513" s="3">
        <f t="shared" ca="1" si="2902"/>
        <v>4.2053581572192945E-2</v>
      </c>
      <c r="EQ513" s="3">
        <f>1</f>
        <v>1</v>
      </c>
      <c r="ER513" s="3">
        <f t="shared" ca="1" si="2903"/>
        <v>4.2126732206197309E-2</v>
      </c>
      <c r="ES513" s="3">
        <f t="shared" ca="1" si="2904"/>
        <v>-1.4924896932148519E-6</v>
      </c>
      <c r="ET513" s="3">
        <f t="shared" ca="1" si="2905"/>
        <v>3.5398820146977095E-5</v>
      </c>
      <c r="EU513" s="3">
        <f t="shared" ca="1" si="2906"/>
        <v>4.4510112128950174</v>
      </c>
      <c r="EV513" s="3">
        <f t="shared" ca="1" si="2907"/>
        <v>17.887563297050317</v>
      </c>
      <c r="EW513" s="3">
        <f t="shared" ca="1" si="2908"/>
        <v>1.9032367348061536E-3</v>
      </c>
      <c r="EX513" s="3">
        <f t="shared" ca="1" si="2909"/>
        <v>6.7929323524384641E-4</v>
      </c>
      <c r="EY513" s="3">
        <f t="shared" ca="1" si="2910"/>
        <v>42.893905297050317</v>
      </c>
      <c r="EZ513" s="3">
        <f t="shared" ca="1" si="2911"/>
        <v>1.5836591015427063E-2</v>
      </c>
      <c r="FA513" s="3">
        <f t="shared" ca="1" si="2912"/>
        <v>4.4370796308375149E-2</v>
      </c>
      <c r="FB513" s="3">
        <f>1</f>
        <v>1</v>
      </c>
      <c r="FC513" s="3">
        <f t="shared" ca="1" si="2913"/>
        <v>4.4443946942379513E-2</v>
      </c>
      <c r="FD513" s="3">
        <f t="shared" ca="1" si="2914"/>
        <v>-1.1584566732462789E-6</v>
      </c>
      <c r="FE513" s="3">
        <f t="shared" ca="1" si="2915"/>
        <v>2.6050297844373849E-5</v>
      </c>
      <c r="FF513" s="3">
        <f t="shared" ca="1" si="2916"/>
        <v>4.5841873068585617</v>
      </c>
      <c r="FG513" s="3">
        <f t="shared" ca="1" si="2917"/>
        <v>19.672359626755348</v>
      </c>
      <c r="FH513" s="3">
        <f t="shared" ca="1" si="2918"/>
        <v>2.093139064286769E-3</v>
      </c>
      <c r="FI513" s="3">
        <f t="shared" ca="1" si="2919"/>
        <v>4.8939090576323105E-4</v>
      </c>
      <c r="FJ513" s="3">
        <f t="shared" ca="1" si="2920"/>
        <v>44.678701626755348</v>
      </c>
      <c r="FK513" s="3">
        <f t="shared" ca="1" si="2921"/>
        <v>1.0953561494503338E-2</v>
      </c>
      <c r="FL513" s="3">
        <f t="shared" ca="1" si="2922"/>
        <v>4.6848699449075208E-2</v>
      </c>
      <c r="FM513" s="3">
        <f>1</f>
        <v>1</v>
      </c>
      <c r="FN513" s="3">
        <f t="shared" ca="1" si="2923"/>
        <v>4.6921850083079572E-2</v>
      </c>
      <c r="FO513" s="3">
        <f t="shared" ca="1" si="2924"/>
        <v>-8.0125996792869053E-7</v>
      </c>
      <c r="FP513" s="3">
        <f t="shared" ca="1" si="2925"/>
        <v>1.7070268381318143E-5</v>
      </c>
      <c r="FQ513" s="3">
        <f t="shared" ca="1" si="2926"/>
        <v>4.7677596507886495</v>
      </c>
      <c r="FR513" s="3">
        <f t="shared" ca="1" si="2927"/>
        <v>21.484665956460383</v>
      </c>
      <c r="FS513" s="3">
        <f t="shared" ca="1" si="2928"/>
        <v>2.2859684577673845E-3</v>
      </c>
      <c r="FT513" s="3">
        <f t="shared" ca="1" si="2929"/>
        <v>2.9656151228261551E-4</v>
      </c>
      <c r="FU513" s="3">
        <f t="shared" ca="1" si="2930"/>
        <v>46.491007956460379</v>
      </c>
      <c r="FV513" s="3">
        <f t="shared" ca="1" si="2931"/>
        <v>6.3789004652329848E-3</v>
      </c>
      <c r="FW513" s="3">
        <f t="shared" ca="1" si="2932"/>
        <v>4.9170120379154462E-2</v>
      </c>
      <c r="FX513" s="3">
        <f>1</f>
        <v>1</v>
      </c>
      <c r="FY513" s="3">
        <f t="shared" ca="1" si="2933"/>
        <v>4.9243271013158826E-2</v>
      </c>
      <c r="FZ513" s="3">
        <f t="shared" ca="1" si="2934"/>
        <v>-4.6662061328251511E-7</v>
      </c>
      <c r="GA513" s="3">
        <f t="shared" ca="1" si="2935"/>
        <v>9.4740021726151535E-6</v>
      </c>
      <c r="GB513" s="3">
        <f t="shared" ca="1" si="2936"/>
        <v>5.0234665200139448</v>
      </c>
      <c r="GC513" s="3">
        <f t="shared" ca="1" si="2937"/>
        <v>23.288512286165414</v>
      </c>
      <c r="GD513" s="3">
        <f t="shared" ca="1" si="2938"/>
        <v>2.4778977072479999E-3</v>
      </c>
      <c r="GE513" s="3">
        <f t="shared" ca="1" si="2939"/>
        <v>1.0463226280200012E-4</v>
      </c>
      <c r="GF513" s="3">
        <f t="shared" ca="1" si="2940"/>
        <v>48.294854286165418</v>
      </c>
      <c r="GG513" s="3">
        <f t="shared" ca="1" si="2941"/>
        <v>2.1665302514842283E-3</v>
      </c>
      <c r="GH513" s="3">
        <f t="shared" ca="1" si="2942"/>
        <v>5.1307696107032681E-2</v>
      </c>
      <c r="GI513" s="3">
        <f>1</f>
        <v>1</v>
      </c>
      <c r="GJ513" s="3">
        <f t="shared" ca="1" si="2943"/>
        <v>5.1380846741037045E-2</v>
      </c>
      <c r="GK513" s="3">
        <f t="shared" ca="1" si="2944"/>
        <v>-1.5848306148570202E-7</v>
      </c>
      <c r="GL513" s="3">
        <f t="shared" ca="1" si="2945"/>
        <v>3.0842922738409662E-6</v>
      </c>
      <c r="GM513" s="3">
        <f t="shared" ca="1" si="2946"/>
        <v>5.5108444740380929</v>
      </c>
      <c r="GN513" s="3">
        <f t="shared" ca="1" si="2947"/>
        <v>23.543741268312971</v>
      </c>
      <c r="GO513" s="3">
        <f t="shared" ca="1" si="2948"/>
        <v>2.5050540709484997E-3</v>
      </c>
      <c r="GP513" s="3">
        <f t="shared" ca="1" si="2949"/>
        <v>7.7475899101500309E-5</v>
      </c>
      <c r="GQ513" s="3">
        <f t="shared" ca="1" si="2950"/>
        <v>48.550083268312974</v>
      </c>
      <c r="GR513" s="3">
        <f t="shared" ca="1" si="2951"/>
        <v>1.595793331050088E-3</v>
      </c>
      <c r="GS513" s="3">
        <f t="shared" ca="1" si="2952"/>
        <v>5.1597317703952636E-2</v>
      </c>
      <c r="GT513" s="3">
        <f>1</f>
        <v>1</v>
      </c>
      <c r="GU513" s="3">
        <f t="shared" ca="1" si="2953"/>
        <v>5.1670468337957E-2</v>
      </c>
      <c r="GV513" s="3">
        <f t="shared" ca="1" si="2954"/>
        <v>-1.1673329390624731E-7</v>
      </c>
      <c r="GW513" s="3">
        <f t="shared" ca="1" si="2955"/>
        <v>2.2590890730728175E-6</v>
      </c>
      <c r="GX513" s="3">
        <f t="shared" ca="1" si="2956"/>
        <v>5.6460666450506993</v>
      </c>
      <c r="GY513" s="3">
        <f t="shared" ca="1" si="2957"/>
        <v>23.786460250460529</v>
      </c>
      <c r="GZ513" s="3">
        <f t="shared" ca="1" si="2958"/>
        <v>2.530879370649E-3</v>
      </c>
      <c r="HA513" s="3">
        <f t="shared" ca="1" si="2959"/>
        <v>5.1650599401000061E-5</v>
      </c>
      <c r="HB513" s="3">
        <f t="shared" ca="1" si="2960"/>
        <v>48.792802250460525</v>
      </c>
      <c r="HC513" s="3">
        <f t="shared" ca="1" si="2961"/>
        <v>1.0585700558018794E-3</v>
      </c>
      <c r="HD513" s="3">
        <f t="shared" ca="1" si="2962"/>
        <v>5.1869932734292024E-2</v>
      </c>
      <c r="HE513" s="3">
        <f>1</f>
        <v>1</v>
      </c>
      <c r="HF513" s="3">
        <f t="shared" ca="1" si="2963"/>
        <v>5.1943083368296387E-2</v>
      </c>
      <c r="HG513" s="3">
        <f t="shared" ca="1" si="2964"/>
        <v>-7.7435070719940756E-8</v>
      </c>
      <c r="HH513" s="3">
        <f t="shared" ca="1" si="2965"/>
        <v>1.4907249134624156E-6</v>
      </c>
      <c r="HI513" s="3">
        <f t="shared" ca="1" si="2966"/>
        <v>5.8266024904085283</v>
      </c>
      <c r="HJ513" s="3">
        <f t="shared" ca="1" si="2967"/>
        <v>24.029179232608083</v>
      </c>
      <c r="HK513" s="3">
        <f t="shared" ca="1" si="2968"/>
        <v>2.5567046703494998E-3</v>
      </c>
      <c r="HL513" s="3">
        <f t="shared" ca="1" si="2969"/>
        <v>2.5825299700500248E-5</v>
      </c>
      <c r="HM513" s="3">
        <f t="shared" ca="1" si="2970"/>
        <v>49.035521232608083</v>
      </c>
      <c r="HN513" s="3">
        <f t="shared" ca="1" si="2971"/>
        <v>5.2666514092903542E-4</v>
      </c>
      <c r="HO513" s="3">
        <f t="shared" ca="1" si="2972"/>
        <v>5.2139848951974009E-2</v>
      </c>
      <c r="HP513" s="3">
        <f>1</f>
        <v>1</v>
      </c>
      <c r="HQ513" s="3">
        <f t="shared" ca="1" si="2973"/>
        <v>5.2212999585978373E-2</v>
      </c>
      <c r="HR513" s="3">
        <f t="shared" ca="1" si="2974"/>
        <v>-3.8525888966955813E-8</v>
      </c>
      <c r="HS513" s="3">
        <f t="shared" ca="1" si="2975"/>
        <v>7.3784967058801443E-7</v>
      </c>
      <c r="HT513" s="3">
        <f t="shared" ca="1" si="2976"/>
        <v>6.1320321122751267</v>
      </c>
      <c r="HU513" s="3">
        <f t="shared" ca="1" si="2977"/>
        <v>24.274325404577116</v>
      </c>
      <c r="HV513" s="3">
        <f t="shared" ca="1" si="2978"/>
        <v>2.5827882230470053E-3</v>
      </c>
      <c r="HW513" s="3">
        <f t="shared" ca="1" si="2979"/>
        <v>-2.5825299700523233E-7</v>
      </c>
      <c r="HX513" s="3">
        <f t="shared" ca="1" si="2980"/>
        <v>49.280667404577116</v>
      </c>
      <c r="HY513" s="3">
        <f t="shared" ca="1" si="2981"/>
        <v>-5.240452506153481E-6</v>
      </c>
      <c r="HZ513" s="3">
        <f t="shared" ca="1" si="2982"/>
        <v>5.2409765513993824E-2</v>
      </c>
      <c r="IA513" s="3">
        <f>1</f>
        <v>1</v>
      </c>
      <c r="IB513" s="3">
        <f t="shared" ca="1" si="2983"/>
        <v>5.2405892103685041E-6</v>
      </c>
      <c r="IC513" s="3">
        <f t="shared" ca="1" si="2984"/>
        <v>-7.1639194621829916E-12</v>
      </c>
      <c r="ID513" s="3">
        <f t="shared" ca="1" si="2985"/>
        <v>1.1253513044207503E-6</v>
      </c>
      <c r="IE513" s="3">
        <f t="shared" ca="1" si="2986"/>
        <v>8.8038532498523789</v>
      </c>
      <c r="IF513" s="3">
        <f t="shared" ca="1" si="2987"/>
        <v>24.514617196903199</v>
      </c>
      <c r="IG513" s="3">
        <f t="shared" ca="1" si="2988"/>
        <v>2.6083552697505003E-3</v>
      </c>
      <c r="IH513" s="3">
        <f t="shared" ca="1" si="2989"/>
        <v>-2.5825299700500248E-5</v>
      </c>
      <c r="II513" s="3">
        <f t="shared" ca="1" si="2990"/>
        <v>49.520959196903199</v>
      </c>
      <c r="IJ513" s="3">
        <f t="shared" ca="1" si="2991"/>
        <v>-5.215024127019583E-4</v>
      </c>
      <c r="IK513" s="3">
        <f t="shared" ca="1" si="2992"/>
        <v>5.2671743682897287E-2</v>
      </c>
      <c r="IL513" s="3">
        <f>1</f>
        <v>1</v>
      </c>
      <c r="IM513" s="3">
        <f t="shared" ca="1" si="2993"/>
        <v>5.215025494061733E-4</v>
      </c>
      <c r="IN513" s="3">
        <f t="shared" ca="1" si="2994"/>
        <v>-7.1291577961013029E-12</v>
      </c>
      <c r="IO513" s="3">
        <f t="shared" ca="1" si="2995"/>
        <v>1.3670059587772565E-8</v>
      </c>
      <c r="IP513" s="3">
        <f t="shared" ca="1" si="2996"/>
        <v>10.717267705949308</v>
      </c>
      <c r="IQ513" s="3">
        <f t="shared" ca="1" si="2997"/>
        <v>24.757336179050753</v>
      </c>
      <c r="IR513" s="3">
        <f t="shared" ca="1" si="2998"/>
        <v>2.6341805694509997E-3</v>
      </c>
      <c r="IS513" s="3">
        <f t="shared" ca="1" si="2999"/>
        <v>-5.1650599400999628E-5</v>
      </c>
      <c r="IT513" s="3">
        <f t="shared" ca="1" si="3000"/>
        <v>49.763678179050757</v>
      </c>
      <c r="IU513" s="3">
        <f t="shared" ca="1" si="3001"/>
        <v>-1.0379176397524253E-3</v>
      </c>
      <c r="IV513" s="3">
        <f t="shared" ca="1" si="3002"/>
        <v>5.2933799627374059E-2</v>
      </c>
      <c r="IW513" s="3">
        <f>1</f>
        <v>1</v>
      </c>
      <c r="IX513" s="3">
        <f t="shared" ca="1" si="3003"/>
        <v>1.0379177764566403E-3</v>
      </c>
      <c r="IY513" s="3">
        <f t="shared" ca="1" si="3004"/>
        <v>-7.0943858100432571E-12</v>
      </c>
      <c r="IZ513" s="3">
        <f t="shared" ca="1" si="3005"/>
        <v>6.8351648382057595E-9</v>
      </c>
      <c r="JA513" s="3">
        <f t="shared" ca="1" si="3006"/>
        <v>11.016165753011467</v>
      </c>
      <c r="JB513" s="3">
        <f t="shared" ca="1" si="3007"/>
        <v>25.000055161198311</v>
      </c>
      <c r="JC513" s="3">
        <f t="shared" ca="1" si="3008"/>
        <v>2.6600058691514999E-3</v>
      </c>
      <c r="JD513" s="3">
        <f t="shared" ca="1" si="3009"/>
        <v>-7.7475899101499875E-5</v>
      </c>
      <c r="JE513" s="3">
        <f t="shared" ca="1" si="3010"/>
        <v>50.006397161198308</v>
      </c>
      <c r="JF513" s="3">
        <f t="shared" ca="1" si="3011"/>
        <v>-1.5493197570653242E-3</v>
      </c>
      <c r="JG513" s="3">
        <f t="shared" ca="1" si="3012"/>
        <v>5.3193311659242883E-2</v>
      </c>
      <c r="JH513" s="3">
        <f>1</f>
        <v>1</v>
      </c>
      <c r="JI513" s="3">
        <f t="shared" ca="1" si="3013"/>
        <v>1.5493198937695392E-3</v>
      </c>
      <c r="JJ513" s="3">
        <f t="shared" ca="1" si="3014"/>
        <v>-7.0599513736405517E-12</v>
      </c>
      <c r="JK513" s="3">
        <f t="shared" ca="1" si="3015"/>
        <v>4.5567933631062915E-9</v>
      </c>
      <c r="JL513" s="3">
        <f t="shared" ca="1" si="3016"/>
        <v>11.190142336401337</v>
      </c>
      <c r="JM513" s="3">
        <f t="shared" ca="1" si="3017"/>
        <v>25.094098615870443</v>
      </c>
      <c r="JN513" s="3">
        <f t="shared" ca="1" si="3018"/>
        <v>2.670012092728615E-3</v>
      </c>
      <c r="JO513" s="3">
        <f t="shared" ca="1" si="3019"/>
        <v>-8.7482122678614934E-5</v>
      </c>
      <c r="JP513" s="3">
        <f t="shared" ca="1" si="3020"/>
        <v>50.10044061587044</v>
      </c>
      <c r="JQ513" s="3">
        <f t="shared" ca="1" si="3021"/>
        <v>-1.746134796485263E-3</v>
      </c>
      <c r="JR513" s="3">
        <f t="shared" ca="1" si="3022"/>
        <v>5.3293185846410074E-2</v>
      </c>
      <c r="JS513" s="3">
        <f>1</f>
        <v>1</v>
      </c>
      <c r="JT513" s="3">
        <f t="shared" ca="1" si="3023"/>
        <v>1.746134933189478E-3</v>
      </c>
      <c r="JU513" s="3">
        <f t="shared" ca="1" si="3024"/>
        <v>-7.0466991505296809E-12</v>
      </c>
      <c r="JV513" s="3">
        <f t="shared" ca="1" si="3025"/>
        <v>4.0355889631546113E-9</v>
      </c>
      <c r="JW513" s="3">
        <f t="shared" ca="1" si="3026"/>
        <v>11.242078770644898</v>
      </c>
      <c r="JX513" s="3">
        <f t="shared" ca="1" si="3027"/>
        <v>26.774104945575477</v>
      </c>
      <c r="JY513" s="3">
        <f t="shared" ca="1" si="3028"/>
        <v>2.8487647662092308E-3</v>
      </c>
      <c r="JZ513" s="3">
        <f t="shared" ca="1" si="3029"/>
        <v>-2.6623479615923073E-4</v>
      </c>
      <c r="KA513" s="3">
        <f t="shared" ca="1" si="3030"/>
        <v>51.780446945575477</v>
      </c>
      <c r="KB513" s="3">
        <f t="shared" ca="1" si="3031"/>
        <v>-5.1416086933173894E-3</v>
      </c>
      <c r="KC513" s="3">
        <f t="shared" ca="1" si="3032"/>
        <v>5.5016225897073896E-2</v>
      </c>
      <c r="KD513" s="3">
        <f>1</f>
        <v>1</v>
      </c>
      <c r="KE513" s="3">
        <f t="shared" ca="1" si="3033"/>
        <v>5.1416088300216042E-3</v>
      </c>
      <c r="KF513" s="3">
        <f t="shared" ca="1" si="3034"/>
        <v>-6.8180703944113728E-12</v>
      </c>
      <c r="KG513" s="3">
        <f t="shared" ca="1" si="3035"/>
        <v>1.3260574387684299E-9</v>
      </c>
      <c r="KH513" s="3">
        <f t="shared" ca="1" si="3036"/>
        <v>11.711099133206016</v>
      </c>
      <c r="KI513" s="3">
        <f t="shared" ca="1" si="3037"/>
        <v>28.557701275280508</v>
      </c>
      <c r="KJ513" s="3">
        <f t="shared" ca="1" si="3038"/>
        <v>3.0385394156898456E-3</v>
      </c>
      <c r="KK513" s="3">
        <f t="shared" ca="1" si="3039"/>
        <v>-4.5600944563984561E-4</v>
      </c>
      <c r="KL513" s="3">
        <f t="shared" ca="1" si="3040"/>
        <v>53.564043275280511</v>
      </c>
      <c r="KM513" s="3">
        <f t="shared" ca="1" si="3041"/>
        <v>-8.5133499593428048E-3</v>
      </c>
      <c r="KN513" s="3">
        <f t="shared" ca="1" si="3042"/>
        <v>5.6727222776554537E-2</v>
      </c>
      <c r="KO513" s="3">
        <f>1</f>
        <v>1</v>
      </c>
      <c r="KP513" s="3">
        <f t="shared" ca="1" si="3043"/>
        <v>8.5133500960470204E-3</v>
      </c>
      <c r="KQ513" s="3">
        <f t="shared" ca="1" si="3044"/>
        <v>-6.5910396366949412E-12</v>
      </c>
      <c r="KR513" s="3">
        <f t="shared" ca="1" si="3045"/>
        <v>7.7420039823472564E-10</v>
      </c>
      <c r="KS513" s="3">
        <f t="shared" ca="1" si="3046"/>
        <v>11.930100525851518</v>
      </c>
      <c r="KT513" s="3">
        <f t="shared" ca="1" si="3047"/>
        <v>30.53080760498554</v>
      </c>
      <c r="KU513" s="3">
        <f t="shared" ca="1" si="3048"/>
        <v>3.2484779291704611E-3</v>
      </c>
      <c r="KV513" s="3">
        <f t="shared" ca="1" si="3049"/>
        <v>-6.6594795912046107E-4</v>
      </c>
      <c r="KW513" s="3">
        <f t="shared" ca="1" si="3050"/>
        <v>55.537149604985544</v>
      </c>
      <c r="KX513" s="3">
        <f t="shared" ca="1" si="3051"/>
        <v>-1.1991035979647744E-2</v>
      </c>
      <c r="KY513" s="3">
        <f t="shared" ca="1" si="3052"/>
        <v>5.849198153444387E-2</v>
      </c>
      <c r="KZ513" s="3">
        <f>1</f>
        <v>1</v>
      </c>
      <c r="LA513" s="3">
        <f t="shared" ca="1" si="3053"/>
        <v>1.1991036116351959E-2</v>
      </c>
      <c r="LB513" s="3">
        <f t="shared" ca="1" si="3054"/>
        <v>-6.3568752598949457E-12</v>
      </c>
      <c r="LC513" s="3">
        <f t="shared" ca="1" si="3055"/>
        <v>5.3013558733855382E-10</v>
      </c>
      <c r="LD513" s="3">
        <f t="shared" ca="1" si="3056"/>
        <v>12.078856725302618</v>
      </c>
      <c r="LE513" s="3">
        <f t="shared" ca="1" si="3057"/>
        <v>32.447333934690569</v>
      </c>
      <c r="LF513" s="3">
        <f t="shared" ca="1" si="3058"/>
        <v>3.4523963306510763E-3</v>
      </c>
      <c r="LG513" s="3">
        <f t="shared" ca="1" si="3059"/>
        <v>-8.698663606010763E-4</v>
      </c>
      <c r="LH513" s="3">
        <f t="shared" ca="1" si="3060"/>
        <v>57.453675934690565</v>
      </c>
      <c r="LI513" s="3">
        <f t="shared" ca="1" si="3061"/>
        <v>-1.5140308195247268E-2</v>
      </c>
      <c r="LJ513" s="3">
        <f t="shared" ca="1" si="3062"/>
        <v>6.0090086047331868E-2</v>
      </c>
      <c r="LK513" s="3">
        <f>1</f>
        <v>1</v>
      </c>
      <c r="LL513" s="3">
        <f t="shared" ca="1" si="3063"/>
        <v>1.5140308331951484E-2</v>
      </c>
      <c r="LM513" s="3">
        <f t="shared" ca="1" si="3064"/>
        <v>-6.1448240967267603E-12</v>
      </c>
      <c r="LN513" s="3">
        <f t="shared" ca="1" si="3065"/>
        <v>4.0585857244423984E-10</v>
      </c>
      <c r="LO513" s="3">
        <f t="shared" ca="1" si="3066"/>
        <v>12.180134727369568</v>
      </c>
      <c r="LQ513" s="3" t="str">
        <f t="shared" ca="1" si="3067"/>
        <v>22.08</v>
      </c>
      <c r="LR513" s="3" t="str">
        <f t="shared" ca="1" si="3068"/>
        <v>588.8</v>
      </c>
      <c r="LS513" s="3" t="str">
        <f t="shared" ca="1" si="3069"/>
        <v>588.2</v>
      </c>
      <c r="LT513" s="3" t="str">
        <f t="shared" ca="1" si="3070"/>
        <v>591.2</v>
      </c>
      <c r="LU513" s="3" t="str">
        <f t="shared" ca="1" si="3071"/>
        <v>27.15</v>
      </c>
      <c r="LV513" s="3" t="str">
        <f t="shared" ca="1" si="3072"/>
        <v>27.20</v>
      </c>
      <c r="LW513" s="3" t="str">
        <f t="shared" ca="1" si="3073"/>
        <v>27.35</v>
      </c>
      <c r="LX513" s="3" t="str">
        <f t="shared" ca="1" si="3074"/>
        <v>314</v>
      </c>
      <c r="LY513" s="3" t="str">
        <f t="shared" ca="1" si="3075"/>
        <v>20.4</v>
      </c>
      <c r="LZ513" s="3">
        <f t="shared" ca="1" si="3076"/>
        <v>16</v>
      </c>
      <c r="MA513" s="3">
        <f t="shared" ca="1" si="3077"/>
        <v>250</v>
      </c>
      <c r="MB513" s="3" t="str">
        <f t="shared" ca="1" si="3078"/>
        <v>261.1</v>
      </c>
      <c r="MC513" s="3" t="str">
        <f t="shared" ca="1" si="3079"/>
        <v>265.3</v>
      </c>
      <c r="MD513" s="3" t="str">
        <f t="shared" ca="1" si="3080"/>
        <v>249.5</v>
      </c>
      <c r="ME513" s="3" t="str">
        <f t="shared" ca="1" si="3081"/>
        <v>17.94</v>
      </c>
      <c r="MF513" s="3" t="str">
        <f t="shared" ca="1" si="3082"/>
        <v>17.52</v>
      </c>
      <c r="MG513" s="3" t="str">
        <f t="shared" ca="1" si="3083"/>
        <v>16.22</v>
      </c>
      <c r="MJ513" s="3">
        <f t="shared" ca="1" si="3084"/>
        <v>2.46</v>
      </c>
      <c r="MK513" s="3" t="str">
        <f t="shared" ca="1" si="3085"/>
        <v>2.46</v>
      </c>
      <c r="ML513" s="3" t="str">
        <f t="shared" ca="1" si="3086"/>
        <v>2.57</v>
      </c>
      <c r="MM513" s="3" t="str">
        <f t="shared" ca="1" si="3087"/>
        <v>4.34</v>
      </c>
      <c r="MN513" s="3" t="str">
        <f t="shared" ca="1" si="3088"/>
        <v>3.11</v>
      </c>
      <c r="MO513" s="3" t="str">
        <f t="shared" ca="1" si="3089"/>
        <v>5.99</v>
      </c>
      <c r="MP513" s="3" t="str">
        <f t="shared" ca="1" si="3090"/>
        <v>3.38</v>
      </c>
      <c r="MQ513" s="3" t="str">
        <f t="shared" ca="1" si="3091"/>
        <v>8.01</v>
      </c>
      <c r="MR513" s="3" t="str">
        <f t="shared" ca="1" si="3092"/>
        <v>3.61</v>
      </c>
      <c r="MS513" s="3" t="str">
        <f t="shared" ca="1" si="3093"/>
        <v>9.40</v>
      </c>
      <c r="MT513" s="3" t="str">
        <f t="shared" ca="1" si="3094"/>
        <v>3.74</v>
      </c>
      <c r="MU513" s="3" t="str">
        <f t="shared" ca="1" si="3095"/>
        <v>11.68</v>
      </c>
      <c r="MV513" s="3" t="str">
        <f t="shared" ca="1" si="3096"/>
        <v>3.93</v>
      </c>
      <c r="MW513" s="3" t="str">
        <f t="shared" ca="1" si="3097"/>
        <v>13.31</v>
      </c>
      <c r="MX513" s="3" t="str">
        <f t="shared" ca="1" si="3098"/>
        <v>4.05</v>
      </c>
      <c r="MY513" s="3" t="str">
        <f t="shared" ca="1" si="3099"/>
        <v>15.17</v>
      </c>
      <c r="MZ513" s="3" t="str">
        <f t="shared" ca="1" si="3100"/>
        <v>4.18</v>
      </c>
      <c r="NA513" s="3" t="str">
        <f t="shared" ca="1" si="3101"/>
        <v>16.89</v>
      </c>
      <c r="NB513" s="3" t="str">
        <f t="shared" ca="1" si="3102"/>
        <v>4.30</v>
      </c>
      <c r="NC513" s="3" t="str">
        <f t="shared" ca="1" si="3103"/>
        <v>18.80</v>
      </c>
      <c r="ND513" s="3" t="str">
        <f t="shared" ca="1" si="3104"/>
        <v>4.45</v>
      </c>
      <c r="NE513" s="3" t="str">
        <f t="shared" ca="1" si="3105"/>
        <v>20.35</v>
      </c>
      <c r="NF513" s="3" t="str">
        <f t="shared" ca="1" si="3106"/>
        <v>4.58</v>
      </c>
      <c r="NG513" s="3" t="str">
        <f t="shared" ca="1" si="3107"/>
        <v>22.13</v>
      </c>
      <c r="NH513" s="3" t="str">
        <f t="shared" ca="1" si="3108"/>
        <v>4.77</v>
      </c>
      <c r="NI513" s="3" t="str">
        <f t="shared" ca="1" si="3109"/>
        <v>23.94</v>
      </c>
      <c r="NJ513" s="3" t="str">
        <f t="shared" ca="1" si="3110"/>
        <v>5.02</v>
      </c>
      <c r="NK513" s="3" t="str">
        <f t="shared" ca="1" si="3111"/>
        <v>25.75</v>
      </c>
      <c r="NL513" s="3" t="str">
        <f t="shared" ca="1" si="3112"/>
        <v>5.51</v>
      </c>
      <c r="NM513" s="3" t="str">
        <f t="shared" ca="1" si="3113"/>
        <v>26.00</v>
      </c>
      <c r="NN513" s="3" t="str">
        <f t="shared" ca="1" si="3114"/>
        <v>5.65</v>
      </c>
      <c r="NO513" s="3" t="str">
        <f t="shared" ca="1" si="3115"/>
        <v>26.25</v>
      </c>
      <c r="NP513" s="3" t="str">
        <f t="shared" ca="1" si="3116"/>
        <v>5.83</v>
      </c>
      <c r="NQ513" s="3" t="str">
        <f t="shared" ca="1" si="3117"/>
        <v>26.49</v>
      </c>
      <c r="NR513" s="3" t="str">
        <f t="shared" ca="1" si="3118"/>
        <v>6.13</v>
      </c>
      <c r="NS513" s="3" t="str">
        <f t="shared" ca="1" si="3119"/>
        <v>26.73</v>
      </c>
      <c r="NT513" s="3" t="str">
        <f t="shared" ca="1" si="3120"/>
        <v>8.80</v>
      </c>
      <c r="NU513" s="3" t="str">
        <f t="shared" ca="1" si="3121"/>
        <v>26.97</v>
      </c>
      <c r="NV513" s="3" t="str">
        <f t="shared" ca="1" si="3122"/>
        <v>10.72</v>
      </c>
      <c r="NW513" s="3" t="str">
        <f t="shared" ca="1" si="3123"/>
        <v>27.22</v>
      </c>
      <c r="NX513" s="3" t="str">
        <f t="shared" ca="1" si="3124"/>
        <v>11.02</v>
      </c>
      <c r="NY513" s="3" t="str">
        <f t="shared" ca="1" si="3125"/>
        <v>27.46</v>
      </c>
      <c r="NZ513" s="3" t="str">
        <f t="shared" ca="1" si="3126"/>
        <v>11.19</v>
      </c>
      <c r="OA513" s="3" t="str">
        <f t="shared" ca="1" si="3127"/>
        <v>27.55</v>
      </c>
      <c r="OB513" s="3" t="str">
        <f t="shared" ca="1" si="3128"/>
        <v>11.24</v>
      </c>
      <c r="OC513" s="3" t="str">
        <f t="shared" ca="1" si="3129"/>
        <v>29.23</v>
      </c>
      <c r="OD513" s="3" t="str">
        <f t="shared" ca="1" si="3130"/>
        <v>11.71</v>
      </c>
      <c r="OE513" s="3" t="str">
        <f t="shared" ca="1" si="3131"/>
        <v>31.02</v>
      </c>
      <c r="OF513" s="3" t="str">
        <f t="shared" ca="1" si="3132"/>
        <v>11.93</v>
      </c>
      <c r="OG513" s="3" t="str">
        <f t="shared" ca="1" si="3133"/>
        <v>32.99</v>
      </c>
      <c r="OH513" s="3" t="str">
        <f t="shared" ca="1" si="3134"/>
        <v>12.08</v>
      </c>
      <c r="OI513" s="3" t="str">
        <f t="shared" ca="1" si="3135"/>
        <v>34.91</v>
      </c>
      <c r="OJ513" s="3" t="str">
        <f t="shared" ca="1" si="3136"/>
        <v>12.18</v>
      </c>
      <c r="OK513" s="3" t="str" cm="1">
        <f t="array" aca="1" ref="OK513" ca="1">_xlfn.IFS(VALUE(NP513)&gt;8.8,NO513,VALUE(NR513)&gt;8.8,NQ513,VALUE(NT513)&gt;8.8,NS513,VALUE(NV513)&gt;8.8,NU513,VALUE(NX513)&gt;8.8,NW513)</f>
        <v>26.97</v>
      </c>
      <c r="OL513" s="3" t="str" cm="1">
        <f t="array" aca="1" ref="OL513" ca="1">_xlfn.IFS(VALUE(NP513)&gt;8.8,NP513,VALUE(NR513)&gt;8.8,NR513,VALUE(NT513)&gt;8.8,NT513,VALUE(NV513)&gt;8.8,NV513,VALUE(NX513)&gt;8.8,NX513)</f>
        <v>10.72</v>
      </c>
      <c r="ON513" s="3" t="str">
        <f t="shared" ca="1" si="3137"/>
        <v>CALIBRATION OF NaOH:  A ~  M solution of NaOH was made by adding 22.08 mL of 3M NaOH to 600 mL of DI water.    Three titrations were run to calibrate the solution.  Titration 1: 588.8 mg of dry KHP was placed in a 250 mL Erlenmeyer flask with ~50 mL of DI water and 2 drops of phenolphthalein.  It required 27.15 mL of the NaOH solution to bring the solution to a faint pink color for 30 seconds.    Titration 2: 588.2 mg of dry KHP was placed in a 250 mL Erlenmeyer flask with ~50 mL of DI water and 2 drops of phenolphthalein.  It required 27.20 mL of the NaOH solution to bring the solution to a faint pink color for 30 seconds.    Titration 3: 591.2 mg of dry KHP was placed in a 250 mL Erlenmeyer flask with ~50 mL of DI water and 2 drops of phenolphthalein.  It required 27.35 mL of the NaOH solution to bring the solution to a faint pink color for 30 seconds.      DETERMINATION OF MOLECULAR WEIGHT:  A rough titration was performed first -  314 mg of the unknown acid was placed in a 250 mL Erlenmeyer flask with ~50 mL of DI water and 2 drops of phenolphthalein.  It required ~20.4 mL of the NaOH solution to turn it pink.  You then decide to create solutions that will require ~16 mL of the NaOH solution to neutralize and calculate that the samples must be around 250 mg.   You then perform three precise titrations for molecular weight.     Titration 1: 261.1 mg of the unknown acid was placed in a 250 mL Erlenmeyer flask with ~50 mL of DI water and 2 drops of phenolphthalein.  It required 17.94 mL of the NaOH solution to bring the solution to a faint pink color for 30 seconds.    Titration 2: 265.3 mg of the unknown acid was placed in a 250 mL Erlenmeyer flask with ~50 mL of DI water and 2 drops of phenolphthalein.  It required 17.52 mL of the NaOH solution to bring the solution to a faint pink color for 30 seconds.    Titration 3: 249.5 mg of the unknown acid was placed in a 250 mL Erlenmeyer flask with ~50 mL of DI water and 2 drops of phenolphthalein.  It required 16.2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46 mL.  Readings - [vol: 2.46 mL, pH: 2.57], [vol: 4.34 mL, pH: 3.11], [vol: 5.99 mL, pH: 3.38], [vol: 8.01 mL, pH: 3.61], [vol: 9.40 mL, pH: 3.74], [vol: 11.68 mL, pH: 3.93], [vol: 13.31 mL, pH: 4.05], [vol: 15.17 mL, pH: 4.18], [vol: 16.89 mL, pH: 4.30], [vol: 18.80 mL, pH: 4.45], [vol: 20.35 mL, pH: 4.58], [vol: 22.13 mL, pH: 4.77], [vol: 23.94 mL, pH: 5.02], [vol: 25.75 mL, pH: 5.51], [vol: 26.00 mL, pH: 5.65], [vol: 26.25 mL, pH: 5.83], [vol: 26.49 mL, pH: 6.13], [vol: 26.73 mL, pH: 8.80], [vol: 26.97 mL, pH: 10.72], [vol: 27.22 mL, pH: 11.02], [vol: 27.46 mL, pH: 11.19], [vol: 27.55 mL, pH: 11.24], [vol: 29.23 mL, pH: 11.71], [vol: 31.02 mL, pH: 11.93], [vol: 32.99 mL, pH: 12.08], [vol: 34.91 mL, pH: 12.18]    You also note that the first sign of the pink indicator occurred at [vol: 26.97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14" spans="4:404" x14ac:dyDescent="0.35">
      <c r="D514" s="3" t="str">
        <f ca="1">VLOOKUP(RANDBETWEEN(1,17),'Unknown Acids'!$C$4:$F$20,2,FALSE)</f>
        <v>Zeta</v>
      </c>
      <c r="E514" s="3">
        <f ca="1">VLOOKUP(D514,'Unknown Acids'!$D$4:$F$20,2,FALSE)</f>
        <v>111.51</v>
      </c>
      <c r="F514" s="3">
        <f ca="1">VLOOKUP(D514,'Unknown Acids'!$D$4:$F$20,3,FALSE)</f>
        <v>3.89</v>
      </c>
      <c r="G514" s="3">
        <f t="shared" ca="1" si="2780"/>
        <v>1.2882495516931315E-4</v>
      </c>
      <c r="H514" s="3">
        <f t="shared" ca="1" si="2781"/>
        <v>1.601616132891212E-4</v>
      </c>
      <c r="I514" s="3">
        <f t="shared" ca="1" si="2782"/>
        <v>6.2436933511328701E-11</v>
      </c>
      <c r="J514" s="3">
        <f t="shared" ca="1" si="2783"/>
        <v>0.104907</v>
      </c>
      <c r="K514" s="3">
        <f t="shared" ca="1" si="2784"/>
        <v>24.991188000000001</v>
      </c>
      <c r="L514" s="3">
        <f t="shared" ca="1" si="2785"/>
        <v>0.1036</v>
      </c>
      <c r="M514" s="3">
        <f t="shared" ca="1" si="2786"/>
        <v>25.306472582200776</v>
      </c>
      <c r="N514" s="3">
        <f t="shared" ca="1" si="2787"/>
        <v>32.392284905216997</v>
      </c>
      <c r="O514" s="3">
        <f t="shared" si="2788"/>
        <v>0.3</v>
      </c>
      <c r="Q514" s="3" t="str">
        <f t="shared" ca="1" si="2789"/>
        <v>618.0</v>
      </c>
      <c r="R514" s="3" t="str">
        <f t="shared" ca="1" si="2789"/>
        <v>584.2</v>
      </c>
      <c r="S514" s="3" t="str">
        <f t="shared" ca="1" si="2789"/>
        <v>591.2</v>
      </c>
      <c r="T514" s="3" t="str">
        <f t="shared" ca="1" si="2790"/>
        <v>29.26</v>
      </c>
      <c r="U514" s="3" t="str">
        <f t="shared" ca="1" si="2791"/>
        <v>27.65</v>
      </c>
      <c r="V514" s="3" t="str">
        <f t="shared" ca="1" si="2792"/>
        <v>27.97</v>
      </c>
      <c r="W514" s="3">
        <f t="shared" si="2793"/>
        <v>0.1</v>
      </c>
      <c r="X514" s="3">
        <f t="shared" ca="1" si="2794"/>
        <v>0.10349999999999999</v>
      </c>
      <c r="Y514" s="3">
        <f t="shared" ca="1" si="2795"/>
        <v>9.6525096525099288E-2</v>
      </c>
      <c r="AA514" s="3" t="str">
        <f t="shared" ca="1" si="2796"/>
        <v>314.7</v>
      </c>
      <c r="AB514" s="3" t="str">
        <f t="shared" ca="1" si="2797"/>
        <v>27.2</v>
      </c>
      <c r="AC514" s="3">
        <f t="shared" ca="1" si="2798"/>
        <v>230</v>
      </c>
      <c r="AD514" s="3">
        <f t="shared" ca="1" si="2799"/>
        <v>20</v>
      </c>
      <c r="AE514" s="3" t="str">
        <f t="shared" ca="1" si="2800"/>
        <v>225.3</v>
      </c>
      <c r="AF514" s="3" t="str">
        <f t="shared" ca="1" si="2800"/>
        <v>231.4</v>
      </c>
      <c r="AG514" s="3" t="str">
        <f t="shared" ca="1" si="2800"/>
        <v>236.5</v>
      </c>
      <c r="AH514" s="3" t="str">
        <f t="shared" ca="1" si="2801"/>
        <v>20.07</v>
      </c>
      <c r="AI514" s="3" t="str">
        <f t="shared" ca="1" si="2802"/>
        <v>20.66</v>
      </c>
      <c r="AJ514" s="3" t="str">
        <f t="shared" ca="1" si="2803"/>
        <v>20.65</v>
      </c>
      <c r="AK514" s="3">
        <f t="shared" si="2804"/>
        <v>0.5</v>
      </c>
      <c r="AL514" s="3">
        <f t="shared" ca="1" si="2805"/>
        <v>109.11073024239631</v>
      </c>
      <c r="AM514" s="3">
        <f t="shared" ca="1" si="2806"/>
        <v>2.1516184715305267</v>
      </c>
      <c r="AO514" s="3">
        <f t="shared" ca="1" si="2807"/>
        <v>6.39</v>
      </c>
      <c r="AP514" s="3">
        <f>0</f>
        <v>0</v>
      </c>
      <c r="AQ514" s="3">
        <f t="shared" ca="1" si="2808"/>
        <v>0</v>
      </c>
      <c r="AR514" s="3">
        <f t="shared" ca="1" si="2809"/>
        <v>2.6217505595160003E-3</v>
      </c>
      <c r="AS514" s="3">
        <f t="shared" ca="1" si="2810"/>
        <v>24.991188000000001</v>
      </c>
      <c r="AT514" s="3">
        <f t="shared" ca="1" si="2811"/>
        <v>0.10490700000000001</v>
      </c>
      <c r="AU514" s="3">
        <f t="shared" ca="1" si="2812"/>
        <v>0</v>
      </c>
      <c r="AV514" s="3">
        <f>1</f>
        <v>1</v>
      </c>
      <c r="AW514" s="3">
        <f t="shared" ca="1" si="2813"/>
        <v>1.601616132891212E-4</v>
      </c>
      <c r="AX514" s="3">
        <f t="shared" ca="1" si="2814"/>
        <v>-1.6802074365321839E-5</v>
      </c>
      <c r="AY514" s="3">
        <f t="shared" ca="1" si="2815"/>
        <v>4.0197347137068953E-3</v>
      </c>
      <c r="AZ514" s="3">
        <f t="shared" ca="1" si="2816"/>
        <v>2.3958026076555581</v>
      </c>
      <c r="BA514" s="3">
        <f t="shared" ca="1" si="2817"/>
        <v>1.7107156676086728</v>
      </c>
      <c r="BB514" s="3">
        <f t="shared" ca="1" si="2818"/>
        <v>1.7723014316425851E-4</v>
      </c>
      <c r="BC514" s="3">
        <f t="shared" ca="1" si="2819"/>
        <v>2.4445204163517417E-3</v>
      </c>
      <c r="BD514" s="3">
        <f t="shared" ca="1" si="2820"/>
        <v>26.701903667608676</v>
      </c>
      <c r="BE514" s="3">
        <f t="shared" ca="1" si="2821"/>
        <v>9.154854450760079E-2</v>
      </c>
      <c r="BF514" s="3">
        <f t="shared" ca="1" si="2822"/>
        <v>6.6373598440942387E-3</v>
      </c>
      <c r="BG514" s="3">
        <f>1</f>
        <v>1</v>
      </c>
      <c r="BH514" s="3">
        <f t="shared" ca="1" si="2823"/>
        <v>6.7975214573833603E-3</v>
      </c>
      <c r="BI514" s="3">
        <f t="shared" ca="1" si="2824"/>
        <v>-1.4662562582608259E-5</v>
      </c>
      <c r="BJ514" s="3">
        <f t="shared" ca="1" si="2825"/>
        <v>1.7212135948284153E-3</v>
      </c>
      <c r="BK514" s="3">
        <f t="shared" ca="1" si="2826"/>
        <v>2.7641652323456718</v>
      </c>
      <c r="BL514" s="3">
        <f t="shared" ca="1" si="2827"/>
        <v>3.6333813352173454</v>
      </c>
      <c r="BM514" s="3">
        <f t="shared" ca="1" si="2828"/>
        <v>3.7641830632851697E-4</v>
      </c>
      <c r="BN514" s="3">
        <f t="shared" ca="1" si="2829"/>
        <v>2.2453322531874832E-3</v>
      </c>
      <c r="BO514" s="3">
        <f t="shared" ca="1" si="2830"/>
        <v>28.624569335217345</v>
      </c>
      <c r="BP514" s="3">
        <f t="shared" ca="1" si="2831"/>
        <v>7.8440734841904114E-2</v>
      </c>
      <c r="BQ514" s="3">
        <f t="shared" ca="1" si="2832"/>
        <v>1.3150182345814455E-2</v>
      </c>
      <c r="BR514" s="3">
        <f>1</f>
        <v>1</v>
      </c>
      <c r="BS514" s="3">
        <f t="shared" ca="1" si="2833"/>
        <v>1.3310343959103577E-2</v>
      </c>
      <c r="BT514" s="3">
        <f t="shared" ca="1" si="2834"/>
        <v>-1.2563194639863542E-5</v>
      </c>
      <c r="BU514" s="3">
        <f t="shared" ca="1" si="2835"/>
        <v>8.8502090374203458E-4</v>
      </c>
      <c r="BV514" s="3">
        <f t="shared" ca="1" si="2836"/>
        <v>3.0530464713670304</v>
      </c>
      <c r="BW514" s="3">
        <f t="shared" ca="1" si="2837"/>
        <v>5.8362470028260178</v>
      </c>
      <c r="BX514" s="3">
        <f t="shared" ca="1" si="2838"/>
        <v>6.0463518949277538E-4</v>
      </c>
      <c r="BY514" s="3">
        <f t="shared" ca="1" si="2839"/>
        <v>2.017115370023225E-3</v>
      </c>
      <c r="BZ514" s="3">
        <f t="shared" ca="1" si="2840"/>
        <v>30.827435002826018</v>
      </c>
      <c r="CA514" s="3">
        <f t="shared" ca="1" si="2841"/>
        <v>6.5432474996324277E-2</v>
      </c>
      <c r="CB514" s="3">
        <f t="shared" ca="1" si="2842"/>
        <v>1.9613541945262301E-2</v>
      </c>
      <c r="CC514" s="3">
        <f>1</f>
        <v>1</v>
      </c>
      <c r="CD514" s="3">
        <f t="shared" ca="1" si="2843"/>
        <v>1.9773703558551421E-2</v>
      </c>
      <c r="CE514" s="3">
        <f t="shared" ca="1" si="2844"/>
        <v>-1.0479770756911381E-5</v>
      </c>
      <c r="CF514" s="3">
        <f t="shared" ca="1" si="2845"/>
        <v>5.1649426237255699E-4</v>
      </c>
      <c r="CG514" s="3">
        <f t="shared" ca="1" si="2846"/>
        <v>3.2869344986047251</v>
      </c>
      <c r="CH514" s="3">
        <f t="shared" ca="1" si="2847"/>
        <v>7.2048426704346911</v>
      </c>
      <c r="CI514" s="3">
        <f t="shared" ca="1" si="2848"/>
        <v>7.4642170065703395E-4</v>
      </c>
      <c r="CJ514" s="3">
        <f t="shared" ca="1" si="2849"/>
        <v>1.8753288588589665E-3</v>
      </c>
      <c r="CK514" s="3">
        <f t="shared" ca="1" si="2850"/>
        <v>32.196030670434695</v>
      </c>
      <c r="CL514" s="3">
        <f t="shared" ca="1" si="2851"/>
        <v>5.8247206870164367E-2</v>
      </c>
      <c r="CM514" s="3">
        <f t="shared" ca="1" si="2852"/>
        <v>2.318365603193644E-2</v>
      </c>
      <c r="CN514" s="3">
        <f>1</f>
        <v>1</v>
      </c>
      <c r="CO514" s="3">
        <f t="shared" ca="1" si="2853"/>
        <v>2.334381764522556E-2</v>
      </c>
      <c r="CP514" s="3">
        <f t="shared" ca="1" si="2854"/>
        <v>-9.3289666219107094E-6</v>
      </c>
      <c r="CQ514" s="3">
        <f t="shared" ca="1" si="2855"/>
        <v>3.9301646456976237E-4</v>
      </c>
      <c r="CR514" s="3">
        <f t="shared" ca="1" si="2856"/>
        <v>3.4055892554209706</v>
      </c>
      <c r="CS514" s="3">
        <f t="shared" ca="1" si="2857"/>
        <v>9.6223883380433648</v>
      </c>
      <c r="CT514" s="3">
        <f t="shared" ca="1" si="2858"/>
        <v>9.9687943182129248E-4</v>
      </c>
      <c r="CU514" s="3">
        <f t="shared" ca="1" si="2859"/>
        <v>1.6248711276947078E-3</v>
      </c>
      <c r="CV514" s="3">
        <f t="shared" ca="1" si="2860"/>
        <v>34.613576338043366</v>
      </c>
      <c r="CW514" s="3">
        <f t="shared" ca="1" si="2861"/>
        <v>4.6943173736971856E-2</v>
      </c>
      <c r="CX514" s="3">
        <f t="shared" ca="1" si="2862"/>
        <v>2.8800243640979516E-2</v>
      </c>
      <c r="CY514" s="3">
        <f>1</f>
        <v>1</v>
      </c>
      <c r="CZ514" s="3">
        <f t="shared" ca="1" si="2863"/>
        <v>2.8960405254268635E-2</v>
      </c>
      <c r="DA514" s="3">
        <f t="shared" ca="1" si="2864"/>
        <v>-7.5184944386249168E-6</v>
      </c>
      <c r="DB514" s="3">
        <f t="shared" ca="1" si="2865"/>
        <v>2.5732642496571582E-4</v>
      </c>
      <c r="DC514" s="3">
        <f t="shared" ca="1" si="2866"/>
        <v>3.5895156136049438</v>
      </c>
      <c r="DD514" s="3">
        <f t="shared" ca="1" si="2867"/>
        <v>11.078884005652036</v>
      </c>
      <c r="DE514" s="3">
        <f t="shared" ca="1" si="2868"/>
        <v>1.1477723829855509E-3</v>
      </c>
      <c r="DF514" s="3">
        <f t="shared" ca="1" si="2869"/>
        <v>1.4739781765304495E-3</v>
      </c>
      <c r="DG514" s="3">
        <f t="shared" ca="1" si="2870"/>
        <v>36.070072005652037</v>
      </c>
      <c r="DH514" s="3">
        <f t="shared" ca="1" si="2871"/>
        <v>4.0864298144441827E-2</v>
      </c>
      <c r="DI514" s="3">
        <f t="shared" ca="1" si="2872"/>
        <v>3.1820629102312287E-2</v>
      </c>
      <c r="DJ514" s="3">
        <f>1</f>
        <v>1</v>
      </c>
      <c r="DK514" s="3">
        <f t="shared" ca="1" si="2873"/>
        <v>3.1980790715601407E-2</v>
      </c>
      <c r="DL514" s="3">
        <f t="shared" ca="1" si="2874"/>
        <v>-6.5448919167414449E-6</v>
      </c>
      <c r="DM514" s="3">
        <f t="shared" ca="1" si="2875"/>
        <v>2.0335762338051858E-4</v>
      </c>
      <c r="DN514" s="3">
        <f t="shared" ca="1" si="2876"/>
        <v>3.6917395423150361</v>
      </c>
      <c r="DO514" s="3">
        <f t="shared" ca="1" si="2877"/>
        <v>13.169459673260709</v>
      </c>
      <c r="DP514" s="3">
        <f t="shared" ca="1" si="2878"/>
        <v>1.3643560221498095E-3</v>
      </c>
      <c r="DQ514" s="3">
        <f t="shared" ca="1" si="2879"/>
        <v>1.2573945373661908E-3</v>
      </c>
      <c r="DR514" s="3">
        <f t="shared" ca="1" si="2880"/>
        <v>38.160647673260712</v>
      </c>
      <c r="DS514" s="3">
        <f t="shared" ca="1" si="2881"/>
        <v>3.295003135513476E-2</v>
      </c>
      <c r="DT514" s="3">
        <f t="shared" ca="1" si="2882"/>
        <v>3.5752957702178054E-2</v>
      </c>
      <c r="DU514" s="3">
        <f>1</f>
        <v>1</v>
      </c>
      <c r="DV514" s="3">
        <f t="shared" ca="1" si="2883"/>
        <v>3.5913119315467174E-2</v>
      </c>
      <c r="DW514" s="3">
        <f t="shared" ca="1" si="2884"/>
        <v>-5.2773301797655117E-6</v>
      </c>
      <c r="DX514" s="3">
        <f t="shared" ca="1" si="2885"/>
        <v>1.4635074146772051E-4</v>
      </c>
      <c r="DY514" s="3">
        <f t="shared" ca="1" si="2886"/>
        <v>3.8346050729259611</v>
      </c>
      <c r="DZ514" s="3">
        <f t="shared" ca="1" si="2887"/>
        <v>14.834305340869381</v>
      </c>
      <c r="EA514" s="3">
        <f t="shared" ca="1" si="2888"/>
        <v>1.5368340333140678E-3</v>
      </c>
      <c r="EB514" s="3">
        <f t="shared" ca="1" si="2889"/>
        <v>1.0849165262019325E-3</v>
      </c>
      <c r="EC514" s="3">
        <f t="shared" ca="1" si="2890"/>
        <v>39.825493340869386</v>
      </c>
      <c r="ED514" s="3">
        <f t="shared" ca="1" si="2891"/>
        <v>2.7241759867631787E-2</v>
      </c>
      <c r="EE514" s="3">
        <f t="shared" ca="1" si="2892"/>
        <v>3.8589202653691944E-2</v>
      </c>
      <c r="EF514" s="3">
        <f>1</f>
        <v>1</v>
      </c>
      <c r="EG514" s="3">
        <f t="shared" ca="1" si="2893"/>
        <v>3.8749364266981064E-2</v>
      </c>
      <c r="EH514" s="3">
        <f t="shared" ca="1" si="2894"/>
        <v>-4.3630842092347437E-6</v>
      </c>
      <c r="EI514" s="3">
        <f t="shared" ca="1" si="2895"/>
        <v>1.1227227152186409E-4</v>
      </c>
      <c r="EJ514" s="3">
        <f t="shared" ca="1" si="2896"/>
        <v>3.949727490506147</v>
      </c>
      <c r="EK514" s="3">
        <f t="shared" ca="1" si="2897"/>
        <v>16.864431008478054</v>
      </c>
      <c r="EL514" s="3">
        <f t="shared" ca="1" si="2898"/>
        <v>1.7471550524783264E-3</v>
      </c>
      <c r="EM514" s="3">
        <f t="shared" ca="1" si="2899"/>
        <v>8.7459550703767393E-4</v>
      </c>
      <c r="EN514" s="3">
        <f t="shared" ca="1" si="2900"/>
        <v>41.855619008478058</v>
      </c>
      <c r="EO514" s="3">
        <f t="shared" ca="1" si="2901"/>
        <v>2.0895533927249299E-2</v>
      </c>
      <c r="EP514" s="3">
        <f t="shared" ca="1" si="2902"/>
        <v>4.174242536287498E-2</v>
      </c>
      <c r="EQ514" s="3">
        <f>1</f>
        <v>1</v>
      </c>
      <c r="ER514" s="3">
        <f t="shared" ca="1" si="2903"/>
        <v>4.19025869761641E-2</v>
      </c>
      <c r="ES514" s="3">
        <f t="shared" ca="1" si="2904"/>
        <v>-3.3466624243258143E-6</v>
      </c>
      <c r="ET514" s="3">
        <f t="shared" ca="1" si="2905"/>
        <v>7.9716027584931376E-5</v>
      </c>
      <c r="EU514" s="3">
        <f t="shared" ca="1" si="2906"/>
        <v>4.0984543512275522</v>
      </c>
      <c r="EV514" s="3">
        <f t="shared" ca="1" si="2907"/>
        <v>18.599776676086726</v>
      </c>
      <c r="EW514" s="3">
        <f t="shared" ca="1" si="2908"/>
        <v>1.9269368636425847E-3</v>
      </c>
      <c r="EX514" s="3">
        <f t="shared" ca="1" si="2909"/>
        <v>6.948136958734156E-4</v>
      </c>
      <c r="EY514" s="3">
        <f t="shared" ca="1" si="2910"/>
        <v>43.590964676086728</v>
      </c>
      <c r="EZ514" s="3">
        <f t="shared" ca="1" si="2911"/>
        <v>1.5939397098375729E-2</v>
      </c>
      <c r="FA514" s="3">
        <f t="shared" ca="1" si="2912"/>
        <v>4.4204960316000304E-2</v>
      </c>
      <c r="FB514" s="3">
        <f>1</f>
        <v>1</v>
      </c>
      <c r="FC514" s="3">
        <f t="shared" ca="1" si="2913"/>
        <v>4.4365121929289424E-2</v>
      </c>
      <c r="FD514" s="3">
        <f t="shared" ca="1" si="2914"/>
        <v>-2.552879554131794E-6</v>
      </c>
      <c r="FE514" s="3">
        <f t="shared" ca="1" si="2915"/>
        <v>5.7468048472852223E-5</v>
      </c>
      <c r="FF514" s="3">
        <f t="shared" ca="1" si="2916"/>
        <v>4.2405735505931501</v>
      </c>
      <c r="FG514" s="3">
        <f t="shared" ca="1" si="2917"/>
        <v>20.2588023436954</v>
      </c>
      <c r="FH514" s="3">
        <f t="shared" ca="1" si="2918"/>
        <v>2.0988119228068434E-3</v>
      </c>
      <c r="FI514" s="3">
        <f t="shared" ca="1" si="2919"/>
        <v>5.2293863670915689E-4</v>
      </c>
      <c r="FJ514" s="3">
        <f t="shared" ca="1" si="2920"/>
        <v>45.249990343695401</v>
      </c>
      <c r="FK514" s="3">
        <f t="shared" ca="1" si="2921"/>
        <v>1.1556657421077593E-2</v>
      </c>
      <c r="FL514" s="3">
        <f t="shared" ca="1" si="2922"/>
        <v>4.6382593827431991E-2</v>
      </c>
      <c r="FM514" s="3">
        <f>1</f>
        <v>1</v>
      </c>
      <c r="FN514" s="3">
        <f t="shared" ca="1" si="2923"/>
        <v>4.6542755440721111E-2</v>
      </c>
      <c r="FO514" s="3">
        <f t="shared" ca="1" si="2924"/>
        <v>-1.8509328967894822E-6</v>
      </c>
      <c r="FP514" s="3">
        <f t="shared" ca="1" si="2925"/>
        <v>3.9734520381692201E-5</v>
      </c>
      <c r="FQ514" s="3">
        <f t="shared" ca="1" si="2926"/>
        <v>4.4008320247973733</v>
      </c>
      <c r="FR514" s="3">
        <f t="shared" ca="1" si="2927"/>
        <v>22.46034801130407</v>
      </c>
      <c r="FS514" s="3">
        <f t="shared" ca="1" si="2928"/>
        <v>2.3268920539711016E-3</v>
      </c>
      <c r="FT514" s="3">
        <f t="shared" ca="1" si="2929"/>
        <v>2.9485850554489875E-4</v>
      </c>
      <c r="FU514" s="3">
        <f t="shared" ca="1" si="2930"/>
        <v>47.451536011304071</v>
      </c>
      <c r="FV514" s="3">
        <f t="shared" ca="1" si="2931"/>
        <v>6.2138874803685283E-3</v>
      </c>
      <c r="FW514" s="3">
        <f t="shared" ca="1" si="2932"/>
        <v>4.9037233555870169E-2</v>
      </c>
      <c r="FX514" s="3">
        <f>1</f>
        <v>1</v>
      </c>
      <c r="FY514" s="3">
        <f t="shared" ca="1" si="2933"/>
        <v>4.9197395169159289E-2</v>
      </c>
      <c r="FZ514" s="3">
        <f t="shared" ca="1" si="2934"/>
        <v>-9.9522624365289599E-7</v>
      </c>
      <c r="GA514" s="3">
        <f t="shared" ca="1" si="2935"/>
        <v>2.0220935559644992E-5</v>
      </c>
      <c r="GB514" s="3">
        <f t="shared" ca="1" si="2936"/>
        <v>4.6941987548285065</v>
      </c>
      <c r="GC514" s="3">
        <f t="shared" ca="1" si="2937"/>
        <v>24.323793678912743</v>
      </c>
      <c r="GD514" s="3">
        <f t="shared" ca="1" si="2938"/>
        <v>2.5199450251353604E-3</v>
      </c>
      <c r="GE514" s="3">
        <f t="shared" ca="1" si="2939"/>
        <v>1.0180553438063995E-4</v>
      </c>
      <c r="GF514" s="3">
        <f t="shared" ca="1" si="2940"/>
        <v>49.314981678912744</v>
      </c>
      <c r="GG514" s="3">
        <f t="shared" ca="1" si="2941"/>
        <v>2.0643936368767292E-3</v>
      </c>
      <c r="GH514" s="3">
        <f t="shared" ca="1" si="2942"/>
        <v>5.1098975186538442E-2</v>
      </c>
      <c r="GI514" s="3">
        <f>1</f>
        <v>1</v>
      </c>
      <c r="GJ514" s="3">
        <f t="shared" ca="1" si="2943"/>
        <v>5.1259136799827562E-2</v>
      </c>
      <c r="GK514" s="3">
        <f t="shared" ca="1" si="2944"/>
        <v>-3.3063661534597321E-7</v>
      </c>
      <c r="GL514" s="3">
        <f t="shared" ca="1" si="2945"/>
        <v>6.4494847188678595E-6</v>
      </c>
      <c r="GM514" s="3">
        <f t="shared" ca="1" si="2946"/>
        <v>5.1904749819060765</v>
      </c>
      <c r="GN514" s="3">
        <f t="shared" ca="1" si="2947"/>
        <v>24.547278404734751</v>
      </c>
      <c r="GO514" s="3">
        <f t="shared" ca="1" si="2948"/>
        <v>2.5430980427305202E-3</v>
      </c>
      <c r="GP514" s="3">
        <f t="shared" ca="1" si="2949"/>
        <v>7.8652516785480096E-5</v>
      </c>
      <c r="GQ514" s="3">
        <f t="shared" ca="1" si="2950"/>
        <v>49.538466404734748</v>
      </c>
      <c r="GR514" s="3">
        <f t="shared" ca="1" si="2951"/>
        <v>1.587705928215063E-3</v>
      </c>
      <c r="GS514" s="3">
        <f t="shared" ca="1" si="2952"/>
        <v>5.1335825012286979E-2</v>
      </c>
      <c r="GT514" s="3">
        <f>1</f>
        <v>1</v>
      </c>
      <c r="GU514" s="3">
        <f t="shared" ca="1" si="2953"/>
        <v>5.1495986625576098E-2</v>
      </c>
      <c r="GV514" s="3">
        <f t="shared" ca="1" si="2954"/>
        <v>-2.5428954289162612E-7</v>
      </c>
      <c r="GW514" s="3">
        <f t="shared" ca="1" si="2955"/>
        <v>4.9375724193619075E-6</v>
      </c>
      <c r="GX514" s="3">
        <f t="shared" ca="1" si="2956"/>
        <v>5.3064865215227268</v>
      </c>
      <c r="GY514" s="3">
        <f t="shared" ca="1" si="2957"/>
        <v>24.800343130556762</v>
      </c>
      <c r="GZ514" s="3">
        <f t="shared" ca="1" si="2958"/>
        <v>2.5693155483256804E-3</v>
      </c>
      <c r="HA514" s="3">
        <f t="shared" ca="1" si="2959"/>
        <v>5.243501119031992E-5</v>
      </c>
      <c r="HB514" s="3">
        <f t="shared" ca="1" si="2960"/>
        <v>49.791531130556763</v>
      </c>
      <c r="HC514" s="3">
        <f t="shared" ca="1" si="2961"/>
        <v>1.0530909574327364E-3</v>
      </c>
      <c r="HD514" s="3">
        <f t="shared" ca="1" si="2962"/>
        <v>5.1601456914204175E-2</v>
      </c>
      <c r="HE514" s="3">
        <f>1</f>
        <v>1</v>
      </c>
      <c r="HF514" s="3">
        <f t="shared" ca="1" si="2963"/>
        <v>5.1761618527493294E-2</v>
      </c>
      <c r="HG514" s="3">
        <f t="shared" ca="1" si="2964"/>
        <v>-1.6866474668261232E-7</v>
      </c>
      <c r="HH514" s="3">
        <f t="shared" ca="1" si="2965"/>
        <v>3.2582854836496478E-6</v>
      </c>
      <c r="HI514" s="3">
        <f t="shared" ca="1" si="2966"/>
        <v>5.4870108664541641</v>
      </c>
      <c r="HJ514" s="3">
        <f t="shared" ca="1" si="2967"/>
        <v>25.053407856378769</v>
      </c>
      <c r="HK514" s="3">
        <f t="shared" ca="1" si="2968"/>
        <v>2.5955330539208401E-3</v>
      </c>
      <c r="HL514" s="3">
        <f t="shared" ca="1" si="2969"/>
        <v>2.6217505595160177E-5</v>
      </c>
      <c r="HM514" s="3">
        <f t="shared" ca="1" si="2970"/>
        <v>50.04459585637877</v>
      </c>
      <c r="HN514" s="3">
        <f t="shared" ca="1" si="2971"/>
        <v>5.2388285181482683E-4</v>
      </c>
      <c r="HO514" s="3">
        <f t="shared" ca="1" si="2972"/>
        <v>5.1864402329667512E-2</v>
      </c>
      <c r="HP514" s="3">
        <f>1</f>
        <v>1</v>
      </c>
      <c r="HQ514" s="3">
        <f t="shared" ca="1" si="2973"/>
        <v>5.2024563942956632E-2</v>
      </c>
      <c r="HR514" s="3">
        <f t="shared" ca="1" si="2974"/>
        <v>-8.3905922721168277E-8</v>
      </c>
      <c r="HS514" s="3">
        <f t="shared" ca="1" si="2975"/>
        <v>1.6127635746633617E-6</v>
      </c>
      <c r="HT514" s="3">
        <f t="shared" ca="1" si="2976"/>
        <v>5.7924292939531616</v>
      </c>
      <c r="HU514" s="3">
        <f t="shared" ca="1" si="2977"/>
        <v>25.303941934942557</v>
      </c>
      <c r="HV514" s="3">
        <f t="shared" ca="1" si="2978"/>
        <v>2.6214883844600488E-3</v>
      </c>
      <c r="HW514" s="3">
        <f t="shared" ca="1" si="2979"/>
        <v>2.6217505595151069E-7</v>
      </c>
      <c r="HX514" s="3">
        <f t="shared" ca="1" si="2980"/>
        <v>50.295129934942558</v>
      </c>
      <c r="HY514" s="3">
        <f t="shared" ca="1" si="2981"/>
        <v>5.2127324512460302E-6</v>
      </c>
      <c r="HZ514" s="3">
        <f t="shared" ca="1" si="2982"/>
        <v>5.212211178002682E-2</v>
      </c>
      <c r="IA514" s="3">
        <f>1</f>
        <v>1</v>
      </c>
      <c r="IB514" s="3">
        <f t="shared" ca="1" si="2983"/>
        <v>5.2282273393315939E-2</v>
      </c>
      <c r="IC514" s="3">
        <f t="shared" ca="1" si="2984"/>
        <v>-8.3487963903611948E-10</v>
      </c>
      <c r="ID514" s="3">
        <f t="shared" ca="1" si="2985"/>
        <v>1.5968689381223866E-8</v>
      </c>
      <c r="IE514" s="3">
        <f t="shared" ca="1" si="2986"/>
        <v>7.7967307268082813</v>
      </c>
      <c r="IF514" s="3">
        <f t="shared" ca="1" si="2987"/>
        <v>25.559537308022783</v>
      </c>
      <c r="IG514" s="3">
        <f t="shared" ca="1" si="2988"/>
        <v>2.6479680651111601E-3</v>
      </c>
      <c r="IH514" s="3">
        <f t="shared" ca="1" si="2989"/>
        <v>-2.6217505595159743E-5</v>
      </c>
      <c r="II514" s="3">
        <f t="shared" ca="1" si="2990"/>
        <v>50.550725308022784</v>
      </c>
      <c r="IJ514" s="3">
        <f t="shared" ca="1" si="2991"/>
        <v>-5.1863757513680674E-4</v>
      </c>
      <c r="IK514" s="3">
        <f t="shared" ca="1" si="2992"/>
        <v>5.2382395088817993E-2</v>
      </c>
      <c r="IL514" s="3">
        <f>1</f>
        <v>1</v>
      </c>
      <c r="IM514" s="3">
        <f t="shared" ca="1" si="2993"/>
        <v>5.1863763757374029E-4</v>
      </c>
      <c r="IN514" s="3">
        <f t="shared" ca="1" si="2994"/>
        <v>-3.2382139795293862E-12</v>
      </c>
      <c r="IO514" s="3">
        <f t="shared" ca="1" si="2995"/>
        <v>6.2436174357266387E-9</v>
      </c>
      <c r="IP514" s="3">
        <f t="shared" ca="1" si="2996"/>
        <v>10.71486920629998</v>
      </c>
      <c r="IQ514" s="3">
        <f t="shared" ca="1" si="2997"/>
        <v>25.81260203384479</v>
      </c>
      <c r="IR514" s="3">
        <f t="shared" ca="1" si="2998"/>
        <v>2.6741855707063198E-3</v>
      </c>
      <c r="IS514" s="3">
        <f t="shared" ca="1" si="2999"/>
        <v>-5.2435011190319486E-5</v>
      </c>
      <c r="IT514" s="3">
        <f t="shared" ca="1" si="3000"/>
        <v>50.803790033844791</v>
      </c>
      <c r="IU514" s="3">
        <f t="shared" ca="1" si="3001"/>
        <v>-1.0321082571868752E-3</v>
      </c>
      <c r="IV514" s="3">
        <f t="shared" ca="1" si="3002"/>
        <v>5.2637521116531145E-2</v>
      </c>
      <c r="IW514" s="3">
        <f>1</f>
        <v>1</v>
      </c>
      <c r="IX514" s="3">
        <f t="shared" ca="1" si="3003"/>
        <v>1.0321083196238087E-3</v>
      </c>
      <c r="IY514" s="3">
        <f t="shared" ca="1" si="3004"/>
        <v>-3.2220837315235454E-12</v>
      </c>
      <c r="IZ514" s="3">
        <f t="shared" ca="1" si="3005"/>
        <v>3.1218370440816434E-9</v>
      </c>
      <c r="JA514" s="3">
        <f t="shared" ca="1" si="3006"/>
        <v>11.013726566172423</v>
      </c>
      <c r="JB514" s="3">
        <f t="shared" ca="1" si="3007"/>
        <v>26.065666759666801</v>
      </c>
      <c r="JC514" s="3">
        <f t="shared" ca="1" si="3008"/>
        <v>2.7004030763014804E-3</v>
      </c>
      <c r="JD514" s="3">
        <f t="shared" ca="1" si="3009"/>
        <v>-7.8652516785480096E-5</v>
      </c>
      <c r="JE514" s="3">
        <f t="shared" ca="1" si="3010"/>
        <v>51.056854759666805</v>
      </c>
      <c r="JF514" s="3">
        <f t="shared" ca="1" si="3011"/>
        <v>-1.5404888756996628E-3</v>
      </c>
      <c r="JG514" s="3">
        <f t="shared" ca="1" si="3012"/>
        <v>5.2890118065688364E-2</v>
      </c>
      <c r="JH514" s="3">
        <f>1</f>
        <v>1</v>
      </c>
      <c r="JI514" s="3">
        <f t="shared" ca="1" si="3013"/>
        <v>1.5404889381365962E-3</v>
      </c>
      <c r="JJ514" s="3">
        <f t="shared" ca="1" si="3014"/>
        <v>-3.2061133835667084E-12</v>
      </c>
      <c r="JK514" s="3">
        <f t="shared" ca="1" si="3015"/>
        <v>2.0812282209041119E-9</v>
      </c>
      <c r="JL514" s="3">
        <f t="shared" ca="1" si="3016"/>
        <v>11.187659153241828</v>
      </c>
      <c r="JM514" s="3">
        <f t="shared" ca="1" si="3017"/>
        <v>26.161589346521417</v>
      </c>
      <c r="JN514" s="3">
        <f t="shared" ca="1" si="3018"/>
        <v>2.7103406562996187E-3</v>
      </c>
      <c r="JO514" s="3">
        <f t="shared" ca="1" si="3019"/>
        <v>-8.8590096783618382E-5</v>
      </c>
      <c r="JP514" s="3">
        <f t="shared" ca="1" si="3020"/>
        <v>51.152777346521418</v>
      </c>
      <c r="JQ514" s="3">
        <f t="shared" ca="1" si="3021"/>
        <v>-1.7318726641857079E-3</v>
      </c>
      <c r="JR514" s="3">
        <f t="shared" ca="1" si="3022"/>
        <v>5.2985210127284167E-2</v>
      </c>
      <c r="JS514" s="3">
        <f>1</f>
        <v>1</v>
      </c>
      <c r="JT514" s="3">
        <f t="shared" ca="1" si="3023"/>
        <v>1.7318727266226414E-3</v>
      </c>
      <c r="JU514" s="3">
        <f t="shared" ca="1" si="3024"/>
        <v>-3.2001012234171709E-12</v>
      </c>
      <c r="JV514" s="3">
        <f t="shared" ca="1" si="3025"/>
        <v>1.8477673099275352E-9</v>
      </c>
      <c r="JW514" s="3">
        <f t="shared" ca="1" si="3026"/>
        <v>11.23851642074095</v>
      </c>
      <c r="JX514" s="3">
        <f t="shared" ca="1" si="3027"/>
        <v>28.217635014130089</v>
      </c>
      <c r="JY514" s="3">
        <f t="shared" ca="1" si="3028"/>
        <v>2.9233469874638774E-3</v>
      </c>
      <c r="JZ514" s="3">
        <f t="shared" ca="1" si="3029"/>
        <v>-3.0159642794787712E-4</v>
      </c>
      <c r="KA514" s="3">
        <f t="shared" ca="1" si="3030"/>
        <v>53.20882301413009</v>
      </c>
      <c r="KB514" s="3">
        <f t="shared" ca="1" si="3031"/>
        <v>-5.6681657451394E-3</v>
      </c>
      <c r="KC514" s="3">
        <f t="shared" ca="1" si="3032"/>
        <v>5.4941019587814527E-2</v>
      </c>
      <c r="KD514" s="3">
        <f>1</f>
        <v>1</v>
      </c>
      <c r="KE514" s="3">
        <f t="shared" ca="1" si="3033"/>
        <v>5.6681658075763332E-3</v>
      </c>
      <c r="KF514" s="3">
        <f t="shared" ca="1" si="3034"/>
        <v>-3.0764458992885236E-12</v>
      </c>
      <c r="KG514" s="3">
        <f t="shared" ca="1" si="3035"/>
        <v>5.4275857636412739E-10</v>
      </c>
      <c r="KH514" s="3">
        <f t="shared" ca="1" si="3036"/>
        <v>11.753442582728766</v>
      </c>
      <c r="KI514" s="3">
        <f t="shared" ca="1" si="3037"/>
        <v>29.620940681738762</v>
      </c>
      <c r="KJ514" s="3">
        <f t="shared" ca="1" si="3038"/>
        <v>3.068729454628136E-3</v>
      </c>
      <c r="KK514" s="3">
        <f t="shared" ca="1" si="3039"/>
        <v>-4.4697889511213567E-4</v>
      </c>
      <c r="KL514" s="3">
        <f t="shared" ca="1" si="3040"/>
        <v>54.612128681738767</v>
      </c>
      <c r="KM514" s="3">
        <f t="shared" ca="1" si="3041"/>
        <v>-8.1846085457862178E-3</v>
      </c>
      <c r="KN514" s="3">
        <f t="shared" ca="1" si="3042"/>
        <v>5.6191353984966705E-2</v>
      </c>
      <c r="KO514" s="3">
        <f>1</f>
        <v>1</v>
      </c>
      <c r="KP514" s="3">
        <f t="shared" ca="1" si="3043"/>
        <v>8.1846086082231519E-3</v>
      </c>
      <c r="KQ514" s="3">
        <f t="shared" ca="1" si="3044"/>
        <v>-2.997393973081394E-12</v>
      </c>
      <c r="KR514" s="3">
        <f t="shared" ca="1" si="3045"/>
        <v>3.6622323403012746E-10</v>
      </c>
      <c r="KS514" s="3">
        <f t="shared" ca="1" si="3046"/>
        <v>11.912997932200726</v>
      </c>
      <c r="KT514" s="3">
        <f t="shared" ca="1" si="3047"/>
        <v>31.847896349347437</v>
      </c>
      <c r="KU514" s="3">
        <f t="shared" ca="1" si="3048"/>
        <v>3.2994420617923942E-3</v>
      </c>
      <c r="KV514" s="3">
        <f t="shared" ca="1" si="3049"/>
        <v>-6.7769150227639388E-4</v>
      </c>
      <c r="KW514" s="3">
        <f t="shared" ca="1" si="3050"/>
        <v>56.839084349347438</v>
      </c>
      <c r="KX514" s="3">
        <f t="shared" ca="1" si="3051"/>
        <v>-1.1922984158420462E-2</v>
      </c>
      <c r="KY514" s="3">
        <f t="shared" ca="1" si="3052"/>
        <v>5.8048825021761188E-2</v>
      </c>
      <c r="KZ514" s="3">
        <f>1</f>
        <v>1</v>
      </c>
      <c r="LA514" s="3">
        <f t="shared" ca="1" si="3053"/>
        <v>1.1922984220857396E-2</v>
      </c>
      <c r="LB514" s="3">
        <f t="shared" ca="1" si="3054"/>
        <v>-2.8799560591385334E-12</v>
      </c>
      <c r="LC514" s="3">
        <f t="shared" ca="1" si="3055"/>
        <v>2.4154657527614143E-10</v>
      </c>
      <c r="LD514" s="3">
        <f t="shared" ca="1" si="3056"/>
        <v>12.076384975723998</v>
      </c>
      <c r="LE514" s="3">
        <f t="shared" ca="1" si="3057"/>
        <v>33.364062016956112</v>
      </c>
      <c r="LF514" s="3">
        <f t="shared" ca="1" si="3058"/>
        <v>3.4565168249566531E-3</v>
      </c>
      <c r="LG514" s="3">
        <f t="shared" ca="1" si="3059"/>
        <v>-8.3476626544065277E-4</v>
      </c>
      <c r="LH514" s="3">
        <f t="shared" ca="1" si="3060"/>
        <v>58.355250016956113</v>
      </c>
      <c r="LI514" s="3">
        <f t="shared" ca="1" si="3061"/>
        <v>-1.4304904275075459E-2</v>
      </c>
      <c r="LJ514" s="3">
        <f t="shared" ca="1" si="3062"/>
        <v>5.9232319696210761E-2</v>
      </c>
      <c r="LK514" s="3">
        <f>1</f>
        <v>1</v>
      </c>
      <c r="LL514" s="3">
        <f t="shared" ca="1" si="3063"/>
        <v>1.4304904337512393E-2</v>
      </c>
      <c r="LM514" s="3">
        <f t="shared" ca="1" si="3064"/>
        <v>-2.8051300494852689E-12</v>
      </c>
      <c r="LN514" s="3">
        <f t="shared" ca="1" si="3065"/>
        <v>1.9609568482903406E-10</v>
      </c>
      <c r="LO514" s="3">
        <f t="shared" ca="1" si="3066"/>
        <v>12.155484961911867</v>
      </c>
      <c r="LQ514" s="3" t="str">
        <f t="shared" ca="1" si="3067"/>
        <v>21.82</v>
      </c>
      <c r="LR514" s="3" t="str">
        <f t="shared" ca="1" si="3068"/>
        <v>618.0</v>
      </c>
      <c r="LS514" s="3" t="str">
        <f t="shared" ca="1" si="3069"/>
        <v>584.2</v>
      </c>
      <c r="LT514" s="3" t="str">
        <f t="shared" ca="1" si="3070"/>
        <v>591.2</v>
      </c>
      <c r="LU514" s="3" t="str">
        <f t="shared" ca="1" si="3071"/>
        <v>29.26</v>
      </c>
      <c r="LV514" s="3" t="str">
        <f t="shared" ca="1" si="3072"/>
        <v>27.65</v>
      </c>
      <c r="LW514" s="3" t="str">
        <f t="shared" ca="1" si="3073"/>
        <v>27.97</v>
      </c>
      <c r="LX514" s="3" t="str">
        <f t="shared" ca="1" si="3074"/>
        <v>315</v>
      </c>
      <c r="LY514" s="3" t="str">
        <f t="shared" ca="1" si="3075"/>
        <v>27.2</v>
      </c>
      <c r="LZ514" s="3">
        <f t="shared" ca="1" si="3076"/>
        <v>20</v>
      </c>
      <c r="MA514" s="3">
        <f t="shared" ca="1" si="3077"/>
        <v>230</v>
      </c>
      <c r="MB514" s="3" t="str">
        <f t="shared" ca="1" si="3078"/>
        <v>225.3</v>
      </c>
      <c r="MC514" s="3" t="str">
        <f t="shared" ca="1" si="3079"/>
        <v>231.4</v>
      </c>
      <c r="MD514" s="3" t="str">
        <f t="shared" ca="1" si="3080"/>
        <v>236.5</v>
      </c>
      <c r="ME514" s="3" t="str">
        <f t="shared" ca="1" si="3081"/>
        <v>20.07</v>
      </c>
      <c r="MF514" s="3" t="str">
        <f t="shared" ca="1" si="3082"/>
        <v>20.66</v>
      </c>
      <c r="MG514" s="3" t="str">
        <f t="shared" ca="1" si="3083"/>
        <v>20.65</v>
      </c>
      <c r="MJ514" s="3">
        <f t="shared" ca="1" si="3084"/>
        <v>6.39</v>
      </c>
      <c r="MK514" s="3" t="str">
        <f t="shared" ca="1" si="3085"/>
        <v>6.39</v>
      </c>
      <c r="ML514" s="3" t="str">
        <f t="shared" ca="1" si="3086"/>
        <v>2.40</v>
      </c>
      <c r="MM514" s="3" t="str">
        <f t="shared" ca="1" si="3087"/>
        <v>8.10</v>
      </c>
      <c r="MN514" s="3" t="str">
        <f t="shared" ca="1" si="3088"/>
        <v>2.76</v>
      </c>
      <c r="MO514" s="3" t="str">
        <f t="shared" ca="1" si="3089"/>
        <v>10.02</v>
      </c>
      <c r="MP514" s="3" t="str">
        <f t="shared" ca="1" si="3090"/>
        <v>3.05</v>
      </c>
      <c r="MQ514" s="3" t="str">
        <f t="shared" ca="1" si="3091"/>
        <v>12.23</v>
      </c>
      <c r="MR514" s="3" t="str">
        <f t="shared" ca="1" si="3092"/>
        <v>3.29</v>
      </c>
      <c r="MS514" s="3" t="str">
        <f t="shared" ca="1" si="3093"/>
        <v>13.59</v>
      </c>
      <c r="MT514" s="3" t="str">
        <f t="shared" ca="1" si="3094"/>
        <v>3.41</v>
      </c>
      <c r="MU514" s="3" t="str">
        <f t="shared" ca="1" si="3095"/>
        <v>16.01</v>
      </c>
      <c r="MV514" s="3" t="str">
        <f t="shared" ca="1" si="3096"/>
        <v>3.59</v>
      </c>
      <c r="MW514" s="3" t="str">
        <f t="shared" ca="1" si="3097"/>
        <v>17.47</v>
      </c>
      <c r="MX514" s="3" t="str">
        <f t="shared" ca="1" si="3098"/>
        <v>3.69</v>
      </c>
      <c r="MY514" s="3" t="str">
        <f t="shared" ca="1" si="3099"/>
        <v>19.56</v>
      </c>
      <c r="MZ514" s="3" t="str">
        <f t="shared" ca="1" si="3100"/>
        <v>3.83</v>
      </c>
      <c r="NA514" s="3" t="str">
        <f t="shared" ca="1" si="3101"/>
        <v>21.22</v>
      </c>
      <c r="NB514" s="3" t="str">
        <f t="shared" ca="1" si="3102"/>
        <v>3.95</v>
      </c>
      <c r="NC514" s="3" t="str">
        <f t="shared" ca="1" si="3103"/>
        <v>23.25</v>
      </c>
      <c r="ND514" s="3" t="str">
        <f t="shared" ca="1" si="3104"/>
        <v>4.10</v>
      </c>
      <c r="NE514" s="3" t="str">
        <f t="shared" ca="1" si="3105"/>
        <v>24.99</v>
      </c>
      <c r="NF514" s="3" t="str">
        <f t="shared" ca="1" si="3106"/>
        <v>4.24</v>
      </c>
      <c r="NG514" s="3" t="str">
        <f t="shared" ca="1" si="3107"/>
        <v>26.65</v>
      </c>
      <c r="NH514" s="3" t="str">
        <f t="shared" ca="1" si="3108"/>
        <v>4.40</v>
      </c>
      <c r="NI514" s="3" t="str">
        <f t="shared" ca="1" si="3109"/>
        <v>28.85</v>
      </c>
      <c r="NJ514" s="3" t="str">
        <f t="shared" ca="1" si="3110"/>
        <v>4.69</v>
      </c>
      <c r="NK514" s="3" t="str">
        <f t="shared" ca="1" si="3111"/>
        <v>30.71</v>
      </c>
      <c r="NL514" s="3" t="str">
        <f t="shared" ca="1" si="3112"/>
        <v>5.19</v>
      </c>
      <c r="NM514" s="3" t="str">
        <f t="shared" ca="1" si="3113"/>
        <v>30.94</v>
      </c>
      <c r="NN514" s="3" t="str">
        <f t="shared" ca="1" si="3114"/>
        <v>5.31</v>
      </c>
      <c r="NO514" s="3" t="str">
        <f t="shared" ca="1" si="3115"/>
        <v>31.19</v>
      </c>
      <c r="NP514" s="3" t="str">
        <f t="shared" ca="1" si="3116"/>
        <v>5.49</v>
      </c>
      <c r="NQ514" s="3" t="str">
        <f t="shared" ca="1" si="3117"/>
        <v>31.44</v>
      </c>
      <c r="NR514" s="3" t="str">
        <f t="shared" ca="1" si="3118"/>
        <v>5.79</v>
      </c>
      <c r="NS514" s="3" t="str">
        <f t="shared" ca="1" si="3119"/>
        <v>31.69</v>
      </c>
      <c r="NT514" s="3" t="str">
        <f t="shared" ca="1" si="3120"/>
        <v>7.80</v>
      </c>
      <c r="NU514" s="3" t="str">
        <f t="shared" ca="1" si="3121"/>
        <v>31.95</v>
      </c>
      <c r="NV514" s="3" t="str">
        <f t="shared" ca="1" si="3122"/>
        <v>10.71</v>
      </c>
      <c r="NW514" s="3" t="str">
        <f t="shared" ca="1" si="3123"/>
        <v>32.20</v>
      </c>
      <c r="NX514" s="3" t="str">
        <f t="shared" ca="1" si="3124"/>
        <v>11.01</v>
      </c>
      <c r="NY514" s="3" t="str">
        <f t="shared" ca="1" si="3125"/>
        <v>32.46</v>
      </c>
      <c r="NZ514" s="3" t="str">
        <f t="shared" ca="1" si="3126"/>
        <v>11.19</v>
      </c>
      <c r="OA514" s="3" t="str">
        <f t="shared" ca="1" si="3127"/>
        <v>32.55</v>
      </c>
      <c r="OB514" s="3" t="str">
        <f t="shared" ca="1" si="3128"/>
        <v>11.24</v>
      </c>
      <c r="OC514" s="3" t="str">
        <f t="shared" ca="1" si="3129"/>
        <v>34.61</v>
      </c>
      <c r="OD514" s="3" t="str">
        <f t="shared" ca="1" si="3130"/>
        <v>11.75</v>
      </c>
      <c r="OE514" s="3" t="str">
        <f t="shared" ca="1" si="3131"/>
        <v>36.01</v>
      </c>
      <c r="OF514" s="3" t="str">
        <f t="shared" ca="1" si="3132"/>
        <v>11.91</v>
      </c>
      <c r="OG514" s="3" t="str">
        <f t="shared" ca="1" si="3133"/>
        <v>38.24</v>
      </c>
      <c r="OH514" s="3" t="str">
        <f t="shared" ca="1" si="3134"/>
        <v>12.08</v>
      </c>
      <c r="OI514" s="3" t="str">
        <f t="shared" ca="1" si="3135"/>
        <v>39.75</v>
      </c>
      <c r="OJ514" s="3" t="str">
        <f t="shared" ca="1" si="3136"/>
        <v>12.16</v>
      </c>
      <c r="OK514" s="3" t="str" cm="1">
        <f t="array" aca="1" ref="OK514" ca="1">_xlfn.IFS(VALUE(NP514)&gt;8.8,NO514,VALUE(NR514)&gt;8.8,NQ514,VALUE(NT514)&gt;8.8,NS514,VALUE(NV514)&gt;8.8,NU514,VALUE(NX514)&gt;8.8,NW514)</f>
        <v>31.95</v>
      </c>
      <c r="OL514" s="3" t="str" cm="1">
        <f t="array" aca="1" ref="OL514" ca="1">_xlfn.IFS(VALUE(NP514)&gt;8.8,NP514,VALUE(NR514)&gt;8.8,NR514,VALUE(NT514)&gt;8.8,NT514,VALUE(NV514)&gt;8.8,NV514,VALUE(NX514)&gt;8.8,NX514)</f>
        <v>10.71</v>
      </c>
      <c r="ON514" s="3" t="str">
        <f t="shared" ca="1" si="3137"/>
        <v>CALIBRATION OF NaOH:  A ~  M solution of NaOH was made by adding 21.82 mL of 3M NaOH to 600 mL of DI water.    Three titrations were run to calibrate the solution.  Titration 1: 618.0 mg of dry KHP was placed in a 250 mL Erlenmeyer flask with ~50 mL of DI water and 2 drops of phenolphthalein.  It required 29.26 mL of the NaOH solution to bring the solution to a faint pink color for 30 seconds.    Titration 2: 584.2 mg of dry KHP was placed in a 250 mL Erlenmeyer flask with ~50 mL of DI water and 2 drops of phenolphthalein.  It required 27.65 mL of the NaOH solution to bring the solution to a faint pink color for 30 seconds.    Titration 3: 591.2 mg of dry KHP was placed in a 250 mL Erlenmeyer flask with ~50 mL of DI water and 2 drops of phenolphthalein.  It required 27.97 mL of the NaOH solution to bring the solution to a faint pink color for 30 seconds.      DETERMINATION OF MOLECULAR WEIGHT:  A rough titration was performed first -  315 mg of the unknown acid was placed in a 250 mL Erlenmeyer flask with ~50 mL of DI water and 2 drops of phenolphthalein.  It required ~27.2 mL of the NaOH solution to turn it pink.  You then decide to create solutions that will require ~20 mL of the NaOH solution to neutralize and calculate that the samples must be around 230 mg.   You then perform three precise titrations for molecular weight.     Titration 1: 225.3 mg of the unknown acid was placed in a 250 mL Erlenmeyer flask with ~50 mL of DI water and 2 drops of phenolphthalein.  It required 20.07 mL of the NaOH solution to bring the solution to a faint pink color for 30 seconds.    Titration 2: 231.4 mg of the unknown acid was placed in a 250 mL Erlenmeyer flask with ~50 mL of DI water and 2 drops of phenolphthalein.  It required 20.66 mL of the NaOH solution to bring the solution to a faint pink color for 30 seconds.    Titration 3: 236.5 mg of the unknown acid was placed in a 250 mL Erlenmeyer flask with ~50 mL of DI water and 2 drops of phenolphthalein.  It required 20.6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39 mL.  Readings - [vol: 6.39 mL, pH: 2.40], [vol: 8.10 mL, pH: 2.76], [vol: 10.02 mL, pH: 3.05], [vol: 12.23 mL, pH: 3.29], [vol: 13.59 mL, pH: 3.41], [vol: 16.01 mL, pH: 3.59], [vol: 17.47 mL, pH: 3.69], [vol: 19.56 mL, pH: 3.83], [vol: 21.22 mL, pH: 3.95], [vol: 23.25 mL, pH: 4.10], [vol: 24.99 mL, pH: 4.24], [vol: 26.65 mL, pH: 4.40], [vol: 28.85 mL, pH: 4.69], [vol: 30.71 mL, pH: 5.19], [vol: 30.94 mL, pH: 5.31], [vol: 31.19 mL, pH: 5.49], [vol: 31.44 mL, pH: 5.79], [vol: 31.69 mL, pH: 7.80], [vol: 31.95 mL, pH: 10.71], [vol: 32.20 mL, pH: 11.01], [vol: 32.46 mL, pH: 11.19], [vol: 32.55 mL, pH: 11.24], [vol: 34.61 mL, pH: 11.75], [vol: 36.01 mL, pH: 11.91], [vol: 38.24 mL, pH: 12.08], [vol: 39.75 mL, pH: 12.16]    You also note that the first sign of the pink indicator occurred at [vol: 31.95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15" spans="4:404" x14ac:dyDescent="0.35">
      <c r="D515" s="3" t="str">
        <f ca="1">VLOOKUP(RANDBETWEEN(1,17),'Unknown Acids'!$C$4:$F$20,2,FALSE)</f>
        <v>Pi</v>
      </c>
      <c r="E515" s="3">
        <f ca="1">VLOOKUP(D515,'Unknown Acids'!$D$4:$F$20,2,FALSE)</f>
        <v>212.22</v>
      </c>
      <c r="F515" s="3">
        <f ca="1">VLOOKUP(D515,'Unknown Acids'!$D$4:$F$20,3,FALSE)</f>
        <v>4.95</v>
      </c>
      <c r="G515" s="3">
        <f t="shared" ref="G515:G578" ca="1" si="3138">10^(-F515)</f>
        <v>1.1220184543019627E-5</v>
      </c>
      <c r="H515" s="3">
        <f t="shared" ref="H515:H578" ca="1" si="3139">G515*(1+(RAND()*$A$39))</f>
        <v>1.3454801390618383E-5</v>
      </c>
      <c r="I515" s="3">
        <f t="shared" ref="I515:I578" ca="1" si="3140">0.00000000000001/H515</f>
        <v>7.4322910533430026E-10</v>
      </c>
      <c r="J515" s="3">
        <f t="shared" ref="J515:J578" ca="1" si="3141">$A$4+((RANDBETWEEN(-9999,9999)/10000)*$A$6)</f>
        <v>0.10716300000000001</v>
      </c>
      <c r="K515" s="3">
        <f t="shared" ref="K515:K578" ca="1" si="3142">$A$9+((RANDBETWEEN(-9999,9999)/10000)*$A$11)</f>
        <v>25.007901</v>
      </c>
      <c r="L515" s="3">
        <f t="shared" ref="L515:L578" ca="1" si="3143">ROUND($A$14+((RANDBETWEEN(200,9999)/10000)*$A$16),4)</f>
        <v>0.10829999999999999</v>
      </c>
      <c r="M515" s="3">
        <f t="shared" ref="M515:M578" ca="1" si="3144">(J515*K515)/L515</f>
        <v>24.745352676482</v>
      </c>
      <c r="N515" s="3">
        <f t="shared" ref="N515:N578" ca="1" si="3145">M515*1.28</f>
        <v>31.674051425896959</v>
      </c>
      <c r="O515" s="3">
        <f t="shared" ref="O515:O578" si="3146">$A$42</f>
        <v>0.3</v>
      </c>
      <c r="Q515" s="3" t="str">
        <f t="shared" ref="Q515:S578" ca="1" si="3147">FIXED(RANDBETWEEN(5710,6450)/10,1)</f>
        <v>590.2</v>
      </c>
      <c r="R515" s="3" t="str">
        <f t="shared" ca="1" si="3147"/>
        <v>589.7</v>
      </c>
      <c r="S515" s="3" t="str">
        <f t="shared" ca="1" si="3147"/>
        <v>584.8</v>
      </c>
      <c r="T515" s="3" t="str">
        <f t="shared" ref="T515:T578" ca="1" si="3148">FIXED(ROUND((((Q515/1000/204.22)/$L515)*1000)+((RANDBETWEEN(-9999,9999)/10000)*$A$24)+W515,2),2)</f>
        <v>26.73</v>
      </c>
      <c r="U515" s="3" t="str">
        <f t="shared" ref="U515:U578" ca="1" si="3149">FIXED(ROUND((((R515/1000/204.22)/$L515)*1000)+((RANDBETWEEN(-9999,9999)/10000)*$A$24)+W515,2),2)</f>
        <v>26.85</v>
      </c>
      <c r="V515" s="3" t="str">
        <f t="shared" ref="V515:V578" ca="1" si="3150">FIXED(ROUND((((S515/1000/204.22)/$L515)*1000)+((RANDBETWEEN(-9999,9999)/10000)*$A$24)+W515,2),2)</f>
        <v>26.49</v>
      </c>
      <c r="W515" s="3">
        <f t="shared" ref="W515:W578" si="3151">$A$26</f>
        <v>0.1</v>
      </c>
      <c r="X515" s="3">
        <f t="shared" ref="X515:X578" ca="1" si="3152">ROUND(((Q515/1000/204.22/(T515/1000))+(R515/1000/204.22/(U515/1000))+(S515/1000/204.22/(V515/1000)))/3,4)</f>
        <v>0.1079</v>
      </c>
      <c r="Y515" s="3">
        <f t="shared" ref="Y515:Y578" ca="1" si="3153">ABS(X515-L515)/L515*100</f>
        <v>0.36934441366574106</v>
      </c>
      <c r="AA515" s="3" t="str">
        <f t="shared" ref="AA515:AA578" ca="1" si="3154">FIXED(RANDBETWEEN(2890,3210)/10,1)</f>
        <v>313.8</v>
      </c>
      <c r="AB515" s="3" t="str">
        <f t="shared" ref="AB515:AB578" ca="1" si="3155">FIXED(ROUND((AA515/1000/E515)/L515*1000,1),1)</f>
        <v>13.7</v>
      </c>
      <c r="AC515" s="3">
        <f t="shared" ref="AC515:AC578" ca="1" si="3156">ROUND(AD515/AB515*AA515,-1)</f>
        <v>370</v>
      </c>
      <c r="AD515" s="3">
        <f t="shared" ref="AD515:AD578" ca="1" si="3157">RANDBETWEEN(16,20)</f>
        <v>16</v>
      </c>
      <c r="AE515" s="3" t="str">
        <f t="shared" ref="AE515:AG578" ca="1" si="3158">FIXED($AC515+(RANDBETWEEN(-140,160)/10),1)</f>
        <v>357.7</v>
      </c>
      <c r="AF515" s="3" t="str">
        <f t="shared" ca="1" si="3158"/>
        <v>372.0</v>
      </c>
      <c r="AG515" s="3" t="str">
        <f t="shared" ca="1" si="3158"/>
        <v>372.3</v>
      </c>
      <c r="AH515" s="3" t="str">
        <f t="shared" ref="AH515:AH578" ca="1" si="3159">FIXED(ROUND((((AE515/1000/$E515)/$L515)*1000)+((RANDBETWEEN(-9999,9999)/10000)*$A$30)+$AK515,2),2)</f>
        <v>15.75</v>
      </c>
      <c r="AI515" s="3" t="str">
        <f t="shared" ref="AI515:AI578" ca="1" si="3160">FIXED(ROUND((((AF515/1000/$E515)/$L515)*1000)+((RANDBETWEEN(-9999,9999)/10000)*$A$30)+$AK515,2),2)</f>
        <v>16.25</v>
      </c>
      <c r="AJ515" s="3" t="str">
        <f t="shared" ref="AJ515:AJ578" ca="1" si="3161">FIXED(ROUND((((AG515/1000/$E515)/$L515)*1000)+((RANDBETWEEN(-9999,9999)/10000)*$A$30)+$AK515,2),2)</f>
        <v>16.55</v>
      </c>
      <c r="AK515" s="3">
        <f t="shared" ref="AK515:AK578" si="3162">$A$32</f>
        <v>0.5</v>
      </c>
      <c r="AL515" s="3">
        <f t="shared" ref="AL515:AL578" ca="1" si="3163">((AE515/1000)/(X515*(AH515/1000))+(AF515/1000)/(X515*(AI515/1000))+(AG515/1000)/(X515*(AJ515/1000)))/3</f>
        <v>210.37654334681625</v>
      </c>
      <c r="AM515" s="3">
        <f t="shared" ref="AM515:AM578" ca="1" si="3164">ABS(AL515-E515)/E515*100</f>
        <v>0.86865359211372661</v>
      </c>
      <c r="AO515" s="3">
        <f t="shared" ref="AO515:AO578" ca="1" si="3165">RANDBETWEEN(210,850)/100</f>
        <v>3.88</v>
      </c>
      <c r="AP515" s="3">
        <f>0</f>
        <v>0</v>
      </c>
      <c r="AQ515" s="3">
        <f t="shared" ref="AQ515:AQ578" ca="1" si="3166">$L515*AP515/1000</f>
        <v>0</v>
      </c>
      <c r="AR515" s="3">
        <f t="shared" ref="AR515:AR578" ca="1" si="3167">($J515*$K515/1000)-AQ515</f>
        <v>2.6799216948630001E-3</v>
      </c>
      <c r="AS515" s="3">
        <f t="shared" ref="AS515:AS578" ca="1" si="3168">$K515+AP515</f>
        <v>25.007901</v>
      </c>
      <c r="AT515" s="3">
        <f t="shared" ref="AT515:AT578" ca="1" si="3169">AR515/(AS515/1000)</f>
        <v>0.10716300000000001</v>
      </c>
      <c r="AU515" s="3">
        <f t="shared" ref="AU515:AU578" ca="1" si="3170">AQ515/(AS515/1000)</f>
        <v>0</v>
      </c>
      <c r="AV515" s="3">
        <f>1</f>
        <v>1</v>
      </c>
      <c r="AW515" s="3">
        <f t="shared" ref="AW515:AW578" ca="1" si="3171">$H515</f>
        <v>1.3454801390618383E-5</v>
      </c>
      <c r="AX515" s="3">
        <f t="shared" ref="AX515:AX578" ca="1" si="3172">-1*AT515*$H515</f>
        <v>-1.4418568814228379E-6</v>
      </c>
      <c r="AY515" s="3">
        <f t="shared" ref="AY515:AY578" ca="1" si="3173">(-AW515+SQRT((AW515^2)-(4*AV515*AX515)))/(2*AV515)</f>
        <v>1.1940648958085256E-3</v>
      </c>
      <c r="AZ515" s="3">
        <f t="shared" ref="AZ515:AZ578" ca="1" si="3174">-LOG(AY515)</f>
        <v>2.9229720692488197</v>
      </c>
      <c r="BA515" s="3">
        <f t="shared" ref="BA515:BA578" ca="1" si="3175">($M515*0.96/13*1)+((RANDBETWEEN(-9999,9999)/10000)*$O515)</f>
        <v>1.8112091207248244</v>
      </c>
      <c r="BB515" s="3">
        <f t="shared" ref="BB515:BB578" ca="1" si="3176">$L515*BA515/1000</f>
        <v>1.9615394777449847E-4</v>
      </c>
      <c r="BC515" s="3">
        <f t="shared" ref="BC515:BC578" ca="1" si="3177">($J515*$K515/1000)-BB515</f>
        <v>2.4837677470885017E-3</v>
      </c>
      <c r="BD515" s="3">
        <f t="shared" ref="BD515:BD578" ca="1" si="3178">$K515+BA515</f>
        <v>26.819110120724826</v>
      </c>
      <c r="BE515" s="3">
        <f t="shared" ref="BE515:BE578" ca="1" si="3179">BC515/(BD515/1000)</f>
        <v>9.2611862806332892E-2</v>
      </c>
      <c r="BF515" s="3">
        <f t="shared" ref="BF515:BF578" ca="1" si="3180">BB515/(BD515/1000)</f>
        <v>7.3139618313777634E-3</v>
      </c>
      <c r="BG515" s="3">
        <f>1</f>
        <v>1</v>
      </c>
      <c r="BH515" s="3">
        <f t="shared" ref="BH515:BH578" ca="1" si="3181">IF(BA515&lt;$M515,$H515+BF515,$I515+(-BC515/(BD515/1000)))</f>
        <v>7.3274166327683818E-3</v>
      </c>
      <c r="BI515" s="3">
        <f t="shared" ref="BI515:BI578" ca="1" si="3182">IF(BA515&lt;$M515,-1*$H515*BE515,-1*$I515*(($J515*$K515)/BD515))</f>
        <v>-1.2460742204744067E-6</v>
      </c>
      <c r="BJ515" s="3">
        <f t="shared" ref="BJ515:BJ578" ca="1" si="3183">(-BH515+SQRT((BH515^2)-(4*BG515*BI515)))/(2*BG515)</f>
        <v>1.6628291702837231E-4</v>
      </c>
      <c r="BK515" s="3">
        <f t="shared" ref="BK515:BK578" ca="1" si="3184">IF(BA515&lt;$M515,-LOG(BJ515),14-(-LOG(((($L515*BA515/1000)-($J515*$K515/1000))/(BD515/1000))+BJ515)))</f>
        <v>3.7791523654611456</v>
      </c>
      <c r="BL515" s="3">
        <f t="shared" ref="BL515:BL578" ca="1" si="3185">($M515*0.96/13*2)+((RANDBETWEEN(-9999,9999)/10000)*$O515)</f>
        <v>3.549158241449649</v>
      </c>
      <c r="BM515" s="3">
        <f t="shared" ref="BM515:BM578" ca="1" si="3186">$L515*BL515/1000</f>
        <v>3.8437383754899698E-4</v>
      </c>
      <c r="BN515" s="3">
        <f t="shared" ref="BN515:BN578" ca="1" si="3187">($J515*$K515/1000)-BM515</f>
        <v>2.295547857314003E-3</v>
      </c>
      <c r="BO515" s="3">
        <f t="shared" ref="BO515:BO578" ca="1" si="3188">$K515+BL515</f>
        <v>28.55705924144965</v>
      </c>
      <c r="BP515" s="3">
        <f t="shared" ref="BP515:BP578" ca="1" si="3189">BN515/(BO515/1000)</f>
        <v>8.0384602556767798E-2</v>
      </c>
      <c r="BQ515" s="3">
        <f t="shared" ref="BQ515:BQ578" ca="1" si="3190">BM515/(BO515/1000)</f>
        <v>1.3459853631955588E-2</v>
      </c>
      <c r="BR515" s="3">
        <f>1</f>
        <v>1</v>
      </c>
      <c r="BS515" s="3">
        <f t="shared" ref="BS515:BS578" ca="1" si="3191">IF(BL515&lt;$M515,$H515+BQ515,$I515+(-BN515/(BO515/1000)))</f>
        <v>1.3473308433346206E-2</v>
      </c>
      <c r="BT515" s="3">
        <f t="shared" ref="BT515:BT578" ca="1" si="3192">IF(BL515&lt;$M515,-1*$H515*BP515,-1*$I515*(($J515*$K515)/BO515))</f>
        <v>-1.0815588622651054E-6</v>
      </c>
      <c r="BU515" s="3">
        <f t="shared" ref="BU515:BU578" ca="1" si="3193">(-BS515+SQRT((BS515^2)-(4*BR515*BT515)))/(2*BR515)</f>
        <v>7.9801526400757189E-5</v>
      </c>
      <c r="BV515" s="3">
        <f t="shared" ref="BV515:BV578" ca="1" si="3194">IF(BL515&lt;$M515,-LOG(BU515),14-(-LOG(((($L515*BL515/1000)-($J515*$K515/1000))/(BO515/1000))+BU515)))</f>
        <v>4.0979888016181167</v>
      </c>
      <c r="BW515" s="3">
        <f t="shared" ref="BW515:BW578" ca="1" si="3195">($M515*0.96/13*3)+((RANDBETWEEN(-9999,9999)/10000)*$O515)</f>
        <v>5.3432673621744735</v>
      </c>
      <c r="BX515" s="3">
        <f t="shared" ref="BX515:BX578" ca="1" si="3196">$L515*BW515/1000</f>
        <v>5.7867585532349536E-4</v>
      </c>
      <c r="BY515" s="3">
        <f t="shared" ref="BY515:BY578" ca="1" si="3197">($J515*$K515/1000)-BX515</f>
        <v>2.1012458395395046E-3</v>
      </c>
      <c r="BZ515" s="3">
        <f t="shared" ref="BZ515:BZ578" ca="1" si="3198">$K515+BW515</f>
        <v>30.351168362174473</v>
      </c>
      <c r="CA515" s="3">
        <f t="shared" ref="CA515:CA578" ca="1" si="3199">BY515/(BZ515/1000)</f>
        <v>6.9231135172977687E-2</v>
      </c>
      <c r="CB515" s="3">
        <f t="shared" ref="CB515:CB578" ca="1" si="3200">BX515/(BZ515/1000)</f>
        <v>1.9066015792811371E-2</v>
      </c>
      <c r="CC515" s="3">
        <f>1</f>
        <v>1</v>
      </c>
      <c r="CD515" s="3">
        <f t="shared" ref="CD515:CD578" ca="1" si="3201">IF(BW515&lt;$M515,$H515+CB515,$I515+(-BY515/(BZ515/1000)))</f>
        <v>1.9079470594201991E-2</v>
      </c>
      <c r="CE515" s="3">
        <f t="shared" ref="CE515:CE578" ca="1" si="3202">IF(BW515&lt;$M515,-1*$H515*CA515,-1*$I515*(($J515*$K515)/BZ515))</f>
        <v>-9.3149117379946946E-7</v>
      </c>
      <c r="CF515" s="3">
        <f t="shared" ref="CF515:CF578" ca="1" si="3203">(-CD515+SQRT((CD515^2)-(4*CC515*CE515)))/(2*CC515)</f>
        <v>4.8697354409578397E-5</v>
      </c>
      <c r="CG515" s="3">
        <f t="shared" ref="CG515:CG578" ca="1" si="3204">IF(BW515&lt;$M515,-LOG(CF515),14-(-LOG(((($L515*BW515/1000)-($J515*$K515/1000))/(BZ515/1000))+CF515)))</f>
        <v>4.3124946321432907</v>
      </c>
      <c r="CH515" s="3">
        <f t="shared" ref="CH515:CH578" ca="1" si="3205">($M515*0.96/13*4)+((RANDBETWEEN(-9999,9999)/10000)*$O515)</f>
        <v>7.1264264828992978</v>
      </c>
      <c r="CI515" s="3">
        <f t="shared" ref="CI515:CI578" ca="1" si="3206">$L515*CH515/1000</f>
        <v>7.7179198809799391E-4</v>
      </c>
      <c r="CJ515" s="3">
        <f t="shared" ref="CJ515:CJ578" ca="1" si="3207">($J515*$K515/1000)-CI515</f>
        <v>1.9081297067650061E-3</v>
      </c>
      <c r="CK515" s="3">
        <f t="shared" ref="CK515:CK578" ca="1" si="3208">$K515+CH515</f>
        <v>32.134327482899295</v>
      </c>
      <c r="CL515" s="3">
        <f t="shared" ref="CL515:CL578" ca="1" si="3209">CJ515/(CK515/1000)</f>
        <v>5.9379792770844278E-2</v>
      </c>
      <c r="CM515" s="3">
        <f t="shared" ref="CM515:CM578" ca="1" si="3210">CI515/(CK515/1000)</f>
        <v>2.4017679800789768E-2</v>
      </c>
      <c r="CN515" s="3">
        <f>1</f>
        <v>1</v>
      </c>
      <c r="CO515" s="3">
        <f t="shared" ref="CO515:CO578" ca="1" si="3211">IF(CH515&lt;$M515,$H515+CM515,$I515+(-CJ515/(CK515/1000)))</f>
        <v>2.4031134602180388E-2</v>
      </c>
      <c r="CP515" s="3">
        <f t="shared" ref="CP515:CP578" ca="1" si="3212">IF(CH515&lt;$M515,-1*$H515*CL515,-1*$I515*(($J515*$K515)/CK515))</f>
        <v>-7.9894331834778696E-7</v>
      </c>
      <c r="CQ515" s="3">
        <f t="shared" ref="CQ515:CQ578" ca="1" si="3213">(-CO515+SQRT((CO515^2)-(4*CN515*CP515)))/(2*CN515)</f>
        <v>3.320030748188256E-5</v>
      </c>
      <c r="CR515" s="3">
        <f t="shared" ref="CR515:CR578" ca="1" si="3214">IF(CH515&lt;$M515,-LOG(CQ515),14-(-LOG(((($L515*CH515/1000)-($J515*$K515/1000))/(CK515/1000))+CQ515)))</f>
        <v>4.4788578940951655</v>
      </c>
      <c r="CS515" s="3">
        <f t="shared" ref="CS515:CS578" ca="1" si="3215">($M515*0.96/13*5)+((RANDBETWEEN(-9999,9999)/10000)*$O515)</f>
        <v>9.0135356036241223</v>
      </c>
      <c r="CT515" s="3">
        <f t="shared" ref="CT515:CT578" ca="1" si="3216">$L515*CS515/1000</f>
        <v>9.7616590587249245E-4</v>
      </c>
      <c r="CU515" s="3">
        <f t="shared" ref="CU515:CU578" ca="1" si="3217">($J515*$K515/1000)-CT515</f>
        <v>1.7037557889905076E-3</v>
      </c>
      <c r="CV515" s="3">
        <f t="shared" ref="CV515:CV578" ca="1" si="3218">$K515+CS515</f>
        <v>34.021436603624124</v>
      </c>
      <c r="CW515" s="3">
        <f t="shared" ref="CW515:CW578" ca="1" si="3219">CU515/(CV515/1000)</f>
        <v>5.0078890225611912E-2</v>
      </c>
      <c r="CX515" s="3">
        <f t="shared" ref="CX515:CX578" ca="1" si="3220">CT515/(CV515/1000)</f>
        <v>2.8692671542521125E-2</v>
      </c>
      <c r="CY515" s="3">
        <f>1</f>
        <v>1</v>
      </c>
      <c r="CZ515" s="3">
        <f t="shared" ref="CZ515:CZ578" ca="1" si="3221">IF(CS515&lt;$M515,$H515+CX515,$I515+(-CU515/(CV515/1000)))</f>
        <v>2.8706126343911745E-2</v>
      </c>
      <c r="DA515" s="3">
        <f t="shared" ref="DA515:DA578" ca="1" si="3222">IF(CS515&lt;$M515,-1*$H515*CW515,-1*$I515*(($J515*$K515)/CV515))</f>
        <v>-6.7380152184818854E-7</v>
      </c>
      <c r="DB515" s="3">
        <f t="shared" ref="DB515:DB578" ca="1" si="3223">(-CZ515+SQRT((CZ515^2)-(4*CY515*DA515)))/(2*CY515)</f>
        <v>2.3453232931793314E-5</v>
      </c>
      <c r="DC515" s="3">
        <f t="shared" ref="DC515:DC578" ca="1" si="3224">IF(CS515&lt;$M515,-LOG(DB515),14-(-LOG(((($L515*CS515/1000)-($J515*$K515/1000))/(CV515/1000))+DB515)))</f>
        <v>4.629797283112528</v>
      </c>
      <c r="DD515" s="3">
        <f t="shared" ref="DD515:DD578" ca="1" si="3225">($M515*0.96/13*6)+((RANDBETWEEN(-9999,9999)/10000)*$O515)</f>
        <v>11.241684724348946</v>
      </c>
      <c r="DE515" s="3">
        <f t="shared" ref="DE515:DE578" ca="1" si="3226">$L515*DD515/1000</f>
        <v>1.2174744556469907E-3</v>
      </c>
      <c r="DF515" s="3">
        <f t="shared" ref="DF515:DF578" ca="1" si="3227">($J515*$K515/1000)-DE515</f>
        <v>1.4624472392160094E-3</v>
      </c>
      <c r="DG515" s="3">
        <f t="shared" ref="DG515:DG578" ca="1" si="3228">$K515+DD515</f>
        <v>36.249585724348947</v>
      </c>
      <c r="DH515" s="3">
        <f t="shared" ref="DH515:DH578" ca="1" si="3229">DF515/(DG515/1000)</f>
        <v>4.034383317748317E-2</v>
      </c>
      <c r="DI515" s="3">
        <f t="shared" ref="DI515:DI578" ca="1" si="3230">DE515/(DG515/1000)</f>
        <v>3.358588605411867E-2</v>
      </c>
      <c r="DJ515" s="3">
        <f>1</f>
        <v>1</v>
      </c>
      <c r="DK515" s="3">
        <f t="shared" ref="DK515:DK578" ca="1" si="3231">IF(DD515&lt;$M515,$H515+DI515,$I515+(-DF515/(DG515/1000)))</f>
        <v>3.3599340855509287E-2</v>
      </c>
      <c r="DL515" s="3">
        <f t="shared" ref="DL515:DL578" ca="1" si="3232">IF(DD515&lt;$M515,-1*$H515*DH515,-1*$I515*(($J515*$K515)/DG515))</f>
        <v>-5.4281826273927657E-7</v>
      </c>
      <c r="DM515" s="3">
        <f t="shared" ref="DM515:DM578" ca="1" si="3233">(-DK515+SQRT((DK515^2)-(4*DJ515*DL515)))/(2*DJ515)</f>
        <v>1.6147861698689175E-5</v>
      </c>
      <c r="DN515" s="3">
        <f t="shared" ref="DN515:DN578" ca="1" si="3234">IF(DD515&lt;$M515,-LOG(DM515),14-(-LOG(((($L515*DD515/1000)-($J515*$K515/1000))/(DG515/1000))+DM515)))</f>
        <v>4.7918849788402058</v>
      </c>
      <c r="DO515" s="3">
        <f t="shared" ref="DO515:DO578" ca="1" si="3235">($M515*0.96/13*7)+((RANDBETWEEN(-9999,9999)/10000)*$O515)</f>
        <v>12.764083845073772</v>
      </c>
      <c r="DP515" s="3">
        <f t="shared" ref="DP515:DP578" ca="1" si="3236">$L515*DO515/1000</f>
        <v>1.3823502804214893E-3</v>
      </c>
      <c r="DQ515" s="3">
        <f t="shared" ref="DQ515:DQ578" ca="1" si="3237">($J515*$K515/1000)-DP515</f>
        <v>1.2975714144415108E-3</v>
      </c>
      <c r="DR515" s="3">
        <f t="shared" ref="DR515:DR578" ca="1" si="3238">$K515+DO515</f>
        <v>37.771984845073774</v>
      </c>
      <c r="DS515" s="3">
        <f t="shared" ref="DS515:DS578" ca="1" si="3239">DQ515/(DR515/1000)</f>
        <v>3.4352746347952115E-2</v>
      </c>
      <c r="DT515" s="3">
        <f t="shared" ref="DT515:DT578" ca="1" si="3240">DP515/(DR515/1000)</f>
        <v>3.6597236975799946E-2</v>
      </c>
      <c r="DU515" s="3">
        <f>1</f>
        <v>1</v>
      </c>
      <c r="DV515" s="3">
        <f t="shared" ref="DV515:DV578" ca="1" si="3241">IF(DO515&lt;$M515,$H515+DT515,$I515+(-DQ515/(DR515/1000)))</f>
        <v>3.6610691777190563E-2</v>
      </c>
      <c r="DW515" s="3">
        <f t="shared" ref="DW515:DW578" ca="1" si="3242">IF(DO515&lt;$M515,-1*$H515*DS515,-1*$I515*(($J515*$K515)/DR515))</f>
        <v>-4.6220937933398671E-7</v>
      </c>
      <c r="DX515" s="3">
        <f t="shared" ref="DX515:DX578" ca="1" si="3243">(-DV515+SQRT((DV515^2)-(4*DU515*DW515)))/(2*DU515)</f>
        <v>1.2620632840611157E-5</v>
      </c>
      <c r="DY515" s="3">
        <f t="shared" ref="DY515:DY578" ca="1" si="3244">IF(DO515&lt;$M515,-LOG(DX515),14-(-LOG(((($L515*DO515/1000)-($J515*$K515/1000))/(DR515/1000))+DX515)))</f>
        <v>4.8989188675725055</v>
      </c>
      <c r="DZ515" s="3">
        <f t="shared" ref="DZ515:DZ578" ca="1" si="3245">($M515*0.96/13*8)+((RANDBETWEEN(-9999,9999)/10000)*$O515)</f>
        <v>14.684552965798595</v>
      </c>
      <c r="EA515" s="3">
        <f t="shared" ref="EA515:EA578" ca="1" si="3246">$L515*DZ515/1000</f>
        <v>1.5903370861959879E-3</v>
      </c>
      <c r="EB515" s="3">
        <f t="shared" ref="EB515:EB578" ca="1" si="3247">($J515*$K515/1000)-EA515</f>
        <v>1.0895846086670122E-3</v>
      </c>
      <c r="EC515" s="3">
        <f t="shared" ref="EC515:EC578" ca="1" si="3248">$K515+DZ515</f>
        <v>39.692453965798592</v>
      </c>
      <c r="ED515" s="3">
        <f t="shared" ref="ED515:ED578" ca="1" si="3249">EB515/(EC515/1000)</f>
        <v>2.7450673863749112E-2</v>
      </c>
      <c r="EE515" s="3">
        <f t="shared" ref="EE515:EE578" ca="1" si="3250">EA515/(EC515/1000)</f>
        <v>4.006648436416449E-2</v>
      </c>
      <c r="EF515" s="3">
        <f>1</f>
        <v>1</v>
      </c>
      <c r="EG515" s="3">
        <f t="shared" ref="EG515:EG578" ca="1" si="3251">IF(DZ515&lt;$M515,$H515+EE515,$I515+(-EB515/(EC515/1000)))</f>
        <v>4.0079939165555106E-2</v>
      </c>
      <c r="EH515" s="3">
        <f t="shared" ref="EH515:EH578" ca="1" si="3252">IF(DZ515&lt;$M515,-1*$H515*ED515,-1*$I515*(($J515*$K515)/EC515))</f>
        <v>-3.6934336487538327E-7</v>
      </c>
      <c r="EI515" s="3">
        <f t="shared" ref="EI515:EI578" ca="1" si="3253">(-EG515+SQRT((EG515^2)-(4*EF515*EH515)))/(2*EF515)</f>
        <v>9.2130500263312709E-6</v>
      </c>
      <c r="EJ515" s="3">
        <f t="shared" ref="EJ515:EJ578" ca="1" si="3254">IF(DZ515&lt;$M515,-LOG(EI515),14-(-LOG(((($L515*DZ515/1000)-($J515*$K515/1000))/(EC515/1000))+EI515)))</f>
        <v>5.0355965706368311</v>
      </c>
      <c r="EK515" s="3">
        <f t="shared" ref="EK515:EK578" ca="1" si="3255">($M515*0.96/13*9)+((RANDBETWEEN(-9999,9999)/10000)*$O515)</f>
        <v>16.239142086523419</v>
      </c>
      <c r="EL515" s="3">
        <f t="shared" ref="EL515:EL578" ca="1" si="3256">$L515*EK515/1000</f>
        <v>1.7586990879704862E-3</v>
      </c>
      <c r="EM515" s="3">
        <f t="shared" ref="EM515:EM578" ca="1" si="3257">($J515*$K515/1000)-EL515</f>
        <v>9.2122260689251386E-4</v>
      </c>
      <c r="EN515" s="3">
        <f t="shared" ref="EN515:EN578" ca="1" si="3258">$K515+EK515</f>
        <v>41.247043086523419</v>
      </c>
      <c r="EO515" s="3">
        <f t="shared" ref="EO515:EO578" ca="1" si="3259">EM515/(EN515/1000)</f>
        <v>2.233427023993154E-2</v>
      </c>
      <c r="EP515" s="3">
        <f t="shared" ref="EP515:EP578" ca="1" si="3260">EL515/(EN515/1000)</f>
        <v>4.2638185827800663E-2</v>
      </c>
      <c r="EQ515" s="3">
        <f>1</f>
        <v>1</v>
      </c>
      <c r="ER515" s="3">
        <f t="shared" ref="ER515:ER578" ca="1" si="3261">IF(EK515&lt;$M515,$H515+EP515,$I515+(-EM515/(EN515/1000)))</f>
        <v>4.265164062919128E-2</v>
      </c>
      <c r="ES515" s="3">
        <f t="shared" ref="ES515:ES578" ca="1" si="3262">IF(EK515&lt;$M515,-1*$H515*EO515,-1*$I515*(($J515*$K515)/EN515))</f>
        <v>-3.0050317028267764E-7</v>
      </c>
      <c r="ET515" s="3">
        <f t="shared" ref="ET515:ET578" ca="1" si="3263">(-ER515+SQRT((ER515^2)-(4*EQ515*ES515)))/(2*EQ515)</f>
        <v>7.0443608459307139E-6</v>
      </c>
      <c r="EU515" s="3">
        <f t="shared" ref="EU515:EU578" ca="1" si="3264">IF(EK515&lt;$M515,-LOG(ET515),14-(-LOG(((($L515*EK515/1000)-($J515*$K515/1000))/(EN515/1000))+ET515)))</f>
        <v>5.1521584054897334</v>
      </c>
      <c r="EV515" s="3">
        <f t="shared" ref="EV515:EV578" ca="1" si="3265">($M515*0.96/13*10)+((RANDBETWEEN(-9999,9999)/10000)*$O515)</f>
        <v>18.304571207248244</v>
      </c>
      <c r="EW515" s="3">
        <f t="shared" ref="EW515:EW578" ca="1" si="3266">$L515*EV515/1000</f>
        <v>1.9823850617449847E-3</v>
      </c>
      <c r="EX515" s="3">
        <f t="shared" ref="EX515:EX578" ca="1" si="3267">($J515*$K515/1000)-EW515</f>
        <v>6.9753663311801538E-4</v>
      </c>
      <c r="EY515" s="3">
        <f t="shared" ref="EY515:EY578" ca="1" si="3268">$K515+EV515</f>
        <v>43.312472207248248</v>
      </c>
      <c r="EZ515" s="3">
        <f t="shared" ref="EZ515:EZ578" ca="1" si="3269">EX515/(EY515/1000)</f>
        <v>1.6104752224263108E-2</v>
      </c>
      <c r="FA515" s="3">
        <f t="shared" ref="FA515:FA578" ca="1" si="3270">EW515/(EY515/1000)</f>
        <v>4.5769381444202964E-2</v>
      </c>
      <c r="FB515" s="3">
        <f>1</f>
        <v>1</v>
      </c>
      <c r="FC515" s="3">
        <f t="shared" ref="FC515:FC578" ca="1" si="3271">IF(EV515&lt;$M515,$H515+FA515,$I515+(-EX515/(EY515/1000)))</f>
        <v>4.5782836245593581E-2</v>
      </c>
      <c r="FD515" s="3">
        <f t="shared" ref="FD515:FD578" ca="1" si="3272">IF(EV515&lt;$M515,-1*$H515*EZ515,-1*$I515*(($J515*$K515)/EY515))</f>
        <v>-2.1668624262257977E-7</v>
      </c>
      <c r="FE515" s="3">
        <f t="shared" ref="FE515:FE578" ca="1" si="3273">(-FC515+SQRT((FC515^2)-(4*FB515*FD515)))/(2*FB515)</f>
        <v>4.73242517375419E-6</v>
      </c>
      <c r="FF515" s="3">
        <f t="shared" ref="FF515:FF578" ca="1" si="3274">IF(EV515&lt;$M515,-LOG(FE515),14-(-LOG(((($L515*EV515/1000)-($J515*$K515/1000))/(EY515/1000))+FE515)))</f>
        <v>5.3249162441116695</v>
      </c>
      <c r="FG515" s="3">
        <f t="shared" ref="FG515:FG578" ca="1" si="3275">($M515*0.96/13*11)+((RANDBETWEEN(-9999,9999)/10000)*$O515)</f>
        <v>20.32542032797307</v>
      </c>
      <c r="FH515" s="3">
        <f t="shared" ref="FH515:FH578" ca="1" si="3276">$L515*FG515/1000</f>
        <v>2.2012430215194835E-3</v>
      </c>
      <c r="FI515" s="3">
        <f t="shared" ref="FI515:FI578" ca="1" si="3277">($J515*$K515/1000)-FH515</f>
        <v>4.7867867334351654E-4</v>
      </c>
      <c r="FJ515" s="3">
        <f t="shared" ref="FJ515:FJ578" ca="1" si="3278">$K515+FG515</f>
        <v>45.333321327973067</v>
      </c>
      <c r="FK515" s="3">
        <f t="shared" ref="FK515:FK578" ca="1" si="3279">FI515/(FJ515/1000)</f>
        <v>1.0559091178879636E-2</v>
      </c>
      <c r="FL515" s="3">
        <f t="shared" ref="FL515:FL578" ca="1" si="3280">FH515/(FJ515/1000)</f>
        <v>4.8556844216071142E-2</v>
      </c>
      <c r="FM515" s="3">
        <f>1</f>
        <v>1</v>
      </c>
      <c r="FN515" s="3">
        <f t="shared" ref="FN515:FN578" ca="1" si="3281">IF(FG515&lt;$M515,$H515+FL515,$I515+(-FI515/(FJ515/1000)))</f>
        <v>4.8570299017461759E-2</v>
      </c>
      <c r="FO515" s="3">
        <f t="shared" ref="FO515:FO578" ca="1" si="3282">IF(FG515&lt;$M515,-1*$H515*FK515,-1*$I515*(($J515*$K515)/FJ515))</f>
        <v>-1.4207047467725602E-7</v>
      </c>
      <c r="FP515" s="3">
        <f t="shared" ref="FP515:FP578" ca="1" si="3283">(-FN515+SQRT((FN515^2)-(4*FM515*FO515)))/(2*FM515)</f>
        <v>2.9248722505995084E-6</v>
      </c>
      <c r="FQ515" s="3">
        <f t="shared" ref="FQ515:FQ578" ca="1" si="3284">IF(FG515&lt;$M515,-LOG(FP515),14-(-LOG(((($L515*FG515/1000)-($J515*$K515/1000))/(FJ515/1000))+FP515)))</f>
        <v>5.5338930978113048</v>
      </c>
      <c r="FR515" s="3">
        <f t="shared" ref="FR515:FR578" ca="1" si="3285">($M515*0.96/13*12)+((RANDBETWEEN(-9999,9999)/10000)*$O515)</f>
        <v>21.686239448697894</v>
      </c>
      <c r="FS515" s="3">
        <f t="shared" ref="FS515:FS578" ca="1" si="3286">$L515*FR515/1000</f>
        <v>2.3486197322939817E-3</v>
      </c>
      <c r="FT515" s="3">
        <f t="shared" ref="FT515:FT578" ca="1" si="3287">($J515*$K515/1000)-FS515</f>
        <v>3.3130196256901841E-4</v>
      </c>
      <c r="FU515" s="3">
        <f t="shared" ref="FU515:FU578" ca="1" si="3288">$K515+FR515</f>
        <v>46.694140448697894</v>
      </c>
      <c r="FV515" s="3">
        <f t="shared" ref="FV515:FV578" ca="1" si="3289">FT515/(FU515/1000)</f>
        <v>7.095150684549266E-3</v>
      </c>
      <c r="FW515" s="3">
        <f t="shared" ref="FW515:FW578" ca="1" si="3290">FS515/(FU515/1000)</f>
        <v>5.0297954084289713E-2</v>
      </c>
      <c r="FX515" s="3">
        <f>1</f>
        <v>1</v>
      </c>
      <c r="FY515" s="3">
        <f t="shared" ref="FY515:FY578" ca="1" si="3291">IF(FR515&lt;$M515,$H515+FW515,$I515+(-FT515/(FU515/1000)))</f>
        <v>5.031140888568033E-2</v>
      </c>
      <c r="FZ515" s="3">
        <f t="shared" ref="FZ515:FZ578" ca="1" si="3292">IF(FR515&lt;$M515,-1*$H515*FV515,-1*$I515*(($J515*$K515)/FU515))</f>
        <v>-9.546384329712043E-8</v>
      </c>
      <c r="GA515" s="3">
        <f t="shared" ref="GA515:GA578" ca="1" si="3293">(-FY515+SQRT((FY515^2)-(4*FX515*FZ515)))/(2*FX515)</f>
        <v>1.8973875972015664E-6</v>
      </c>
      <c r="GB515" s="3">
        <f t="shared" ref="GB515:GB578" ca="1" si="3294">IF(FR515&lt;$M515,-LOG(GA515),14-(-LOG(((($L515*FR515/1000)-($J515*$K515/1000))/(FU515/1000))+GA515)))</f>
        <v>5.7218439426319705</v>
      </c>
      <c r="GC515" s="3">
        <f t="shared" ref="GC515:GC578" ca="1" si="3295">($M515*0.96/13*13)+((RANDBETWEEN(-1111,1111)/10000)*$O515)</f>
        <v>23.779838569422719</v>
      </c>
      <c r="GD515" s="3">
        <f t="shared" ref="GD515:GD578" ca="1" si="3296">$L515*GC515/1000</f>
        <v>2.57535651706848E-3</v>
      </c>
      <c r="GE515" s="3">
        <f t="shared" ref="GE515:GE578" ca="1" si="3297">($J515*$K515/1000)-GD515</f>
        <v>1.0456517779452003E-4</v>
      </c>
      <c r="GF515" s="3">
        <f t="shared" ref="GF515:GF578" ca="1" si="3298">$K515+GC515</f>
        <v>48.787739569422719</v>
      </c>
      <c r="GG515" s="3">
        <f t="shared" ref="GG515:GG578" ca="1" si="3299">GE515/(GF515/1000)</f>
        <v>2.1432675241231164E-3</v>
      </c>
      <c r="GH515" s="3">
        <f t="shared" ref="GH515:GH578" ca="1" si="3300">GD515/(GF515/1000)</f>
        <v>5.278696122831978E-2</v>
      </c>
      <c r="GI515" s="3">
        <f>1</f>
        <v>1</v>
      </c>
      <c r="GJ515" s="3">
        <f t="shared" ref="GJ515:GJ578" ca="1" si="3301">IF(GC515&lt;$M515,$H515+GH515,$I515+(-GE515/(GF515/1000)))</f>
        <v>5.2800416029710397E-2</v>
      </c>
      <c r="GK515" s="3">
        <f t="shared" ref="GK515:GK578" ca="1" si="3302">IF(GC515&lt;$M515,-1*$H515*GG515,-1*$I515*(($J515*$K515)/GF515))</f>
        <v>-2.8837238864038926E-8</v>
      </c>
      <c r="GL515" s="3">
        <f t="shared" ref="GL515:GL578" ca="1" si="3303">(-GJ515+SQRT((GJ515^2)-(4*GI515*GK515)))/(2*GI515)</f>
        <v>5.4614987442941354E-7</v>
      </c>
      <c r="GM515" s="3">
        <f t="shared" ref="GM515:GM578" ca="1" si="3304">IF(GC515&lt;$M515,-LOG(GL515),14-(-LOG(((($L515*GC515/1000)-($J515*$K515/1000))/(GF515/1000))+GL515)))</f>
        <v>6.2626881618631973</v>
      </c>
      <c r="GN515" s="3">
        <f t="shared" ref="GN515:GN578" ca="1" si="3305">($M515*0.97)</f>
        <v>24.00299209618754</v>
      </c>
      <c r="GO515" s="3">
        <f t="shared" ref="GO515:GO578" ca="1" si="3306">$L515*GN515/1000</f>
        <v>2.5995240440171105E-3</v>
      </c>
      <c r="GP515" s="3">
        <f t="shared" ref="GP515:GP578" ca="1" si="3307">($J515*$K515/1000)-GO515</f>
        <v>8.0397650845889616E-5</v>
      </c>
      <c r="GQ515" s="3">
        <f t="shared" ref="GQ515:GQ578" ca="1" si="3308">$K515+GN515</f>
        <v>49.010893096187544</v>
      </c>
      <c r="GR515" s="3">
        <f t="shared" ref="GR515:GR578" ca="1" si="3309">GP515/(GQ515/1000)</f>
        <v>1.640403709601929E-3</v>
      </c>
      <c r="GS515" s="3">
        <f t="shared" ref="GS515:GS578" ca="1" si="3310">GO515/(GQ515/1000)</f>
        <v>5.3039719943795964E-2</v>
      </c>
      <c r="GT515" s="3">
        <f>1</f>
        <v>1</v>
      </c>
      <c r="GU515" s="3">
        <f t="shared" ref="GU515:GU578" ca="1" si="3311">IF(GN515&lt;$M515,$H515+GS515,$I515+(-GP515/(GQ515/1000)))</f>
        <v>5.3053174745186581E-2</v>
      </c>
      <c r="GV515" s="3">
        <f t="shared" ref="GV515:GV578" ca="1" si="3312">IF(GN515&lt;$M515,-1*$H515*GR515,-1*$I515*(($J515*$K515)/GQ515))</f>
        <v>-2.2071306113127587E-8</v>
      </c>
      <c r="GW515" s="3">
        <f t="shared" ref="GW515:GW578" ca="1" si="3313">(-GU515+SQRT((GU515^2)-(4*GT515*GV515)))/(2*GT515)</f>
        <v>4.1601908174621061E-7</v>
      </c>
      <c r="GX515" s="3">
        <f t="shared" ref="GX515:GX578" ca="1" si="3314">IF(GN515&lt;$M515,-LOG(GW515),14-(-LOG(((($L515*GN515/1000)-($J515*$K515/1000))/(GQ515/1000))+GW515)))</f>
        <v>6.3808867489236727</v>
      </c>
      <c r="GY515" s="3">
        <f t="shared" ref="GY515:GY578" ca="1" si="3315">($M515*0.98)</f>
        <v>24.250445622952359</v>
      </c>
      <c r="GZ515" s="3">
        <f t="shared" ref="GZ515:GZ578" ca="1" si="3316">$L515*GY515/1000</f>
        <v>2.6263232609657402E-3</v>
      </c>
      <c r="HA515" s="3">
        <f t="shared" ref="HA515:HA578" ca="1" si="3317">($J515*$K515/1000)-GZ515</f>
        <v>5.3598433897259889E-5</v>
      </c>
      <c r="HB515" s="3">
        <f t="shared" ref="HB515:HB578" ca="1" si="3318">$K515+GY515</f>
        <v>49.258346622952359</v>
      </c>
      <c r="HC515" s="3">
        <f t="shared" ref="HC515:HC578" ca="1" si="3319">HA515/(HB515/1000)</f>
        <v>1.0881086672991421E-3</v>
      </c>
      <c r="HD515" s="3">
        <f t="shared" ref="HD515:HD578" ca="1" si="3320">GZ515/(HB515/1000)</f>
        <v>5.3317324697658076E-2</v>
      </c>
      <c r="HE515" s="3">
        <f>1</f>
        <v>1</v>
      </c>
      <c r="HF515" s="3">
        <f t="shared" ref="HF515:HF578" ca="1" si="3321">IF(GY515&lt;$M515,$H515+HD515,$I515+(-HA515/(HB515/1000)))</f>
        <v>5.3330779499048693E-2</v>
      </c>
      <c r="HG515" s="3">
        <f t="shared" ref="HG515:HG578" ca="1" si="3322">IF(GY515&lt;$M515,-1*$H515*HC515,-1*$I515*(($J515*$K515)/HB515))</f>
        <v>-1.4640286009920413E-8</v>
      </c>
      <c r="HH515" s="3">
        <f t="shared" ref="HH515:HH578" ca="1" si="3323">(-HF515+SQRT((HF515^2)-(4*HE515*HG515)))/(2*HE515)</f>
        <v>2.7451709477821495E-7</v>
      </c>
      <c r="HI515" s="3">
        <f t="shared" ref="HI515:HI578" ca="1" si="3324">IF(GY515&lt;$M515,-LOG(HH515),14-(-LOG(((($L515*GY515/1000)-($J515*$K515/1000))/(HB515/1000))+HH515)))</f>
        <v>6.5614306059072085</v>
      </c>
      <c r="HJ515" s="3">
        <f t="shared" ref="HJ515:HJ578" ca="1" si="3325">($M515*0.99)</f>
        <v>24.497899149717181</v>
      </c>
      <c r="HK515" s="3">
        <f t="shared" ref="HK515:HK578" ca="1" si="3326">$L515*HJ515/1000</f>
        <v>2.6531224779143704E-3</v>
      </c>
      <c r="HL515" s="3">
        <f t="shared" ref="HL515:HL578" ca="1" si="3327">($J515*$K515/1000)-HK515</f>
        <v>2.6799216948629728E-5</v>
      </c>
      <c r="HM515" s="3">
        <f t="shared" ref="HM515:HM578" ca="1" si="3328">$K515+HJ515</f>
        <v>49.505800149717182</v>
      </c>
      <c r="HN515" s="3">
        <f t="shared" ref="HN515:HN578" ca="1" si="3329">HL515/(HM515/1000)</f>
        <v>5.4133489141843167E-4</v>
      </c>
      <c r="HO515" s="3">
        <f t="shared" ref="HO515:HO578" ca="1" si="3330">HK515/(HM515/1000)</f>
        <v>5.3592154250425288E-2</v>
      </c>
      <c r="HP515" s="3">
        <f>1</f>
        <v>1</v>
      </c>
      <c r="HQ515" s="3">
        <f t="shared" ref="HQ515:HQ578" ca="1" si="3331">IF(HJ515&lt;$M515,$H515+HO515,$I515+(-HL515/(HM515/1000)))</f>
        <v>5.3605609051815904E-2</v>
      </c>
      <c r="HR515" s="3">
        <f t="shared" ref="HR515:HR578" ca="1" si="3332">IF(HJ515&lt;$M515,-1*$H515*HN515,-1*$I515*(($J515*$K515)/HM515))</f>
        <v>-7.2835534498469658E-9</v>
      </c>
      <c r="HS515" s="3">
        <f t="shared" ref="HS515:HS578" ca="1" si="3333">(-HQ515+SQRT((HQ515^2)-(4*HP515*HR515)))/(2*HP515)</f>
        <v>1.3587262820760615E-7</v>
      </c>
      <c r="HT515" s="3">
        <f t="shared" ref="HT515:HT578" ca="1" si="3334">IF(HJ515&lt;$M515,-LOG(HS515),14-(-LOG(((($L515*HJ515/1000)-($J515*$K515/1000))/(HM515/1000))+HS515)))</f>
        <v>6.8668680238833062</v>
      </c>
      <c r="HU515" s="3">
        <f t="shared" ref="HU515:HU578" ca="1" si="3335">IF(RAND()&lt;0.5,($M515*1.0001),($M515*0.9999))</f>
        <v>24.747827211749648</v>
      </c>
      <c r="HV515" s="3">
        <f t="shared" ref="HV515:HV578" ca="1" si="3336">$L515*HU515/1000</f>
        <v>2.6801896870324868E-3</v>
      </c>
      <c r="HW515" s="3">
        <f t="shared" ref="HW515:HW578" ca="1" si="3337">($J515*$K515/1000)-HV515</f>
        <v>-2.6799216948673529E-7</v>
      </c>
      <c r="HX515" s="3">
        <f t="shared" ref="HX515:HX578" ca="1" si="3338">$K515+HU515</f>
        <v>49.755728211749648</v>
      </c>
      <c r="HY515" s="3">
        <f t="shared" ref="HY515:HY578" ca="1" si="3339">HW515/(HX515/1000)</f>
        <v>-5.3861571143370347E-6</v>
      </c>
      <c r="HZ515" s="3">
        <f t="shared" ref="HZ515:HZ578" ca="1" si="3340">HV515/(HX515/1000)</f>
        <v>5.38669573003972E-2</v>
      </c>
      <c r="IA515" s="3">
        <f>1</f>
        <v>1</v>
      </c>
      <c r="IB515" s="3">
        <f t="shared" ref="IB515:IB578" ca="1" si="3341">IF(HU515&lt;$M515,$H515+HZ515,$I515+(-HW515/(HX515/1000)))</f>
        <v>5.386900343442369E-6</v>
      </c>
      <c r="IC515" s="3">
        <f t="shared" ref="IC515:IC578" ca="1" si="3342">IF(HU515&lt;$M515,-1*$H515*HY515,-1*$I515*(($J515*$K515)/HX515))</f>
        <v>-4.0031487332721887E-11</v>
      </c>
      <c r="ID515" s="3">
        <f t="shared" ref="ID515:ID578" ca="1" si="3343">(-IB515+SQRT((IB515^2)-(4*IA515*IC515)))/(2*IA515)</f>
        <v>4.1830432050128295E-6</v>
      </c>
      <c r="IE515" s="3">
        <f t="shared" ref="IE515:IE578" ca="1" si="3344">IF(HU515&lt;$M515,-LOG(ID515),14-(-LOG(((($L515*HU515/1000)-($J515*$K515/1000))/(HX515/1000))+ID515)))</f>
        <v>8.9808756460940096</v>
      </c>
      <c r="IF515" s="3">
        <f t="shared" ref="IF515:IF578" ca="1" si="3345">($M515*1.01)</f>
        <v>24.992806203246818</v>
      </c>
      <c r="IG515" s="3">
        <f t="shared" ref="IG515:IG578" ca="1" si="3346">$L515*IF515/1000</f>
        <v>2.7067209118116302E-3</v>
      </c>
      <c r="IH515" s="3">
        <f t="shared" ref="IH515:IH578" ca="1" si="3347">($J515*$K515/1000)-IG515</f>
        <v>-2.6799216948630161E-5</v>
      </c>
      <c r="II515" s="3">
        <f t="shared" ref="II515:II578" ca="1" si="3348">$K515+IF515</f>
        <v>50.000707203246819</v>
      </c>
      <c r="IJ515" s="3">
        <f t="shared" ref="IJ515:IJ578" ca="1" si="3349">IH515/(II515/1000)</f>
        <v>-5.3597675808253248E-4</v>
      </c>
      <c r="IK515" s="3">
        <f t="shared" ref="IK515:IK578" ca="1" si="3350">IG515/(II515/1000)</f>
        <v>5.4133652566335462E-2</v>
      </c>
      <c r="IL515" s="3">
        <f>1</f>
        <v>1</v>
      </c>
      <c r="IM515" s="3">
        <f t="shared" ref="IM515:IM578" ca="1" si="3351">IF(IF515&lt;$M515,$H515+IK515,$I515+(-IH515/(II515/1000)))</f>
        <v>5.359775013116378E-4</v>
      </c>
      <c r="IN515" s="3">
        <f t="shared" ref="IN515:IN578" ca="1" si="3352">IF(IF515&lt;$M515,-1*$H515*IJ515,-1*$I515*(($J515*$K515)/II515))</f>
        <v>-3.9835352638965694E-11</v>
      </c>
      <c r="IO515" s="3">
        <f t="shared" ref="IO515:IO578" ca="1" si="3353">(-IM515+SQRT((IM515^2)-(4*IL515*IN515)))/(2*IL515)</f>
        <v>7.4312504150296586E-8</v>
      </c>
      <c r="IP515" s="3">
        <f t="shared" ref="IP515:IP578" ca="1" si="3354">IF(IF515&lt;$M515,-LOG(IO515),14-(-LOG(((($L515*IF515/1000)-($J515*$K515/1000))/(II515/1000))+IO515)))</f>
        <v>10.729206167710309</v>
      </c>
      <c r="IQ515" s="3">
        <f t="shared" ref="IQ515:IQ578" ca="1" si="3355">($M515*1.02)</f>
        <v>25.24025973001164</v>
      </c>
      <c r="IR515" s="3">
        <f t="shared" ref="IR515:IR578" ca="1" si="3356">$L515*IQ515/1000</f>
        <v>2.7335201287602608E-3</v>
      </c>
      <c r="IS515" s="3">
        <f t="shared" ref="IS515:IS578" ca="1" si="3357">($J515*$K515/1000)-IR515</f>
        <v>-5.3598433897260756E-5</v>
      </c>
      <c r="IT515" s="3">
        <f t="shared" ref="IT515:IT578" ca="1" si="3358">$K515+IQ515</f>
        <v>50.248160730011641</v>
      </c>
      <c r="IU515" s="3">
        <f t="shared" ref="IU515:IU578" ca="1" si="3359">IS515/(IT515/1000)</f>
        <v>-1.0666745432783196E-3</v>
      </c>
      <c r="IV515" s="3">
        <f t="shared" ref="IV515:IV578" ca="1" si="3360">IR515/(IT515/1000)</f>
        <v>5.4400401707193541E-2</v>
      </c>
      <c r="IW515" s="3">
        <f>1</f>
        <v>1</v>
      </c>
      <c r="IX515" s="3">
        <f t="shared" ref="IX515:IX578" ca="1" si="3361">IF(IQ515&lt;$M515,$H515+IV515,$I515+(-IS515/(IT515/1000)))</f>
        <v>1.066675286507425E-3</v>
      </c>
      <c r="IY515" s="3">
        <f t="shared" ref="IY515:IY578" ca="1" si="3362">IF(IQ515&lt;$M515,-1*$H515*IU515,-1*$I515*(($J515*$K515)/IT515))</f>
        <v>-3.9639178324180382E-11</v>
      </c>
      <c r="IZ515" s="3">
        <f t="shared" ref="IZ515:IZ578" ca="1" si="3363">(-IX515+SQRT((IX515^2)-(4*IW515*IY515)))/(2*IW515)</f>
        <v>3.7160134813219239E-8</v>
      </c>
      <c r="JA515" s="3">
        <f t="shared" ref="JA515:JA578" ca="1" si="3364">IF(IQ515&lt;$M515,-LOG(IZ515),14-(-LOG(((($L515*IQ515/1000)-($J515*$K515/1000))/(IT515/1000))+IZ515)))</f>
        <v>11.028047059972966</v>
      </c>
      <c r="JB515" s="3">
        <f t="shared" ref="JB515:JB578" ca="1" si="3365">($M515*1.03)</f>
        <v>25.487713256776459</v>
      </c>
      <c r="JC515" s="3">
        <f t="shared" ref="JC515:JC578" ca="1" si="3366">$L515*JB515/1000</f>
        <v>2.7603193457088906E-3</v>
      </c>
      <c r="JD515" s="3">
        <f t="shared" ref="JD515:JD578" ca="1" si="3367">($J515*$K515/1000)-JC515</f>
        <v>-8.0397650845890484E-5</v>
      </c>
      <c r="JE515" s="3">
        <f t="shared" ref="JE515:JE578" ca="1" si="3368">$K515+JB515</f>
        <v>50.495614256776463</v>
      </c>
      <c r="JF515" s="3">
        <f t="shared" ref="JF515:JF578" ca="1" si="3369">JD515/(JE515/1000)</f>
        <v>-1.5921709643348125E-3</v>
      </c>
      <c r="JG515" s="3">
        <f t="shared" ref="JG515:JG578" ca="1" si="3370">JC515/(JE515/1000)</f>
        <v>5.4664536442161578E-2</v>
      </c>
      <c r="JH515" s="3">
        <f>1</f>
        <v>1</v>
      </c>
      <c r="JI515" s="3">
        <f t="shared" ref="JI515:JI578" ca="1" si="3371">IF(JB515&lt;$M515,$H515+JG515,$I515+(-JD515/(JE515/1000)))</f>
        <v>1.5921717075639179E-3</v>
      </c>
      <c r="JJ515" s="3">
        <f t="shared" ref="JJ515:JJ578" ca="1" si="3372">IF(JB515&lt;$M515,-1*$H515*JF515,-1*$I515*(($J515*$K515)/JE515))</f>
        <v>-3.9444926712060189E-11</v>
      </c>
      <c r="JK515" s="3">
        <f t="shared" ref="JK515:JK578" ca="1" si="3373">(-JI515+SQRT((JI515^2)-(4*JH515*JJ515)))/(2*JH515)</f>
        <v>2.4773906468909986E-8</v>
      </c>
      <c r="JL515" s="3">
        <f t="shared" ref="JL515:JL578" ca="1" si="3374">IF(JB515&lt;$M515,-LOG(JK515),14-(-LOG(((($L515*JB515/1000)-($J515*$K515/1000))/(JE515/1000))+JK515)))</f>
        <v>11.201996457128155</v>
      </c>
      <c r="JM515" s="3">
        <f t="shared" ref="JM515:JM578" ca="1" si="3375">($M515*0.96/13*14)+((RANDBETWEEN(-1111,1111)/10000)*$O515)</f>
        <v>25.556967690147545</v>
      </c>
      <c r="JN515" s="3">
        <f t="shared" ref="JN515:JN578" ca="1" si="3376">$L515*JM515/1000</f>
        <v>2.7678196008429786E-3</v>
      </c>
      <c r="JO515" s="3">
        <f t="shared" ref="JO515:JO578" ca="1" si="3377">($J515*$K515/1000)-JN515</f>
        <v>-8.7897905979978513E-5</v>
      </c>
      <c r="JP515" s="3">
        <f t="shared" ref="JP515:JP578" ca="1" si="3378">$K515+JM515</f>
        <v>50.564868690147549</v>
      </c>
      <c r="JQ515" s="3">
        <f t="shared" ref="JQ515:JQ578" ca="1" si="3379">JO515/(JP515/1000)</f>
        <v>-1.7383196724706461E-3</v>
      </c>
      <c r="JR515" s="3">
        <f t="shared" ref="JR515:JR578" ca="1" si="3380">JN515/(JP515/1000)</f>
        <v>5.4737996410189074E-2</v>
      </c>
      <c r="JS515" s="3">
        <f>1</f>
        <v>1</v>
      </c>
      <c r="JT515" s="3">
        <f t="shared" ref="JT515:JT578" ca="1" si="3381">IF(JM515&lt;$M515,$H515+JR515,$I515+(-JO515/(JP515/1000)))</f>
        <v>1.7383204156997515E-3</v>
      </c>
      <c r="JU515" s="3">
        <f t="shared" ref="JU515:JU578" ca="1" si="3382">IF(JM515&lt;$M515,-1*$H515*JQ515,-1*$I515*(($J515*$K515)/JP515))</f>
        <v>-3.9390902324781601E-11</v>
      </c>
      <c r="JV515" s="3">
        <f t="shared" ref="JV515:JV578" ca="1" si="3383">(-JT515+SQRT((JT515^2)-(4*JS515*JU515)))/(2*JS515)</f>
        <v>2.2660027744177483E-8</v>
      </c>
      <c r="JW515" s="3">
        <f t="shared" ref="JW515:JW578" ca="1" si="3384">IF(JM515&lt;$M515,-LOG(JV515),14-(-LOG(((($L515*JM515/1000)-($J515*$K515/1000))/(JP515/1000))+JV515)))</f>
        <v>11.240135306332979</v>
      </c>
      <c r="JX515" s="3">
        <f t="shared" ref="JX515:JX578" ca="1" si="3385">($M515*0.96/13*15)+((RANDBETWEEN(-9999,9999)/10000)*$O515)</f>
        <v>27.181186810872365</v>
      </c>
      <c r="JY515" s="3">
        <f t="shared" ref="JY515:JY578" ca="1" si="3386">$L515*JX515/1000</f>
        <v>2.9437225316174768E-3</v>
      </c>
      <c r="JZ515" s="3">
        <f t="shared" ref="JZ515:JZ578" ca="1" si="3387">($J515*$K515/1000)-JY515</f>
        <v>-2.638008367544767E-4</v>
      </c>
      <c r="KA515" s="3">
        <f t="shared" ref="KA515:KA578" ca="1" si="3388">$K515+JX515</f>
        <v>52.189087810872365</v>
      </c>
      <c r="KB515" s="3">
        <f t="shared" ref="KB515:KB578" ca="1" si="3389">JZ515/(KA515/1000)</f>
        <v>-5.0547125427917528E-3</v>
      </c>
      <c r="KC515" s="3">
        <f t="shared" ref="KC515:KC578" ca="1" si="3390">JY515/(KA515/1000)</f>
        <v>5.6404943161398227E-2</v>
      </c>
      <c r="KD515" s="3">
        <f>1</f>
        <v>1</v>
      </c>
      <c r="KE515" s="3">
        <f t="shared" ref="KE515:KE578" ca="1" si="3391">IF(JX515&lt;$M515,$H515+KC515,$I515+(-JZ515/(KA515/1000)))</f>
        <v>5.0547132860208578E-3</v>
      </c>
      <c r="KF515" s="3">
        <f t="shared" ref="KF515:KF578" ca="1" si="3392">IF(JX515&lt;$M515,-1*$H515*KB515,-1*$I515*(($J515*$K515)/KA515))</f>
        <v>-3.8164985961376885E-11</v>
      </c>
      <c r="KG515" s="3">
        <f t="shared" ref="KG515:KG578" ca="1" si="3393">(-KE515+SQRT((KE515^2)-(4*KD515*KF515)))/(2*KD515)</f>
        <v>7.5503647375095573E-9</v>
      </c>
      <c r="KH515" s="3">
        <f t="shared" ref="KH515:KH578" ca="1" si="3394">IF(JX515&lt;$M515,-LOG(KG515),14-(-LOG(((($L515*JX515/1000)-($J515*$K515/1000))/(KA515/1000))+KG515)))</f>
        <v>11.703697111388287</v>
      </c>
      <c r="KI515" s="3">
        <f t="shared" ref="KI515:KI578" ca="1" si="3395">($M515*0.96/13*16)+((RANDBETWEEN(-9999,9999)/10000)*$O515)</f>
        <v>29.015555931597191</v>
      </c>
      <c r="KJ515" s="3">
        <f t="shared" ref="KJ515:KJ578" ca="1" si="3396">$L515*KI515/1000</f>
        <v>3.1423847073919755E-3</v>
      </c>
      <c r="KK515" s="3">
        <f t="shared" ref="KK515:KK578" ca="1" si="3397">($J515*$K515/1000)-KJ515</f>
        <v>-4.6246301252897545E-4</v>
      </c>
      <c r="KL515" s="3">
        <f t="shared" ref="KL515:KL578" ca="1" si="3398">$K515+KI515</f>
        <v>54.023456931597195</v>
      </c>
      <c r="KM515" s="3">
        <f t="shared" ref="KM515:KM578" ca="1" si="3399">KK515/(KL515/1000)</f>
        <v>-8.5604113249274586E-3</v>
      </c>
      <c r="KN515" s="3">
        <f t="shared" ref="KN515:KN578" ca="1" si="3400">KJ515/(KL515/1000)</f>
        <v>5.8167042352931332E-2</v>
      </c>
      <c r="KO515" s="3">
        <f>1</f>
        <v>1</v>
      </c>
      <c r="KP515" s="3">
        <f t="shared" ref="KP515:KP578" ca="1" si="3401">IF(KI515&lt;$M515,$H515+KN515,$I515+(-KK515/(KL515/1000)))</f>
        <v>8.5604120681565636E-3</v>
      </c>
      <c r="KQ515" s="3">
        <f t="shared" ref="KQ515:KQ578" ca="1" si="3402">IF(KI515&lt;$M515,-1*$H515*KM515,-1*$I515*(($J515*$K515)/KL515))</f>
        <v>-3.6869091997592055E-11</v>
      </c>
      <c r="KR515" s="3">
        <f t="shared" ref="KR515:KR578" ca="1" si="3403">(-KP515+SQRT((KP515^2)-(4*KO515*KQ515)))/(2*KO515)</f>
        <v>4.3069274180060346E-9</v>
      </c>
      <c r="KS515" s="3">
        <f t="shared" ref="KS515:KS578" ca="1" si="3404">IF(KI515&lt;$M515,-LOG(KR515),14-(-LOG(((($L515*KI515/1000)-($J515*$K515/1000))/(KL515/1000))+KR515)))</f>
        <v>11.932494851387311</v>
      </c>
      <c r="KT515" s="3">
        <f t="shared" ref="KT515:KT578" ca="1" si="3405">($M515*0.96/13*17)+((RANDBETWEEN(-9999,9999)/10000)*$O515)</f>
        <v>31.215895052322018</v>
      </c>
      <c r="KU515" s="3">
        <f t="shared" ref="KU515:KU578" ca="1" si="3406">$L515*KT515/1000</f>
        <v>3.3806814341664744E-3</v>
      </c>
      <c r="KV515" s="3">
        <f t="shared" ref="KV515:KV578" ca="1" si="3407">($J515*$K515/1000)-KU515</f>
        <v>-7.0075973930347436E-4</v>
      </c>
      <c r="KW515" s="3">
        <f t="shared" ref="KW515:KW578" ca="1" si="3408">$K515+KT515</f>
        <v>56.223796052322015</v>
      </c>
      <c r="KX515" s="3">
        <f t="shared" ref="KX515:KX578" ca="1" si="3409">KV515/(KW515/1000)</f>
        <v>-1.2463757136770798E-2</v>
      </c>
      <c r="KY515" s="3">
        <f t="shared" ref="KY515:KY578" ca="1" si="3410">KU515/(KW515/1000)</f>
        <v>6.0129014252620072E-2</v>
      </c>
      <c r="KZ515" s="3">
        <f>1</f>
        <v>1</v>
      </c>
      <c r="LA515" s="3">
        <f t="shared" ref="LA515:LA578" ca="1" si="3411">IF(KT515&lt;$M515,$H515+KY515,$I515+(-KV515/(KW515/1000)))</f>
        <v>1.2463757879999903E-2</v>
      </c>
      <c r="LB515" s="3">
        <f t="shared" ref="LB515:LB578" ca="1" si="3412">IF(KT515&lt;$M515,-1*$H515*KX515,-1*$I515*(($J515*$K515)/KW515))</f>
        <v>-3.542620640174205E-11</v>
      </c>
      <c r="LC515" s="3">
        <f t="shared" ref="LC515:LC578" ca="1" si="3413">(-LA515+SQRT((LA515^2)-(4*KZ515*LB515)))/(2*KZ515)</f>
        <v>2.8423368502589197E-9</v>
      </c>
      <c r="LD515" s="3">
        <f t="shared" ref="LD515:LD578" ca="1" si="3414">IF(KT515&lt;$M515,-LOG(LC515),14-(-LOG(((($L515*KT515/1000)-($J515*$K515/1000))/(KW515/1000))+LC515)))</f>
        <v>12.095649076981829</v>
      </c>
      <c r="LE515" s="3">
        <f t="shared" ref="LE515:LE578" ca="1" si="3415">($M515*0.96/13*18)+((RANDBETWEEN(-9999,9999)/10000)*$O515)</f>
        <v>32.871854173046842</v>
      </c>
      <c r="LF515" s="3">
        <f t="shared" ref="LF515:LF578" ca="1" si="3416">$L515*LE515/1000</f>
        <v>3.5600218069409724E-3</v>
      </c>
      <c r="LG515" s="3">
        <f t="shared" ref="LG515:LG578" ca="1" si="3417">($J515*$K515/1000)-LF515</f>
        <v>-8.8010011207797232E-4</v>
      </c>
      <c r="LH515" s="3">
        <f t="shared" ref="LH515:LH578" ca="1" si="3418">$K515+LE515</f>
        <v>57.879755173046846</v>
      </c>
      <c r="LI515" s="3">
        <f t="shared" ref="LI515:LI578" ca="1" si="3419">LG515/(LH515/1000)</f>
        <v>-1.5205664043441099E-2</v>
      </c>
      <c r="LJ515" s="3">
        <f t="shared" ref="LJ515:LJ578" ca="1" si="3420">LF515/(LH515/1000)</f>
        <v>6.1507202238457043E-2</v>
      </c>
      <c r="LK515" s="3">
        <f>1</f>
        <v>1</v>
      </c>
      <c r="LL515" s="3">
        <f t="shared" ref="LL515:LL578" ca="1" si="3421">IF(LE515&lt;$M515,$H515+LJ515,$I515+(-LG515/(LH515/1000)))</f>
        <v>1.5205664786670204E-2</v>
      </c>
      <c r="LM515" s="3">
        <f t="shared" ref="LM515:LM578" ca="1" si="3422">IF(LE515&lt;$M515,-1*$H515*LI515,-1*$I515*(($J515*$K515)/LH515))</f>
        <v>-3.4412650808283631E-11</v>
      </c>
      <c r="LN515" s="3">
        <f t="shared" ref="LN515:LN578" ca="1" si="3423">(-LL515+SQRT((LL515^2)-(4*LK515*LM515)))/(2*LK515)</f>
        <v>2.263146410726169E-9</v>
      </c>
      <c r="LO515" s="3">
        <f t="shared" ref="LO515:LO578" ca="1" si="3424">IF(LE515&lt;$M515,-LOG(LN515),14-(-LOG(((($L515*LE515/1000)-($J515*$K515/1000))/(LH515/1000))+LN515)))</f>
        <v>12.182005455518231</v>
      </c>
      <c r="LQ515" s="3" t="str">
        <f t="shared" ref="LQ515:LQ578" ca="1" si="3425">FIXED(RANDBETWEEN(2170,2219)/100,2)</f>
        <v>22.00</v>
      </c>
      <c r="LR515" s="3" t="str">
        <f t="shared" ref="LR515:LR578" ca="1" si="3426">FIXED(Q515,1)</f>
        <v>590.2</v>
      </c>
      <c r="LS515" s="3" t="str">
        <f t="shared" ref="LS515:LS578" ca="1" si="3427">FIXED(R515,1)</f>
        <v>589.7</v>
      </c>
      <c r="LT515" s="3" t="str">
        <f t="shared" ref="LT515:LT578" ca="1" si="3428">FIXED(S515,1)</f>
        <v>584.8</v>
      </c>
      <c r="LU515" s="3" t="str">
        <f t="shared" ref="LU515:LU578" ca="1" si="3429">FIXED(T515,2)</f>
        <v>26.73</v>
      </c>
      <c r="LV515" s="3" t="str">
        <f t="shared" ref="LV515:LV578" ca="1" si="3430">FIXED(U515,2)</f>
        <v>26.85</v>
      </c>
      <c r="LW515" s="3" t="str">
        <f t="shared" ref="LW515:LW578" ca="1" si="3431">FIXED(V515,2)</f>
        <v>26.49</v>
      </c>
      <c r="LX515" s="3" t="str">
        <f t="shared" ref="LX515:LX578" ca="1" si="3432">FIXED(AA515,0)</f>
        <v>314</v>
      </c>
      <c r="LY515" s="3" t="str">
        <f t="shared" ref="LY515:LY578" ca="1" si="3433">FIXED(AB515,1)</f>
        <v>13.7</v>
      </c>
      <c r="LZ515" s="3">
        <f t="shared" ref="LZ515:LZ578" ca="1" si="3434">AD515</f>
        <v>16</v>
      </c>
      <c r="MA515" s="3">
        <f t="shared" ref="MA515:MA578" ca="1" si="3435">AC515</f>
        <v>370</v>
      </c>
      <c r="MB515" s="3" t="str">
        <f t="shared" ref="MB515:MB578" ca="1" si="3436">FIXED(ROUND(AE515,1),1)</f>
        <v>357.7</v>
      </c>
      <c r="MC515" s="3" t="str">
        <f t="shared" ref="MC515:MC578" ca="1" si="3437">FIXED(ROUND(AF515,1),1)</f>
        <v>372.0</v>
      </c>
      <c r="MD515" s="3" t="str">
        <f t="shared" ref="MD515:MD578" ca="1" si="3438">FIXED(ROUND(AG515,1),1)</f>
        <v>372.3</v>
      </c>
      <c r="ME515" s="3" t="str">
        <f t="shared" ref="ME515:ME578" ca="1" si="3439">FIXED(ROUND(AH515,2),2)</f>
        <v>15.75</v>
      </c>
      <c r="MF515" s="3" t="str">
        <f t="shared" ref="MF515:MF578" ca="1" si="3440">FIXED(ROUND(AI515,2),2)</f>
        <v>16.25</v>
      </c>
      <c r="MG515" s="3" t="str">
        <f t="shared" ref="MG515:MG578" ca="1" si="3441">FIXED(ROUND(AJ515,2),2)</f>
        <v>16.55</v>
      </c>
      <c r="MJ515" s="3">
        <f t="shared" ref="MJ515:MJ578" ca="1" si="3442">AO515</f>
        <v>3.88</v>
      </c>
      <c r="MK515" s="3" t="str">
        <f t="shared" ref="MK515:MK578" ca="1" si="3443">FIXED(ROUND(AP515+$MJ515,2),2)</f>
        <v>3.88</v>
      </c>
      <c r="ML515" s="3" t="str">
        <f t="shared" ref="ML515:ML578" ca="1" si="3444">FIXED(ROUND(AZ515,2),2)</f>
        <v>2.92</v>
      </c>
      <c r="MM515" s="3" t="str">
        <f t="shared" ref="MM515:MM578" ca="1" si="3445">FIXED(ROUND(BA515+$MJ515,2),2)</f>
        <v>5.69</v>
      </c>
      <c r="MN515" s="3" t="str">
        <f t="shared" ref="MN515:MN578" ca="1" si="3446">FIXED(ROUND(BK515,2),2)</f>
        <v>3.78</v>
      </c>
      <c r="MO515" s="3" t="str">
        <f t="shared" ref="MO515:MO578" ca="1" si="3447">FIXED(ROUND(BL515+$MJ515,2),2)</f>
        <v>7.43</v>
      </c>
      <c r="MP515" s="3" t="str">
        <f t="shared" ref="MP515:MP578" ca="1" si="3448">FIXED(ROUND(BV515,2),2)</f>
        <v>4.10</v>
      </c>
      <c r="MQ515" s="3" t="str">
        <f t="shared" ref="MQ515:MQ578" ca="1" si="3449">FIXED(ROUND(BW515+$MJ515,2),2)</f>
        <v>9.22</v>
      </c>
      <c r="MR515" s="3" t="str">
        <f t="shared" ref="MR515:MR578" ca="1" si="3450">FIXED(ROUND(CG515,2),2)</f>
        <v>4.31</v>
      </c>
      <c r="MS515" s="3" t="str">
        <f t="shared" ref="MS515:MS578" ca="1" si="3451">FIXED(ROUND(CH515+$MJ515,2),2)</f>
        <v>11.01</v>
      </c>
      <c r="MT515" s="3" t="str">
        <f t="shared" ref="MT515:MT578" ca="1" si="3452">FIXED(ROUND(CR515,2),2)</f>
        <v>4.48</v>
      </c>
      <c r="MU515" s="3" t="str">
        <f t="shared" ref="MU515:MU578" ca="1" si="3453">FIXED(ROUND(CS515+$MJ515,2),2)</f>
        <v>12.89</v>
      </c>
      <c r="MV515" s="3" t="str">
        <f t="shared" ref="MV515:MV578" ca="1" si="3454">FIXED(ROUND(DC515,2),2)</f>
        <v>4.63</v>
      </c>
      <c r="MW515" s="3" t="str">
        <f t="shared" ref="MW515:MW578" ca="1" si="3455">FIXED(ROUND(DD515+$MJ515,2),2)</f>
        <v>15.12</v>
      </c>
      <c r="MX515" s="3" t="str">
        <f t="shared" ref="MX515:MX578" ca="1" si="3456">FIXED(ROUND(DN515,2),2)</f>
        <v>4.79</v>
      </c>
      <c r="MY515" s="3" t="str">
        <f t="shared" ref="MY515:MY578" ca="1" si="3457">FIXED(ROUND(DO515+$MJ515,2),2)</f>
        <v>16.64</v>
      </c>
      <c r="MZ515" s="3" t="str">
        <f t="shared" ref="MZ515:MZ578" ca="1" si="3458">FIXED(ROUND(DY515,2),2)</f>
        <v>4.90</v>
      </c>
      <c r="NA515" s="3" t="str">
        <f t="shared" ref="NA515:NA578" ca="1" si="3459">FIXED(ROUND(DZ515+$MJ515,2),2)</f>
        <v>18.56</v>
      </c>
      <c r="NB515" s="3" t="str">
        <f t="shared" ref="NB515:NB578" ca="1" si="3460">FIXED(ROUND(EJ515,2),2)</f>
        <v>5.04</v>
      </c>
      <c r="NC515" s="3" t="str">
        <f t="shared" ref="NC515:NC578" ca="1" si="3461">FIXED(ROUND(EK515+$MJ515,2),2)</f>
        <v>20.12</v>
      </c>
      <c r="ND515" s="3" t="str">
        <f t="shared" ref="ND515:ND578" ca="1" si="3462">FIXED(ROUND(EU515,2),2)</f>
        <v>5.15</v>
      </c>
      <c r="NE515" s="3" t="str">
        <f t="shared" ref="NE515:NE578" ca="1" si="3463">FIXED(ROUND(EV515+$MJ515,2),2)</f>
        <v>22.18</v>
      </c>
      <c r="NF515" s="3" t="str">
        <f t="shared" ref="NF515:NF578" ca="1" si="3464">FIXED(ROUND(FF515,2),2)</f>
        <v>5.32</v>
      </c>
      <c r="NG515" s="3" t="str">
        <f t="shared" ref="NG515:NG578" ca="1" si="3465">FIXED(ROUND(FG515+$MJ515,2),2)</f>
        <v>24.21</v>
      </c>
      <c r="NH515" s="3" t="str">
        <f t="shared" ref="NH515:NH578" ca="1" si="3466">FIXED(ROUND(FQ515,2),2)</f>
        <v>5.53</v>
      </c>
      <c r="NI515" s="3" t="str">
        <f t="shared" ref="NI515:NI578" ca="1" si="3467">FIXED(ROUND(FR515+$MJ515,2),2)</f>
        <v>25.57</v>
      </c>
      <c r="NJ515" s="3" t="str">
        <f t="shared" ref="NJ515:NJ578" ca="1" si="3468">FIXED(ROUND(GB515,2),2)</f>
        <v>5.72</v>
      </c>
      <c r="NK515" s="3" t="str">
        <f t="shared" ref="NK515:NK578" ca="1" si="3469">FIXED(ROUND(GC515+$MJ515,2),2)</f>
        <v>27.66</v>
      </c>
      <c r="NL515" s="3" t="str">
        <f t="shared" ref="NL515:NL578" ca="1" si="3470">FIXED(ROUND(GM515,2),2)</f>
        <v>6.26</v>
      </c>
      <c r="NM515" s="3" t="str">
        <f t="shared" ref="NM515:NM578" ca="1" si="3471">FIXED(ROUND(GN515+$MJ515,2),2)</f>
        <v>27.88</v>
      </c>
      <c r="NN515" s="3" t="str">
        <f t="shared" ref="NN515:NN578" ca="1" si="3472">FIXED(ROUND(GX515,2),2)</f>
        <v>6.38</v>
      </c>
      <c r="NO515" s="3" t="str">
        <f t="shared" ref="NO515:NO578" ca="1" si="3473">FIXED(ROUND(GY515+$MJ515,2),2)</f>
        <v>28.13</v>
      </c>
      <c r="NP515" s="3" t="str">
        <f t="shared" ref="NP515:NP578" ca="1" si="3474">FIXED(ROUND(HI515,2),2)</f>
        <v>6.56</v>
      </c>
      <c r="NQ515" s="3" t="str">
        <f t="shared" ref="NQ515:NQ578" ca="1" si="3475">FIXED(ROUND(HJ515+$MJ515,2),2)</f>
        <v>28.38</v>
      </c>
      <c r="NR515" s="3" t="str">
        <f t="shared" ref="NR515:NR578" ca="1" si="3476">FIXED(ROUND(HT515,2),2)</f>
        <v>6.87</v>
      </c>
      <c r="NS515" s="3" t="str">
        <f t="shared" ref="NS515:NS578" ca="1" si="3477">FIXED(ROUND(HU515+$MJ515,2),2)</f>
        <v>28.63</v>
      </c>
      <c r="NT515" s="3" t="str">
        <f t="shared" ref="NT515:NT578" ca="1" si="3478">FIXED(ROUND(IE515,2),2)</f>
        <v>8.98</v>
      </c>
      <c r="NU515" s="3" t="str">
        <f t="shared" ref="NU515:NU578" ca="1" si="3479">FIXED(ROUND(IF515+$MJ515,2),2)</f>
        <v>28.87</v>
      </c>
      <c r="NV515" s="3" t="str">
        <f t="shared" ref="NV515:NV578" ca="1" si="3480">FIXED(ROUND(IP515,2),2)</f>
        <v>10.73</v>
      </c>
      <c r="NW515" s="3" t="str">
        <f t="shared" ref="NW515:NW578" ca="1" si="3481">FIXED(ROUND(IQ515+$MJ515,2),2)</f>
        <v>29.12</v>
      </c>
      <c r="NX515" s="3" t="str">
        <f t="shared" ref="NX515:NX578" ca="1" si="3482">FIXED(ROUND(JA515,2),2)</f>
        <v>11.03</v>
      </c>
      <c r="NY515" s="3" t="str">
        <f t="shared" ref="NY515:NY578" ca="1" si="3483">FIXED(ROUND(JB515+$MJ515,2),2)</f>
        <v>29.37</v>
      </c>
      <c r="NZ515" s="3" t="str">
        <f t="shared" ref="NZ515:NZ578" ca="1" si="3484">FIXED(ROUND(JL515,2),2)</f>
        <v>11.20</v>
      </c>
      <c r="OA515" s="3" t="str">
        <f t="shared" ref="OA515:OA578" ca="1" si="3485">FIXED(ROUND(JM515+$MJ515,2),2)</f>
        <v>29.44</v>
      </c>
      <c r="OB515" s="3" t="str">
        <f t="shared" ref="OB515:OB578" ca="1" si="3486">FIXED(ROUND(JW515,2),2)</f>
        <v>11.24</v>
      </c>
      <c r="OC515" s="3" t="str">
        <f t="shared" ref="OC515:OC578" ca="1" si="3487">FIXED(ROUND(JX515+$MJ515,2),2)</f>
        <v>31.06</v>
      </c>
      <c r="OD515" s="3" t="str">
        <f t="shared" ref="OD515:OD578" ca="1" si="3488">FIXED(ROUND(KH515,2),2)</f>
        <v>11.70</v>
      </c>
      <c r="OE515" s="3" t="str">
        <f t="shared" ref="OE515:OE578" ca="1" si="3489">FIXED(ROUND(KI515+$MJ515,2),2)</f>
        <v>32.90</v>
      </c>
      <c r="OF515" s="3" t="str">
        <f t="shared" ref="OF515:OF578" ca="1" si="3490">FIXED(ROUND(KS515,2),2)</f>
        <v>11.93</v>
      </c>
      <c r="OG515" s="3" t="str">
        <f t="shared" ref="OG515:OG578" ca="1" si="3491">FIXED(ROUND(KT515+$MJ515,2),2)</f>
        <v>35.10</v>
      </c>
      <c r="OH515" s="3" t="str">
        <f t="shared" ref="OH515:OH578" ca="1" si="3492">FIXED(ROUND(LD515,2),2)</f>
        <v>12.10</v>
      </c>
      <c r="OI515" s="3" t="str">
        <f t="shared" ref="OI515:OI578" ca="1" si="3493">FIXED(ROUND(LE515+$MJ515,2),2)</f>
        <v>36.75</v>
      </c>
      <c r="OJ515" s="3" t="str">
        <f t="shared" ref="OJ515:OJ578" ca="1" si="3494">FIXED(ROUND(LO515,2),2)</f>
        <v>12.18</v>
      </c>
      <c r="OK515" s="3" t="str" cm="1">
        <f t="array" aca="1" ref="OK515" ca="1">_xlfn.IFS(VALUE(NP515)&gt;8.8,NO515,VALUE(NR515)&gt;8.8,NQ515,VALUE(NT515)&gt;8.8,NS515,VALUE(NV515)&gt;8.8,NU515,VALUE(NX515)&gt;8.8,NW515)</f>
        <v>28.63</v>
      </c>
      <c r="OL515" s="3" t="str" cm="1">
        <f t="array" aca="1" ref="OL515" ca="1">_xlfn.IFS(VALUE(NP515)&gt;8.8,NP515,VALUE(NR515)&gt;8.8,NR515,VALUE(NT515)&gt;8.8,NT515,VALUE(NV515)&gt;8.8,NV515,VALUE(NX515)&gt;8.8,NX515)</f>
        <v>8.98</v>
      </c>
      <c r="ON515" s="3" t="str">
        <f t="shared" ref="ON515:ON578" ca="1" si="3495">CONCATENATE("CALIBRATION OF NaOH:  A ~ ",A527," M solution of NaOH was made by adding ",LQ515," mL of 3M NaOH to 600 mL of DI water.    Three titrations were run to calibrate the solution.  Titration 1: ",LR515," mg of dry KHP was placed in a 250 mL Erlenmeyer flask with ~50 mL of DI water and 2 drops of phenolphthalein.  It required ",LU515," mL of the NaOH solution to bring the solution to a faint pink color for 30 seconds.    Titration 2: ",LS515," mg of dry KHP was placed in a 250 mL Erlenmeyer flask with ~50 mL of DI water and 2 drops of phenolphthalein.  It required ",LV515," mL of the NaOH solution to bring the solution to a faint pink color for 30 seconds.    Titration 3: ",LT515," mg of dry KHP was placed in a 250 mL Erlenmeyer flask with ~50 mL of DI water and 2 drops of phenolphthalein.  It required ",LW515," mL of the NaOH solution to bring the solution to a faint pink color for 30 seconds.      DETERMINATION OF MOLECULAR WEIGHT:  A rough titration was performed first -  ",LX515," mg of the unknown acid was placed in a 250 mL Erlenmeyer flask with ~50 mL of DI water and 2 drops of phenolphthalein.  It required ~",LY515," mL of the NaOH solution to turn it pink.  You then decide to create solutions that will require ~",LZ515," mL of the NaOH solution to neutralize and calculate that the samples must be around ",MA515," mg.   You then perform three precise titrations for molecular weight.     Titration 1: ",MB515," mg of the unknown acid was placed in a 250 mL Erlenmeyer flask with ~50 mL of DI water and 2 drops of phenolphthalein.  It required ",ME515," mL of the NaOH solution to bring the solution to a faint pink color for 30 seconds.    Titration 2: ",MC515," mg of the unknown acid was placed in a 250 mL Erlenmeyer flask with ~50 mL of DI water and 2 drops of phenolphthalein.  It required ",MF515," mL of the NaOH solution to bring the solution to a faint pink color for 30 seconds.    Titration 3: ",MD515," mg of the unknown acid was placed in a 250 mL Erlenmeyer flask with ~50 mL of DI water and 2 drops of phenolphthalein.  It required ",MG515," mL of the NaOH solution to bring the solution to a faint pink color for 30 seconds.     DETERMINATION OF PKA:  ","Based on your molecular weight calculations you make a 0.05 M solution of the unknown acid.  You pipette ",A522,".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MK515," mL.  Readings - [vol: ",MK515," mL, pH: ",ML515,"], [vol: ",MM515," mL, pH: ",MN515,"], [vol: ",MO515," mL, pH: ",MP515,"], [vol: ",MQ515," mL, pH: ",MR515,"], [vol: ",MS515," mL, pH: ",MT515,"], [vol: ",MU515," mL, pH: ",MV515,"], [vol: ",MW515," mL, pH: ",MX515,"], [vol: ",MY515," mL, pH: ",MZ515,"], [vol: ",NA515," mL, pH: ",NB515,"], [vol: ",NC515," mL, pH: ",ND515,"], [vol: ",NE515," mL, pH: ",NF515,"], [vol: ",NG515," mL, pH: ",NH515,"], [vol: ",NI515," mL, pH: ",NJ515,"], [vol: ",NK515," mL, pH: ",NL515,"], [vol: ",NM515," mL, pH: ",NN515,"], [vol: ",NO515," mL, pH: ",NP515,"], [vol: ",NQ515," mL, pH: ",NR515,"], [vol: ",NS515," mL, pH: ",NT515,"], [vol: ",NU515," mL, pH: ",NV515,"], [vol: ",NW515," mL, pH: ",NX515,"], [vol: ",NY515," mL, pH: ",NZ515,"], [vol: ",OA515," mL, pH: ",OB515,"], [vol: ",OC515," mL, pH: ",OD515,"], [vol: ",OE515," mL, pH: ",OF515,"], [vol: ",OG515," mL, pH: ",OH515,"], [vol: ",OI515," mL, pH: ",OJ515,"]    You also note that the first sign of the pink indicator occurred at [vol: ",OK515," mL, pH: ",OL515,"]. ANY VALUES NOT NOTED IN THIS DATA ARE TO BE DERIVED FROM WATCHING THE EXPERIMENT 3 VIDEO.  ","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f>
        <v>CALIBRATION OF NaOH:  A ~  M solution of NaOH was made by adding 22.00 mL of 3M NaOH to 600 mL of DI water.    Three titrations were run to calibrate the solution.  Titration 1: 590.2 mg of dry KHP was placed in a 250 mL Erlenmeyer flask with ~50 mL of DI water and 2 drops of phenolphthalein.  It required 26.73 mL of the NaOH solution to bring the solution to a faint pink color for 30 seconds.    Titration 2: 589.7 mg of dry KHP was placed in a 250 mL Erlenmeyer flask with ~50 mL of DI water and 2 drops of phenolphthalein.  It required 26.85 mL of the NaOH solution to bring the solution to a faint pink color for 30 seconds.    Titration 3: 584.8 mg of dry KHP was placed in a 250 mL Erlenmeyer flask with ~50 mL of DI water and 2 drops of phenolphthalein.  It required 26.49 mL of the NaOH solution to bring the solution to a faint pink color for 30 seconds.      DETERMINATION OF MOLECULAR WEIGHT:  A rough titration was performed first -  314 mg of the unknown acid was placed in a 250 mL Erlenmeyer flask with ~50 mL of DI water and 2 drops of phenolphthalein.  It required ~13.7 mL of the NaOH solution to turn it pink.  You then decide to create solutions that will require ~16 mL of the NaOH solution to neutralize and calculate that the samples must be around 370 mg.   You then perform three precise titrations for molecular weight.     Titration 1: 357.7 mg of the unknown acid was placed in a 250 mL Erlenmeyer flask with ~50 mL of DI water and 2 drops of phenolphthalein.  It required 15.75 mL of the NaOH solution to bring the solution to a faint pink color for 30 seconds.    Titration 2: 372.0 mg of the unknown acid was placed in a 250 mL Erlenmeyer flask with ~50 mL of DI water and 2 drops of phenolphthalein.  It required 16.25 mL of the NaOH solution to bring the solution to a faint pink color for 30 seconds.    Titration 3: 372.3 mg of the unknown acid was placed in a 250 mL Erlenmeyer flask with ~50 mL of DI water and 2 drops of phenolphthalein.  It required 16.5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88 mL.  Readings - [vol: 3.88 mL, pH: 2.92], [vol: 5.69 mL, pH: 3.78], [vol: 7.43 mL, pH: 4.10], [vol: 9.22 mL, pH: 4.31], [vol: 11.01 mL, pH: 4.48], [vol: 12.89 mL, pH: 4.63], [vol: 15.12 mL, pH: 4.79], [vol: 16.64 mL, pH: 4.90], [vol: 18.56 mL, pH: 5.04], [vol: 20.12 mL, pH: 5.15], [vol: 22.18 mL, pH: 5.32], [vol: 24.21 mL, pH: 5.53], [vol: 25.57 mL, pH: 5.72], [vol: 27.66 mL, pH: 6.26], [vol: 27.88 mL, pH: 6.38], [vol: 28.13 mL, pH: 6.56], [vol: 28.38 mL, pH: 6.87], [vol: 28.63 mL, pH: 8.98], [vol: 28.87 mL, pH: 10.73], [vol: 29.12 mL, pH: 11.03], [vol: 29.37 mL, pH: 11.20], [vol: 29.44 mL, pH: 11.24], [vol: 31.06 mL, pH: 11.70], [vol: 32.90 mL, pH: 11.93], [vol: 35.10 mL, pH: 12.10], [vol: 36.75 mL, pH: 12.18]    You also note that the first sign of the pink indicator occurred at [vol: 28.63 mL, pH: 8.98].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16" spans="4:404" x14ac:dyDescent="0.35">
      <c r="D516" s="3" t="str">
        <f ca="1">VLOOKUP(RANDBETWEEN(1,17),'Unknown Acids'!$C$4:$F$20,2,FALSE)</f>
        <v>Iota</v>
      </c>
      <c r="E516" s="3">
        <f ca="1">VLOOKUP(D516,'Unknown Acids'!$D$4:$F$20,2,FALSE)</f>
        <v>225.66</v>
      </c>
      <c r="F516" s="3">
        <f ca="1">VLOOKUP(D516,'Unknown Acids'!$D$4:$F$20,3,FALSE)</f>
        <v>5.49</v>
      </c>
      <c r="G516" s="3">
        <f t="shared" ca="1" si="3138"/>
        <v>3.2359365692962801E-6</v>
      </c>
      <c r="H516" s="3">
        <f t="shared" ca="1" si="3139"/>
        <v>3.315914728732398E-6</v>
      </c>
      <c r="I516" s="3">
        <f t="shared" ca="1" si="3140"/>
        <v>3.0157590945720074E-9</v>
      </c>
      <c r="J516" s="3">
        <f t="shared" ca="1" si="3141"/>
        <v>0.10832800000000001</v>
      </c>
      <c r="K516" s="3">
        <f t="shared" ca="1" si="3142"/>
        <v>25.002124999999999</v>
      </c>
      <c r="L516" s="3">
        <f t="shared" ca="1" si="3143"/>
        <v>0.10730000000000001</v>
      </c>
      <c r="M516" s="3">
        <f t="shared" ca="1" si="3144"/>
        <v>25.241660736253497</v>
      </c>
      <c r="N516" s="3">
        <f t="shared" ca="1" si="3145"/>
        <v>32.309325742404475</v>
      </c>
      <c r="O516" s="3">
        <f t="shared" si="3146"/>
        <v>0.3</v>
      </c>
      <c r="Q516" s="3" t="str">
        <f t="shared" ca="1" si="3147"/>
        <v>612.2</v>
      </c>
      <c r="R516" s="3" t="str">
        <f t="shared" ca="1" si="3147"/>
        <v>578.9</v>
      </c>
      <c r="S516" s="3" t="str">
        <f t="shared" ca="1" si="3147"/>
        <v>635.4</v>
      </c>
      <c r="T516" s="3" t="str">
        <f t="shared" ca="1" si="3148"/>
        <v>28.01</v>
      </c>
      <c r="U516" s="3" t="str">
        <f t="shared" ca="1" si="3149"/>
        <v>26.57</v>
      </c>
      <c r="V516" s="3" t="str">
        <f t="shared" ca="1" si="3150"/>
        <v>29.06</v>
      </c>
      <c r="W516" s="3">
        <f t="shared" si="3151"/>
        <v>0.1</v>
      </c>
      <c r="X516" s="3">
        <f t="shared" ca="1" si="3152"/>
        <v>0.1069</v>
      </c>
      <c r="Y516" s="3">
        <f t="shared" ca="1" si="3153"/>
        <v>0.37278657968314205</v>
      </c>
      <c r="AA516" s="3" t="str">
        <f t="shared" ca="1" si="3154"/>
        <v>290.2</v>
      </c>
      <c r="AB516" s="3" t="str">
        <f t="shared" ca="1" si="3155"/>
        <v>12.0</v>
      </c>
      <c r="AC516" s="3">
        <f t="shared" ca="1" si="3156"/>
        <v>440</v>
      </c>
      <c r="AD516" s="3">
        <f t="shared" ca="1" si="3157"/>
        <v>18</v>
      </c>
      <c r="AE516" s="3" t="str">
        <f t="shared" ca="1" si="3158"/>
        <v>426.1</v>
      </c>
      <c r="AF516" s="3" t="str">
        <f t="shared" ca="1" si="3158"/>
        <v>439.2</v>
      </c>
      <c r="AG516" s="3" t="str">
        <f t="shared" ca="1" si="3158"/>
        <v>442.3</v>
      </c>
      <c r="AH516" s="3" t="str">
        <f t="shared" ca="1" si="3159"/>
        <v>18.54</v>
      </c>
      <c r="AI516" s="3" t="str">
        <f t="shared" ca="1" si="3160"/>
        <v>18.64</v>
      </c>
      <c r="AJ516" s="3" t="str">
        <f t="shared" ca="1" si="3161"/>
        <v>18.35</v>
      </c>
      <c r="AK516" s="3">
        <f t="shared" si="3162"/>
        <v>0.5</v>
      </c>
      <c r="AL516" s="3">
        <f t="shared" ca="1" si="3163"/>
        <v>220.29471161697552</v>
      </c>
      <c r="AM516" s="3">
        <f t="shared" ca="1" si="3164"/>
        <v>2.3775983262538674</v>
      </c>
      <c r="AO516" s="3">
        <f t="shared" ca="1" si="3165"/>
        <v>2.46</v>
      </c>
      <c r="AP516" s="3">
        <f>0</f>
        <v>0</v>
      </c>
      <c r="AQ516" s="3">
        <f t="shared" ca="1" si="3166"/>
        <v>0</v>
      </c>
      <c r="AR516" s="3">
        <f t="shared" ca="1" si="3167"/>
        <v>2.708430197E-3</v>
      </c>
      <c r="AS516" s="3">
        <f t="shared" ca="1" si="3168"/>
        <v>25.002124999999999</v>
      </c>
      <c r="AT516" s="3">
        <f t="shared" ca="1" si="3169"/>
        <v>0.10832800000000001</v>
      </c>
      <c r="AU516" s="3">
        <f t="shared" ca="1" si="3170"/>
        <v>0</v>
      </c>
      <c r="AV516" s="3">
        <f>1</f>
        <v>1</v>
      </c>
      <c r="AW516" s="3">
        <f t="shared" ca="1" si="3171"/>
        <v>3.315914728732398E-6</v>
      </c>
      <c r="AX516" s="3">
        <f t="shared" ca="1" si="3172"/>
        <v>-3.5920641073412324E-7</v>
      </c>
      <c r="AY516" s="3">
        <f t="shared" ca="1" si="3173"/>
        <v>5.9768264659697506E-4</v>
      </c>
      <c r="AZ516" s="3">
        <f t="shared" ca="1" si="3174"/>
        <v>3.22352935349639</v>
      </c>
      <c r="BA516" s="3">
        <f t="shared" ca="1" si="3175"/>
        <v>1.8783395620617964</v>
      </c>
      <c r="BB516" s="3">
        <f t="shared" ca="1" si="3176"/>
        <v>2.0154583500923075E-4</v>
      </c>
      <c r="BC516" s="3">
        <f t="shared" ca="1" si="3177"/>
        <v>2.5068843619907694E-3</v>
      </c>
      <c r="BD516" s="3">
        <f t="shared" ca="1" si="3178"/>
        <v>26.880464562061796</v>
      </c>
      <c r="BE516" s="3">
        <f t="shared" ca="1" si="3179"/>
        <v>9.326045523517118E-2</v>
      </c>
      <c r="BF516" s="3">
        <f t="shared" ca="1" si="3180"/>
        <v>7.4978553493337281E-3</v>
      </c>
      <c r="BG516" s="3">
        <f>1</f>
        <v>1</v>
      </c>
      <c r="BH516" s="3">
        <f t="shared" ca="1" si="3181"/>
        <v>7.5011712640624603E-3</v>
      </c>
      <c r="BI516" s="3">
        <f t="shared" ca="1" si="3182"/>
        <v>-3.0924371712259258E-7</v>
      </c>
      <c r="BJ516" s="3">
        <f t="shared" ca="1" si="3183"/>
        <v>4.1001937882155764E-5</v>
      </c>
      <c r="BK516" s="3">
        <f t="shared" ca="1" si="3184"/>
        <v>4.3871956166549504</v>
      </c>
      <c r="BL516" s="3">
        <f t="shared" ca="1" si="3185"/>
        <v>4.0071491241235933</v>
      </c>
      <c r="BM516" s="3">
        <f t="shared" ca="1" si="3186"/>
        <v>4.2996710101846157E-4</v>
      </c>
      <c r="BN516" s="3">
        <f t="shared" ca="1" si="3187"/>
        <v>2.2784630959815384E-3</v>
      </c>
      <c r="BO516" s="3">
        <f t="shared" ca="1" si="3188"/>
        <v>29.009274124123593</v>
      </c>
      <c r="BP516" s="3">
        <f t="shared" ca="1" si="3189"/>
        <v>7.8542575254815131E-2</v>
      </c>
      <c r="BQ516" s="3">
        <f t="shared" ca="1" si="3190"/>
        <v>1.4821711814598926E-2</v>
      </c>
      <c r="BR516" s="3">
        <f>1</f>
        <v>1</v>
      </c>
      <c r="BS516" s="3">
        <f t="shared" ca="1" si="3191"/>
        <v>1.4825027729327658E-2</v>
      </c>
      <c r="BT516" s="3">
        <f t="shared" ca="1" si="3192"/>
        <v>-2.6044048212001427E-7</v>
      </c>
      <c r="BU516" s="3">
        <f t="shared" ca="1" si="3193"/>
        <v>1.7546853523708536E-5</v>
      </c>
      <c r="BV516" s="3">
        <f t="shared" ca="1" si="3194"/>
        <v>4.7558007492723826</v>
      </c>
      <c r="BW516" s="3">
        <f t="shared" ca="1" si="3195"/>
        <v>5.7717286861853898</v>
      </c>
      <c r="BX516" s="3">
        <f t="shared" ca="1" si="3196"/>
        <v>6.1930648802769239E-4</v>
      </c>
      <c r="BY516" s="3">
        <f t="shared" ca="1" si="3197"/>
        <v>2.0891237089723075E-3</v>
      </c>
      <c r="BZ516" s="3">
        <f t="shared" ca="1" si="3198"/>
        <v>30.77385368618539</v>
      </c>
      <c r="CA516" s="3">
        <f t="shared" ca="1" si="3199"/>
        <v>6.78863209748128E-2</v>
      </c>
      <c r="CB516" s="3">
        <f t="shared" ca="1" si="3200"/>
        <v>2.0124437268826803E-2</v>
      </c>
      <c r="CC516" s="3">
        <f>1</f>
        <v>1</v>
      </c>
      <c r="CD516" s="3">
        <f t="shared" ca="1" si="3201"/>
        <v>2.0127753183555537E-2</v>
      </c>
      <c r="CE516" s="3">
        <f t="shared" ca="1" si="3202"/>
        <v>-2.2510525159983688E-7</v>
      </c>
      <c r="CF516" s="3">
        <f t="shared" ca="1" si="3203"/>
        <v>1.1177616817455854E-5</v>
      </c>
      <c r="CG516" s="3">
        <f t="shared" ca="1" si="3204"/>
        <v>4.9516507826174916</v>
      </c>
      <c r="CH516" s="3">
        <f t="shared" ca="1" si="3205"/>
        <v>7.2209182482471856</v>
      </c>
      <c r="CI516" s="3">
        <f t="shared" ca="1" si="3206"/>
        <v>7.7480452803692303E-4</v>
      </c>
      <c r="CJ516" s="3">
        <f t="shared" ca="1" si="3207"/>
        <v>1.933625668963077E-3</v>
      </c>
      <c r="CK516" s="3">
        <f t="shared" ca="1" si="3208"/>
        <v>32.223043248247187</v>
      </c>
      <c r="CL516" s="3">
        <f t="shared" ca="1" si="3209"/>
        <v>6.0007543485771135E-2</v>
      </c>
      <c r="CM516" s="3">
        <f t="shared" ca="1" si="3210"/>
        <v>2.4045045096076377E-2</v>
      </c>
      <c r="CN516" s="3">
        <f>1</f>
        <v>1</v>
      </c>
      <c r="CO516" s="3">
        <f t="shared" ca="1" si="3211"/>
        <v>2.4048361010805111E-2</v>
      </c>
      <c r="CP516" s="3">
        <f t="shared" ca="1" si="3212"/>
        <v>-1.9897989727951838E-7</v>
      </c>
      <c r="CQ516" s="3">
        <f t="shared" ca="1" si="3213"/>
        <v>8.2713114044567076E-6</v>
      </c>
      <c r="CR516" s="3">
        <f t="shared" ca="1" si="3214"/>
        <v>5.0824256282265132</v>
      </c>
      <c r="CS516" s="3">
        <f t="shared" ca="1" si="3215"/>
        <v>9.5724178103089823</v>
      </c>
      <c r="CT516" s="3">
        <f t="shared" ca="1" si="3216"/>
        <v>1.0271204310461539E-3</v>
      </c>
      <c r="CU516" s="3">
        <f t="shared" ca="1" si="3217"/>
        <v>1.6813097659538461E-3</v>
      </c>
      <c r="CV516" s="3">
        <f t="shared" ca="1" si="3218"/>
        <v>34.574542810308984</v>
      </c>
      <c r="CW516" s="3">
        <f t="shared" ca="1" si="3219"/>
        <v>4.8628546592163036E-2</v>
      </c>
      <c r="CX516" s="3">
        <f t="shared" ca="1" si="3220"/>
        <v>2.970741903027856E-2</v>
      </c>
      <c r="CY516" s="3">
        <f>1</f>
        <v>1</v>
      </c>
      <c r="CZ516" s="3">
        <f t="shared" ca="1" si="3221"/>
        <v>2.9710734945007294E-2</v>
      </c>
      <c r="DA516" s="3">
        <f t="shared" ca="1" si="3222"/>
        <v>-1.6124811388180307E-7</v>
      </c>
      <c r="DB516" s="3">
        <f t="shared" ca="1" si="3223"/>
        <v>5.426276721230347E-6</v>
      </c>
      <c r="DC516" s="3">
        <f t="shared" ca="1" si="3224"/>
        <v>5.2654980625023677</v>
      </c>
      <c r="DD516" s="3">
        <f t="shared" ca="1" si="3225"/>
        <v>11.045967372370779</v>
      </c>
      <c r="DE516" s="3">
        <f t="shared" ca="1" si="3226"/>
        <v>1.1852322990553847E-3</v>
      </c>
      <c r="DF516" s="3">
        <f t="shared" ca="1" si="3227"/>
        <v>1.5231978979446154E-3</v>
      </c>
      <c r="DG516" s="3">
        <f t="shared" ca="1" si="3228"/>
        <v>36.048092372370775</v>
      </c>
      <c r="DH516" s="3">
        <f t="shared" ca="1" si="3229"/>
        <v>4.2254604826525502E-2</v>
      </c>
      <c r="DI516" s="3">
        <f t="shared" ca="1" si="3230"/>
        <v>3.2879196125335367E-2</v>
      </c>
      <c r="DJ516" s="3">
        <f>1</f>
        <v>1</v>
      </c>
      <c r="DK516" s="3">
        <f t="shared" ca="1" si="3231"/>
        <v>3.2882512040064101E-2</v>
      </c>
      <c r="DL516" s="3">
        <f t="shared" ca="1" si="3232"/>
        <v>-1.4011266650104298E-7</v>
      </c>
      <c r="DM516" s="3">
        <f t="shared" ca="1" si="3233"/>
        <v>4.2604565867743194E-6</v>
      </c>
      <c r="DN516" s="3">
        <f t="shared" ca="1" si="3234"/>
        <v>5.3705438557116407</v>
      </c>
      <c r="DO516" s="3">
        <f t="shared" ca="1" si="3235"/>
        <v>12.898926934432575</v>
      </c>
      <c r="DP516" s="3">
        <f t="shared" ca="1" si="3236"/>
        <v>1.3840548600646155E-3</v>
      </c>
      <c r="DQ516" s="3">
        <f t="shared" ca="1" si="3237"/>
        <v>1.3243753369353846E-3</v>
      </c>
      <c r="DR516" s="3">
        <f t="shared" ca="1" si="3238"/>
        <v>37.901051934432573</v>
      </c>
      <c r="DS516" s="3">
        <f t="shared" ca="1" si="3239"/>
        <v>3.494297042801095E-2</v>
      </c>
      <c r="DT516" s="3">
        <f t="shared" ca="1" si="3240"/>
        <v>3.6517584326128456E-2</v>
      </c>
      <c r="DU516" s="3">
        <f>1</f>
        <v>1</v>
      </c>
      <c r="DV516" s="3">
        <f t="shared" ca="1" si="3241"/>
        <v>3.652090024085719E-2</v>
      </c>
      <c r="DW516" s="3">
        <f t="shared" ca="1" si="3242"/>
        <v>-1.1586791030790213E-7</v>
      </c>
      <c r="DX516" s="3">
        <f t="shared" ca="1" si="3243"/>
        <v>3.1723710424945428E-6</v>
      </c>
      <c r="DY516" s="3">
        <f t="shared" ca="1" si="3244"/>
        <v>5.4986160230303645</v>
      </c>
      <c r="DZ516" s="3">
        <f t="shared" ca="1" si="3245"/>
        <v>15.074896496494372</v>
      </c>
      <c r="EA516" s="3">
        <f t="shared" ca="1" si="3246"/>
        <v>1.6175363940738462E-3</v>
      </c>
      <c r="EB516" s="3">
        <f t="shared" ca="1" si="3247"/>
        <v>1.0908938029261538E-3</v>
      </c>
      <c r="EC516" s="3">
        <f t="shared" ca="1" si="3248"/>
        <v>40.077021496494368</v>
      </c>
      <c r="ED516" s="3">
        <f t="shared" ca="1" si="3249"/>
        <v>2.7219932075580437E-2</v>
      </c>
      <c r="EE516" s="3">
        <f t="shared" ca="1" si="3250"/>
        <v>4.0360693825895612E-2</v>
      </c>
      <c r="EF516" s="3">
        <f>1</f>
        <v>1</v>
      </c>
      <c r="EG516" s="3">
        <f t="shared" ca="1" si="3251"/>
        <v>4.0364009740624346E-2</v>
      </c>
      <c r="EH516" s="3">
        <f t="shared" ca="1" si="3252"/>
        <v>-9.0258973684512599E-8</v>
      </c>
      <c r="EI516" s="3">
        <f t="shared" ca="1" si="3253"/>
        <v>2.2360011942106073E-6</v>
      </c>
      <c r="EJ516" s="3">
        <f t="shared" ca="1" si="3254"/>
        <v>5.6505279688361787</v>
      </c>
      <c r="EK516" s="3">
        <f t="shared" ca="1" si="3255"/>
        <v>16.610786058556169</v>
      </c>
      <c r="EL516" s="3">
        <f t="shared" ca="1" si="3256"/>
        <v>1.7823373440830771E-3</v>
      </c>
      <c r="EM516" s="3">
        <f t="shared" ca="1" si="3257"/>
        <v>9.2609285291692296E-4</v>
      </c>
      <c r="EN516" s="3">
        <f t="shared" ca="1" si="3258"/>
        <v>41.612911058556165</v>
      </c>
      <c r="EO516" s="3">
        <f t="shared" ca="1" si="3259"/>
        <v>2.2254940338438688E-2</v>
      </c>
      <c r="EP516" s="3">
        <f t="shared" ca="1" si="3260"/>
        <v>4.2831354470131575E-2</v>
      </c>
      <c r="EQ516" s="3">
        <f>1</f>
        <v>1</v>
      </c>
      <c r="ER516" s="3">
        <f t="shared" ca="1" si="3261"/>
        <v>4.2834670384860309E-2</v>
      </c>
      <c r="ES516" s="3">
        <f t="shared" ca="1" si="3262"/>
        <v>-7.3795484455289621E-8</v>
      </c>
      <c r="ET516" s="3">
        <f t="shared" ca="1" si="3263"/>
        <v>1.722728714802918E-6</v>
      </c>
      <c r="EU516" s="3">
        <f t="shared" ca="1" si="3264"/>
        <v>5.7637831073112542</v>
      </c>
      <c r="EV516" s="3">
        <f t="shared" ca="1" si="3265"/>
        <v>18.838325620617962</v>
      </c>
      <c r="EW516" s="3">
        <f t="shared" ca="1" si="3266"/>
        <v>2.0213523390923073E-3</v>
      </c>
      <c r="EX516" s="3">
        <f t="shared" ca="1" si="3267"/>
        <v>6.8707785790769272E-4</v>
      </c>
      <c r="EY516" s="3">
        <f t="shared" ca="1" si="3268"/>
        <v>43.840450620617958</v>
      </c>
      <c r="EZ516" s="3">
        <f t="shared" ca="1" si="3269"/>
        <v>1.5672235302813316E-2</v>
      </c>
      <c r="FA516" s="3">
        <f t="shared" ca="1" si="3270"/>
        <v>4.6107015563879146E-2</v>
      </c>
      <c r="FB516" s="3">
        <f>1</f>
        <v>1</v>
      </c>
      <c r="FC516" s="3">
        <f t="shared" ca="1" si="3271"/>
        <v>4.611033147860788E-2</v>
      </c>
      <c r="FD516" s="3">
        <f t="shared" ca="1" si="3272"/>
        <v>-5.1967795872758526E-8</v>
      </c>
      <c r="FE516" s="3">
        <f t="shared" ca="1" si="3273"/>
        <v>1.1270039504927831E-6</v>
      </c>
      <c r="FF516" s="3">
        <f t="shared" ca="1" si="3274"/>
        <v>5.9480745616165294</v>
      </c>
      <c r="FG516" s="3">
        <f t="shared" ca="1" si="3275"/>
        <v>20.257395182679758</v>
      </c>
      <c r="FH516" s="3">
        <f t="shared" ca="1" si="3276"/>
        <v>2.1736185031015379E-3</v>
      </c>
      <c r="FI516" s="3">
        <f t="shared" ca="1" si="3277"/>
        <v>5.3481169389846218E-4</v>
      </c>
      <c r="FJ516" s="3">
        <f t="shared" ca="1" si="3278"/>
        <v>45.259520182679758</v>
      </c>
      <c r="FK516" s="3">
        <f t="shared" ca="1" si="3279"/>
        <v>1.1816556864496496E-2</v>
      </c>
      <c r="FL516" s="3">
        <f t="shared" ca="1" si="3280"/>
        <v>4.802566386758457E-2</v>
      </c>
      <c r="FM516" s="3">
        <f>1</f>
        <v>1</v>
      </c>
      <c r="FN516" s="3">
        <f t="shared" ca="1" si="3281"/>
        <v>4.8028979782313304E-2</v>
      </c>
      <c r="FO516" s="3">
        <f t="shared" ca="1" si="3282"/>
        <v>-3.9182694949887856E-8</v>
      </c>
      <c r="FP516" s="3">
        <f t="shared" ca="1" si="3283"/>
        <v>8.1579974419918044E-7</v>
      </c>
      <c r="FQ516" s="3">
        <f t="shared" ca="1" si="3284"/>
        <v>6.0884164351955627</v>
      </c>
      <c r="FR516" s="3">
        <f t="shared" ca="1" si="3285"/>
        <v>22.069974744741558</v>
      </c>
      <c r="FS516" s="3">
        <f t="shared" ca="1" si="3286"/>
        <v>2.368108290110769E-3</v>
      </c>
      <c r="FT516" s="3">
        <f t="shared" ca="1" si="3287"/>
        <v>3.4032190688923101E-4</v>
      </c>
      <c r="FU516" s="3">
        <f t="shared" ca="1" si="3288"/>
        <v>47.072099744741557</v>
      </c>
      <c r="FV516" s="3">
        <f t="shared" ca="1" si="3289"/>
        <v>7.2298008530466817E-3</v>
      </c>
      <c r="FW516" s="3">
        <f t="shared" ca="1" si="3290"/>
        <v>5.0308108262693579E-2</v>
      </c>
      <c r="FX516" s="3">
        <f>1</f>
        <v>1</v>
      </c>
      <c r="FY516" s="3">
        <f t="shared" ca="1" si="3291"/>
        <v>5.0311424177422313E-2</v>
      </c>
      <c r="FZ516" s="3">
        <f t="shared" ca="1" si="3292"/>
        <v>-2.3973403134419548E-8</v>
      </c>
      <c r="GA516" s="3">
        <f t="shared" ca="1" si="3293"/>
        <v>4.7649567624583056E-7</v>
      </c>
      <c r="GB516" s="3">
        <f t="shared" ca="1" si="3294"/>
        <v>6.3219410358254375</v>
      </c>
      <c r="GC516" s="3">
        <f t="shared" ca="1" si="3295"/>
        <v>24.225094306803353</v>
      </c>
      <c r="GD516" s="3">
        <f t="shared" ca="1" si="3296"/>
        <v>2.5993526191199997E-3</v>
      </c>
      <c r="GE516" s="3">
        <f t="shared" ca="1" si="3297"/>
        <v>1.0907757788000032E-4</v>
      </c>
      <c r="GF516" s="3">
        <f t="shared" ca="1" si="3298"/>
        <v>49.227219306803349</v>
      </c>
      <c r="GG516" s="3">
        <f t="shared" ca="1" si="3299"/>
        <v>2.2157980770797971E-3</v>
      </c>
      <c r="GH516" s="3">
        <f t="shared" ca="1" si="3300"/>
        <v>5.2803157597015871E-2</v>
      </c>
      <c r="GI516" s="3">
        <f>1</f>
        <v>1</v>
      </c>
      <c r="GJ516" s="3">
        <f t="shared" ca="1" si="3301"/>
        <v>5.2806473511744605E-2</v>
      </c>
      <c r="GK516" s="3">
        <f t="shared" ca="1" si="3302"/>
        <v>-7.3473974796858244E-9</v>
      </c>
      <c r="GL516" s="3">
        <f t="shared" ca="1" si="3303"/>
        <v>1.3913782973343225E-7</v>
      </c>
      <c r="GM516" s="3">
        <f t="shared" ca="1" si="3304"/>
        <v>6.856554775034323</v>
      </c>
      <c r="GN516" s="3">
        <f t="shared" ca="1" si="3305"/>
        <v>24.484410914165892</v>
      </c>
      <c r="GO516" s="3">
        <f t="shared" ca="1" si="3306"/>
        <v>2.6271772910900003E-3</v>
      </c>
      <c r="GP516" s="3">
        <f t="shared" ca="1" si="3307"/>
        <v>8.1252905909999767E-5</v>
      </c>
      <c r="GQ516" s="3">
        <f t="shared" ca="1" si="3308"/>
        <v>49.486535914165891</v>
      </c>
      <c r="GR516" s="3">
        <f t="shared" ca="1" si="3309"/>
        <v>1.6419194516046234E-3</v>
      </c>
      <c r="GS516" s="3">
        <f t="shared" ca="1" si="3310"/>
        <v>5.3088728935216316E-2</v>
      </c>
      <c r="GT516" s="3">
        <f>1</f>
        <v>1</v>
      </c>
      <c r="GU516" s="3">
        <f t="shared" ca="1" si="3311"/>
        <v>5.309204484994505E-2</v>
      </c>
      <c r="GV516" s="3">
        <f t="shared" ca="1" si="3312"/>
        <v>-5.4444648929679928E-9</v>
      </c>
      <c r="GW516" s="3">
        <f t="shared" ca="1" si="3313"/>
        <v>1.0254746058910302E-7</v>
      </c>
      <c r="GX516" s="3">
        <f t="shared" ca="1" si="3314"/>
        <v>6.9890750897158478</v>
      </c>
      <c r="GY516" s="3">
        <f t="shared" ca="1" si="3315"/>
        <v>24.736827521528426</v>
      </c>
      <c r="GZ516" s="3">
        <f t="shared" ca="1" si="3316"/>
        <v>2.6542615930600002E-3</v>
      </c>
      <c r="HA516" s="3">
        <f t="shared" ca="1" si="3317"/>
        <v>5.4168603939999845E-5</v>
      </c>
      <c r="HB516" s="3">
        <f t="shared" ca="1" si="3318"/>
        <v>49.738952521528425</v>
      </c>
      <c r="HC516" s="3">
        <f t="shared" ca="1" si="3319"/>
        <v>1.0890579956735948E-3</v>
      </c>
      <c r="HD516" s="3">
        <f t="shared" ca="1" si="3320"/>
        <v>5.3363841788006301E-2</v>
      </c>
      <c r="HE516" s="3">
        <f>1</f>
        <v>1</v>
      </c>
      <c r="HF516" s="3">
        <f t="shared" ca="1" si="3321"/>
        <v>5.3367157702735035E-2</v>
      </c>
      <c r="HG516" s="3">
        <f t="shared" ca="1" si="3322"/>
        <v>-3.6112234482978572E-9</v>
      </c>
      <c r="HH516" s="3">
        <f t="shared" ca="1" si="3323"/>
        <v>6.7667438641977329E-8</v>
      </c>
      <c r="HI516" s="3">
        <f t="shared" ca="1" si="3324"/>
        <v>7.169620262185191</v>
      </c>
      <c r="HJ516" s="3">
        <f t="shared" ca="1" si="3325"/>
        <v>24.989244128890963</v>
      </c>
      <c r="HK516" s="3">
        <f t="shared" ca="1" si="3326"/>
        <v>2.6813458950300005E-3</v>
      </c>
      <c r="HL516" s="3">
        <f t="shared" ca="1" si="3327"/>
        <v>2.7084301969999489E-5</v>
      </c>
      <c r="HM516" s="3">
        <f t="shared" ca="1" si="3328"/>
        <v>49.991369128890966</v>
      </c>
      <c r="HN516" s="3">
        <f t="shared" ca="1" si="3329"/>
        <v>5.417795599910256E-4</v>
      </c>
      <c r="HO516" s="3">
        <f t="shared" ca="1" si="3330"/>
        <v>5.3636176439112559E-2</v>
      </c>
      <c r="HP516" s="3">
        <f>1</f>
        <v>1</v>
      </c>
      <c r="HQ516" s="3">
        <f t="shared" ca="1" si="3331"/>
        <v>5.3639492353841293E-2</v>
      </c>
      <c r="HR516" s="3">
        <f t="shared" ca="1" si="3332"/>
        <v>-1.7964948227003996E-9</v>
      </c>
      <c r="HS516" s="3">
        <f t="shared" ca="1" si="3333"/>
        <v>3.3491996700302229E-8</v>
      </c>
      <c r="HT516" s="3">
        <f t="shared" ca="1" si="3334"/>
        <v>7.4750589602512933</v>
      </c>
      <c r="HU516" s="3">
        <f t="shared" ca="1" si="3335"/>
        <v>25.239136570179873</v>
      </c>
      <c r="HV516" s="3">
        <f t="shared" ca="1" si="3336"/>
        <v>2.7081593539803003E-3</v>
      </c>
      <c r="HW516" s="3">
        <f t="shared" ca="1" si="3337"/>
        <v>2.7084301969975202E-7</v>
      </c>
      <c r="HX516" s="3">
        <f t="shared" ca="1" si="3338"/>
        <v>50.241261570179873</v>
      </c>
      <c r="HY516" s="3">
        <f t="shared" ca="1" si="3339"/>
        <v>5.3908483034691111E-6</v>
      </c>
      <c r="HZ516" s="3">
        <f t="shared" ca="1" si="3340"/>
        <v>5.3903092186437004E-2</v>
      </c>
      <c r="IA516" s="3">
        <f>1</f>
        <v>1</v>
      </c>
      <c r="IB516" s="3">
        <f t="shared" ca="1" si="3341"/>
        <v>5.3906408101165738E-2</v>
      </c>
      <c r="IC516" s="3">
        <f t="shared" ca="1" si="3342"/>
        <v>-1.7875593289835284E-11</v>
      </c>
      <c r="ID516" s="3">
        <f t="shared" ca="1" si="3343"/>
        <v>3.3160423365541369E-10</v>
      </c>
      <c r="IE516" s="3">
        <f t="shared" ca="1" si="3344"/>
        <v>9.4793799333646849</v>
      </c>
      <c r="IF516" s="3">
        <f t="shared" ca="1" si="3345"/>
        <v>25.494077343616031</v>
      </c>
      <c r="IG516" s="3">
        <f t="shared" ca="1" si="3346"/>
        <v>2.7355144989700004E-3</v>
      </c>
      <c r="IH516" s="3">
        <f t="shared" ca="1" si="3347"/>
        <v>-2.7084301970000356E-5</v>
      </c>
      <c r="II516" s="3">
        <f t="shared" ca="1" si="3348"/>
        <v>50.496202343616034</v>
      </c>
      <c r="IJ516" s="3">
        <f t="shared" ca="1" si="3349"/>
        <v>-5.3636314639460172E-4</v>
      </c>
      <c r="IK516" s="3">
        <f t="shared" ca="1" si="3350"/>
        <v>5.4172677785854065E-2</v>
      </c>
      <c r="IL516" s="3">
        <f>1</f>
        <v>1</v>
      </c>
      <c r="IM516" s="3">
        <f t="shared" ca="1" si="3351"/>
        <v>5.3636616215369632E-4</v>
      </c>
      <c r="IN516" s="3">
        <f t="shared" ca="1" si="3352"/>
        <v>-1.6175420367327558E-10</v>
      </c>
      <c r="IO516" s="3">
        <f t="shared" ca="1" si="3353"/>
        <v>3.0140484281272533E-7</v>
      </c>
      <c r="IP516" s="3">
        <f t="shared" ca="1" si="3354"/>
        <v>10.729702909409587</v>
      </c>
      <c r="IQ516" s="3">
        <f t="shared" ca="1" si="3355"/>
        <v>25.746493950978568</v>
      </c>
      <c r="IR516" s="3">
        <f t="shared" ca="1" si="3356"/>
        <v>2.7625988009400007E-3</v>
      </c>
      <c r="IS516" s="3">
        <f t="shared" ca="1" si="3357"/>
        <v>-5.4168603940000712E-5</v>
      </c>
      <c r="IT516" s="3">
        <f t="shared" ca="1" si="3358"/>
        <v>50.748618950978567</v>
      </c>
      <c r="IU516" s="3">
        <f t="shared" ca="1" si="3359"/>
        <v>-1.0673907006676522E-3</v>
      </c>
      <c r="IV516" s="3">
        <f t="shared" ca="1" si="3360"/>
        <v>5.4436925734049568E-2</v>
      </c>
      <c r="IW516" s="3">
        <f>1</f>
        <v>1</v>
      </c>
      <c r="IX516" s="3">
        <f t="shared" ca="1" si="3361"/>
        <v>1.0673937164267467E-3</v>
      </c>
      <c r="IY516" s="3">
        <f t="shared" ca="1" si="3362"/>
        <v>-1.6094966065000089E-10</v>
      </c>
      <c r="IZ516" s="3">
        <f t="shared" ca="1" si="3363"/>
        <v>1.5076623341165728E-7</v>
      </c>
      <c r="JA516" s="3">
        <f t="shared" ca="1" si="3364"/>
        <v>11.028384753483055</v>
      </c>
      <c r="JB516" s="3">
        <f t="shared" ca="1" si="3365"/>
        <v>25.998910558341102</v>
      </c>
      <c r="JC516" s="3">
        <f t="shared" ca="1" si="3366"/>
        <v>2.7896831029100002E-3</v>
      </c>
      <c r="JD516" s="3">
        <f t="shared" ca="1" si="3367"/>
        <v>-8.12529059100002E-5</v>
      </c>
      <c r="JE516" s="3">
        <f t="shared" ca="1" si="3368"/>
        <v>51.001035558341101</v>
      </c>
      <c r="JF516" s="3">
        <f t="shared" ca="1" si="3369"/>
        <v>-1.5931618842729845E-3</v>
      </c>
      <c r="JG516" s="3">
        <f t="shared" ca="1" si="3370"/>
        <v>5.4698558026705674E-2</v>
      </c>
      <c r="JH516" s="3">
        <f>1</f>
        <v>1</v>
      </c>
      <c r="JI516" s="3">
        <f t="shared" ca="1" si="3371"/>
        <v>1.593164900032079E-3</v>
      </c>
      <c r="JJ516" s="3">
        <f t="shared" ca="1" si="3372"/>
        <v>-1.601530813873906E-10</v>
      </c>
      <c r="JK516" s="3">
        <f t="shared" ca="1" si="3373"/>
        <v>1.0051877075676913E-7</v>
      </c>
      <c r="JL516" s="3">
        <f t="shared" ca="1" si="3374"/>
        <v>11.202287308010206</v>
      </c>
      <c r="JM516" s="3">
        <f t="shared" ca="1" si="3375"/>
        <v>26.099833868865151</v>
      </c>
      <c r="JN516" s="3">
        <f t="shared" ca="1" si="3376"/>
        <v>2.8005121741292308E-3</v>
      </c>
      <c r="JO516" s="3">
        <f t="shared" ca="1" si="3377"/>
        <v>-9.208197712923076E-5</v>
      </c>
      <c r="JP516" s="3">
        <f t="shared" ca="1" si="3378"/>
        <v>51.101958868865154</v>
      </c>
      <c r="JQ516" s="3">
        <f t="shared" ca="1" si="3379"/>
        <v>-1.8019265634322574E-3</v>
      </c>
      <c r="JR516" s="3">
        <f t="shared" ca="1" si="3380"/>
        <v>5.4802442726623074E-2</v>
      </c>
      <c r="JS516" s="3">
        <f>1</f>
        <v>1</v>
      </c>
      <c r="JT516" s="3">
        <f t="shared" ca="1" si="3381"/>
        <v>1.8019295791913519E-3</v>
      </c>
      <c r="JU516" s="3">
        <f t="shared" ca="1" si="3382"/>
        <v>-1.5983678863615338E-10</v>
      </c>
      <c r="JV516" s="3">
        <f t="shared" ca="1" si="3383"/>
        <v>8.869876104574629E-8</v>
      </c>
      <c r="JW516" s="3">
        <f t="shared" ca="1" si="3384"/>
        <v>11.255758464921771</v>
      </c>
      <c r="JX516" s="3">
        <f t="shared" ca="1" si="3385"/>
        <v>27.924683430926947</v>
      </c>
      <c r="JY516" s="3">
        <f t="shared" ca="1" si="3386"/>
        <v>2.9963185321384618E-3</v>
      </c>
      <c r="JZ516" s="3">
        <f t="shared" ca="1" si="3387"/>
        <v>-2.8788833513846172E-4</v>
      </c>
      <c r="KA516" s="3">
        <f t="shared" ca="1" si="3388"/>
        <v>52.926808430926947</v>
      </c>
      <c r="KB516" s="3">
        <f t="shared" ca="1" si="3389"/>
        <v>-5.4393669989411019E-3</v>
      </c>
      <c r="KC516" s="3">
        <f t="shared" ca="1" si="3390"/>
        <v>5.6612492250479443E-2</v>
      </c>
      <c r="KD516" s="3">
        <f>1</f>
        <v>1</v>
      </c>
      <c r="KE516" s="3">
        <f t="shared" ca="1" si="3391"/>
        <v>5.4393700147001966E-3</v>
      </c>
      <c r="KF516" s="3">
        <f t="shared" ca="1" si="3392"/>
        <v>-1.5432581787499921E-10</v>
      </c>
      <c r="KG516" s="3">
        <f t="shared" ca="1" si="3393"/>
        <v>2.837185418460425E-8</v>
      </c>
      <c r="KH516" s="3">
        <f t="shared" ca="1" si="3394"/>
        <v>11.735550627323011</v>
      </c>
      <c r="KI516" s="3">
        <f t="shared" ca="1" si="3395"/>
        <v>30.031562992988743</v>
      </c>
      <c r="KJ516" s="3">
        <f t="shared" ca="1" si="3396"/>
        <v>3.2223867091476922E-3</v>
      </c>
      <c r="KK516" s="3">
        <f t="shared" ca="1" si="3397"/>
        <v>-5.1395651214769219E-4</v>
      </c>
      <c r="KL516" s="3">
        <f t="shared" ca="1" si="3398"/>
        <v>55.033687992988746</v>
      </c>
      <c r="KM516" s="3">
        <f t="shared" ca="1" si="3399"/>
        <v>-9.3389436705235869E-3</v>
      </c>
      <c r="KN516" s="3">
        <f t="shared" ca="1" si="3400"/>
        <v>5.855298502906478E-2</v>
      </c>
      <c r="KO516" s="3">
        <f>1</f>
        <v>1</v>
      </c>
      <c r="KP516" s="3">
        <f t="shared" ca="1" si="3401"/>
        <v>9.3389466862826807E-3</v>
      </c>
      <c r="KQ516" s="3">
        <f t="shared" ca="1" si="3402"/>
        <v>-1.4841769280766352E-10</v>
      </c>
      <c r="KR516" s="3">
        <f t="shared" ca="1" si="3403"/>
        <v>1.5892310474552307E-8</v>
      </c>
      <c r="KS516" s="3">
        <f t="shared" ca="1" si="3404"/>
        <v>11.97029849493574</v>
      </c>
      <c r="KT516" s="3">
        <f t="shared" ca="1" si="3405"/>
        <v>31.824732555050538</v>
      </c>
      <c r="KU516" s="3">
        <f t="shared" ca="1" si="3406"/>
        <v>3.4147938031569226E-3</v>
      </c>
      <c r="KV516" s="3">
        <f t="shared" ca="1" si="3407"/>
        <v>-7.0636360615692262E-4</v>
      </c>
      <c r="KW516" s="3">
        <f t="shared" ca="1" si="3408"/>
        <v>56.826857555050537</v>
      </c>
      <c r="KX516" s="3">
        <f t="shared" ca="1" si="3409"/>
        <v>-1.2430101479263373E-2</v>
      </c>
      <c r="KY516" s="3">
        <f t="shared" ca="1" si="3410"/>
        <v>6.0091195432527132E-2</v>
      </c>
      <c r="KZ516" s="3">
        <f>1</f>
        <v>1</v>
      </c>
      <c r="LA516" s="3">
        <f t="shared" ca="1" si="3411"/>
        <v>1.2430104495022467E-2</v>
      </c>
      <c r="LB516" s="3">
        <f t="shared" ca="1" si="3412"/>
        <v>-1.4373437754680611E-10</v>
      </c>
      <c r="LC516" s="3">
        <f t="shared" ca="1" si="3413"/>
        <v>1.1563397869437941E-8</v>
      </c>
      <c r="LD516" s="3">
        <f t="shared" ca="1" si="3414"/>
        <v>12.094475078245889</v>
      </c>
      <c r="LE516" s="3">
        <f t="shared" ca="1" si="3415"/>
        <v>33.553252117112336</v>
      </c>
      <c r="LF516" s="3">
        <f t="shared" ca="1" si="3416"/>
        <v>3.6002639521661539E-3</v>
      </c>
      <c r="LG516" s="3">
        <f t="shared" ca="1" si="3417"/>
        <v>-8.9183375516615386E-4</v>
      </c>
      <c r="LH516" s="3">
        <f t="shared" ca="1" si="3418"/>
        <v>58.555377117112336</v>
      </c>
      <c r="LI516" s="3">
        <f t="shared" ca="1" si="3419"/>
        <v>-1.5230603901371214E-2</v>
      </c>
      <c r="LJ516" s="3">
        <f t="shared" ca="1" si="3420"/>
        <v>6.1484770988077302E-2</v>
      </c>
      <c r="LK516" s="3">
        <f>1</f>
        <v>1</v>
      </c>
      <c r="LL516" s="3">
        <f t="shared" ca="1" si="3421"/>
        <v>1.5230606917130308E-2</v>
      </c>
      <c r="LM516" s="3">
        <f t="shared" ca="1" si="3422"/>
        <v>-1.3949142505358708E-10</v>
      </c>
      <c r="LN516" s="3">
        <f t="shared" ca="1" si="3423"/>
        <v>9.1586200030163711E-9</v>
      </c>
      <c r="LO516" s="3">
        <f t="shared" ca="1" si="3424"/>
        <v>12.182717384833921</v>
      </c>
      <c r="LQ516" s="3" t="str">
        <f t="shared" ca="1" si="3425"/>
        <v>21.73</v>
      </c>
      <c r="LR516" s="3" t="str">
        <f t="shared" ca="1" si="3426"/>
        <v>612.2</v>
      </c>
      <c r="LS516" s="3" t="str">
        <f t="shared" ca="1" si="3427"/>
        <v>578.9</v>
      </c>
      <c r="LT516" s="3" t="str">
        <f t="shared" ca="1" si="3428"/>
        <v>635.4</v>
      </c>
      <c r="LU516" s="3" t="str">
        <f t="shared" ca="1" si="3429"/>
        <v>28.01</v>
      </c>
      <c r="LV516" s="3" t="str">
        <f t="shared" ca="1" si="3430"/>
        <v>26.57</v>
      </c>
      <c r="LW516" s="3" t="str">
        <f t="shared" ca="1" si="3431"/>
        <v>29.06</v>
      </c>
      <c r="LX516" s="3" t="str">
        <f t="shared" ca="1" si="3432"/>
        <v>290</v>
      </c>
      <c r="LY516" s="3" t="str">
        <f t="shared" ca="1" si="3433"/>
        <v>12.0</v>
      </c>
      <c r="LZ516" s="3">
        <f t="shared" ca="1" si="3434"/>
        <v>18</v>
      </c>
      <c r="MA516" s="3">
        <f t="shared" ca="1" si="3435"/>
        <v>440</v>
      </c>
      <c r="MB516" s="3" t="str">
        <f t="shared" ca="1" si="3436"/>
        <v>426.1</v>
      </c>
      <c r="MC516" s="3" t="str">
        <f t="shared" ca="1" si="3437"/>
        <v>439.2</v>
      </c>
      <c r="MD516" s="3" t="str">
        <f t="shared" ca="1" si="3438"/>
        <v>442.3</v>
      </c>
      <c r="ME516" s="3" t="str">
        <f t="shared" ca="1" si="3439"/>
        <v>18.54</v>
      </c>
      <c r="MF516" s="3" t="str">
        <f t="shared" ca="1" si="3440"/>
        <v>18.64</v>
      </c>
      <c r="MG516" s="3" t="str">
        <f t="shared" ca="1" si="3441"/>
        <v>18.35</v>
      </c>
      <c r="MJ516" s="3">
        <f t="shared" ca="1" si="3442"/>
        <v>2.46</v>
      </c>
      <c r="MK516" s="3" t="str">
        <f t="shared" ca="1" si="3443"/>
        <v>2.46</v>
      </c>
      <c r="ML516" s="3" t="str">
        <f t="shared" ca="1" si="3444"/>
        <v>3.22</v>
      </c>
      <c r="MM516" s="3" t="str">
        <f t="shared" ca="1" si="3445"/>
        <v>4.34</v>
      </c>
      <c r="MN516" s="3" t="str">
        <f t="shared" ca="1" si="3446"/>
        <v>4.39</v>
      </c>
      <c r="MO516" s="3" t="str">
        <f t="shared" ca="1" si="3447"/>
        <v>6.47</v>
      </c>
      <c r="MP516" s="3" t="str">
        <f t="shared" ca="1" si="3448"/>
        <v>4.76</v>
      </c>
      <c r="MQ516" s="3" t="str">
        <f t="shared" ca="1" si="3449"/>
        <v>8.23</v>
      </c>
      <c r="MR516" s="3" t="str">
        <f t="shared" ca="1" si="3450"/>
        <v>4.95</v>
      </c>
      <c r="MS516" s="3" t="str">
        <f t="shared" ca="1" si="3451"/>
        <v>9.68</v>
      </c>
      <c r="MT516" s="3" t="str">
        <f t="shared" ca="1" si="3452"/>
        <v>5.08</v>
      </c>
      <c r="MU516" s="3" t="str">
        <f t="shared" ca="1" si="3453"/>
        <v>12.03</v>
      </c>
      <c r="MV516" s="3" t="str">
        <f t="shared" ca="1" si="3454"/>
        <v>5.27</v>
      </c>
      <c r="MW516" s="3" t="str">
        <f t="shared" ca="1" si="3455"/>
        <v>13.51</v>
      </c>
      <c r="MX516" s="3" t="str">
        <f t="shared" ca="1" si="3456"/>
        <v>5.37</v>
      </c>
      <c r="MY516" s="3" t="str">
        <f t="shared" ca="1" si="3457"/>
        <v>15.36</v>
      </c>
      <c r="MZ516" s="3" t="str">
        <f t="shared" ca="1" si="3458"/>
        <v>5.50</v>
      </c>
      <c r="NA516" s="3" t="str">
        <f t="shared" ca="1" si="3459"/>
        <v>17.53</v>
      </c>
      <c r="NB516" s="3" t="str">
        <f t="shared" ca="1" si="3460"/>
        <v>5.65</v>
      </c>
      <c r="NC516" s="3" t="str">
        <f t="shared" ca="1" si="3461"/>
        <v>19.07</v>
      </c>
      <c r="ND516" s="3" t="str">
        <f t="shared" ca="1" si="3462"/>
        <v>5.76</v>
      </c>
      <c r="NE516" s="3" t="str">
        <f t="shared" ca="1" si="3463"/>
        <v>21.30</v>
      </c>
      <c r="NF516" s="3" t="str">
        <f t="shared" ca="1" si="3464"/>
        <v>5.95</v>
      </c>
      <c r="NG516" s="3" t="str">
        <f t="shared" ca="1" si="3465"/>
        <v>22.72</v>
      </c>
      <c r="NH516" s="3" t="str">
        <f t="shared" ca="1" si="3466"/>
        <v>6.09</v>
      </c>
      <c r="NI516" s="3" t="str">
        <f t="shared" ca="1" si="3467"/>
        <v>24.53</v>
      </c>
      <c r="NJ516" s="3" t="str">
        <f t="shared" ca="1" si="3468"/>
        <v>6.32</v>
      </c>
      <c r="NK516" s="3" t="str">
        <f t="shared" ca="1" si="3469"/>
        <v>26.69</v>
      </c>
      <c r="NL516" s="3" t="str">
        <f t="shared" ca="1" si="3470"/>
        <v>6.86</v>
      </c>
      <c r="NM516" s="3" t="str">
        <f t="shared" ca="1" si="3471"/>
        <v>26.94</v>
      </c>
      <c r="NN516" s="3" t="str">
        <f t="shared" ca="1" si="3472"/>
        <v>6.99</v>
      </c>
      <c r="NO516" s="3" t="str">
        <f t="shared" ca="1" si="3473"/>
        <v>27.20</v>
      </c>
      <c r="NP516" s="3" t="str">
        <f t="shared" ca="1" si="3474"/>
        <v>7.17</v>
      </c>
      <c r="NQ516" s="3" t="str">
        <f t="shared" ca="1" si="3475"/>
        <v>27.45</v>
      </c>
      <c r="NR516" s="3" t="str">
        <f t="shared" ca="1" si="3476"/>
        <v>7.48</v>
      </c>
      <c r="NS516" s="3" t="str">
        <f t="shared" ca="1" si="3477"/>
        <v>27.70</v>
      </c>
      <c r="NT516" s="3" t="str">
        <f t="shared" ca="1" si="3478"/>
        <v>9.48</v>
      </c>
      <c r="NU516" s="3" t="str">
        <f t="shared" ca="1" si="3479"/>
        <v>27.95</v>
      </c>
      <c r="NV516" s="3" t="str">
        <f t="shared" ca="1" si="3480"/>
        <v>10.73</v>
      </c>
      <c r="NW516" s="3" t="str">
        <f t="shared" ca="1" si="3481"/>
        <v>28.21</v>
      </c>
      <c r="NX516" s="3" t="str">
        <f t="shared" ca="1" si="3482"/>
        <v>11.03</v>
      </c>
      <c r="NY516" s="3" t="str">
        <f t="shared" ca="1" si="3483"/>
        <v>28.46</v>
      </c>
      <c r="NZ516" s="3" t="str">
        <f t="shared" ca="1" si="3484"/>
        <v>11.20</v>
      </c>
      <c r="OA516" s="3" t="str">
        <f t="shared" ca="1" si="3485"/>
        <v>28.56</v>
      </c>
      <c r="OB516" s="3" t="str">
        <f t="shared" ca="1" si="3486"/>
        <v>11.26</v>
      </c>
      <c r="OC516" s="3" t="str">
        <f t="shared" ca="1" si="3487"/>
        <v>30.38</v>
      </c>
      <c r="OD516" s="3" t="str">
        <f t="shared" ca="1" si="3488"/>
        <v>11.74</v>
      </c>
      <c r="OE516" s="3" t="str">
        <f t="shared" ca="1" si="3489"/>
        <v>32.49</v>
      </c>
      <c r="OF516" s="3" t="str">
        <f t="shared" ca="1" si="3490"/>
        <v>11.97</v>
      </c>
      <c r="OG516" s="3" t="str">
        <f t="shared" ca="1" si="3491"/>
        <v>34.28</v>
      </c>
      <c r="OH516" s="3" t="str">
        <f t="shared" ca="1" si="3492"/>
        <v>12.09</v>
      </c>
      <c r="OI516" s="3" t="str">
        <f t="shared" ca="1" si="3493"/>
        <v>36.01</v>
      </c>
      <c r="OJ516" s="3" t="str">
        <f t="shared" ca="1" si="3494"/>
        <v>12.18</v>
      </c>
      <c r="OK516" s="3" t="str" cm="1">
        <f t="array" aca="1" ref="OK516" ca="1">_xlfn.IFS(VALUE(NP516)&gt;8.8,NO516,VALUE(NR516)&gt;8.8,NQ516,VALUE(NT516)&gt;8.8,NS516,VALUE(NV516)&gt;8.8,NU516,VALUE(NX516)&gt;8.8,NW516)</f>
        <v>27.70</v>
      </c>
      <c r="OL516" s="3" t="str" cm="1">
        <f t="array" aca="1" ref="OL516" ca="1">_xlfn.IFS(VALUE(NP516)&gt;8.8,NP516,VALUE(NR516)&gt;8.8,NR516,VALUE(NT516)&gt;8.8,NT516,VALUE(NV516)&gt;8.8,NV516,VALUE(NX516)&gt;8.8,NX516)</f>
        <v>9.48</v>
      </c>
      <c r="ON516" s="3" t="str">
        <f t="shared" ca="1" si="3495"/>
        <v>CALIBRATION OF NaOH:  A ~  M solution of NaOH was made by adding 21.73 mL of 3M NaOH to 600 mL of DI water.    Three titrations were run to calibrate the solution.  Titration 1: 612.2 mg of dry KHP was placed in a 250 mL Erlenmeyer flask with ~50 mL of DI water and 2 drops of phenolphthalein.  It required 28.01 mL of the NaOH solution to bring the solution to a faint pink color for 30 seconds.    Titration 2: 578.9 mg of dry KHP was placed in a 250 mL Erlenmeyer flask with ~50 mL of DI water and 2 drops of phenolphthalein.  It required 26.57 mL of the NaOH solution to bring the solution to a faint pink color for 30 seconds.    Titration 3: 635.4 mg of dry KHP was placed in a 250 mL Erlenmeyer flask with ~50 mL of DI water and 2 drops of phenolphthalein.  It required 29.06 mL of the NaOH solution to bring the solution to a faint pink color for 30 seconds.      DETERMINATION OF MOLECULAR WEIGHT:  A rough titration was performed first -  290 mg of the unknown acid was placed in a 250 mL Erlenmeyer flask with ~50 mL of DI water and 2 drops of phenolphthalein.  It required ~12.0 mL of the NaOH solution to turn it pink.  You then decide to create solutions that will require ~18 mL of the NaOH solution to neutralize and calculate that the samples must be around 440 mg.   You then perform three precise titrations for molecular weight.     Titration 1: 426.1 mg of the unknown acid was placed in a 250 mL Erlenmeyer flask with ~50 mL of DI water and 2 drops of phenolphthalein.  It required 18.54 mL of the NaOH solution to bring the solution to a faint pink color for 30 seconds.    Titration 2: 439.2 mg of the unknown acid was placed in a 250 mL Erlenmeyer flask with ~50 mL of DI water and 2 drops of phenolphthalein.  It required 18.64 mL of the NaOH solution to bring the solution to a faint pink color for 30 seconds.    Titration 3: 442.3 mg of the unknown acid was placed in a 250 mL Erlenmeyer flask with ~50 mL of DI water and 2 drops of phenolphthalein.  It required 18.3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46 mL.  Readings - [vol: 2.46 mL, pH: 3.22], [vol: 4.34 mL, pH: 4.39], [vol: 6.47 mL, pH: 4.76], [vol: 8.23 mL, pH: 4.95], [vol: 9.68 mL, pH: 5.08], [vol: 12.03 mL, pH: 5.27], [vol: 13.51 mL, pH: 5.37], [vol: 15.36 mL, pH: 5.50], [vol: 17.53 mL, pH: 5.65], [vol: 19.07 mL, pH: 5.76], [vol: 21.30 mL, pH: 5.95], [vol: 22.72 mL, pH: 6.09], [vol: 24.53 mL, pH: 6.32], [vol: 26.69 mL, pH: 6.86], [vol: 26.94 mL, pH: 6.99], [vol: 27.20 mL, pH: 7.17], [vol: 27.45 mL, pH: 7.48], [vol: 27.70 mL, pH: 9.48], [vol: 27.95 mL, pH: 10.73], [vol: 28.21 mL, pH: 11.03], [vol: 28.46 mL, pH: 11.20], [vol: 28.56 mL, pH: 11.26], [vol: 30.38 mL, pH: 11.74], [vol: 32.49 mL, pH: 11.97], [vol: 34.28 mL, pH: 12.09], [vol: 36.01 mL, pH: 12.18]    You also note that the first sign of the pink indicator occurred at [vol: 27.70 mL, pH: 9.48].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17" spans="4:404" x14ac:dyDescent="0.35">
      <c r="D517" s="3" t="str">
        <f ca="1">VLOOKUP(RANDBETWEEN(1,17),'Unknown Acids'!$C$4:$F$20,2,FALSE)</f>
        <v>Gamma</v>
      </c>
      <c r="E517" s="3">
        <f ca="1">VLOOKUP(D517,'Unknown Acids'!$D$4:$F$20,2,FALSE)</f>
        <v>124.19</v>
      </c>
      <c r="F517" s="3">
        <f ca="1">VLOOKUP(D517,'Unknown Acids'!$D$4:$F$20,3,FALSE)</f>
        <v>5.53</v>
      </c>
      <c r="G517" s="3">
        <f t="shared" ca="1" si="3138"/>
        <v>2.951209226666379E-6</v>
      </c>
      <c r="H517" s="3">
        <f t="shared" ca="1" si="3139"/>
        <v>3.1057600424005086E-6</v>
      </c>
      <c r="I517" s="3">
        <f t="shared" ca="1" si="3140"/>
        <v>3.219823767283317E-9</v>
      </c>
      <c r="J517" s="3">
        <f t="shared" ca="1" si="3141"/>
        <v>9.6388000000000001E-2</v>
      </c>
      <c r="K517" s="3">
        <f t="shared" ca="1" si="3142"/>
        <v>24.999718999999999</v>
      </c>
      <c r="L517" s="3">
        <f t="shared" ca="1" si="3143"/>
        <v>0.1024</v>
      </c>
      <c r="M517" s="3">
        <f t="shared" ca="1" si="3144"/>
        <v>23.531962060273436</v>
      </c>
      <c r="N517" s="3">
        <f t="shared" ca="1" si="3145"/>
        <v>30.120911437149999</v>
      </c>
      <c r="O517" s="3">
        <f t="shared" si="3146"/>
        <v>0.3</v>
      </c>
      <c r="Q517" s="3" t="str">
        <f t="shared" ca="1" si="3147"/>
        <v>599.7</v>
      </c>
      <c r="R517" s="3" t="str">
        <f t="shared" ca="1" si="3147"/>
        <v>614.3</v>
      </c>
      <c r="S517" s="3" t="str">
        <f t="shared" ca="1" si="3147"/>
        <v>573.2</v>
      </c>
      <c r="T517" s="3" t="str">
        <f t="shared" ca="1" si="3148"/>
        <v>28.73</v>
      </c>
      <c r="U517" s="3" t="str">
        <f t="shared" ca="1" si="3149"/>
        <v>29.54</v>
      </c>
      <c r="V517" s="3" t="str">
        <f t="shared" ca="1" si="3150"/>
        <v>27.59</v>
      </c>
      <c r="W517" s="3">
        <f t="shared" si="3151"/>
        <v>0.1</v>
      </c>
      <c r="X517" s="3">
        <f t="shared" ca="1" si="3152"/>
        <v>0.1019</v>
      </c>
      <c r="Y517" s="3">
        <f t="shared" ca="1" si="3153"/>
        <v>0.48828125000000044</v>
      </c>
      <c r="AA517" s="3" t="str">
        <f t="shared" ca="1" si="3154"/>
        <v>292.4</v>
      </c>
      <c r="AB517" s="3" t="str">
        <f t="shared" ca="1" si="3155"/>
        <v>23.0</v>
      </c>
      <c r="AC517" s="3">
        <f t="shared" ca="1" si="3156"/>
        <v>230</v>
      </c>
      <c r="AD517" s="3">
        <f t="shared" ca="1" si="3157"/>
        <v>18</v>
      </c>
      <c r="AE517" s="3" t="str">
        <f t="shared" ca="1" si="3158"/>
        <v>225.2</v>
      </c>
      <c r="AF517" s="3" t="str">
        <f t="shared" ca="1" si="3158"/>
        <v>243.7</v>
      </c>
      <c r="AG517" s="3" t="str">
        <f t="shared" ca="1" si="3158"/>
        <v>245.5</v>
      </c>
      <c r="AH517" s="3" t="str">
        <f t="shared" ca="1" si="3159"/>
        <v>18.08</v>
      </c>
      <c r="AI517" s="3" t="str">
        <f t="shared" ca="1" si="3160"/>
        <v>19.54</v>
      </c>
      <c r="AJ517" s="3" t="str">
        <f t="shared" ca="1" si="3161"/>
        <v>19.80</v>
      </c>
      <c r="AK517" s="3">
        <f t="shared" si="3162"/>
        <v>0.5</v>
      </c>
      <c r="AL517" s="3">
        <f t="shared" ca="1" si="3163"/>
        <v>122.10204357674185</v>
      </c>
      <c r="AM517" s="3">
        <f t="shared" ca="1" si="3164"/>
        <v>1.6812597014720578</v>
      </c>
      <c r="AO517" s="3">
        <f t="shared" ca="1" si="3165"/>
        <v>5.68</v>
      </c>
      <c r="AP517" s="3">
        <f>0</f>
        <v>0</v>
      </c>
      <c r="AQ517" s="3">
        <f t="shared" ca="1" si="3166"/>
        <v>0</v>
      </c>
      <c r="AR517" s="3">
        <f t="shared" ca="1" si="3167"/>
        <v>2.4096729149719999E-3</v>
      </c>
      <c r="AS517" s="3">
        <f t="shared" ca="1" si="3168"/>
        <v>24.999718999999999</v>
      </c>
      <c r="AT517" s="3">
        <f t="shared" ca="1" si="3169"/>
        <v>9.6388000000000001E-2</v>
      </c>
      <c r="AU517" s="3">
        <f t="shared" ca="1" si="3170"/>
        <v>0</v>
      </c>
      <c r="AV517" s="3">
        <f>1</f>
        <v>1</v>
      </c>
      <c r="AW517" s="3">
        <f t="shared" ca="1" si="3171"/>
        <v>3.1057600424005086E-6</v>
      </c>
      <c r="AX517" s="3">
        <f t="shared" ca="1" si="3172"/>
        <v>-2.9935799896690022E-7</v>
      </c>
      <c r="AY517" s="3">
        <f t="shared" ca="1" si="3173"/>
        <v>5.4558550320854581E-4</v>
      </c>
      <c r="AZ517" s="3">
        <f t="shared" ca="1" si="3174"/>
        <v>3.2631371778680314</v>
      </c>
      <c r="BA517" s="3">
        <f t="shared" ca="1" si="3175"/>
        <v>1.9478948906048077</v>
      </c>
      <c r="BB517" s="3">
        <f t="shared" ca="1" si="3176"/>
        <v>1.9946443679793232E-4</v>
      </c>
      <c r="BC517" s="3">
        <f t="shared" ca="1" si="3177"/>
        <v>2.2102084781740676E-3</v>
      </c>
      <c r="BD517" s="3">
        <f t="shared" ca="1" si="3178"/>
        <v>26.947613890604806</v>
      </c>
      <c r="BE517" s="3">
        <f t="shared" ca="1" si="3179"/>
        <v>8.2018708118148043E-2</v>
      </c>
      <c r="BF517" s="3">
        <f t="shared" ca="1" si="3180"/>
        <v>7.4019331584483962E-3</v>
      </c>
      <c r="BG517" s="3">
        <f>1</f>
        <v>1</v>
      </c>
      <c r="BH517" s="3">
        <f t="shared" ca="1" si="3181"/>
        <v>7.4050389184907965E-3</v>
      </c>
      <c r="BI517" s="3">
        <f t="shared" ca="1" si="3182"/>
        <v>-2.5473042640265439E-7</v>
      </c>
      <c r="BJ517" s="3">
        <f t="shared" ca="1" si="3183"/>
        <v>3.4241273326796919E-5</v>
      </c>
      <c r="BK517" s="3">
        <f t="shared" ca="1" si="3184"/>
        <v>4.4654500936292516</v>
      </c>
      <c r="BL517" s="3">
        <f t="shared" ca="1" si="3185"/>
        <v>3.7391597812096151</v>
      </c>
      <c r="BM517" s="3">
        <f t="shared" ca="1" si="3186"/>
        <v>3.8288996159586459E-4</v>
      </c>
      <c r="BN517" s="3">
        <f t="shared" ca="1" si="3187"/>
        <v>2.0267829533761354E-3</v>
      </c>
      <c r="BO517" s="3">
        <f t="shared" ca="1" si="3188"/>
        <v>28.738878781209614</v>
      </c>
      <c r="BP517" s="3">
        <f t="shared" ca="1" si="3189"/>
        <v>7.0524078855202593E-2</v>
      </c>
      <c r="BQ517" s="3">
        <f t="shared" ca="1" si="3190"/>
        <v>1.3323065402475276E-2</v>
      </c>
      <c r="BR517" s="3">
        <f>1</f>
        <v>1</v>
      </c>
      <c r="BS517" s="3">
        <f t="shared" ca="1" si="3191"/>
        <v>1.3326171162517676E-2</v>
      </c>
      <c r="BT517" s="3">
        <f t="shared" ca="1" si="3192"/>
        <v>-2.1903086613559083E-7</v>
      </c>
      <c r="BU517" s="3">
        <f t="shared" ca="1" si="3193"/>
        <v>1.6415921796237957E-5</v>
      </c>
      <c r="BV517" s="3">
        <f t="shared" ca="1" si="3194"/>
        <v>4.7847347254975672</v>
      </c>
      <c r="BW517" s="3">
        <f t="shared" ca="1" si="3195"/>
        <v>5.3049746718144224</v>
      </c>
      <c r="BX517" s="3">
        <f t="shared" ca="1" si="3196"/>
        <v>5.4322940639379687E-4</v>
      </c>
      <c r="BY517" s="3">
        <f t="shared" ca="1" si="3197"/>
        <v>1.8664435085782032E-3</v>
      </c>
      <c r="BZ517" s="3">
        <f t="shared" ca="1" si="3198"/>
        <v>30.30469367181442</v>
      </c>
      <c r="CA517" s="3">
        <f t="shared" ca="1" si="3199"/>
        <v>6.1589255076817756E-2</v>
      </c>
      <c r="CB517" s="3">
        <f t="shared" ca="1" si="3200"/>
        <v>1.7925586454584093E-2</v>
      </c>
      <c r="CC517" s="3">
        <f>1</f>
        <v>1</v>
      </c>
      <c r="CD517" s="3">
        <f t="shared" ca="1" si="3201"/>
        <v>1.7928692214626493E-2</v>
      </c>
      <c r="CE517" s="3">
        <f t="shared" ca="1" si="3202"/>
        <v>-1.9128144745879326E-7</v>
      </c>
      <c r="CF517" s="3">
        <f t="shared" ca="1" si="3203"/>
        <v>1.0662671465799453E-5</v>
      </c>
      <c r="CG517" s="3">
        <f t="shared" ca="1" si="3204"/>
        <v>4.9721339719039719</v>
      </c>
      <c r="CH517" s="3">
        <f t="shared" ca="1" si="3205"/>
        <v>7.0802795624192303</v>
      </c>
      <c r="CI517" s="3">
        <f t="shared" ca="1" si="3206"/>
        <v>7.2502062719172926E-4</v>
      </c>
      <c r="CJ517" s="3">
        <f t="shared" ca="1" si="3207"/>
        <v>1.6846522877802706E-3</v>
      </c>
      <c r="CK517" s="3">
        <f t="shared" ca="1" si="3208"/>
        <v>32.079998562419227</v>
      </c>
      <c r="CL517" s="3">
        <f t="shared" ca="1" si="3209"/>
        <v>5.2514101099549022E-2</v>
      </c>
      <c r="CM517" s="3">
        <f t="shared" ca="1" si="3210"/>
        <v>2.260039462847949E-2</v>
      </c>
      <c r="CN517" s="3">
        <f>1</f>
        <v>1</v>
      </c>
      <c r="CO517" s="3">
        <f t="shared" ca="1" si="3211"/>
        <v>2.260350038852189E-2</v>
      </c>
      <c r="CP517" s="3">
        <f t="shared" ca="1" si="3212"/>
        <v>-1.6309619685755997E-7</v>
      </c>
      <c r="CQ517" s="3">
        <f t="shared" ca="1" si="3213"/>
        <v>7.2132264215575559E-6</v>
      </c>
      <c r="CR517" s="3">
        <f t="shared" ca="1" si="3214"/>
        <v>5.1418704351897091</v>
      </c>
      <c r="CS517" s="3">
        <f t="shared" ca="1" si="3215"/>
        <v>8.713744453024038</v>
      </c>
      <c r="CT517" s="3">
        <f t="shared" ca="1" si="3216"/>
        <v>8.9228743198966156E-4</v>
      </c>
      <c r="CU517" s="3">
        <f t="shared" ca="1" si="3217"/>
        <v>1.5173854829823384E-3</v>
      </c>
      <c r="CV517" s="3">
        <f t="shared" ca="1" si="3218"/>
        <v>33.713463453024033</v>
      </c>
      <c r="CW517" s="3">
        <f t="shared" ca="1" si="3219"/>
        <v>4.5008294241161144E-2</v>
      </c>
      <c r="CX517" s="3">
        <f t="shared" ca="1" si="3220"/>
        <v>2.6466798145285932E-2</v>
      </c>
      <c r="CY517" s="3">
        <f>1</f>
        <v>1</v>
      </c>
      <c r="CZ517" s="3">
        <f t="shared" ca="1" si="3221"/>
        <v>2.6469903905328333E-2</v>
      </c>
      <c r="DA517" s="3">
        <f t="shared" ca="1" si="3222"/>
        <v>-1.3978496183080321E-7</v>
      </c>
      <c r="DB517" s="3">
        <f t="shared" ca="1" si="3223"/>
        <v>5.2798485982198662E-6</v>
      </c>
      <c r="DC517" s="3">
        <f t="shared" ca="1" si="3224"/>
        <v>5.2773785308564154</v>
      </c>
      <c r="DD517" s="3">
        <f t="shared" ca="1" si="3225"/>
        <v>10.587869343628846</v>
      </c>
      <c r="DE517" s="3">
        <f t="shared" ca="1" si="3226"/>
        <v>1.084197820787594E-3</v>
      </c>
      <c r="DF517" s="3">
        <f t="shared" ca="1" si="3227"/>
        <v>1.3254750941844059E-3</v>
      </c>
      <c r="DG517" s="3">
        <f t="shared" ca="1" si="3228"/>
        <v>35.587588343628845</v>
      </c>
      <c r="DH517" s="3">
        <f t="shared" ca="1" si="3229"/>
        <v>3.7245431788909135E-2</v>
      </c>
      <c r="DI517" s="3">
        <f t="shared" ca="1" si="3230"/>
        <v>3.0465616560434762E-2</v>
      </c>
      <c r="DJ517" s="3">
        <f>1</f>
        <v>1</v>
      </c>
      <c r="DK517" s="3">
        <f t="shared" ca="1" si="3231"/>
        <v>3.0468722320477162E-2</v>
      </c>
      <c r="DL517" s="3">
        <f t="shared" ca="1" si="3232"/>
        <v>-1.1567537381194769E-7</v>
      </c>
      <c r="DM517" s="3">
        <f t="shared" ca="1" si="3233"/>
        <v>3.7960555929229811E-6</v>
      </c>
      <c r="DN517" s="3">
        <f t="shared" ca="1" si="3234"/>
        <v>5.4206674359910858</v>
      </c>
      <c r="DO517" s="3">
        <f t="shared" ca="1" si="3235"/>
        <v>11.881104234233653</v>
      </c>
      <c r="DP517" s="3">
        <f t="shared" ca="1" si="3236"/>
        <v>1.2166250735855262E-3</v>
      </c>
      <c r="DQ517" s="3">
        <f t="shared" ca="1" si="3237"/>
        <v>1.1930478413864738E-3</v>
      </c>
      <c r="DR517" s="3">
        <f t="shared" ca="1" si="3238"/>
        <v>36.880823234233652</v>
      </c>
      <c r="DS517" s="3">
        <f t="shared" ca="1" si="3239"/>
        <v>3.234873131245776E-2</v>
      </c>
      <c r="DT517" s="3">
        <f t="shared" ca="1" si="3240"/>
        <v>3.2988012926355344E-2</v>
      </c>
      <c r="DU517" s="3">
        <f>1</f>
        <v>1</v>
      </c>
      <c r="DV517" s="3">
        <f t="shared" ca="1" si="3241"/>
        <v>3.2991118686397744E-2</v>
      </c>
      <c r="DW517" s="3">
        <f t="shared" ca="1" si="3242"/>
        <v>-1.0046739713258147E-7</v>
      </c>
      <c r="DX517" s="3">
        <f t="shared" ca="1" si="3243"/>
        <v>3.0450051127818567E-6</v>
      </c>
      <c r="DY517" s="3">
        <f t="shared" ca="1" si="3244"/>
        <v>5.5164119738189274</v>
      </c>
      <c r="DZ517" s="3">
        <f t="shared" ca="1" si="3245"/>
        <v>13.910089124838461</v>
      </c>
      <c r="EA517" s="3">
        <f t="shared" ca="1" si="3246"/>
        <v>1.4243931263834583E-3</v>
      </c>
      <c r="EB517" s="3">
        <f t="shared" ca="1" si="3247"/>
        <v>9.8527978858854162E-4</v>
      </c>
      <c r="EC517" s="3">
        <f t="shared" ca="1" si="3248"/>
        <v>38.909808124838463</v>
      </c>
      <c r="ED517" s="3">
        <f t="shared" ca="1" si="3249"/>
        <v>2.532214462295378E-2</v>
      </c>
      <c r="EE517" s="3">
        <f t="shared" ca="1" si="3250"/>
        <v>3.6607559765224923E-2</v>
      </c>
      <c r="EF517" s="3">
        <f>1</f>
        <v>1</v>
      </c>
      <c r="EG517" s="3">
        <f t="shared" ca="1" si="3251"/>
        <v>3.6610665525267323E-2</v>
      </c>
      <c r="EH517" s="3">
        <f t="shared" ca="1" si="3252"/>
        <v>-7.8644504957856741E-8</v>
      </c>
      <c r="EI517" s="3">
        <f t="shared" ca="1" si="3253"/>
        <v>2.1480049571427628E-6</v>
      </c>
      <c r="EJ517" s="3">
        <f t="shared" ca="1" si="3254"/>
        <v>5.6679647207111863</v>
      </c>
      <c r="EK517" s="3">
        <f t="shared" ca="1" si="3255"/>
        <v>15.846104015443268</v>
      </c>
      <c r="EL517" s="3">
        <f t="shared" ca="1" si="3256"/>
        <v>1.6226410511813907E-3</v>
      </c>
      <c r="EM517" s="3">
        <f t="shared" ca="1" si="3257"/>
        <v>7.8703186379060924E-4</v>
      </c>
      <c r="EN517" s="3">
        <f t="shared" ca="1" si="3258"/>
        <v>40.845823015443266</v>
      </c>
      <c r="EO517" s="3">
        <f t="shared" ca="1" si="3259"/>
        <v>1.9268356117908135E-2</v>
      </c>
      <c r="EP517" s="3">
        <f t="shared" ca="1" si="3260"/>
        <v>3.9725997210728045E-2</v>
      </c>
      <c r="EQ517" s="3">
        <f>1</f>
        <v>1</v>
      </c>
      <c r="ER517" s="3">
        <f t="shared" ca="1" si="3261"/>
        <v>3.9729102970770445E-2</v>
      </c>
      <c r="ES517" s="3">
        <f t="shared" ca="1" si="3262"/>
        <v>-5.9842890513742463E-8</v>
      </c>
      <c r="ET517" s="3">
        <f t="shared" ca="1" si="3263"/>
        <v>1.5062162835727255E-6</v>
      </c>
      <c r="EU517" s="3">
        <f t="shared" ca="1" si="3264"/>
        <v>5.8221126615895731</v>
      </c>
      <c r="EV517" s="3">
        <f t="shared" ca="1" si="3265"/>
        <v>17.123858906048078</v>
      </c>
      <c r="EW517" s="3">
        <f t="shared" ca="1" si="3266"/>
        <v>1.7534831519793233E-3</v>
      </c>
      <c r="EX517" s="3">
        <f t="shared" ca="1" si="3267"/>
        <v>6.5618976299267658E-4</v>
      </c>
      <c r="EY517" s="3">
        <f t="shared" ca="1" si="3268"/>
        <v>42.123577906048077</v>
      </c>
      <c r="EZ517" s="3">
        <f t="shared" ca="1" si="3269"/>
        <v>1.5577730943374144E-2</v>
      </c>
      <c r="FA517" s="3">
        <f t="shared" ca="1" si="3270"/>
        <v>4.1627118092633801E-2</v>
      </c>
      <c r="FB517" s="3">
        <f>1</f>
        <v>1</v>
      </c>
      <c r="FC517" s="3">
        <f t="shared" ca="1" si="3271"/>
        <v>4.1630223852676201E-2</v>
      </c>
      <c r="FD517" s="3">
        <f t="shared" ca="1" si="3272"/>
        <v>-4.8380694315197394E-8</v>
      </c>
      <c r="FE517" s="3">
        <f t="shared" ca="1" si="3273"/>
        <v>1.1621206737200129E-6</v>
      </c>
      <c r="FF517" s="3">
        <f t="shared" ca="1" si="3274"/>
        <v>5.9347487727979962</v>
      </c>
      <c r="FG517" s="3">
        <f t="shared" ca="1" si="3275"/>
        <v>19.367553796652885</v>
      </c>
      <c r="FH517" s="3">
        <f t="shared" ca="1" si="3276"/>
        <v>1.9832375087772557E-3</v>
      </c>
      <c r="FI517" s="3">
        <f t="shared" ca="1" si="3277"/>
        <v>4.2643540619474425E-4</v>
      </c>
      <c r="FJ517" s="3">
        <f t="shared" ca="1" si="3278"/>
        <v>44.367272796652884</v>
      </c>
      <c r="FK517" s="3">
        <f t="shared" ca="1" si="3279"/>
        <v>9.6114856585666677E-3</v>
      </c>
      <c r="FL517" s="3">
        <f t="shared" ca="1" si="3280"/>
        <v>4.4700460131208999E-2</v>
      </c>
      <c r="FM517" s="3">
        <f>1</f>
        <v>1</v>
      </c>
      <c r="FN517" s="3">
        <f t="shared" ca="1" si="3281"/>
        <v>4.47035658912514E-2</v>
      </c>
      <c r="FO517" s="3">
        <f t="shared" ca="1" si="3282"/>
        <v>-2.9850968106481892E-8</v>
      </c>
      <c r="FP517" s="3">
        <f t="shared" ca="1" si="3283"/>
        <v>6.6774364929772512E-7</v>
      </c>
      <c r="FQ517" s="3">
        <f t="shared" ca="1" si="3284"/>
        <v>6.1753902337267617</v>
      </c>
      <c r="FR517" s="3">
        <f t="shared" ca="1" si="3285"/>
        <v>20.992528687257689</v>
      </c>
      <c r="FS517" s="3">
        <f t="shared" ca="1" si="3286"/>
        <v>2.1496349375751877E-3</v>
      </c>
      <c r="FT517" s="3">
        <f t="shared" ca="1" si="3287"/>
        <v>2.6003797739681221E-4</v>
      </c>
      <c r="FU517" s="3">
        <f t="shared" ca="1" si="3288"/>
        <v>45.992247687257688</v>
      </c>
      <c r="FV517" s="3">
        <f t="shared" ca="1" si="3289"/>
        <v>5.6539523609509656E-3</v>
      </c>
      <c r="FW517" s="3">
        <f t="shared" ca="1" si="3290"/>
        <v>4.673907116243748E-2</v>
      </c>
      <c r="FX517" s="3">
        <f>1</f>
        <v>1</v>
      </c>
      <c r="FY517" s="3">
        <f t="shared" ca="1" si="3291"/>
        <v>4.6742176922479881E-2</v>
      </c>
      <c r="FZ517" s="3">
        <f t="shared" ca="1" si="3292"/>
        <v>-1.7559819324277526E-8</v>
      </c>
      <c r="GA517" s="3">
        <f t="shared" ca="1" si="3293"/>
        <v>3.7567095398025052E-7</v>
      </c>
      <c r="GB517" s="3">
        <f t="shared" ca="1" si="3294"/>
        <v>6.4251923822955428</v>
      </c>
      <c r="GC517" s="3">
        <f t="shared" ca="1" si="3295"/>
        <v>22.564733577862498</v>
      </c>
      <c r="GD517" s="3">
        <f t="shared" ca="1" si="3296"/>
        <v>2.31062871837312E-3</v>
      </c>
      <c r="GE517" s="3">
        <f t="shared" ca="1" si="3297"/>
        <v>9.9044196598879926E-5</v>
      </c>
      <c r="GF517" s="3">
        <f t="shared" ca="1" si="3298"/>
        <v>47.564452577862497</v>
      </c>
      <c r="GG517" s="3">
        <f t="shared" ca="1" si="3299"/>
        <v>2.0823154946805209E-3</v>
      </c>
      <c r="GH517" s="3">
        <f t="shared" ca="1" si="3300"/>
        <v>4.8578898592192263E-2</v>
      </c>
      <c r="GI517" s="3">
        <f>1</f>
        <v>1</v>
      </c>
      <c r="GJ517" s="3">
        <f t="shared" ca="1" si="3301"/>
        <v>4.8582004352234663E-2</v>
      </c>
      <c r="GK517" s="3">
        <f t="shared" ca="1" si="3302"/>
        <v>-6.4671722590502108E-9</v>
      </c>
      <c r="GL517" s="3">
        <f t="shared" ca="1" si="3303"/>
        <v>1.3311831458667767E-7</v>
      </c>
      <c r="GM517" s="3">
        <f t="shared" ca="1" si="3304"/>
        <v>6.8757621896286167</v>
      </c>
      <c r="GN517" s="3">
        <f t="shared" ca="1" si="3305"/>
        <v>22.826003198465234</v>
      </c>
      <c r="GO517" s="3">
        <f t="shared" ca="1" si="3306"/>
        <v>2.33738272752284E-3</v>
      </c>
      <c r="GP517" s="3">
        <f t="shared" ca="1" si="3307"/>
        <v>7.2290187449159955E-5</v>
      </c>
      <c r="GQ517" s="3">
        <f t="shared" ca="1" si="3308"/>
        <v>47.825722198465229</v>
      </c>
      <c r="GR517" s="3">
        <f t="shared" ca="1" si="3309"/>
        <v>1.5115336293129685E-3</v>
      </c>
      <c r="GS517" s="3">
        <f t="shared" ca="1" si="3310"/>
        <v>4.8872920681119349E-2</v>
      </c>
      <c r="GT517" s="3">
        <f>1</f>
        <v>1</v>
      </c>
      <c r="GU517" s="3">
        <f t="shared" ca="1" si="3311"/>
        <v>4.8876026441161749E-2</v>
      </c>
      <c r="GV517" s="3">
        <f t="shared" ca="1" si="3312"/>
        <v>-4.6944607486648397E-9</v>
      </c>
      <c r="GW517" s="3">
        <f t="shared" ca="1" si="3313"/>
        <v>9.6048141905169526E-8</v>
      </c>
      <c r="GX517" s="3">
        <f t="shared" ca="1" si="3314"/>
        <v>7.0175110323445802</v>
      </c>
      <c r="GY517" s="3">
        <f t="shared" ca="1" si="3315"/>
        <v>23.061322819067968</v>
      </c>
      <c r="GZ517" s="3">
        <f t="shared" ca="1" si="3316"/>
        <v>2.3614794566725597E-3</v>
      </c>
      <c r="HA517" s="3">
        <f t="shared" ca="1" si="3317"/>
        <v>4.8193458299440259E-5</v>
      </c>
      <c r="HB517" s="3">
        <f t="shared" ca="1" si="3318"/>
        <v>48.061041819067967</v>
      </c>
      <c r="HC517" s="3">
        <f t="shared" ca="1" si="3319"/>
        <v>1.0027551729084607E-3</v>
      </c>
      <c r="HD517" s="3">
        <f t="shared" ca="1" si="3320"/>
        <v>4.9135003472514302E-2</v>
      </c>
      <c r="HE517" s="3">
        <f>1</f>
        <v>1</v>
      </c>
      <c r="HF517" s="3">
        <f t="shared" ca="1" si="3321"/>
        <v>4.9138109232556702E-2</v>
      </c>
      <c r="HG517" s="3">
        <f t="shared" ca="1" si="3322"/>
        <v>-3.1143169483295103E-9</v>
      </c>
      <c r="HH517" s="3">
        <f t="shared" ca="1" si="3323"/>
        <v>6.3378770166072629E-8</v>
      </c>
      <c r="HI517" s="3">
        <f t="shared" ca="1" si="3324"/>
        <v>7.1980561923352155</v>
      </c>
      <c r="HJ517" s="3">
        <f t="shared" ca="1" si="3325"/>
        <v>23.296642439670702</v>
      </c>
      <c r="HK517" s="3">
        <f t="shared" ca="1" si="3326"/>
        <v>2.3855761858222802E-3</v>
      </c>
      <c r="HL517" s="3">
        <f t="shared" ca="1" si="3327"/>
        <v>2.4096729149719696E-5</v>
      </c>
      <c r="HM517" s="3">
        <f t="shared" ca="1" si="3328"/>
        <v>48.296361439670704</v>
      </c>
      <c r="HN517" s="3">
        <f t="shared" ca="1" si="3329"/>
        <v>4.9893466984712864E-4</v>
      </c>
      <c r="HO517" s="3">
        <f t="shared" ca="1" si="3330"/>
        <v>4.939453231486636E-2</v>
      </c>
      <c r="HP517" s="3">
        <f>1</f>
        <v>1</v>
      </c>
      <c r="HQ517" s="3">
        <f t="shared" ca="1" si="3331"/>
        <v>4.939763807490876E-2</v>
      </c>
      <c r="HR517" s="3">
        <f t="shared" ca="1" si="3332"/>
        <v>-1.549571361379502E-9</v>
      </c>
      <c r="HS517" s="3">
        <f t="shared" ca="1" si="3333"/>
        <v>3.1369321244756332E-8</v>
      </c>
      <c r="HT517" s="3">
        <f t="shared" ca="1" si="3334"/>
        <v>7.5034948782689757</v>
      </c>
      <c r="HU517" s="3">
        <f t="shared" ca="1" si="3335"/>
        <v>23.529608864067409</v>
      </c>
      <c r="HV517" s="3">
        <f t="shared" ca="1" si="3336"/>
        <v>2.4094319476805027E-3</v>
      </c>
      <c r="HW517" s="3">
        <f t="shared" ca="1" si="3337"/>
        <v>2.4096729149720997E-7</v>
      </c>
      <c r="HX517" s="3">
        <f t="shared" ca="1" si="3338"/>
        <v>48.529327864067412</v>
      </c>
      <c r="HY517" s="3">
        <f t="shared" ca="1" si="3339"/>
        <v>4.9653951971510711E-6</v>
      </c>
      <c r="HZ517" s="3">
        <f t="shared" ca="1" si="3340"/>
        <v>4.9648986576311505E-2</v>
      </c>
      <c r="IA517" s="3">
        <f>1</f>
        <v>1</v>
      </c>
      <c r="IB517" s="3">
        <f t="shared" ca="1" si="3341"/>
        <v>4.9652092336353905E-2</v>
      </c>
      <c r="IC517" s="3">
        <f t="shared" ca="1" si="3342"/>
        <v>-1.5421325998039191E-11</v>
      </c>
      <c r="ID517" s="3">
        <f t="shared" ca="1" si="3343"/>
        <v>3.1058763547142654E-10</v>
      </c>
      <c r="IE517" s="3">
        <f t="shared" ca="1" si="3344"/>
        <v>9.5078158375753183</v>
      </c>
      <c r="IF517" s="3">
        <f t="shared" ca="1" si="3345"/>
        <v>23.76728168087617</v>
      </c>
      <c r="IG517" s="3">
        <f t="shared" ca="1" si="3346"/>
        <v>2.4337696441217196E-3</v>
      </c>
      <c r="IH517" s="3">
        <f t="shared" ca="1" si="3347"/>
        <v>-2.4096729149719696E-5</v>
      </c>
      <c r="II517" s="3">
        <f t="shared" ca="1" si="3348"/>
        <v>48.767000680876166</v>
      </c>
      <c r="IJ517" s="3">
        <f t="shared" ca="1" si="3349"/>
        <v>-4.9411956473200032E-4</v>
      </c>
      <c r="IK517" s="3">
        <f t="shared" ca="1" si="3350"/>
        <v>4.9906076037932658E-2</v>
      </c>
      <c r="IL517" s="3">
        <f>1</f>
        <v>1</v>
      </c>
      <c r="IM517" s="3">
        <f t="shared" ca="1" si="3351"/>
        <v>4.9412278455576763E-4</v>
      </c>
      <c r="IN517" s="3">
        <f t="shared" ca="1" si="3352"/>
        <v>-1.5909779184038021E-10</v>
      </c>
      <c r="IO517" s="3">
        <f t="shared" ca="1" si="3353"/>
        <v>3.2177074281723771E-7</v>
      </c>
      <c r="IP517" s="3">
        <f t="shared" ca="1" si="3354"/>
        <v>10.694114770774554</v>
      </c>
      <c r="IQ517" s="3">
        <f t="shared" ca="1" si="3355"/>
        <v>24.002601301478904</v>
      </c>
      <c r="IR517" s="3">
        <f t="shared" ca="1" si="3356"/>
        <v>2.4578663732714402E-3</v>
      </c>
      <c r="IS517" s="3">
        <f t="shared" ca="1" si="3357"/>
        <v>-4.8193458299440259E-5</v>
      </c>
      <c r="IT517" s="3">
        <f t="shared" ca="1" si="3358"/>
        <v>49.002320301478903</v>
      </c>
      <c r="IU517" s="3">
        <f t="shared" ca="1" si="3359"/>
        <v>-9.8349339384212319E-4</v>
      </c>
      <c r="IV517" s="3">
        <f t="shared" ca="1" si="3360"/>
        <v>5.0158163085948011E-2</v>
      </c>
      <c r="IW517" s="3">
        <f>1</f>
        <v>1</v>
      </c>
      <c r="IX517" s="3">
        <f t="shared" ca="1" si="3361"/>
        <v>9.8349661366589039E-4</v>
      </c>
      <c r="IY517" s="3">
        <f t="shared" ca="1" si="3362"/>
        <v>-1.5833377022294914E-10</v>
      </c>
      <c r="IZ517" s="3">
        <f t="shared" ca="1" si="3363"/>
        <v>1.609643170214425E-7</v>
      </c>
      <c r="JA517" s="3">
        <f t="shared" ca="1" si="3364"/>
        <v>10.992842520469546</v>
      </c>
      <c r="JB517" s="3">
        <f t="shared" ca="1" si="3365"/>
        <v>24.237920922081639</v>
      </c>
      <c r="JC517" s="3">
        <f t="shared" ca="1" si="3366"/>
        <v>2.4819631024211599E-3</v>
      </c>
      <c r="JD517" s="3">
        <f t="shared" ca="1" si="3367"/>
        <v>-7.2290187449159955E-5</v>
      </c>
      <c r="JE517" s="3">
        <f t="shared" ca="1" si="3368"/>
        <v>49.237639922081641</v>
      </c>
      <c r="JF517" s="3">
        <f t="shared" ca="1" si="3369"/>
        <v>-1.4681895306834136E-3</v>
      </c>
      <c r="JG517" s="3">
        <f t="shared" ca="1" si="3370"/>
        <v>5.0407840553463895E-2</v>
      </c>
      <c r="JH517" s="3">
        <f>1</f>
        <v>1</v>
      </c>
      <c r="JI517" s="3">
        <f t="shared" ca="1" si="3371"/>
        <v>1.4681927505071808E-3</v>
      </c>
      <c r="JJ517" s="3">
        <f t="shared" ca="1" si="3372"/>
        <v>-1.575770515256999E-10</v>
      </c>
      <c r="JK517" s="3">
        <f t="shared" ca="1" si="3373"/>
        <v>1.0731937889101387E-7</v>
      </c>
      <c r="JL517" s="3">
        <f t="shared" ca="1" si="3374"/>
        <v>11.166813867099822</v>
      </c>
      <c r="JM517" s="3">
        <f t="shared" ca="1" si="3375"/>
        <v>24.311178468467308</v>
      </c>
      <c r="JN517" s="3">
        <f t="shared" ca="1" si="3376"/>
        <v>2.4894646751710521E-3</v>
      </c>
      <c r="JO517" s="3">
        <f t="shared" ca="1" si="3377"/>
        <v>-7.9791760199052209E-5</v>
      </c>
      <c r="JP517" s="3">
        <f t="shared" ca="1" si="3378"/>
        <v>49.310897468467303</v>
      </c>
      <c r="JQ517" s="3">
        <f t="shared" ca="1" si="3379"/>
        <v>-1.6181364423569133E-3</v>
      </c>
      <c r="JR517" s="3">
        <f t="shared" ca="1" si="3380"/>
        <v>5.0485081452086383E-2</v>
      </c>
      <c r="JS517" s="3">
        <f>1</f>
        <v>1</v>
      </c>
      <c r="JT517" s="3">
        <f t="shared" ca="1" si="3381"/>
        <v>1.6181396621806805E-3</v>
      </c>
      <c r="JU517" s="3">
        <f t="shared" ca="1" si="3382"/>
        <v>-1.5734295097685386E-10</v>
      </c>
      <c r="JV517" s="3">
        <f t="shared" ca="1" si="3383"/>
        <v>9.7231098629825367E-8</v>
      </c>
      <c r="JW517" s="3">
        <f t="shared" ca="1" si="3384"/>
        <v>11.209041234065413</v>
      </c>
      <c r="JX517" s="3">
        <f t="shared" ca="1" si="3385"/>
        <v>25.821943359072112</v>
      </c>
      <c r="JY517" s="3">
        <f t="shared" ca="1" si="3386"/>
        <v>2.6441669999689842E-3</v>
      </c>
      <c r="JZ517" s="3">
        <f t="shared" ca="1" si="3387"/>
        <v>-2.344940849969843E-4</v>
      </c>
      <c r="KA517" s="3">
        <f t="shared" ca="1" si="3388"/>
        <v>50.821662359072107</v>
      </c>
      <c r="KB517" s="3">
        <f t="shared" ca="1" si="3389"/>
        <v>-4.6140577484499595E-3</v>
      </c>
      <c r="KC517" s="3">
        <f t="shared" ca="1" si="3390"/>
        <v>5.2028345339966579E-2</v>
      </c>
      <c r="KD517" s="3">
        <f>1</f>
        <v>1</v>
      </c>
      <c r="KE517" s="3">
        <f t="shared" ca="1" si="3391"/>
        <v>4.6140609682737265E-3</v>
      </c>
      <c r="KF517" s="3">
        <f t="shared" ca="1" si="3392"/>
        <v>-1.5266565009597168E-10</v>
      </c>
      <c r="KG517" s="3">
        <f t="shared" ca="1" si="3393"/>
        <v>3.3086809300610781E-8</v>
      </c>
      <c r="KH517" s="3">
        <f t="shared" ca="1" si="3394"/>
        <v>11.664086140003789</v>
      </c>
      <c r="KI517" s="3">
        <f t="shared" ca="1" si="3395"/>
        <v>28.072058249676921</v>
      </c>
      <c r="KJ517" s="3">
        <f t="shared" ca="1" si="3396"/>
        <v>2.8745787647669169E-3</v>
      </c>
      <c r="KK517" s="3">
        <f t="shared" ca="1" si="3397"/>
        <v>-4.6490584979491699E-4</v>
      </c>
      <c r="KL517" s="3">
        <f t="shared" ca="1" si="3398"/>
        <v>53.07177724967692</v>
      </c>
      <c r="KM517" s="3">
        <f t="shared" ca="1" si="3399"/>
        <v>-8.7599450006688277E-3</v>
      </c>
      <c r="KN517" s="3">
        <f t="shared" ca="1" si="3400"/>
        <v>5.4163981568648455E-2</v>
      </c>
      <c r="KO517" s="3">
        <f>1</f>
        <v>1</v>
      </c>
      <c r="KP517" s="3">
        <f t="shared" ca="1" si="3401"/>
        <v>8.7599482204925947E-3</v>
      </c>
      <c r="KQ517" s="3">
        <f t="shared" ca="1" si="3402"/>
        <v>-1.4619299607218163E-10</v>
      </c>
      <c r="KR517" s="3">
        <f t="shared" ca="1" si="3403"/>
        <v>1.6688765033107122E-8</v>
      </c>
      <c r="KS517" s="3">
        <f t="shared" ca="1" si="3404"/>
        <v>11.942502206841157</v>
      </c>
      <c r="KT517" s="3">
        <f t="shared" ca="1" si="3405"/>
        <v>29.74008314028173</v>
      </c>
      <c r="KU517" s="3">
        <f t="shared" ca="1" si="3406"/>
        <v>3.045384513564849E-3</v>
      </c>
      <c r="KV517" s="3">
        <f t="shared" ca="1" si="3407"/>
        <v>-6.3571159859284907E-4</v>
      </c>
      <c r="KW517" s="3">
        <f t="shared" ca="1" si="3408"/>
        <v>54.739802140281725</v>
      </c>
      <c r="KX517" s="3">
        <f t="shared" ca="1" si="3409"/>
        <v>-1.1613333876576874E-2</v>
      </c>
      <c r="KY517" s="3">
        <f t="shared" ca="1" si="3410"/>
        <v>5.5633823917748917E-2</v>
      </c>
      <c r="KZ517" s="3">
        <f>1</f>
        <v>1</v>
      </c>
      <c r="LA517" s="3">
        <f t="shared" ca="1" si="3411"/>
        <v>1.1613337096400641E-2</v>
      </c>
      <c r="LB517" s="3">
        <f t="shared" ca="1" si="3412"/>
        <v>-1.4173822008202432E-10</v>
      </c>
      <c r="LC517" s="3">
        <f t="shared" ca="1" si="3413"/>
        <v>1.2204766808299183E-8</v>
      </c>
      <c r="LD517" s="3">
        <f t="shared" ca="1" si="3414"/>
        <v>12.064957368342787</v>
      </c>
      <c r="LE517" s="3">
        <f t="shared" ca="1" si="3415"/>
        <v>31.264498030886536</v>
      </c>
      <c r="LF517" s="3">
        <f t="shared" ca="1" si="3416"/>
        <v>3.2014845983627813E-3</v>
      </c>
      <c r="LG517" s="3">
        <f t="shared" ca="1" si="3417"/>
        <v>-7.9181168339078137E-4</v>
      </c>
      <c r="LH517" s="3">
        <f t="shared" ca="1" si="3418"/>
        <v>56.264217030886535</v>
      </c>
      <c r="LI517" s="3">
        <f t="shared" ca="1" si="3419"/>
        <v>-1.4073095213537092E-2</v>
      </c>
      <c r="LJ517" s="3">
        <f t="shared" ca="1" si="3420"/>
        <v>5.6900900204570691E-2</v>
      </c>
      <c r="LK517" s="3">
        <f>1</f>
        <v>1</v>
      </c>
      <c r="LL517" s="3">
        <f t="shared" ca="1" si="3421"/>
        <v>1.4073098433360859E-2</v>
      </c>
      <c r="LM517" s="3">
        <f t="shared" ca="1" si="3422"/>
        <v>-1.3789798441070506E-10</v>
      </c>
      <c r="LN517" s="3">
        <f t="shared" ca="1" si="3423"/>
        <v>9.7986871229818751E-9</v>
      </c>
      <c r="LO517" s="3">
        <f t="shared" ca="1" si="3424"/>
        <v>12.148389928344669</v>
      </c>
      <c r="LQ517" s="3" t="str">
        <f t="shared" ca="1" si="3425"/>
        <v>21.76</v>
      </c>
      <c r="LR517" s="3" t="str">
        <f t="shared" ca="1" si="3426"/>
        <v>599.7</v>
      </c>
      <c r="LS517" s="3" t="str">
        <f t="shared" ca="1" si="3427"/>
        <v>614.3</v>
      </c>
      <c r="LT517" s="3" t="str">
        <f t="shared" ca="1" si="3428"/>
        <v>573.2</v>
      </c>
      <c r="LU517" s="3" t="str">
        <f t="shared" ca="1" si="3429"/>
        <v>28.73</v>
      </c>
      <c r="LV517" s="3" t="str">
        <f t="shared" ca="1" si="3430"/>
        <v>29.54</v>
      </c>
      <c r="LW517" s="3" t="str">
        <f t="shared" ca="1" si="3431"/>
        <v>27.59</v>
      </c>
      <c r="LX517" s="3" t="str">
        <f t="shared" ca="1" si="3432"/>
        <v>292</v>
      </c>
      <c r="LY517" s="3" t="str">
        <f t="shared" ca="1" si="3433"/>
        <v>23.0</v>
      </c>
      <c r="LZ517" s="3">
        <f t="shared" ca="1" si="3434"/>
        <v>18</v>
      </c>
      <c r="MA517" s="3">
        <f t="shared" ca="1" si="3435"/>
        <v>230</v>
      </c>
      <c r="MB517" s="3" t="str">
        <f t="shared" ca="1" si="3436"/>
        <v>225.2</v>
      </c>
      <c r="MC517" s="3" t="str">
        <f t="shared" ca="1" si="3437"/>
        <v>243.7</v>
      </c>
      <c r="MD517" s="3" t="str">
        <f t="shared" ca="1" si="3438"/>
        <v>245.5</v>
      </c>
      <c r="ME517" s="3" t="str">
        <f t="shared" ca="1" si="3439"/>
        <v>18.08</v>
      </c>
      <c r="MF517" s="3" t="str">
        <f t="shared" ca="1" si="3440"/>
        <v>19.54</v>
      </c>
      <c r="MG517" s="3" t="str">
        <f t="shared" ca="1" si="3441"/>
        <v>19.80</v>
      </c>
      <c r="MJ517" s="3">
        <f t="shared" ca="1" si="3442"/>
        <v>5.68</v>
      </c>
      <c r="MK517" s="3" t="str">
        <f t="shared" ca="1" si="3443"/>
        <v>5.68</v>
      </c>
      <c r="ML517" s="3" t="str">
        <f t="shared" ca="1" si="3444"/>
        <v>3.26</v>
      </c>
      <c r="MM517" s="3" t="str">
        <f t="shared" ca="1" si="3445"/>
        <v>7.63</v>
      </c>
      <c r="MN517" s="3" t="str">
        <f t="shared" ca="1" si="3446"/>
        <v>4.47</v>
      </c>
      <c r="MO517" s="3" t="str">
        <f t="shared" ca="1" si="3447"/>
        <v>9.42</v>
      </c>
      <c r="MP517" s="3" t="str">
        <f t="shared" ca="1" si="3448"/>
        <v>4.78</v>
      </c>
      <c r="MQ517" s="3" t="str">
        <f t="shared" ca="1" si="3449"/>
        <v>10.98</v>
      </c>
      <c r="MR517" s="3" t="str">
        <f t="shared" ca="1" si="3450"/>
        <v>4.97</v>
      </c>
      <c r="MS517" s="3" t="str">
        <f t="shared" ca="1" si="3451"/>
        <v>12.76</v>
      </c>
      <c r="MT517" s="3" t="str">
        <f t="shared" ca="1" si="3452"/>
        <v>5.14</v>
      </c>
      <c r="MU517" s="3" t="str">
        <f t="shared" ca="1" si="3453"/>
        <v>14.39</v>
      </c>
      <c r="MV517" s="3" t="str">
        <f t="shared" ca="1" si="3454"/>
        <v>5.28</v>
      </c>
      <c r="MW517" s="3" t="str">
        <f t="shared" ca="1" si="3455"/>
        <v>16.27</v>
      </c>
      <c r="MX517" s="3" t="str">
        <f t="shared" ca="1" si="3456"/>
        <v>5.42</v>
      </c>
      <c r="MY517" s="3" t="str">
        <f t="shared" ca="1" si="3457"/>
        <v>17.56</v>
      </c>
      <c r="MZ517" s="3" t="str">
        <f t="shared" ca="1" si="3458"/>
        <v>5.52</v>
      </c>
      <c r="NA517" s="3" t="str">
        <f t="shared" ca="1" si="3459"/>
        <v>19.59</v>
      </c>
      <c r="NB517" s="3" t="str">
        <f t="shared" ca="1" si="3460"/>
        <v>5.67</v>
      </c>
      <c r="NC517" s="3" t="str">
        <f t="shared" ca="1" si="3461"/>
        <v>21.53</v>
      </c>
      <c r="ND517" s="3" t="str">
        <f t="shared" ca="1" si="3462"/>
        <v>5.82</v>
      </c>
      <c r="NE517" s="3" t="str">
        <f t="shared" ca="1" si="3463"/>
        <v>22.80</v>
      </c>
      <c r="NF517" s="3" t="str">
        <f t="shared" ca="1" si="3464"/>
        <v>5.93</v>
      </c>
      <c r="NG517" s="3" t="str">
        <f t="shared" ca="1" si="3465"/>
        <v>25.05</v>
      </c>
      <c r="NH517" s="3" t="str">
        <f t="shared" ca="1" si="3466"/>
        <v>6.18</v>
      </c>
      <c r="NI517" s="3" t="str">
        <f t="shared" ca="1" si="3467"/>
        <v>26.67</v>
      </c>
      <c r="NJ517" s="3" t="str">
        <f t="shared" ca="1" si="3468"/>
        <v>6.43</v>
      </c>
      <c r="NK517" s="3" t="str">
        <f t="shared" ca="1" si="3469"/>
        <v>28.24</v>
      </c>
      <c r="NL517" s="3" t="str">
        <f t="shared" ca="1" si="3470"/>
        <v>6.88</v>
      </c>
      <c r="NM517" s="3" t="str">
        <f t="shared" ca="1" si="3471"/>
        <v>28.51</v>
      </c>
      <c r="NN517" s="3" t="str">
        <f t="shared" ca="1" si="3472"/>
        <v>7.02</v>
      </c>
      <c r="NO517" s="3" t="str">
        <f t="shared" ca="1" si="3473"/>
        <v>28.74</v>
      </c>
      <c r="NP517" s="3" t="str">
        <f t="shared" ca="1" si="3474"/>
        <v>7.20</v>
      </c>
      <c r="NQ517" s="3" t="str">
        <f t="shared" ca="1" si="3475"/>
        <v>28.98</v>
      </c>
      <c r="NR517" s="3" t="str">
        <f t="shared" ca="1" si="3476"/>
        <v>7.50</v>
      </c>
      <c r="NS517" s="3" t="str">
        <f t="shared" ca="1" si="3477"/>
        <v>29.21</v>
      </c>
      <c r="NT517" s="3" t="str">
        <f t="shared" ca="1" si="3478"/>
        <v>9.51</v>
      </c>
      <c r="NU517" s="3" t="str">
        <f t="shared" ca="1" si="3479"/>
        <v>29.45</v>
      </c>
      <c r="NV517" s="3" t="str">
        <f t="shared" ca="1" si="3480"/>
        <v>10.69</v>
      </c>
      <c r="NW517" s="3" t="str">
        <f t="shared" ca="1" si="3481"/>
        <v>29.68</v>
      </c>
      <c r="NX517" s="3" t="str">
        <f t="shared" ca="1" si="3482"/>
        <v>10.99</v>
      </c>
      <c r="NY517" s="3" t="str">
        <f t="shared" ca="1" si="3483"/>
        <v>29.92</v>
      </c>
      <c r="NZ517" s="3" t="str">
        <f t="shared" ca="1" si="3484"/>
        <v>11.17</v>
      </c>
      <c r="OA517" s="3" t="str">
        <f t="shared" ca="1" si="3485"/>
        <v>29.99</v>
      </c>
      <c r="OB517" s="3" t="str">
        <f t="shared" ca="1" si="3486"/>
        <v>11.21</v>
      </c>
      <c r="OC517" s="3" t="str">
        <f t="shared" ca="1" si="3487"/>
        <v>31.50</v>
      </c>
      <c r="OD517" s="3" t="str">
        <f t="shared" ca="1" si="3488"/>
        <v>11.66</v>
      </c>
      <c r="OE517" s="3" t="str">
        <f t="shared" ca="1" si="3489"/>
        <v>33.75</v>
      </c>
      <c r="OF517" s="3" t="str">
        <f t="shared" ca="1" si="3490"/>
        <v>11.94</v>
      </c>
      <c r="OG517" s="3" t="str">
        <f t="shared" ca="1" si="3491"/>
        <v>35.42</v>
      </c>
      <c r="OH517" s="3" t="str">
        <f t="shared" ca="1" si="3492"/>
        <v>12.06</v>
      </c>
      <c r="OI517" s="3" t="str">
        <f t="shared" ca="1" si="3493"/>
        <v>36.94</v>
      </c>
      <c r="OJ517" s="3" t="str">
        <f t="shared" ca="1" si="3494"/>
        <v>12.15</v>
      </c>
      <c r="OK517" s="3" t="str" cm="1">
        <f t="array" aca="1" ref="OK517" ca="1">_xlfn.IFS(VALUE(NP517)&gt;8.8,NO517,VALUE(NR517)&gt;8.8,NQ517,VALUE(NT517)&gt;8.8,NS517,VALUE(NV517)&gt;8.8,NU517,VALUE(NX517)&gt;8.8,NW517)</f>
        <v>29.21</v>
      </c>
      <c r="OL517" s="3" t="str" cm="1">
        <f t="array" aca="1" ref="OL517" ca="1">_xlfn.IFS(VALUE(NP517)&gt;8.8,NP517,VALUE(NR517)&gt;8.8,NR517,VALUE(NT517)&gt;8.8,NT517,VALUE(NV517)&gt;8.8,NV517,VALUE(NX517)&gt;8.8,NX517)</f>
        <v>9.51</v>
      </c>
      <c r="ON517" s="3" t="str">
        <f t="shared" ca="1" si="3495"/>
        <v>CALIBRATION OF NaOH:  A ~  M solution of NaOH was made by adding 21.76 mL of 3M NaOH to 600 mL of DI water.    Three titrations were run to calibrate the solution.  Titration 1: 599.7 mg of dry KHP was placed in a 250 mL Erlenmeyer flask with ~50 mL of DI water and 2 drops of phenolphthalein.  It required 28.73 mL of the NaOH solution to bring the solution to a faint pink color for 30 seconds.    Titration 2: 614.3 mg of dry KHP was placed in a 250 mL Erlenmeyer flask with ~50 mL of DI water and 2 drops of phenolphthalein.  It required 29.54 mL of the NaOH solution to bring the solution to a faint pink color for 30 seconds.    Titration 3: 573.2 mg of dry KHP was placed in a 250 mL Erlenmeyer flask with ~50 mL of DI water and 2 drops of phenolphthalein.  It required 27.59 mL of the NaOH solution to bring the solution to a faint pink color for 30 seconds.      DETERMINATION OF MOLECULAR WEIGHT:  A rough titration was performed first -  292 mg of the unknown acid was placed in a 250 mL Erlenmeyer flask with ~50 mL of DI water and 2 drops of phenolphthalein.  It required ~23.0 mL of the NaOH solution to turn it pink.  You then decide to create solutions that will require ~18 mL of the NaOH solution to neutralize and calculate that the samples must be around 230 mg.   You then perform three precise titrations for molecular weight.     Titration 1: 225.2 mg of the unknown acid was placed in a 250 mL Erlenmeyer flask with ~50 mL of DI water and 2 drops of phenolphthalein.  It required 18.08 mL of the NaOH solution to bring the solution to a faint pink color for 30 seconds.    Titration 2: 243.7 mg of the unknown acid was placed in a 250 mL Erlenmeyer flask with ~50 mL of DI water and 2 drops of phenolphthalein.  It required 19.54 mL of the NaOH solution to bring the solution to a faint pink color for 30 seconds.    Titration 3: 245.5 mg of the unknown acid was placed in a 250 mL Erlenmeyer flask with ~50 mL of DI water and 2 drops of phenolphthalein.  It required 19.8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68 mL.  Readings - [vol: 5.68 mL, pH: 3.26], [vol: 7.63 mL, pH: 4.47], [vol: 9.42 mL, pH: 4.78], [vol: 10.98 mL, pH: 4.97], [vol: 12.76 mL, pH: 5.14], [vol: 14.39 mL, pH: 5.28], [vol: 16.27 mL, pH: 5.42], [vol: 17.56 mL, pH: 5.52], [vol: 19.59 mL, pH: 5.67], [vol: 21.53 mL, pH: 5.82], [vol: 22.80 mL, pH: 5.93], [vol: 25.05 mL, pH: 6.18], [vol: 26.67 mL, pH: 6.43], [vol: 28.24 mL, pH: 6.88], [vol: 28.51 mL, pH: 7.02], [vol: 28.74 mL, pH: 7.20], [vol: 28.98 mL, pH: 7.50], [vol: 29.21 mL, pH: 9.51], [vol: 29.45 mL, pH: 10.69], [vol: 29.68 mL, pH: 10.99], [vol: 29.92 mL, pH: 11.17], [vol: 29.99 mL, pH: 11.21], [vol: 31.50 mL, pH: 11.66], [vol: 33.75 mL, pH: 11.94], [vol: 35.42 mL, pH: 12.06], [vol: 36.94 mL, pH: 12.15]    You also note that the first sign of the pink indicator occurred at [vol: 29.21 mL, pH: 9.5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18" spans="4:404" x14ac:dyDescent="0.35">
      <c r="D518" s="3" t="str">
        <f ca="1">VLOOKUP(RANDBETWEEN(1,17),'Unknown Acids'!$C$4:$F$20,2,FALSE)</f>
        <v>Epsilon</v>
      </c>
      <c r="E518" s="3">
        <f ca="1">VLOOKUP(D518,'Unknown Acids'!$D$4:$F$20,2,FALSE)</f>
        <v>94.44</v>
      </c>
      <c r="F518" s="3">
        <f ca="1">VLOOKUP(D518,'Unknown Acids'!$D$4:$F$20,3,FALSE)</f>
        <v>4.78</v>
      </c>
      <c r="G518" s="3">
        <f t="shared" ca="1" si="3138"/>
        <v>1.6595869074375568E-5</v>
      </c>
      <c r="H518" s="3">
        <f t="shared" ca="1" si="3139"/>
        <v>2.0487719287869371E-5</v>
      </c>
      <c r="I518" s="3">
        <f t="shared" ca="1" si="3140"/>
        <v>4.8809727717818385E-10</v>
      </c>
      <c r="J518" s="3">
        <f t="shared" ca="1" si="3141"/>
        <v>9.1614000000000001E-2</v>
      </c>
      <c r="K518" s="3">
        <f t="shared" ca="1" si="3142"/>
        <v>24.999351000000001</v>
      </c>
      <c r="L518" s="3">
        <f t="shared" ca="1" si="3143"/>
        <v>0.10979999999999999</v>
      </c>
      <c r="M518" s="3">
        <f t="shared" ca="1" si="3144"/>
        <v>20.85874811032787</v>
      </c>
      <c r="N518" s="3">
        <f t="shared" ca="1" si="3145"/>
        <v>26.699197581219675</v>
      </c>
      <c r="O518" s="3">
        <f t="shared" si="3146"/>
        <v>0.3</v>
      </c>
      <c r="Q518" s="3" t="str">
        <f t="shared" ca="1" si="3147"/>
        <v>634.5</v>
      </c>
      <c r="R518" s="3" t="str">
        <f t="shared" ca="1" si="3147"/>
        <v>642.7</v>
      </c>
      <c r="S518" s="3" t="str">
        <f t="shared" ca="1" si="3147"/>
        <v>622.1</v>
      </c>
      <c r="T518" s="3" t="str">
        <f t="shared" ca="1" si="3148"/>
        <v>28.35</v>
      </c>
      <c r="U518" s="3" t="str">
        <f t="shared" ca="1" si="3149"/>
        <v>28.82</v>
      </c>
      <c r="V518" s="3" t="str">
        <f t="shared" ca="1" si="3150"/>
        <v>27.77</v>
      </c>
      <c r="W518" s="3">
        <f t="shared" si="3151"/>
        <v>0.1</v>
      </c>
      <c r="X518" s="3">
        <f t="shared" ca="1" si="3152"/>
        <v>0.1095</v>
      </c>
      <c r="Y518" s="3">
        <f t="shared" ca="1" si="3153"/>
        <v>0.27322404371584219</v>
      </c>
      <c r="AA518" s="3" t="str">
        <f t="shared" ca="1" si="3154"/>
        <v>294.7</v>
      </c>
      <c r="AB518" s="3" t="str">
        <f t="shared" ca="1" si="3155"/>
        <v>28.4</v>
      </c>
      <c r="AC518" s="3">
        <f t="shared" ca="1" si="3156"/>
        <v>210</v>
      </c>
      <c r="AD518" s="3">
        <f t="shared" ca="1" si="3157"/>
        <v>20</v>
      </c>
      <c r="AE518" s="3" t="str">
        <f t="shared" ca="1" si="3158"/>
        <v>214.7</v>
      </c>
      <c r="AF518" s="3" t="str">
        <f t="shared" ca="1" si="3158"/>
        <v>212.0</v>
      </c>
      <c r="AG518" s="3" t="str">
        <f t="shared" ca="1" si="3158"/>
        <v>223.2</v>
      </c>
      <c r="AH518" s="3" t="str">
        <f t="shared" ca="1" si="3159"/>
        <v>21.38</v>
      </c>
      <c r="AI518" s="3" t="str">
        <f t="shared" ca="1" si="3160"/>
        <v>21.35</v>
      </c>
      <c r="AJ518" s="3" t="str">
        <f t="shared" ca="1" si="3161"/>
        <v>22.32</v>
      </c>
      <c r="AK518" s="3">
        <f t="shared" si="3162"/>
        <v>0.5</v>
      </c>
      <c r="AL518" s="3">
        <f t="shared" ca="1" si="3163"/>
        <v>91.238471248206011</v>
      </c>
      <c r="AM518" s="3">
        <f t="shared" ca="1" si="3164"/>
        <v>3.3900135025349289</v>
      </c>
      <c r="AO518" s="3">
        <f t="shared" ca="1" si="3165"/>
        <v>7.11</v>
      </c>
      <c r="AP518" s="3">
        <f>0</f>
        <v>0</v>
      </c>
      <c r="AQ518" s="3">
        <f t="shared" ca="1" si="3166"/>
        <v>0</v>
      </c>
      <c r="AR518" s="3">
        <f t="shared" ca="1" si="3167"/>
        <v>2.2902905425140003E-3</v>
      </c>
      <c r="AS518" s="3">
        <f t="shared" ca="1" si="3168"/>
        <v>24.999351000000001</v>
      </c>
      <c r="AT518" s="3">
        <f t="shared" ca="1" si="3169"/>
        <v>9.1614000000000015E-2</v>
      </c>
      <c r="AU518" s="3">
        <f t="shared" ca="1" si="3170"/>
        <v>0</v>
      </c>
      <c r="AV518" s="3">
        <f>1</f>
        <v>1</v>
      </c>
      <c r="AW518" s="3">
        <f t="shared" ca="1" si="3171"/>
        <v>2.0487719287869371E-5</v>
      </c>
      <c r="AX518" s="3">
        <f t="shared" ca="1" si="3172"/>
        <v>-1.8769619148388649E-6</v>
      </c>
      <c r="AY518" s="3">
        <f t="shared" ca="1" si="3173"/>
        <v>1.359817033710543E-3</v>
      </c>
      <c r="AZ518" s="3">
        <f t="shared" ca="1" si="3174"/>
        <v>2.8665195229499929</v>
      </c>
      <c r="BA518" s="3">
        <f t="shared" ca="1" si="3175"/>
        <v>1.4908983219934429</v>
      </c>
      <c r="BB518" s="3">
        <f t="shared" ca="1" si="3176"/>
        <v>1.6370063575488002E-4</v>
      </c>
      <c r="BC518" s="3">
        <f t="shared" ca="1" si="3177"/>
        <v>2.1265899067591204E-3</v>
      </c>
      <c r="BD518" s="3">
        <f t="shared" ca="1" si="3178"/>
        <v>26.490249321993442</v>
      </c>
      <c r="BE518" s="3">
        <f t="shared" ca="1" si="3179"/>
        <v>8.0278214104747059E-2</v>
      </c>
      <c r="BF518" s="3">
        <f t="shared" ca="1" si="3180"/>
        <v>6.1796562865479758E-3</v>
      </c>
      <c r="BG518" s="3">
        <f>1</f>
        <v>1</v>
      </c>
      <c r="BH518" s="3">
        <f t="shared" ca="1" si="3181"/>
        <v>6.2001440058358451E-3</v>
      </c>
      <c r="BI518" s="3">
        <f t="shared" ca="1" si="3182"/>
        <v>-1.6447175155095333E-6</v>
      </c>
      <c r="BJ518" s="3">
        <f t="shared" ca="1" si="3183"/>
        <v>2.5479966955854836E-4</v>
      </c>
      <c r="BK518" s="3">
        <f t="shared" ca="1" si="3184"/>
        <v>3.5938011395587912</v>
      </c>
      <c r="BL518" s="3">
        <f t="shared" ca="1" si="3185"/>
        <v>2.8704066439868856</v>
      </c>
      <c r="BM518" s="3">
        <f t="shared" ca="1" si="3186"/>
        <v>3.1517064950976003E-4</v>
      </c>
      <c r="BN518" s="3">
        <f t="shared" ca="1" si="3187"/>
        <v>1.97511989300424E-3</v>
      </c>
      <c r="BO518" s="3">
        <f t="shared" ca="1" si="3188"/>
        <v>27.869757643986887</v>
      </c>
      <c r="BP518" s="3">
        <f t="shared" ca="1" si="3189"/>
        <v>7.0869647243968312E-2</v>
      </c>
      <c r="BQ518" s="3">
        <f t="shared" ca="1" si="3190"/>
        <v>1.1308697174040927E-2</v>
      </c>
      <c r="BR518" s="3">
        <f>1</f>
        <v>1</v>
      </c>
      <c r="BS518" s="3">
        <f t="shared" ca="1" si="3191"/>
        <v>1.1329184893328797E-2</v>
      </c>
      <c r="BT518" s="3">
        <f t="shared" ca="1" si="3192"/>
        <v>-1.4519574387647479E-6</v>
      </c>
      <c r="BU518" s="3">
        <f t="shared" ca="1" si="3193"/>
        <v>1.2674289378793169E-4</v>
      </c>
      <c r="BV518" s="3">
        <f t="shared" ca="1" si="3194"/>
        <v>3.8970763813059084</v>
      </c>
      <c r="BW518" s="3">
        <f t="shared" ca="1" si="3195"/>
        <v>4.6553649659803282</v>
      </c>
      <c r="BX518" s="3">
        <f t="shared" ca="1" si="3196"/>
        <v>5.1115907326464009E-4</v>
      </c>
      <c r="BY518" s="3">
        <f t="shared" ca="1" si="3197"/>
        <v>1.7791314692493601E-3</v>
      </c>
      <c r="BZ518" s="3">
        <f t="shared" ca="1" si="3198"/>
        <v>29.65471596598033</v>
      </c>
      <c r="CA518" s="3">
        <f t="shared" ca="1" si="3199"/>
        <v>5.9994891581169302E-2</v>
      </c>
      <c r="CB518" s="3">
        <f t="shared" ca="1" si="3200"/>
        <v>1.7237024756906725E-2</v>
      </c>
      <c r="CC518" s="3">
        <f>1</f>
        <v>1</v>
      </c>
      <c r="CD518" s="3">
        <f t="shared" ca="1" si="3201"/>
        <v>1.7257512476194593E-2</v>
      </c>
      <c r="CE518" s="3">
        <f t="shared" ca="1" si="3202"/>
        <v>-1.229158497421154E-6</v>
      </c>
      <c r="CF518" s="3">
        <f t="shared" ca="1" si="3203"/>
        <v>7.0932992784699181E-5</v>
      </c>
      <c r="CG518" s="3">
        <f t="shared" ca="1" si="3204"/>
        <v>4.1491517161353872</v>
      </c>
      <c r="CH518" s="3">
        <f t="shared" ca="1" si="3205"/>
        <v>6.0302832879737709</v>
      </c>
      <c r="CI518" s="3">
        <f t="shared" ca="1" si="3206"/>
        <v>6.6212510501952005E-4</v>
      </c>
      <c r="CJ518" s="3">
        <f t="shared" ca="1" si="3207"/>
        <v>1.6281654374944803E-3</v>
      </c>
      <c r="CK518" s="3">
        <f t="shared" ca="1" si="3208"/>
        <v>31.029634287973771</v>
      </c>
      <c r="CL518" s="3">
        <f t="shared" ca="1" si="3209"/>
        <v>5.2471306054854547E-2</v>
      </c>
      <c r="CM518" s="3">
        <f t="shared" ca="1" si="3210"/>
        <v>2.1338475950911914E-2</v>
      </c>
      <c r="CN518" s="3">
        <f>1</f>
        <v>1</v>
      </c>
      <c r="CO518" s="3">
        <f t="shared" ca="1" si="3211"/>
        <v>2.1358963670199783E-2</v>
      </c>
      <c r="CP518" s="3">
        <f t="shared" ca="1" si="3212"/>
        <v>-1.0750173891197403E-6</v>
      </c>
      <c r="CQ518" s="3">
        <f t="shared" ca="1" si="3213"/>
        <v>5.0212925486183349E-5</v>
      </c>
      <c r="CR518" s="3">
        <f t="shared" ca="1" si="3214"/>
        <v>4.2991844751901969</v>
      </c>
      <c r="CS518" s="3">
        <f t="shared" ca="1" si="3215"/>
        <v>7.8018616099672142</v>
      </c>
      <c r="CT518" s="3">
        <f t="shared" ca="1" si="3216"/>
        <v>8.5664440477440003E-4</v>
      </c>
      <c r="CU518" s="3">
        <f t="shared" ca="1" si="3217"/>
        <v>1.4336461377396003E-3</v>
      </c>
      <c r="CV518" s="3">
        <f t="shared" ca="1" si="3218"/>
        <v>32.801212609967216</v>
      </c>
      <c r="CW518" s="3">
        <f t="shared" ca="1" si="3219"/>
        <v>4.3707107867834188E-2</v>
      </c>
      <c r="CX518" s="3">
        <f t="shared" ca="1" si="3220"/>
        <v>2.611624194997272E-2</v>
      </c>
      <c r="CY518" s="3">
        <f>1</f>
        <v>1</v>
      </c>
      <c r="CZ518" s="3">
        <f t="shared" ca="1" si="3221"/>
        <v>2.6136729669260589E-2</v>
      </c>
      <c r="DA518" s="3">
        <f t="shared" ca="1" si="3222"/>
        <v>-8.954589568808136E-7</v>
      </c>
      <c r="DB518" s="3">
        <f t="shared" ca="1" si="3223"/>
        <v>3.4215766452933005E-5</v>
      </c>
      <c r="DC518" s="3">
        <f t="shared" ca="1" si="3224"/>
        <v>4.4657737271114462</v>
      </c>
      <c r="DD518" s="3">
        <f t="shared" ca="1" si="3225"/>
        <v>8.9913799319606564</v>
      </c>
      <c r="DE518" s="3">
        <f t="shared" ca="1" si="3226"/>
        <v>9.8725351652928007E-4</v>
      </c>
      <c r="DF518" s="3">
        <f t="shared" ca="1" si="3227"/>
        <v>1.3030370259847202E-3</v>
      </c>
      <c r="DG518" s="3">
        <f t="shared" ca="1" si="3228"/>
        <v>33.990730931960655</v>
      </c>
      <c r="DH518" s="3">
        <f t="shared" ca="1" si="3229"/>
        <v>3.8335069304423403E-2</v>
      </c>
      <c r="DI518" s="3">
        <f t="shared" ca="1" si="3230"/>
        <v>2.904478631264118E-2</v>
      </c>
      <c r="DJ518" s="3">
        <f>1</f>
        <v>1</v>
      </c>
      <c r="DK518" s="3">
        <f t="shared" ca="1" si="3231"/>
        <v>2.9065274031929048E-2</v>
      </c>
      <c r="DL518" s="3">
        <f t="shared" ca="1" si="3232"/>
        <v>-7.8539813879004441E-7</v>
      </c>
      <c r="DM518" s="3">
        <f t="shared" ca="1" si="3233"/>
        <v>2.6996797307440173E-5</v>
      </c>
      <c r="DN518" s="3">
        <f t="shared" ca="1" si="3234"/>
        <v>4.5686877541449471</v>
      </c>
      <c r="DO518" s="3">
        <f t="shared" ca="1" si="3235"/>
        <v>10.8255082539541</v>
      </c>
      <c r="DP518" s="3">
        <f t="shared" ca="1" si="3236"/>
        <v>1.18864080628416E-3</v>
      </c>
      <c r="DQ518" s="3">
        <f t="shared" ca="1" si="3237"/>
        <v>1.1016497362298402E-3</v>
      </c>
      <c r="DR518" s="3">
        <f t="shared" ca="1" si="3238"/>
        <v>35.824859253954102</v>
      </c>
      <c r="DS518" s="3">
        <f t="shared" ca="1" si="3239"/>
        <v>3.0750985744856702E-2</v>
      </c>
      <c r="DT518" s="3">
        <f t="shared" ca="1" si="3240"/>
        <v>3.3179217756534971E-2</v>
      </c>
      <c r="DU518" s="3">
        <f>1</f>
        <v>1</v>
      </c>
      <c r="DV518" s="3">
        <f t="shared" ca="1" si="3241"/>
        <v>3.3199705475822842E-2</v>
      </c>
      <c r="DW518" s="3">
        <f t="shared" ca="1" si="3242"/>
        <v>-6.3001756376589669E-7</v>
      </c>
      <c r="DX518" s="3">
        <f t="shared" ca="1" si="3243"/>
        <v>1.8965766546443635E-5</v>
      </c>
      <c r="DY518" s="3">
        <f t="shared" ca="1" si="3244"/>
        <v>4.7220295995647819</v>
      </c>
      <c r="DZ518" s="3">
        <f t="shared" ca="1" si="3245"/>
        <v>12.186416575947542</v>
      </c>
      <c r="EA518" s="3">
        <f t="shared" ca="1" si="3246"/>
        <v>1.3380685400390399E-3</v>
      </c>
      <c r="EB518" s="3">
        <f t="shared" ca="1" si="3247"/>
        <v>9.5222200247496031E-4</v>
      </c>
      <c r="EC518" s="3">
        <f t="shared" ca="1" si="3248"/>
        <v>37.185767575947544</v>
      </c>
      <c r="ED518" s="3">
        <f t="shared" ca="1" si="3249"/>
        <v>2.5607162754679173E-2</v>
      </c>
      <c r="EE518" s="3">
        <f t="shared" ca="1" si="3250"/>
        <v>3.5983351353611109E-2</v>
      </c>
      <c r="EF518" s="3">
        <f>1</f>
        <v>1</v>
      </c>
      <c r="EG518" s="3">
        <f t="shared" ca="1" si="3251"/>
        <v>3.6003839072898981E-2</v>
      </c>
      <c r="EH518" s="3">
        <f t="shared" ca="1" si="3252"/>
        <v>-5.246323622766507E-7</v>
      </c>
      <c r="EI518" s="3">
        <f t="shared" ca="1" si="3253"/>
        <v>1.4565674575396648E-5</v>
      </c>
      <c r="EJ518" s="3">
        <f t="shared" ca="1" si="3254"/>
        <v>4.836669397230045</v>
      </c>
      <c r="EK518" s="3">
        <f t="shared" ca="1" si="3255"/>
        <v>13.807904897940984</v>
      </c>
      <c r="EL518" s="3">
        <f t="shared" ca="1" si="3256"/>
        <v>1.51610795779392E-3</v>
      </c>
      <c r="EM518" s="3">
        <f t="shared" ca="1" si="3257"/>
        <v>7.7418258472008029E-4</v>
      </c>
      <c r="EN518" s="3">
        <f t="shared" ca="1" si="3258"/>
        <v>38.807255897940983</v>
      </c>
      <c r="EO518" s="3">
        <f t="shared" ca="1" si="3259"/>
        <v>1.9949428703644991E-2</v>
      </c>
      <c r="EP518" s="3">
        <f t="shared" ca="1" si="3260"/>
        <v>3.906764141688155E-2</v>
      </c>
      <c r="EQ518" s="3">
        <f>1</f>
        <v>1</v>
      </c>
      <c r="ER518" s="3">
        <f t="shared" ca="1" si="3261"/>
        <v>3.9088129136169422E-2</v>
      </c>
      <c r="ES518" s="3">
        <f t="shared" ca="1" si="3262"/>
        <v>-4.0871829523364232E-7</v>
      </c>
      <c r="ET518" s="3">
        <f t="shared" ca="1" si="3263"/>
        <v>1.0453532259716014E-5</v>
      </c>
      <c r="EU518" s="3">
        <f t="shared" ca="1" si="3264"/>
        <v>4.9807369361847851</v>
      </c>
      <c r="EV518" s="3">
        <f t="shared" ca="1" si="3265"/>
        <v>15.341583219934428</v>
      </c>
      <c r="EW518" s="3">
        <f t="shared" ca="1" si="3266"/>
        <v>1.6845058375488E-3</v>
      </c>
      <c r="EX518" s="3">
        <f t="shared" ca="1" si="3267"/>
        <v>6.057847049652002E-4</v>
      </c>
      <c r="EY518" s="3">
        <f t="shared" ca="1" si="3268"/>
        <v>40.340934219934425</v>
      </c>
      <c r="EZ518" s="3">
        <f t="shared" ca="1" si="3269"/>
        <v>1.5016625585875807E-2</v>
      </c>
      <c r="FA518" s="3">
        <f t="shared" ca="1" si="3270"/>
        <v>4.1756738412775857E-2</v>
      </c>
      <c r="FB518" s="3">
        <f>1</f>
        <v>1</v>
      </c>
      <c r="FC518" s="3">
        <f t="shared" ca="1" si="3271"/>
        <v>4.1777226132063729E-2</v>
      </c>
      <c r="FD518" s="3">
        <f t="shared" ca="1" si="3272"/>
        <v>-3.0765640965446047E-7</v>
      </c>
      <c r="FE518" s="3">
        <f t="shared" ca="1" si="3273"/>
        <v>7.3629157702689851E-6</v>
      </c>
      <c r="FF518" s="3">
        <f t="shared" ca="1" si="3274"/>
        <v>5.1329501677042879</v>
      </c>
      <c r="FG518" s="3">
        <f t="shared" ca="1" si="3275"/>
        <v>16.68005154192787</v>
      </c>
      <c r="FH518" s="3">
        <f t="shared" ca="1" si="3276"/>
        <v>1.8314696593036801E-3</v>
      </c>
      <c r="FI518" s="3">
        <f t="shared" ca="1" si="3277"/>
        <v>4.5882088321032018E-4</v>
      </c>
      <c r="FJ518" s="3">
        <f t="shared" ca="1" si="3278"/>
        <v>41.679402541927871</v>
      </c>
      <c r="FK518" s="3">
        <f t="shared" ca="1" si="3279"/>
        <v>1.1008336377873077E-2</v>
      </c>
      <c r="FL518" s="3">
        <f t="shared" ca="1" si="3280"/>
        <v>4.3941840516098868E-2</v>
      </c>
      <c r="FM518" s="3">
        <f>1</f>
        <v>1</v>
      </c>
      <c r="FN518" s="3">
        <f t="shared" ca="1" si="3281"/>
        <v>4.396232823538674E-2</v>
      </c>
      <c r="FO518" s="3">
        <f t="shared" ca="1" si="3282"/>
        <v>-2.2553570553630429E-7</v>
      </c>
      <c r="FP518" s="3">
        <f t="shared" ca="1" si="3283"/>
        <v>5.1296053174935963E-6</v>
      </c>
      <c r="FQ518" s="3">
        <f t="shared" ca="1" si="3284"/>
        <v>5.2899160491238026</v>
      </c>
      <c r="FR518" s="3">
        <f t="shared" ca="1" si="3285"/>
        <v>18.315549863921312</v>
      </c>
      <c r="FS518" s="3">
        <f t="shared" ca="1" si="3286"/>
        <v>2.0110473750585599E-3</v>
      </c>
      <c r="FT518" s="3">
        <f t="shared" ca="1" si="3287"/>
        <v>2.7924316745544034E-4</v>
      </c>
      <c r="FU518" s="3">
        <f t="shared" ca="1" si="3288"/>
        <v>43.314900863921309</v>
      </c>
      <c r="FV518" s="3">
        <f t="shared" ca="1" si="3289"/>
        <v>6.446815342662668E-3</v>
      </c>
      <c r="FW518" s="3">
        <f t="shared" ca="1" si="3290"/>
        <v>4.6428534636994652E-2</v>
      </c>
      <c r="FX518" s="3">
        <f>1</f>
        <v>1</v>
      </c>
      <c r="FY518" s="3">
        <f t="shared" ca="1" si="3291"/>
        <v>4.6449022356282524E-2</v>
      </c>
      <c r="FZ518" s="3">
        <f t="shared" ca="1" si="3292"/>
        <v>-1.3208054304120213E-7</v>
      </c>
      <c r="GA518" s="3">
        <f t="shared" ca="1" si="3293"/>
        <v>2.8433851026882229E-6</v>
      </c>
      <c r="GB518" s="3">
        <f t="shared" ca="1" si="3294"/>
        <v>5.5461643163046066</v>
      </c>
      <c r="GC518" s="3">
        <f t="shared" ca="1" si="3295"/>
        <v>20.049718185914756</v>
      </c>
      <c r="GD518" s="3">
        <f t="shared" ca="1" si="3296"/>
        <v>2.20145905681344E-3</v>
      </c>
      <c r="GE518" s="3">
        <f t="shared" ca="1" si="3297"/>
        <v>8.8831485700560219E-5</v>
      </c>
      <c r="GF518" s="3">
        <f t="shared" ca="1" si="3298"/>
        <v>45.04906918591476</v>
      </c>
      <c r="GG518" s="3">
        <f t="shared" ca="1" si="3299"/>
        <v>1.9718828225719401E-3</v>
      </c>
      <c r="GH518" s="3">
        <f t="shared" ca="1" si="3300"/>
        <v>4.8868025390894382E-2</v>
      </c>
      <c r="GI518" s="3">
        <f>1</f>
        <v>1</v>
      </c>
      <c r="GJ518" s="3">
        <f t="shared" ca="1" si="3301"/>
        <v>4.8888513110182254E-2</v>
      </c>
      <c r="GK518" s="3">
        <f t="shared" ca="1" si="3302"/>
        <v>-4.0399381737425437E-8</v>
      </c>
      <c r="GL518" s="3">
        <f t="shared" ca="1" si="3303"/>
        <v>8.2634337442502592E-7</v>
      </c>
      <c r="GM518" s="3">
        <f t="shared" ca="1" si="3304"/>
        <v>6.0828394507059116</v>
      </c>
      <c r="GN518" s="3">
        <f t="shared" ca="1" si="3305"/>
        <v>20.232985667018035</v>
      </c>
      <c r="GO518" s="3">
        <f t="shared" ca="1" si="3306"/>
        <v>2.2215818262385804E-3</v>
      </c>
      <c r="GP518" s="3">
        <f t="shared" ca="1" si="3307"/>
        <v>6.8708716275419843E-5</v>
      </c>
      <c r="GQ518" s="3">
        <f t="shared" ca="1" si="3308"/>
        <v>45.232336667018032</v>
      </c>
      <c r="GR518" s="3">
        <f t="shared" ca="1" si="3309"/>
        <v>1.5190176174453539E-3</v>
      </c>
      <c r="GS518" s="3">
        <f t="shared" ca="1" si="3310"/>
        <v>4.9114902964066565E-2</v>
      </c>
      <c r="GT518" s="3">
        <f>1</f>
        <v>1</v>
      </c>
      <c r="GU518" s="3">
        <f t="shared" ca="1" si="3311"/>
        <v>4.9135390683354437E-2</v>
      </c>
      <c r="GV518" s="3">
        <f t="shared" ca="1" si="3312"/>
        <v>-3.112120653954855E-8</v>
      </c>
      <c r="GW518" s="3">
        <f t="shared" ca="1" si="3313"/>
        <v>6.3336843263497866E-7</v>
      </c>
      <c r="GX518" s="3">
        <f t="shared" ca="1" si="3314"/>
        <v>6.1983435858552909</v>
      </c>
      <c r="GY518" s="3">
        <f t="shared" ca="1" si="3315"/>
        <v>20.441573148121311</v>
      </c>
      <c r="GZ518" s="3">
        <f t="shared" ca="1" si="3316"/>
        <v>2.2444847316637198E-3</v>
      </c>
      <c r="HA518" s="3">
        <f t="shared" ca="1" si="3317"/>
        <v>4.5805810850280473E-5</v>
      </c>
      <c r="HB518" s="3">
        <f t="shared" ca="1" si="3318"/>
        <v>45.440924148121312</v>
      </c>
      <c r="HC518" s="3">
        <f t="shared" ca="1" si="3319"/>
        <v>1.0080299137616515E-3</v>
      </c>
      <c r="HD518" s="3">
        <f t="shared" ca="1" si="3320"/>
        <v>4.9393465774320404E-2</v>
      </c>
      <c r="HE518" s="3">
        <f>1</f>
        <v>1</v>
      </c>
      <c r="HF518" s="3">
        <f t="shared" ca="1" si="3321"/>
        <v>4.9413953493608276E-2</v>
      </c>
      <c r="HG518" s="3">
        <f t="shared" ca="1" si="3322"/>
        <v>-2.0652233906923888E-8</v>
      </c>
      <c r="HH518" s="3">
        <f t="shared" ca="1" si="3323"/>
        <v>4.1793982819005038E-7</v>
      </c>
      <c r="HI518" s="3">
        <f t="shared" ca="1" si="3324"/>
        <v>6.3788862401534363</v>
      </c>
      <c r="HJ518" s="3">
        <f t="shared" ca="1" si="3325"/>
        <v>20.65016062922459</v>
      </c>
      <c r="HK518" s="3">
        <f t="shared" ca="1" si="3326"/>
        <v>2.2673876370888596E-3</v>
      </c>
      <c r="HL518" s="3">
        <f t="shared" ca="1" si="3327"/>
        <v>2.290290542514067E-5</v>
      </c>
      <c r="HM518" s="3">
        <f t="shared" ca="1" si="3328"/>
        <v>45.649511629224591</v>
      </c>
      <c r="HN518" s="3">
        <f t="shared" ca="1" si="3329"/>
        <v>5.0171194844674622E-4</v>
      </c>
      <c r="HO518" s="3">
        <f t="shared" ca="1" si="3330"/>
        <v>4.9669482896226413E-2</v>
      </c>
      <c r="HP518" s="3">
        <f>1</f>
        <v>1</v>
      </c>
      <c r="HQ518" s="3">
        <f t="shared" ca="1" si="3331"/>
        <v>4.9689970615514285E-2</v>
      </c>
      <c r="HR518" s="3">
        <f t="shared" ca="1" si="3332"/>
        <v>-1.0278933563146926E-8</v>
      </c>
      <c r="HS518" s="3">
        <f t="shared" ca="1" si="3333"/>
        <v>2.0686047193241297E-7</v>
      </c>
      <c r="HT518" s="3">
        <f t="shared" ca="1" si="3334"/>
        <v>6.6843224888494683</v>
      </c>
      <c r="HU518" s="3">
        <f t="shared" ca="1" si="3335"/>
        <v>20.856662235516836</v>
      </c>
      <c r="HV518" s="3">
        <f t="shared" ca="1" si="3336"/>
        <v>2.2900615134597486E-3</v>
      </c>
      <c r="HW518" s="3">
        <f t="shared" ca="1" si="3337"/>
        <v>2.290290542516539E-7</v>
      </c>
      <c r="HX518" s="3">
        <f t="shared" ca="1" si="3338"/>
        <v>45.856013235516841</v>
      </c>
      <c r="HY518" s="3">
        <f t="shared" ca="1" si="3339"/>
        <v>4.9945260848421095E-6</v>
      </c>
      <c r="HZ518" s="3">
        <f t="shared" ca="1" si="3340"/>
        <v>4.9940266322280893E-2</v>
      </c>
      <c r="IA518" s="3">
        <f>1</f>
        <v>1</v>
      </c>
      <c r="IB518" s="3">
        <f t="shared" ca="1" si="3341"/>
        <v>4.9960754041568765E-2</v>
      </c>
      <c r="IC518" s="3">
        <f t="shared" ca="1" si="3342"/>
        <v>-1.0232644840218638E-10</v>
      </c>
      <c r="ID518" s="3">
        <f t="shared" ca="1" si="3343"/>
        <v>2.0481365076152613E-9</v>
      </c>
      <c r="IE518" s="3">
        <f t="shared" ca="1" si="3344"/>
        <v>8.6886411011491589</v>
      </c>
      <c r="IF518" s="3">
        <f t="shared" ca="1" si="3345"/>
        <v>21.067335591431149</v>
      </c>
      <c r="IG518" s="3">
        <f t="shared" ca="1" si="3346"/>
        <v>2.3131934479391401E-3</v>
      </c>
      <c r="IH518" s="3">
        <f t="shared" ca="1" si="3347"/>
        <v>-2.2902905425139803E-5</v>
      </c>
      <c r="II518" s="3">
        <f t="shared" ca="1" si="3348"/>
        <v>46.06668659143115</v>
      </c>
      <c r="IJ518" s="3">
        <f t="shared" ca="1" si="3349"/>
        <v>-4.9716849896905681E-4</v>
      </c>
      <c r="IK518" s="3">
        <f t="shared" ca="1" si="3350"/>
        <v>5.0214018395875179E-2</v>
      </c>
      <c r="IL518" s="3">
        <f>1</f>
        <v>1</v>
      </c>
      <c r="IM518" s="3">
        <f t="shared" ca="1" si="3351"/>
        <v>4.9716898706633403E-4</v>
      </c>
      <c r="IN518" s="3">
        <f t="shared" ca="1" si="3352"/>
        <v>-2.4266659064556343E-11</v>
      </c>
      <c r="IO518" s="3">
        <f t="shared" ca="1" si="3353"/>
        <v>4.8804888837814062E-8</v>
      </c>
      <c r="IP518" s="3">
        <f t="shared" ca="1" si="3354"/>
        <v>10.696546234288256</v>
      </c>
      <c r="IQ518" s="3">
        <f t="shared" ca="1" si="3355"/>
        <v>21.275923072534429</v>
      </c>
      <c r="IR518" s="3">
        <f t="shared" ca="1" si="3356"/>
        <v>2.3360963533642799E-3</v>
      </c>
      <c r="IS518" s="3">
        <f t="shared" ca="1" si="3357"/>
        <v>-4.5805810850279606E-5</v>
      </c>
      <c r="IT518" s="3">
        <f t="shared" ca="1" si="3358"/>
        <v>46.27527407253443</v>
      </c>
      <c r="IU518" s="3">
        <f t="shared" ca="1" si="3359"/>
        <v>-9.8985498775179689E-4</v>
      </c>
      <c r="IV518" s="3">
        <f t="shared" ca="1" si="3360"/>
        <v>5.048260437534207E-2</v>
      </c>
      <c r="IW518" s="3">
        <f>1</f>
        <v>1</v>
      </c>
      <c r="IX518" s="3">
        <f t="shared" ca="1" si="3361"/>
        <v>9.8985547584907411E-4</v>
      </c>
      <c r="IY518" s="3">
        <f t="shared" ca="1" si="3362"/>
        <v>-2.4157276216145036E-11</v>
      </c>
      <c r="IZ518" s="3">
        <f t="shared" ca="1" si="3363"/>
        <v>2.4404250153803493E-8</v>
      </c>
      <c r="JA518" s="3">
        <f t="shared" ca="1" si="3364"/>
        <v>10.995582282901713</v>
      </c>
      <c r="JB518" s="3">
        <f t="shared" ca="1" si="3365"/>
        <v>21.484510553637705</v>
      </c>
      <c r="JC518" s="3">
        <f t="shared" ca="1" si="3366"/>
        <v>2.3589992587894201E-3</v>
      </c>
      <c r="JD518" s="3">
        <f t="shared" ca="1" si="3367"/>
        <v>-6.8708716275419843E-5</v>
      </c>
      <c r="JE518" s="3">
        <f t="shared" ca="1" si="3368"/>
        <v>46.483861553637709</v>
      </c>
      <c r="JF518" s="3">
        <f t="shared" ca="1" si="3369"/>
        <v>-1.4781198028510796E-3</v>
      </c>
      <c r="JG518" s="3">
        <f t="shared" ca="1" si="3370"/>
        <v>5.0748779897887182E-2</v>
      </c>
      <c r="JH518" s="3">
        <f>1</f>
        <v>1</v>
      </c>
      <c r="JI518" s="3">
        <f t="shared" ca="1" si="3371"/>
        <v>1.4781202909483569E-3</v>
      </c>
      <c r="JJ518" s="3">
        <f t="shared" ca="1" si="3372"/>
        <v>-2.4048875037158918E-11</v>
      </c>
      <c r="JK518" s="3">
        <f t="shared" ca="1" si="3373"/>
        <v>1.6269724785185173E-8</v>
      </c>
      <c r="JL518" s="3">
        <f t="shared" ca="1" si="3374"/>
        <v>11.169714415688492</v>
      </c>
      <c r="JM518" s="3">
        <f t="shared" ca="1" si="3375"/>
        <v>21.554866507908201</v>
      </c>
      <c r="JN518" s="3">
        <f t="shared" ca="1" si="3376"/>
        <v>2.3667243425683202E-3</v>
      </c>
      <c r="JO518" s="3">
        <f t="shared" ca="1" si="3377"/>
        <v>-7.6433800054319986E-5</v>
      </c>
      <c r="JP518" s="3">
        <f t="shared" ca="1" si="3378"/>
        <v>46.554217507908206</v>
      </c>
      <c r="JQ518" s="3">
        <f t="shared" ca="1" si="3379"/>
        <v>-1.6418233222658316E-3</v>
      </c>
      <c r="JR518" s="3">
        <f t="shared" ca="1" si="3380"/>
        <v>5.0838022187061419E-2</v>
      </c>
      <c r="JS518" s="3">
        <f>1</f>
        <v>1</v>
      </c>
      <c r="JT518" s="3">
        <f t="shared" ca="1" si="3381"/>
        <v>1.6418238103631088E-3</v>
      </c>
      <c r="JU518" s="3">
        <f t="shared" ca="1" si="3382"/>
        <v>-2.401253071342318E-11</v>
      </c>
      <c r="JV518" s="3">
        <f t="shared" ca="1" si="3383"/>
        <v>1.4625391993837444E-8</v>
      </c>
      <c r="JW518" s="3">
        <f t="shared" ca="1" si="3384"/>
        <v>11.215330289256558</v>
      </c>
      <c r="JX518" s="3">
        <f t="shared" ca="1" si="3385"/>
        <v>22.847944829901643</v>
      </c>
      <c r="JY518" s="3">
        <f t="shared" ca="1" si="3386"/>
        <v>2.5087043423232002E-3</v>
      </c>
      <c r="JZ518" s="3">
        <f t="shared" ca="1" si="3387"/>
        <v>-2.1841379980919997E-4</v>
      </c>
      <c r="KA518" s="3">
        <f t="shared" ca="1" si="3388"/>
        <v>47.84729582990164</v>
      </c>
      <c r="KB518" s="3">
        <f t="shared" ca="1" si="3389"/>
        <v>-4.5648096934394504E-3</v>
      </c>
      <c r="KC518" s="3">
        <f t="shared" ca="1" si="3390"/>
        <v>5.2431475986473894E-2</v>
      </c>
      <c r="KD518" s="3">
        <f>1</f>
        <v>1</v>
      </c>
      <c r="KE518" s="3">
        <f t="shared" ca="1" si="3391"/>
        <v>4.5648101815367274E-3</v>
      </c>
      <c r="KF518" s="3">
        <f t="shared" ca="1" si="3392"/>
        <v>-2.336358948522686E-11</v>
      </c>
      <c r="KG518" s="3">
        <f t="shared" ca="1" si="3393"/>
        <v>5.1181894447464849E-9</v>
      </c>
      <c r="KH518" s="3">
        <f t="shared" ca="1" si="3394"/>
        <v>11.659423163487173</v>
      </c>
      <c r="KI518" s="3">
        <f t="shared" ca="1" si="3395"/>
        <v>24.395663151895086</v>
      </c>
      <c r="KJ518" s="3">
        <f t="shared" ca="1" si="3396"/>
        <v>2.6786438140780802E-3</v>
      </c>
      <c r="KK518" s="3">
        <f t="shared" ca="1" si="3397"/>
        <v>-3.8835327156407995E-4</v>
      </c>
      <c r="KL518" s="3">
        <f t="shared" ca="1" si="3398"/>
        <v>49.395014151895083</v>
      </c>
      <c r="KM518" s="3">
        <f t="shared" ca="1" si="3399"/>
        <v>-7.8621957748579857E-3</v>
      </c>
      <c r="KN518" s="3">
        <f t="shared" ca="1" si="3400"/>
        <v>5.4229032222583379E-2</v>
      </c>
      <c r="KO518" s="3">
        <f>1</f>
        <v>1</v>
      </c>
      <c r="KP518" s="3">
        <f t="shared" ca="1" si="3401"/>
        <v>7.8621962629552636E-3</v>
      </c>
      <c r="KQ518" s="3">
        <f t="shared" ca="1" si="3402"/>
        <v>-2.2631526621500934E-11</v>
      </c>
      <c r="KR518" s="3">
        <f t="shared" ca="1" si="3403"/>
        <v>2.8785237075890091E-9</v>
      </c>
      <c r="KS518" s="3">
        <f t="shared" ca="1" si="3404"/>
        <v>11.895544012897647</v>
      </c>
      <c r="KT518" s="3">
        <f t="shared" ca="1" si="3405"/>
        <v>25.956941473888527</v>
      </c>
      <c r="KU518" s="3">
        <f t="shared" ca="1" si="3406"/>
        <v>2.8500721738329601E-3</v>
      </c>
      <c r="KV518" s="3">
        <f t="shared" ca="1" si="3407"/>
        <v>-5.5978163131895986E-4</v>
      </c>
      <c r="KW518" s="3">
        <f t="shared" ca="1" si="3408"/>
        <v>50.956292473888524</v>
      </c>
      <c r="KX518" s="3">
        <f t="shared" ca="1" si="3409"/>
        <v>-1.098552512637783E-2</v>
      </c>
      <c r="KY518" s="3">
        <f t="shared" ca="1" si="3410"/>
        <v>5.5931702160109453E-2</v>
      </c>
      <c r="KZ518" s="3">
        <f>1</f>
        <v>1</v>
      </c>
      <c r="LA518" s="3">
        <f t="shared" ca="1" si="3411"/>
        <v>1.0985525614475107E-2</v>
      </c>
      <c r="LB518" s="3">
        <f t="shared" ca="1" si="3412"/>
        <v>-2.1938106629733026E-11</v>
      </c>
      <c r="LC518" s="3">
        <f t="shared" ca="1" si="3413"/>
        <v>1.9970007271094548E-9</v>
      </c>
      <c r="LD518" s="3">
        <f t="shared" ca="1" si="3414"/>
        <v>12.040820900699602</v>
      </c>
      <c r="LE518" s="3">
        <f t="shared" ca="1" si="3415"/>
        <v>27.875789795881968</v>
      </c>
      <c r="LF518" s="3">
        <f t="shared" ca="1" si="3416"/>
        <v>3.0607617195878398E-3</v>
      </c>
      <c r="LG518" s="3">
        <f t="shared" ca="1" si="3417"/>
        <v>-7.7047117707383954E-4</v>
      </c>
      <c r="LH518" s="3">
        <f t="shared" ca="1" si="3418"/>
        <v>52.875140795881968</v>
      </c>
      <c r="LI518" s="3">
        <f t="shared" ca="1" si="3419"/>
        <v>-1.4571520103334562E-2</v>
      </c>
      <c r="LJ518" s="3">
        <f t="shared" ca="1" si="3420"/>
        <v>5.7886592328964898E-2</v>
      </c>
      <c r="LK518" s="3">
        <f>1</f>
        <v>1</v>
      </c>
      <c r="LL518" s="3">
        <f t="shared" ca="1" si="3421"/>
        <v>1.457152059143184E-2</v>
      </c>
      <c r="LM518" s="3">
        <f t="shared" ca="1" si="3422"/>
        <v>-2.1141968814106541E-11</v>
      </c>
      <c r="LN518" s="3">
        <f t="shared" ca="1" si="3423"/>
        <v>1.4509101212145659E-9</v>
      </c>
      <c r="LO518" s="3">
        <f t="shared" ca="1" si="3424"/>
        <v>12.163504903047325</v>
      </c>
      <c r="LQ518" s="3" t="str">
        <f t="shared" ca="1" si="3425"/>
        <v>21.85</v>
      </c>
      <c r="LR518" s="3" t="str">
        <f t="shared" ca="1" si="3426"/>
        <v>634.5</v>
      </c>
      <c r="LS518" s="3" t="str">
        <f t="shared" ca="1" si="3427"/>
        <v>642.7</v>
      </c>
      <c r="LT518" s="3" t="str">
        <f t="shared" ca="1" si="3428"/>
        <v>622.1</v>
      </c>
      <c r="LU518" s="3" t="str">
        <f t="shared" ca="1" si="3429"/>
        <v>28.35</v>
      </c>
      <c r="LV518" s="3" t="str">
        <f t="shared" ca="1" si="3430"/>
        <v>28.82</v>
      </c>
      <c r="LW518" s="3" t="str">
        <f t="shared" ca="1" si="3431"/>
        <v>27.77</v>
      </c>
      <c r="LX518" s="3" t="str">
        <f t="shared" ca="1" si="3432"/>
        <v>295</v>
      </c>
      <c r="LY518" s="3" t="str">
        <f t="shared" ca="1" si="3433"/>
        <v>28.4</v>
      </c>
      <c r="LZ518" s="3">
        <f t="shared" ca="1" si="3434"/>
        <v>20</v>
      </c>
      <c r="MA518" s="3">
        <f t="shared" ca="1" si="3435"/>
        <v>210</v>
      </c>
      <c r="MB518" s="3" t="str">
        <f t="shared" ca="1" si="3436"/>
        <v>214.7</v>
      </c>
      <c r="MC518" s="3" t="str">
        <f t="shared" ca="1" si="3437"/>
        <v>212.0</v>
      </c>
      <c r="MD518" s="3" t="str">
        <f t="shared" ca="1" si="3438"/>
        <v>223.2</v>
      </c>
      <c r="ME518" s="3" t="str">
        <f t="shared" ca="1" si="3439"/>
        <v>21.38</v>
      </c>
      <c r="MF518" s="3" t="str">
        <f t="shared" ca="1" si="3440"/>
        <v>21.35</v>
      </c>
      <c r="MG518" s="3" t="str">
        <f t="shared" ca="1" si="3441"/>
        <v>22.32</v>
      </c>
      <c r="MJ518" s="3">
        <f t="shared" ca="1" si="3442"/>
        <v>7.11</v>
      </c>
      <c r="MK518" s="3" t="str">
        <f t="shared" ca="1" si="3443"/>
        <v>7.11</v>
      </c>
      <c r="ML518" s="3" t="str">
        <f t="shared" ca="1" si="3444"/>
        <v>2.87</v>
      </c>
      <c r="MM518" s="3" t="str">
        <f t="shared" ca="1" si="3445"/>
        <v>8.60</v>
      </c>
      <c r="MN518" s="3" t="str">
        <f t="shared" ca="1" si="3446"/>
        <v>3.59</v>
      </c>
      <c r="MO518" s="3" t="str">
        <f t="shared" ca="1" si="3447"/>
        <v>9.98</v>
      </c>
      <c r="MP518" s="3" t="str">
        <f t="shared" ca="1" si="3448"/>
        <v>3.90</v>
      </c>
      <c r="MQ518" s="3" t="str">
        <f t="shared" ca="1" si="3449"/>
        <v>11.77</v>
      </c>
      <c r="MR518" s="3" t="str">
        <f t="shared" ca="1" si="3450"/>
        <v>4.15</v>
      </c>
      <c r="MS518" s="3" t="str">
        <f t="shared" ca="1" si="3451"/>
        <v>13.14</v>
      </c>
      <c r="MT518" s="3" t="str">
        <f t="shared" ca="1" si="3452"/>
        <v>4.30</v>
      </c>
      <c r="MU518" s="3" t="str">
        <f t="shared" ca="1" si="3453"/>
        <v>14.91</v>
      </c>
      <c r="MV518" s="3" t="str">
        <f t="shared" ca="1" si="3454"/>
        <v>4.47</v>
      </c>
      <c r="MW518" s="3" t="str">
        <f t="shared" ca="1" si="3455"/>
        <v>16.10</v>
      </c>
      <c r="MX518" s="3" t="str">
        <f t="shared" ca="1" si="3456"/>
        <v>4.57</v>
      </c>
      <c r="MY518" s="3" t="str">
        <f t="shared" ca="1" si="3457"/>
        <v>17.94</v>
      </c>
      <c r="MZ518" s="3" t="str">
        <f t="shared" ca="1" si="3458"/>
        <v>4.72</v>
      </c>
      <c r="NA518" s="3" t="str">
        <f t="shared" ca="1" si="3459"/>
        <v>19.30</v>
      </c>
      <c r="NB518" s="3" t="str">
        <f t="shared" ca="1" si="3460"/>
        <v>4.84</v>
      </c>
      <c r="NC518" s="3" t="str">
        <f t="shared" ca="1" si="3461"/>
        <v>20.92</v>
      </c>
      <c r="ND518" s="3" t="str">
        <f t="shared" ca="1" si="3462"/>
        <v>4.98</v>
      </c>
      <c r="NE518" s="3" t="str">
        <f t="shared" ca="1" si="3463"/>
        <v>22.45</v>
      </c>
      <c r="NF518" s="3" t="str">
        <f t="shared" ca="1" si="3464"/>
        <v>5.13</v>
      </c>
      <c r="NG518" s="3" t="str">
        <f t="shared" ca="1" si="3465"/>
        <v>23.79</v>
      </c>
      <c r="NH518" s="3" t="str">
        <f t="shared" ca="1" si="3466"/>
        <v>5.29</v>
      </c>
      <c r="NI518" s="3" t="str">
        <f t="shared" ca="1" si="3467"/>
        <v>25.43</v>
      </c>
      <c r="NJ518" s="3" t="str">
        <f t="shared" ca="1" si="3468"/>
        <v>5.55</v>
      </c>
      <c r="NK518" s="3" t="str">
        <f t="shared" ca="1" si="3469"/>
        <v>27.16</v>
      </c>
      <c r="NL518" s="3" t="str">
        <f t="shared" ca="1" si="3470"/>
        <v>6.08</v>
      </c>
      <c r="NM518" s="3" t="str">
        <f t="shared" ca="1" si="3471"/>
        <v>27.34</v>
      </c>
      <c r="NN518" s="3" t="str">
        <f t="shared" ca="1" si="3472"/>
        <v>6.20</v>
      </c>
      <c r="NO518" s="3" t="str">
        <f t="shared" ca="1" si="3473"/>
        <v>27.55</v>
      </c>
      <c r="NP518" s="3" t="str">
        <f t="shared" ca="1" si="3474"/>
        <v>6.38</v>
      </c>
      <c r="NQ518" s="3" t="str">
        <f t="shared" ca="1" si="3475"/>
        <v>27.76</v>
      </c>
      <c r="NR518" s="3" t="str">
        <f t="shared" ca="1" si="3476"/>
        <v>6.68</v>
      </c>
      <c r="NS518" s="3" t="str">
        <f t="shared" ca="1" si="3477"/>
        <v>27.97</v>
      </c>
      <c r="NT518" s="3" t="str">
        <f t="shared" ca="1" si="3478"/>
        <v>8.69</v>
      </c>
      <c r="NU518" s="3" t="str">
        <f t="shared" ca="1" si="3479"/>
        <v>28.18</v>
      </c>
      <c r="NV518" s="3" t="str">
        <f t="shared" ca="1" si="3480"/>
        <v>10.70</v>
      </c>
      <c r="NW518" s="3" t="str">
        <f t="shared" ca="1" si="3481"/>
        <v>28.39</v>
      </c>
      <c r="NX518" s="3" t="str">
        <f t="shared" ca="1" si="3482"/>
        <v>11.00</v>
      </c>
      <c r="NY518" s="3" t="str">
        <f t="shared" ca="1" si="3483"/>
        <v>28.59</v>
      </c>
      <c r="NZ518" s="3" t="str">
        <f t="shared" ca="1" si="3484"/>
        <v>11.17</v>
      </c>
      <c r="OA518" s="3" t="str">
        <f t="shared" ca="1" si="3485"/>
        <v>28.66</v>
      </c>
      <c r="OB518" s="3" t="str">
        <f t="shared" ca="1" si="3486"/>
        <v>11.22</v>
      </c>
      <c r="OC518" s="3" t="str">
        <f t="shared" ca="1" si="3487"/>
        <v>29.96</v>
      </c>
      <c r="OD518" s="3" t="str">
        <f t="shared" ca="1" si="3488"/>
        <v>11.66</v>
      </c>
      <c r="OE518" s="3" t="str">
        <f t="shared" ca="1" si="3489"/>
        <v>31.51</v>
      </c>
      <c r="OF518" s="3" t="str">
        <f t="shared" ca="1" si="3490"/>
        <v>11.90</v>
      </c>
      <c r="OG518" s="3" t="str">
        <f t="shared" ca="1" si="3491"/>
        <v>33.07</v>
      </c>
      <c r="OH518" s="3" t="str">
        <f t="shared" ca="1" si="3492"/>
        <v>12.04</v>
      </c>
      <c r="OI518" s="3" t="str">
        <f t="shared" ca="1" si="3493"/>
        <v>34.99</v>
      </c>
      <c r="OJ518" s="3" t="str">
        <f t="shared" ca="1" si="3494"/>
        <v>12.16</v>
      </c>
      <c r="OK518" s="3" t="str" cm="1">
        <f t="array" aca="1" ref="OK518" ca="1">_xlfn.IFS(VALUE(NP518)&gt;8.8,NO518,VALUE(NR518)&gt;8.8,NQ518,VALUE(NT518)&gt;8.8,NS518,VALUE(NV518)&gt;8.8,NU518,VALUE(NX518)&gt;8.8,NW518)</f>
        <v>28.18</v>
      </c>
      <c r="OL518" s="3" t="str" cm="1">
        <f t="array" aca="1" ref="OL518" ca="1">_xlfn.IFS(VALUE(NP518)&gt;8.8,NP518,VALUE(NR518)&gt;8.8,NR518,VALUE(NT518)&gt;8.8,NT518,VALUE(NV518)&gt;8.8,NV518,VALUE(NX518)&gt;8.8,NX518)</f>
        <v>10.70</v>
      </c>
      <c r="ON518" s="3" t="str">
        <f t="shared" ca="1" si="3495"/>
        <v>CALIBRATION OF NaOH:  A ~  M solution of NaOH was made by adding 21.85 mL of 3M NaOH to 600 mL of DI water.    Three titrations were run to calibrate the solution.  Titration 1: 634.5 mg of dry KHP was placed in a 250 mL Erlenmeyer flask with ~50 mL of DI water and 2 drops of phenolphthalein.  It required 28.35 mL of the NaOH solution to bring the solution to a faint pink color for 30 seconds.    Titration 2: 642.7 mg of dry KHP was placed in a 250 mL Erlenmeyer flask with ~50 mL of DI water and 2 drops of phenolphthalein.  It required 28.82 mL of the NaOH solution to bring the solution to a faint pink color for 30 seconds.    Titration 3: 622.1 mg of dry KHP was placed in a 250 mL Erlenmeyer flask with ~50 mL of DI water and 2 drops of phenolphthalein.  It required 27.77 mL of the NaOH solution to bring the solution to a faint pink color for 30 seconds.      DETERMINATION OF MOLECULAR WEIGHT:  A rough titration was performed first -  295 mg of the unknown acid was placed in a 250 mL Erlenmeyer flask with ~50 mL of DI water and 2 drops of phenolphthalein.  It required ~28.4 mL of the NaOH solution to turn it pink.  You then decide to create solutions that will require ~20 mL of the NaOH solution to neutralize and calculate that the samples must be around 210 mg.   You then perform three precise titrations for molecular weight.     Titration 1: 214.7 mg of the unknown acid was placed in a 250 mL Erlenmeyer flask with ~50 mL of DI water and 2 drops of phenolphthalein.  It required 21.38 mL of the NaOH solution to bring the solution to a faint pink color for 30 seconds.    Titration 2: 212.0 mg of the unknown acid was placed in a 250 mL Erlenmeyer flask with ~50 mL of DI water and 2 drops of phenolphthalein.  It required 21.35 mL of the NaOH solution to bring the solution to a faint pink color for 30 seconds.    Titration 3: 223.2 mg of the unknown acid was placed in a 250 mL Erlenmeyer flask with ~50 mL of DI water and 2 drops of phenolphthalein.  It required 22.3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11 mL.  Readings - [vol: 7.11 mL, pH: 2.87], [vol: 8.60 mL, pH: 3.59], [vol: 9.98 mL, pH: 3.90], [vol: 11.77 mL, pH: 4.15], [vol: 13.14 mL, pH: 4.30], [vol: 14.91 mL, pH: 4.47], [vol: 16.10 mL, pH: 4.57], [vol: 17.94 mL, pH: 4.72], [vol: 19.30 mL, pH: 4.84], [vol: 20.92 mL, pH: 4.98], [vol: 22.45 mL, pH: 5.13], [vol: 23.79 mL, pH: 5.29], [vol: 25.43 mL, pH: 5.55], [vol: 27.16 mL, pH: 6.08], [vol: 27.34 mL, pH: 6.20], [vol: 27.55 mL, pH: 6.38], [vol: 27.76 mL, pH: 6.68], [vol: 27.97 mL, pH: 8.69], [vol: 28.18 mL, pH: 10.70], [vol: 28.39 mL, pH: 11.00], [vol: 28.59 mL, pH: 11.17], [vol: 28.66 mL, pH: 11.22], [vol: 29.96 mL, pH: 11.66], [vol: 31.51 mL, pH: 11.90], [vol: 33.07 mL, pH: 12.04], [vol: 34.99 mL, pH: 12.16]    You also note that the first sign of the pink indicator occurred at [vol: 28.18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19" spans="4:404" x14ac:dyDescent="0.35">
      <c r="D519" s="3" t="str">
        <f ca="1">VLOOKUP(RANDBETWEEN(1,17),'Unknown Acids'!$C$4:$F$20,2,FALSE)</f>
        <v>Theta</v>
      </c>
      <c r="E519" s="3">
        <f ca="1">VLOOKUP(D519,'Unknown Acids'!$D$4:$F$20,2,FALSE)</f>
        <v>102.92</v>
      </c>
      <c r="F519" s="3">
        <f ca="1">VLOOKUP(D519,'Unknown Acids'!$D$4:$F$20,3,FALSE)</f>
        <v>5.38</v>
      </c>
      <c r="G519" s="3">
        <f t="shared" ca="1" si="3138"/>
        <v>4.168693834703354E-6</v>
      </c>
      <c r="H519" s="3">
        <f t="shared" ca="1" si="3139"/>
        <v>4.2634550371586393E-6</v>
      </c>
      <c r="I519" s="3">
        <f t="shared" ca="1" si="3140"/>
        <v>2.3455155297391045E-9</v>
      </c>
      <c r="J519" s="3">
        <f t="shared" ca="1" si="3141"/>
        <v>0.10879800000000001</v>
      </c>
      <c r="K519" s="3">
        <f t="shared" ca="1" si="3142"/>
        <v>25.009696000000002</v>
      </c>
      <c r="L519" s="3">
        <f t="shared" ca="1" si="3143"/>
        <v>0.1022</v>
      </c>
      <c r="M519" s="3">
        <f t="shared" ca="1" si="3144"/>
        <v>26.624314142935425</v>
      </c>
      <c r="N519" s="3">
        <f t="shared" ca="1" si="3145"/>
        <v>34.079122102957342</v>
      </c>
      <c r="O519" s="3">
        <f t="shared" si="3146"/>
        <v>0.3</v>
      </c>
      <c r="Q519" s="3" t="str">
        <f t="shared" ca="1" si="3147"/>
        <v>587.9</v>
      </c>
      <c r="R519" s="3" t="str">
        <f t="shared" ca="1" si="3147"/>
        <v>629.0</v>
      </c>
      <c r="S519" s="3" t="str">
        <f t="shared" ca="1" si="3147"/>
        <v>638.6</v>
      </c>
      <c r="T519" s="3" t="str">
        <f t="shared" ca="1" si="3148"/>
        <v>28.22</v>
      </c>
      <c r="U519" s="3" t="str">
        <f t="shared" ca="1" si="3149"/>
        <v>30.14</v>
      </c>
      <c r="V519" s="3" t="str">
        <f t="shared" ca="1" si="3150"/>
        <v>30.66</v>
      </c>
      <c r="W519" s="3">
        <f t="shared" si="3151"/>
        <v>0.1</v>
      </c>
      <c r="X519" s="3">
        <f t="shared" ca="1" si="3152"/>
        <v>0.1021</v>
      </c>
      <c r="Y519" s="3">
        <f t="shared" ca="1" si="3153"/>
        <v>9.7847358121333536E-2</v>
      </c>
      <c r="AA519" s="3" t="str">
        <f t="shared" ca="1" si="3154"/>
        <v>291.0</v>
      </c>
      <c r="AB519" s="3" t="str">
        <f t="shared" ca="1" si="3155"/>
        <v>27.7</v>
      </c>
      <c r="AC519" s="3">
        <f t="shared" ca="1" si="3156"/>
        <v>190</v>
      </c>
      <c r="AD519" s="3">
        <f t="shared" ca="1" si="3157"/>
        <v>18</v>
      </c>
      <c r="AE519" s="3" t="str">
        <f t="shared" ca="1" si="3158"/>
        <v>198.7</v>
      </c>
      <c r="AF519" s="3" t="str">
        <f t="shared" ca="1" si="3158"/>
        <v>197.9</v>
      </c>
      <c r="AG519" s="3" t="str">
        <f t="shared" ca="1" si="3158"/>
        <v>176.0</v>
      </c>
      <c r="AH519" s="3" t="str">
        <f t="shared" ca="1" si="3159"/>
        <v>19.88</v>
      </c>
      <c r="AI519" s="3" t="str">
        <f t="shared" ca="1" si="3160"/>
        <v>19.40</v>
      </c>
      <c r="AJ519" s="3" t="str">
        <f t="shared" ca="1" si="3161"/>
        <v>17.70</v>
      </c>
      <c r="AK519" s="3">
        <f t="shared" si="3162"/>
        <v>0.5</v>
      </c>
      <c r="AL519" s="3">
        <f t="shared" ca="1" si="3163"/>
        <v>98.398640455786122</v>
      </c>
      <c r="AM519" s="3">
        <f t="shared" ca="1" si="3164"/>
        <v>4.3930815625863584</v>
      </c>
      <c r="AO519" s="3">
        <f t="shared" ca="1" si="3165"/>
        <v>3.99</v>
      </c>
      <c r="AP519" s="3">
        <f>0</f>
        <v>0</v>
      </c>
      <c r="AQ519" s="3">
        <f t="shared" ca="1" si="3166"/>
        <v>0</v>
      </c>
      <c r="AR519" s="3">
        <f t="shared" ca="1" si="3167"/>
        <v>2.7210049054080003E-3</v>
      </c>
      <c r="AS519" s="3">
        <f t="shared" ca="1" si="3168"/>
        <v>25.009696000000002</v>
      </c>
      <c r="AT519" s="3">
        <f t="shared" ca="1" si="3169"/>
        <v>0.10879800000000001</v>
      </c>
      <c r="AU519" s="3">
        <f t="shared" ca="1" si="3170"/>
        <v>0</v>
      </c>
      <c r="AV519" s="3">
        <f>1</f>
        <v>1</v>
      </c>
      <c r="AW519" s="3">
        <f t="shared" ca="1" si="3171"/>
        <v>4.2634550371586393E-6</v>
      </c>
      <c r="AX519" s="3">
        <f t="shared" ca="1" si="3172"/>
        <v>-4.6385538113278565E-7</v>
      </c>
      <c r="AY519" s="3">
        <f t="shared" ca="1" si="3173"/>
        <v>6.7894090105711027E-4</v>
      </c>
      <c r="AZ519" s="3">
        <f t="shared" ca="1" si="3174"/>
        <v>3.1681680275778552</v>
      </c>
      <c r="BA519" s="3">
        <f t="shared" ca="1" si="3175"/>
        <v>1.8038031982475391</v>
      </c>
      <c r="BB519" s="3">
        <f t="shared" ca="1" si="3176"/>
        <v>1.8434868686089851E-4</v>
      </c>
      <c r="BC519" s="3">
        <f t="shared" ca="1" si="3177"/>
        <v>2.5366562185471018E-3</v>
      </c>
      <c r="BD519" s="3">
        <f t="shared" ca="1" si="3178"/>
        <v>26.813499198247541</v>
      </c>
      <c r="BE519" s="3">
        <f t="shared" ca="1" si="3179"/>
        <v>9.4603699419913492E-2</v>
      </c>
      <c r="BF519" s="3">
        <f t="shared" ca="1" si="3180"/>
        <v>6.8752192877887062E-3</v>
      </c>
      <c r="BG519" s="3">
        <f>1</f>
        <v>1</v>
      </c>
      <c r="BH519" s="3">
        <f t="shared" ca="1" si="3181"/>
        <v>6.8794827428258652E-3</v>
      </c>
      <c r="BI519" s="3">
        <f t="shared" ca="1" si="3182"/>
        <v>-4.0333861882567202E-7</v>
      </c>
      <c r="BJ519" s="3">
        <f t="shared" ca="1" si="3183"/>
        <v>5.813788908697699E-5</v>
      </c>
      <c r="BK519" s="3">
        <f t="shared" ca="1" si="3184"/>
        <v>4.2355407409611985</v>
      </c>
      <c r="BL519" s="3">
        <f t="shared" ca="1" si="3185"/>
        <v>3.9071563964950782</v>
      </c>
      <c r="BM519" s="3">
        <f t="shared" ca="1" si="3186"/>
        <v>3.9931138372179697E-4</v>
      </c>
      <c r="BN519" s="3">
        <f t="shared" ca="1" si="3187"/>
        <v>2.3216935216862035E-3</v>
      </c>
      <c r="BO519" s="3">
        <f t="shared" ca="1" si="3188"/>
        <v>28.916852396495081</v>
      </c>
      <c r="BP519" s="3">
        <f t="shared" ca="1" si="3189"/>
        <v>8.0288597453559943E-2</v>
      </c>
      <c r="BQ519" s="3">
        <f t="shared" ca="1" si="3190"/>
        <v>1.3808950512545973E-2</v>
      </c>
      <c r="BR519" s="3">
        <f>1</f>
        <v>1</v>
      </c>
      <c r="BS519" s="3">
        <f t="shared" ca="1" si="3191"/>
        <v>1.3813213967583131E-2</v>
      </c>
      <c r="BT519" s="3">
        <f t="shared" ca="1" si="3192"/>
        <v>-3.4230682523978245E-7</v>
      </c>
      <c r="BU519" s="3">
        <f t="shared" ca="1" si="3193"/>
        <v>2.4736814765695912E-5</v>
      </c>
      <c r="BV519" s="3">
        <f t="shared" ca="1" si="3194"/>
        <v>4.6066562230068246</v>
      </c>
      <c r="BW519" s="3">
        <f t="shared" ca="1" si="3195"/>
        <v>5.6634395947426173</v>
      </c>
      <c r="BX519" s="3">
        <f t="shared" ca="1" si="3196"/>
        <v>5.7880352658269555E-4</v>
      </c>
      <c r="BY519" s="3">
        <f t="shared" ca="1" si="3197"/>
        <v>2.1422013788253047E-3</v>
      </c>
      <c r="BZ519" s="3">
        <f t="shared" ca="1" si="3198"/>
        <v>30.673135594742618</v>
      </c>
      <c r="CA519" s="3">
        <f t="shared" ca="1" si="3199"/>
        <v>6.9839660578831675E-2</v>
      </c>
      <c r="CB519" s="3">
        <f t="shared" ca="1" si="3200"/>
        <v>1.887004753051405E-2</v>
      </c>
      <c r="CC519" s="3">
        <f>1</f>
        <v>1</v>
      </c>
      <c r="CD519" s="3">
        <f t="shared" ca="1" si="3201"/>
        <v>1.8874310985551208E-2</v>
      </c>
      <c r="CE519" s="3">
        <f t="shared" ca="1" si="3202"/>
        <v>-2.9775825268826954E-7</v>
      </c>
      <c r="CF519" s="3">
        <f t="shared" ca="1" si="3203"/>
        <v>1.576268350800443E-5</v>
      </c>
      <c r="CG519" s="3">
        <f t="shared" ca="1" si="3204"/>
        <v>4.8023698443649492</v>
      </c>
      <c r="CH519" s="3">
        <f t="shared" ca="1" si="3205"/>
        <v>7.9540827929901559</v>
      </c>
      <c r="CI519" s="3">
        <f t="shared" ca="1" si="3206"/>
        <v>8.1290726144359396E-4</v>
      </c>
      <c r="CJ519" s="3">
        <f t="shared" ca="1" si="3207"/>
        <v>1.9080976439644062E-3</v>
      </c>
      <c r="CK519" s="3">
        <f t="shared" ca="1" si="3208"/>
        <v>32.963778792990155</v>
      </c>
      <c r="CL519" s="3">
        <f t="shared" ca="1" si="3209"/>
        <v>5.7884675660126957E-2</v>
      </c>
      <c r="CM519" s="3">
        <f t="shared" ca="1" si="3210"/>
        <v>2.4660621179039739E-2</v>
      </c>
      <c r="CN519" s="3">
        <f>1</f>
        <v>1</v>
      </c>
      <c r="CO519" s="3">
        <f t="shared" ca="1" si="3211"/>
        <v>2.4664884634076897E-2</v>
      </c>
      <c r="CP519" s="3">
        <f t="shared" ca="1" si="3212"/>
        <v>-2.4678871201746237E-7</v>
      </c>
      <c r="CQ519" s="3">
        <f t="shared" ca="1" si="3213"/>
        <v>1.0001614983204052E-5</v>
      </c>
      <c r="CR519" s="3">
        <f t="shared" ca="1" si="3214"/>
        <v>4.9999298678335728</v>
      </c>
      <c r="CS519" s="3">
        <f t="shared" ca="1" si="3215"/>
        <v>10.058695991237695</v>
      </c>
      <c r="CT519" s="3">
        <f t="shared" ca="1" si="3216"/>
        <v>1.0279987303044925E-3</v>
      </c>
      <c r="CU519" s="3">
        <f t="shared" ca="1" si="3217"/>
        <v>1.6930061751035078E-3</v>
      </c>
      <c r="CV519" s="3">
        <f t="shared" ca="1" si="3218"/>
        <v>35.068391991237696</v>
      </c>
      <c r="CW519" s="3">
        <f t="shared" ca="1" si="3219"/>
        <v>4.8277268473744903E-2</v>
      </c>
      <c r="CX519" s="3">
        <f t="shared" ca="1" si="3220"/>
        <v>2.9314110854052038E-2</v>
      </c>
      <c r="CY519" s="3">
        <f>1</f>
        <v>1</v>
      </c>
      <c r="CZ519" s="3">
        <f t="shared" ca="1" si="3221"/>
        <v>2.9318374309089196E-2</v>
      </c>
      <c r="DA519" s="3">
        <f t="shared" ca="1" si="3222"/>
        <v>-2.0582796345464767E-7</v>
      </c>
      <c r="DB519" s="3">
        <f t="shared" ca="1" si="3223"/>
        <v>7.0187623045173814E-6</v>
      </c>
      <c r="DC519" s="3">
        <f t="shared" ca="1" si="3224"/>
        <v>5.1537394650367725</v>
      </c>
      <c r="DD519" s="3">
        <f t="shared" ca="1" si="3225"/>
        <v>11.918689189485235</v>
      </c>
      <c r="DE519" s="3">
        <f t="shared" ca="1" si="3226"/>
        <v>1.218090035165391E-3</v>
      </c>
      <c r="DF519" s="3">
        <f t="shared" ca="1" si="3227"/>
        <v>1.5029148702426093E-3</v>
      </c>
      <c r="DG519" s="3">
        <f t="shared" ca="1" si="3228"/>
        <v>36.92838518948524</v>
      </c>
      <c r="DH519" s="3">
        <f t="shared" ca="1" si="3229"/>
        <v>4.0698093418678374E-2</v>
      </c>
      <c r="DI519" s="3">
        <f t="shared" ca="1" si="3230"/>
        <v>3.2985196317553103E-2</v>
      </c>
      <c r="DJ519" s="3">
        <f>1</f>
        <v>1</v>
      </c>
      <c r="DK519" s="3">
        <f t="shared" ca="1" si="3231"/>
        <v>3.2989459772590261E-2</v>
      </c>
      <c r="DL519" s="3">
        <f t="shared" ca="1" si="3232"/>
        <v>-1.7351449138861719E-7</v>
      </c>
      <c r="DM519" s="3">
        <f t="shared" ca="1" si="3233"/>
        <v>5.2588565260698605E-6</v>
      </c>
      <c r="DN519" s="3">
        <f t="shared" ca="1" si="3234"/>
        <v>5.2791086775961507</v>
      </c>
      <c r="DO519" s="3">
        <f t="shared" ca="1" si="3235"/>
        <v>13.653882387732772</v>
      </c>
      <c r="DP519" s="3">
        <f t="shared" ca="1" si="3236"/>
        <v>1.3954267800262892E-3</v>
      </c>
      <c r="DQ519" s="3">
        <f t="shared" ca="1" si="3237"/>
        <v>1.3255781253817111E-3</v>
      </c>
      <c r="DR519" s="3">
        <f t="shared" ca="1" si="3238"/>
        <v>38.66357838773277</v>
      </c>
      <c r="DS519" s="3">
        <f t="shared" ca="1" si="3239"/>
        <v>3.4284931210668598E-2</v>
      </c>
      <c r="DT519" s="3">
        <f t="shared" ca="1" si="3240"/>
        <v>3.609150622408587E-2</v>
      </c>
      <c r="DU519" s="3">
        <f>1</f>
        <v>1</v>
      </c>
      <c r="DV519" s="3">
        <f t="shared" ca="1" si="3241"/>
        <v>3.6095769679123028E-2</v>
      </c>
      <c r="DW519" s="3">
        <f t="shared" ca="1" si="3242"/>
        <v>-1.4617226266876249E-7</v>
      </c>
      <c r="DX519" s="3">
        <f t="shared" ca="1" si="3243"/>
        <v>4.0491134736322931E-6</v>
      </c>
      <c r="DY519" s="3">
        <f t="shared" ca="1" si="3244"/>
        <v>5.3926400522555911</v>
      </c>
      <c r="DZ519" s="3">
        <f t="shared" ca="1" si="3245"/>
        <v>15.750875585980312</v>
      </c>
      <c r="EA519" s="3">
        <f t="shared" ca="1" si="3246"/>
        <v>1.6097394848871877E-3</v>
      </c>
      <c r="EB519" s="3">
        <f t="shared" ca="1" si="3247"/>
        <v>1.1112654205208126E-3</v>
      </c>
      <c r="EC519" s="3">
        <f t="shared" ca="1" si="3248"/>
        <v>40.760571585980315</v>
      </c>
      <c r="ED519" s="3">
        <f t="shared" ca="1" si="3249"/>
        <v>2.726324428931793E-2</v>
      </c>
      <c r="EE519" s="3">
        <f t="shared" ca="1" si="3250"/>
        <v>3.9492564069951878E-2</v>
      </c>
      <c r="EF519" s="3">
        <f>1</f>
        <v>1</v>
      </c>
      <c r="EG519" s="3">
        <f t="shared" ca="1" si="3251"/>
        <v>3.9496827524989037E-2</v>
      </c>
      <c r="EH519" s="3">
        <f t="shared" ca="1" si="3252"/>
        <v>-1.1623561619457904E-7</v>
      </c>
      <c r="EI519" s="3">
        <f t="shared" ca="1" si="3253"/>
        <v>2.9426909462816619E-6</v>
      </c>
      <c r="EJ519" s="3">
        <f t="shared" ca="1" si="3254"/>
        <v>5.5312553469294174</v>
      </c>
      <c r="EK519" s="3">
        <f t="shared" ca="1" si="3255"/>
        <v>17.51477878422785</v>
      </c>
      <c r="EL519" s="3">
        <f t="shared" ca="1" si="3256"/>
        <v>1.7900103917480863E-3</v>
      </c>
      <c r="EM519" s="3">
        <f t="shared" ca="1" si="3257"/>
        <v>9.3099451365991396E-4</v>
      </c>
      <c r="EN519" s="3">
        <f t="shared" ca="1" si="3258"/>
        <v>42.524474784227849</v>
      </c>
      <c r="EO519" s="3">
        <f t="shared" ca="1" si="3259"/>
        <v>2.1893145497595093E-2</v>
      </c>
      <c r="EP519" s="3">
        <f t="shared" ca="1" si="3260"/>
        <v>4.2093650793589434E-2</v>
      </c>
      <c r="EQ519" s="3">
        <f>1</f>
        <v>1</v>
      </c>
      <c r="ER519" s="3">
        <f t="shared" ca="1" si="3261"/>
        <v>4.2097914248626592E-2</v>
      </c>
      <c r="ES519" s="3">
        <f t="shared" ca="1" si="3262"/>
        <v>-9.3340441450968784E-8</v>
      </c>
      <c r="ET519" s="3">
        <f t="shared" ca="1" si="3263"/>
        <v>2.2171057060468846E-6</v>
      </c>
      <c r="EU519" s="3">
        <f t="shared" ca="1" si="3264"/>
        <v>5.6542136003187684</v>
      </c>
      <c r="EV519" s="3">
        <f t="shared" ca="1" si="3265"/>
        <v>19.803591982475389</v>
      </c>
      <c r="EW519" s="3">
        <f t="shared" ca="1" si="3266"/>
        <v>2.0239271006089847E-3</v>
      </c>
      <c r="EX519" s="3">
        <f t="shared" ca="1" si="3267"/>
        <v>6.9707780479901556E-4</v>
      </c>
      <c r="EY519" s="3">
        <f t="shared" ca="1" si="3268"/>
        <v>44.813287982475387</v>
      </c>
      <c r="EZ519" s="3">
        <f t="shared" ca="1" si="3269"/>
        <v>1.5555158663466375E-2</v>
      </c>
      <c r="FA519" s="3">
        <f t="shared" ca="1" si="3270"/>
        <v>4.5163548396637589E-2</v>
      </c>
      <c r="FB519" s="3">
        <f>1</f>
        <v>1</v>
      </c>
      <c r="FC519" s="3">
        <f t="shared" ca="1" si="3271"/>
        <v>4.5167811851674747E-2</v>
      </c>
      <c r="FD519" s="3">
        <f t="shared" ca="1" si="3272"/>
        <v>-6.6318719557557558E-8</v>
      </c>
      <c r="FE519" s="3">
        <f t="shared" ca="1" si="3273"/>
        <v>1.4682261803428132E-6</v>
      </c>
      <c r="FF519" s="3">
        <f t="shared" ca="1" si="3274"/>
        <v>5.8332070361717685</v>
      </c>
      <c r="FG519" s="3">
        <f t="shared" ca="1" si="3275"/>
        <v>21.710805180722929</v>
      </c>
      <c r="FH519" s="3">
        <f t="shared" ca="1" si="3276"/>
        <v>2.2188442894698836E-3</v>
      </c>
      <c r="FI519" s="3">
        <f t="shared" ca="1" si="3277"/>
        <v>5.0216061593811668E-4</v>
      </c>
      <c r="FJ519" s="3">
        <f t="shared" ca="1" si="3278"/>
        <v>46.720501180722934</v>
      </c>
      <c r="FK519" s="3">
        <f t="shared" ca="1" si="3279"/>
        <v>1.0748185555537451E-2</v>
      </c>
      <c r="FL519" s="3">
        <f t="shared" ca="1" si="3280"/>
        <v>4.7491876871932778E-2</v>
      </c>
      <c r="FM519" s="3">
        <f>1</f>
        <v>1</v>
      </c>
      <c r="FN519" s="3">
        <f t="shared" ca="1" si="3281"/>
        <v>4.7496140326969936E-2</v>
      </c>
      <c r="FO519" s="3">
        <f t="shared" ca="1" si="3282"/>
        <v>-4.5824405847071878E-8</v>
      </c>
      <c r="FP519" s="3">
        <f t="shared" ca="1" si="3283"/>
        <v>9.6478313237752245E-7</v>
      </c>
      <c r="FQ519" s="3">
        <f t="shared" ca="1" si="3284"/>
        <v>6.0155702980515624</v>
      </c>
      <c r="FR519" s="3">
        <f t="shared" ca="1" si="3285"/>
        <v>23.406008378970469</v>
      </c>
      <c r="FS519" s="3">
        <f t="shared" ca="1" si="3286"/>
        <v>2.392094056330782E-3</v>
      </c>
      <c r="FT519" s="3">
        <f t="shared" ca="1" si="3287"/>
        <v>3.2891084907721822E-4</v>
      </c>
      <c r="FU519" s="3">
        <f t="shared" ca="1" si="3288"/>
        <v>48.415704378970474</v>
      </c>
      <c r="FV519" s="3">
        <f t="shared" ca="1" si="3289"/>
        <v>6.793474416951409E-3</v>
      </c>
      <c r="FW519" s="3">
        <f t="shared" ca="1" si="3290"/>
        <v>4.9407399665340739E-2</v>
      </c>
      <c r="FX519" s="3">
        <f>1</f>
        <v>1</v>
      </c>
      <c r="FY519" s="3">
        <f t="shared" ca="1" si="3291"/>
        <v>4.9411663120377897E-2</v>
      </c>
      <c r="FZ519" s="3">
        <f t="shared" ca="1" si="3292"/>
        <v>-2.8963672722759835E-8</v>
      </c>
      <c r="GA519" s="3">
        <f t="shared" ca="1" si="3293"/>
        <v>5.8616381853546229E-7</v>
      </c>
      <c r="GB519" s="3">
        <f t="shared" ca="1" si="3294"/>
        <v>6.2319809922697225</v>
      </c>
      <c r="GC519" s="3">
        <f t="shared" ca="1" si="3295"/>
        <v>25.543471577218007</v>
      </c>
      <c r="GD519" s="3">
        <f t="shared" ca="1" si="3296"/>
        <v>2.6105427951916803E-3</v>
      </c>
      <c r="GE519" s="3">
        <f t="shared" ca="1" si="3297"/>
        <v>1.1046211021631999E-4</v>
      </c>
      <c r="GF519" s="3">
        <f t="shared" ca="1" si="3298"/>
        <v>50.553167577218005</v>
      </c>
      <c r="GG519" s="3">
        <f t="shared" ca="1" si="3299"/>
        <v>2.1850680285779005E-3</v>
      </c>
      <c r="GH519" s="3">
        <f t="shared" ca="1" si="3300"/>
        <v>5.1639549415062415E-2</v>
      </c>
      <c r="GI519" s="3">
        <f>1</f>
        <v>1</v>
      </c>
      <c r="GJ519" s="3">
        <f t="shared" ca="1" si="3301"/>
        <v>5.1643812870099573E-2</v>
      </c>
      <c r="GK519" s="3">
        <f t="shared" ca="1" si="3302"/>
        <v>-9.3159392929747478E-9</v>
      </c>
      <c r="GL519" s="3">
        <f t="shared" ca="1" si="3303"/>
        <v>1.8038766379929738E-7</v>
      </c>
      <c r="GM519" s="3">
        <f t="shared" ca="1" si="3304"/>
        <v>6.7437931659464176</v>
      </c>
      <c r="GN519" s="3">
        <f t="shared" ca="1" si="3305"/>
        <v>25.825584718647363</v>
      </c>
      <c r="GO519" s="3">
        <f t="shared" ca="1" si="3306"/>
        <v>2.6393747582457603E-3</v>
      </c>
      <c r="GP519" s="3">
        <f t="shared" ca="1" si="3307"/>
        <v>8.163014716223993E-5</v>
      </c>
      <c r="GQ519" s="3">
        <f t="shared" ca="1" si="3308"/>
        <v>50.835280718647368</v>
      </c>
      <c r="GR519" s="3">
        <f t="shared" ca="1" si="3309"/>
        <v>1.6057774444883986E-3</v>
      </c>
      <c r="GS519" s="3">
        <f t="shared" ca="1" si="3310"/>
        <v>5.1920137371791603E-2</v>
      </c>
      <c r="GT519" s="3">
        <f>1</f>
        <v>1</v>
      </c>
      <c r="GU519" s="3">
        <f t="shared" ca="1" si="3311"/>
        <v>5.1924400826828761E-2</v>
      </c>
      <c r="GV519" s="3">
        <f t="shared" ca="1" si="3312"/>
        <v>-6.8461599342597905E-9</v>
      </c>
      <c r="GW519" s="3">
        <f t="shared" ca="1" si="3313"/>
        <v>1.3184827251169762E-7</v>
      </c>
      <c r="GX519" s="3">
        <f t="shared" ca="1" si="3314"/>
        <v>6.8799255559998764</v>
      </c>
      <c r="GY519" s="3">
        <f t="shared" ca="1" si="3315"/>
        <v>26.091827860076716</v>
      </c>
      <c r="GZ519" s="3">
        <f t="shared" ca="1" si="3316"/>
        <v>2.6665848072998403E-3</v>
      </c>
      <c r="HA519" s="3">
        <f t="shared" ca="1" si="3317"/>
        <v>5.4420098108159953E-5</v>
      </c>
      <c r="HB519" s="3">
        <f t="shared" ca="1" si="3318"/>
        <v>51.101523860076718</v>
      </c>
      <c r="HC519" s="3">
        <f t="shared" ca="1" si="3319"/>
        <v>1.0649408079721843E-3</v>
      </c>
      <c r="HD519" s="3">
        <f t="shared" ca="1" si="3320"/>
        <v>5.2182099590637077E-2</v>
      </c>
      <c r="HE519" s="3">
        <f>1</f>
        <v>1</v>
      </c>
      <c r="HF519" s="3">
        <f t="shared" ca="1" si="3321"/>
        <v>5.2186363045674235E-2</v>
      </c>
      <c r="HG519" s="3">
        <f t="shared" ca="1" si="3322"/>
        <v>-4.5403272520248005E-9</v>
      </c>
      <c r="HH519" s="3">
        <f t="shared" ca="1" si="3323"/>
        <v>8.7002033053590333E-8</v>
      </c>
      <c r="HI519" s="3">
        <f t="shared" ca="1" si="3324"/>
        <v>7.0604705987188598</v>
      </c>
      <c r="HJ519" s="3">
        <f t="shared" ca="1" si="3325"/>
        <v>26.358071001506072</v>
      </c>
      <c r="HK519" s="3">
        <f t="shared" ca="1" si="3326"/>
        <v>2.6937948563539207E-3</v>
      </c>
      <c r="HL519" s="3">
        <f t="shared" ca="1" si="3327"/>
        <v>2.7210049054079543E-5</v>
      </c>
      <c r="HM519" s="3">
        <f t="shared" ca="1" si="3328"/>
        <v>51.367767001506074</v>
      </c>
      <c r="HN519" s="3">
        <f t="shared" ca="1" si="3329"/>
        <v>5.2971056836637965E-4</v>
      </c>
      <c r="HO519" s="3">
        <f t="shared" ca="1" si="3330"/>
        <v>5.244134626827248E-2</v>
      </c>
      <c r="HP519" s="3">
        <f>1</f>
        <v>1</v>
      </c>
      <c r="HQ519" s="3">
        <f t="shared" ca="1" si="3331"/>
        <v>5.2445609723309639E-2</v>
      </c>
      <c r="HR519" s="3">
        <f t="shared" ca="1" si="3332"/>
        <v>-2.258397190937807E-9</v>
      </c>
      <c r="HS519" s="3">
        <f t="shared" ca="1" si="3333"/>
        <v>4.3061666142596433E-8</v>
      </c>
      <c r="HT519" s="3">
        <f t="shared" ca="1" si="3334"/>
        <v>7.3659091704591919</v>
      </c>
      <c r="HU519" s="3">
        <f t="shared" ca="1" si="3335"/>
        <v>26.626976574349719</v>
      </c>
      <c r="HV519" s="3">
        <f t="shared" ca="1" si="3336"/>
        <v>2.7212770058985414E-3</v>
      </c>
      <c r="HW519" s="3">
        <f t="shared" ca="1" si="3337"/>
        <v>-2.7210049054118141E-7</v>
      </c>
      <c r="HX519" s="3">
        <f t="shared" ca="1" si="3338"/>
        <v>51.636672574349717</v>
      </c>
      <c r="HY519" s="3">
        <f t="shared" ca="1" si="3339"/>
        <v>-5.2695202261414905E-6</v>
      </c>
      <c r="HZ519" s="3">
        <f t="shared" ca="1" si="3340"/>
        <v>5.2700471781567185E-2</v>
      </c>
      <c r="IA519" s="3">
        <f>1</f>
        <v>1</v>
      </c>
      <c r="IB519" s="3">
        <f t="shared" ca="1" si="3341"/>
        <v>5.27186574167123E-6</v>
      </c>
      <c r="IC519" s="3">
        <f t="shared" ca="1" si="3342"/>
        <v>-1.2359741524671859E-10</v>
      </c>
      <c r="ID519" s="3">
        <f t="shared" ca="1" si="3343"/>
        <v>8.7897206048422765E-6</v>
      </c>
      <c r="IE519" s="3">
        <f t="shared" ca="1" si="3344"/>
        <v>9.1479618703412697</v>
      </c>
      <c r="IF519" s="3">
        <f t="shared" ca="1" si="3345"/>
        <v>26.890557284364778</v>
      </c>
      <c r="IG519" s="3">
        <f t="shared" ca="1" si="3346"/>
        <v>2.7482149544620802E-3</v>
      </c>
      <c r="IH519" s="3">
        <f t="shared" ca="1" si="3347"/>
        <v>-2.7210049054079977E-5</v>
      </c>
      <c r="II519" s="3">
        <f t="shared" ca="1" si="3348"/>
        <v>51.90025328436478</v>
      </c>
      <c r="IJ519" s="3">
        <f t="shared" ca="1" si="3349"/>
        <v>-5.2427584322169661E-4</v>
      </c>
      <c r="IK519" s="3">
        <f t="shared" ca="1" si="3350"/>
        <v>5.2951860165391412E-2</v>
      </c>
      <c r="IL519" s="3">
        <f>1</f>
        <v>1</v>
      </c>
      <c r="IM519" s="3">
        <f t="shared" ca="1" si="3351"/>
        <v>5.2427818873722635E-4</v>
      </c>
      <c r="IN519" s="3">
        <f t="shared" ca="1" si="3352"/>
        <v>-1.2296971321435548E-10</v>
      </c>
      <c r="IO519" s="3">
        <f t="shared" ca="1" si="3353"/>
        <v>2.3444566469703896E-7</v>
      </c>
      <c r="IP519" s="3">
        <f t="shared" ca="1" si="3354"/>
        <v>10.719754011810338</v>
      </c>
      <c r="IQ519" s="3">
        <f t="shared" ca="1" si="3355"/>
        <v>27.156800425794135</v>
      </c>
      <c r="IR519" s="3">
        <f t="shared" ca="1" si="3356"/>
        <v>2.7754250035161607E-3</v>
      </c>
      <c r="IS519" s="3">
        <f t="shared" ca="1" si="3357"/>
        <v>-5.4420098108160387E-5</v>
      </c>
      <c r="IT519" s="3">
        <f t="shared" ca="1" si="3358"/>
        <v>52.166496425794136</v>
      </c>
      <c r="IU519" s="3">
        <f t="shared" ca="1" si="3359"/>
        <v>-1.0432001732294204E-3</v>
      </c>
      <c r="IV519" s="3">
        <f t="shared" ca="1" si="3360"/>
        <v>5.3203208834700082E-2</v>
      </c>
      <c r="IW519" s="3">
        <f>1</f>
        <v>1</v>
      </c>
      <c r="IX519" s="3">
        <f t="shared" ca="1" si="3361"/>
        <v>1.0432025187449502E-3</v>
      </c>
      <c r="IY519" s="3">
        <f t="shared" ca="1" si="3362"/>
        <v>-1.2234211034680563E-10</v>
      </c>
      <c r="IZ519" s="3">
        <f t="shared" ca="1" si="3363"/>
        <v>1.1726233180449873E-7</v>
      </c>
      <c r="JA519" s="3">
        <f t="shared" ca="1" si="3364"/>
        <v>11.018416465222341</v>
      </c>
      <c r="JB519" s="3">
        <f t="shared" ca="1" si="3365"/>
        <v>27.423043567223488</v>
      </c>
      <c r="JC519" s="3">
        <f t="shared" ca="1" si="3366"/>
        <v>2.8026350525702406E-3</v>
      </c>
      <c r="JD519" s="3">
        <f t="shared" ca="1" si="3367"/>
        <v>-8.1630147162240364E-5</v>
      </c>
      <c r="JE519" s="3">
        <f t="shared" ca="1" si="3368"/>
        <v>52.432739567223493</v>
      </c>
      <c r="JF519" s="3">
        <f t="shared" ca="1" si="3369"/>
        <v>-1.5568545118185781E-3</v>
      </c>
      <c r="JG519" s="3">
        <f t="shared" ca="1" si="3370"/>
        <v>5.3452004905770949E-2</v>
      </c>
      <c r="JH519" s="3">
        <f>1</f>
        <v>1</v>
      </c>
      <c r="JI519" s="3">
        <f t="shared" ca="1" si="3371"/>
        <v>1.5568568573341079E-3</v>
      </c>
      <c r="JJ519" s="3">
        <f t="shared" ca="1" si="3372"/>
        <v>-1.217208811671617E-10</v>
      </c>
      <c r="JK519" s="3">
        <f t="shared" ca="1" si="3373"/>
        <v>7.8179807290294778E-8</v>
      </c>
      <c r="JL519" s="3">
        <f t="shared" ca="1" si="3374"/>
        <v>11.192269837817109</v>
      </c>
      <c r="JM519" s="3">
        <f t="shared" ca="1" si="3375"/>
        <v>27.514224775465543</v>
      </c>
      <c r="JN519" s="3">
        <f t="shared" ca="1" si="3376"/>
        <v>2.8119537720525788E-3</v>
      </c>
      <c r="JO519" s="3">
        <f t="shared" ca="1" si="3377"/>
        <v>-9.0948866644578567E-5</v>
      </c>
      <c r="JP519" s="3">
        <f t="shared" ca="1" si="3378"/>
        <v>52.523920775465541</v>
      </c>
      <c r="JQ519" s="3">
        <f t="shared" ca="1" si="3379"/>
        <v>-1.7315704026242783E-3</v>
      </c>
      <c r="JR519" s="3">
        <f t="shared" ca="1" si="3380"/>
        <v>5.3536631129907405E-2</v>
      </c>
      <c r="JS519" s="3">
        <f>1</f>
        <v>1</v>
      </c>
      <c r="JT519" s="3">
        <f t="shared" ca="1" si="3381"/>
        <v>1.7315727481398081E-3</v>
      </c>
      <c r="JU519" s="3">
        <f t="shared" ca="1" si="3382"/>
        <v>-1.2150957445491997E-10</v>
      </c>
      <c r="JV519" s="3">
        <f t="shared" ca="1" si="3383"/>
        <v>7.0170110231366177E-8</v>
      </c>
      <c r="JW519" s="3">
        <f t="shared" ca="1" si="3384"/>
        <v>11.238457752879329</v>
      </c>
      <c r="JX519" s="3">
        <f t="shared" ca="1" si="3385"/>
        <v>29.619347973713086</v>
      </c>
      <c r="JY519" s="3">
        <f t="shared" ca="1" si="3386"/>
        <v>3.0270973629134773E-3</v>
      </c>
      <c r="JZ519" s="3">
        <f t="shared" ca="1" si="3387"/>
        <v>-3.0609245750547708E-4</v>
      </c>
      <c r="KA519" s="3">
        <f t="shared" ca="1" si="3388"/>
        <v>54.629043973713088</v>
      </c>
      <c r="KB519" s="3">
        <f t="shared" ca="1" si="3389"/>
        <v>-5.6031084426951617E-3</v>
      </c>
      <c r="KC519" s="3">
        <f t="shared" ca="1" si="3390"/>
        <v>5.5411867803692193E-2</v>
      </c>
      <c r="KD519" s="3">
        <f>1</f>
        <v>1</v>
      </c>
      <c r="KE519" s="3">
        <f t="shared" ca="1" si="3391"/>
        <v>5.6031107882106917E-3</v>
      </c>
      <c r="KF519" s="3">
        <f t="shared" ca="1" si="3392"/>
        <v>-1.1682721859825653E-10</v>
      </c>
      <c r="KG519" s="3">
        <f t="shared" ca="1" si="3393"/>
        <v>2.0850343367649626E-8</v>
      </c>
      <c r="KH519" s="3">
        <f t="shared" ca="1" si="3394"/>
        <v>11.748430643992702</v>
      </c>
      <c r="KI519" s="3">
        <f t="shared" ca="1" si="3395"/>
        <v>31.404581171960622</v>
      </c>
      <c r="KJ519" s="3">
        <f t="shared" ca="1" si="3396"/>
        <v>3.2095481957743759E-3</v>
      </c>
      <c r="KK519" s="3">
        <f t="shared" ca="1" si="3397"/>
        <v>-4.8854329036637561E-4</v>
      </c>
      <c r="KL519" s="3">
        <f t="shared" ca="1" si="3398"/>
        <v>56.41427717196062</v>
      </c>
      <c r="KM519" s="3">
        <f t="shared" ca="1" si="3399"/>
        <v>-8.6599228928735533E-3</v>
      </c>
      <c r="KN519" s="3">
        <f t="shared" ca="1" si="3400"/>
        <v>5.6892481064520418E-2</v>
      </c>
      <c r="KO519" s="3">
        <f>1</f>
        <v>1</v>
      </c>
      <c r="KP519" s="3">
        <f t="shared" ca="1" si="3401"/>
        <v>8.6599252383890834E-3</v>
      </c>
      <c r="KQ519" s="3">
        <f t="shared" ca="1" si="3402"/>
        <v>-1.1313021423064247E-10</v>
      </c>
      <c r="KR519" s="3">
        <f t="shared" ca="1" si="3403"/>
        <v>1.3063628202629463E-8</v>
      </c>
      <c r="KS519" s="3">
        <f t="shared" ca="1" si="3404"/>
        <v>11.937514680257447</v>
      </c>
      <c r="KT519" s="3">
        <f t="shared" ca="1" si="3405"/>
        <v>33.714394370208169</v>
      </c>
      <c r="KU519" s="3">
        <f t="shared" ca="1" si="3406"/>
        <v>3.4456111046352747E-3</v>
      </c>
      <c r="KV519" s="3">
        <f t="shared" ca="1" si="3407"/>
        <v>-7.2460619922727447E-4</v>
      </c>
      <c r="KW519" s="3">
        <f t="shared" ca="1" si="3408"/>
        <v>58.724090370208174</v>
      </c>
      <c r="KX519" s="3">
        <f t="shared" ca="1" si="3409"/>
        <v>-1.2339164296274577E-2</v>
      </c>
      <c r="KY519" s="3">
        <f t="shared" ca="1" si="3410"/>
        <v>5.8674576020053555E-2</v>
      </c>
      <c r="KZ519" s="3">
        <f>1</f>
        <v>1</v>
      </c>
      <c r="LA519" s="3">
        <f t="shared" ca="1" si="3411"/>
        <v>1.2339166641790108E-2</v>
      </c>
      <c r="LB519" s="3">
        <f t="shared" ca="1" si="3412"/>
        <v>-1.0868042777497896E-10</v>
      </c>
      <c r="LC519" s="3">
        <f t="shared" ca="1" si="3413"/>
        <v>8.8077544745449043E-9</v>
      </c>
      <c r="LD519" s="3">
        <f t="shared" ca="1" si="3414"/>
        <v>12.091286056910358</v>
      </c>
      <c r="LE519" s="3">
        <f t="shared" ca="1" si="3415"/>
        <v>35.396037568455704</v>
      </c>
      <c r="LF519" s="3">
        <f t="shared" ca="1" si="3416"/>
        <v>3.6174750394961726E-3</v>
      </c>
      <c r="LG519" s="3">
        <f t="shared" ca="1" si="3417"/>
        <v>-8.9647013408817233E-4</v>
      </c>
      <c r="LH519" s="3">
        <f t="shared" ca="1" si="3418"/>
        <v>60.405733568455702</v>
      </c>
      <c r="LI519" s="3">
        <f t="shared" ca="1" si="3419"/>
        <v>-1.4840811974781071E-2</v>
      </c>
      <c r="LJ519" s="3">
        <f t="shared" ca="1" si="3420"/>
        <v>5.9886286049264097E-2</v>
      </c>
      <c r="LK519" s="3">
        <f>1</f>
        <v>1</v>
      </c>
      <c r="LL519" s="3">
        <f t="shared" ca="1" si="3421"/>
        <v>1.4840814320296601E-2</v>
      </c>
      <c r="LM519" s="3">
        <f t="shared" ca="1" si="3422"/>
        <v>-1.0565485898616016E-10</v>
      </c>
      <c r="LN519" s="3">
        <f t="shared" ca="1" si="3423"/>
        <v>7.1192055922306152E-9</v>
      </c>
      <c r="LO519" s="3">
        <f t="shared" ca="1" si="3424"/>
        <v>12.171457871170887</v>
      </c>
      <c r="LQ519" s="3" t="str">
        <f t="shared" ca="1" si="3425"/>
        <v>21.99</v>
      </c>
      <c r="LR519" s="3" t="str">
        <f t="shared" ca="1" si="3426"/>
        <v>587.9</v>
      </c>
      <c r="LS519" s="3" t="str">
        <f t="shared" ca="1" si="3427"/>
        <v>629.0</v>
      </c>
      <c r="LT519" s="3" t="str">
        <f t="shared" ca="1" si="3428"/>
        <v>638.6</v>
      </c>
      <c r="LU519" s="3" t="str">
        <f t="shared" ca="1" si="3429"/>
        <v>28.22</v>
      </c>
      <c r="LV519" s="3" t="str">
        <f t="shared" ca="1" si="3430"/>
        <v>30.14</v>
      </c>
      <c r="LW519" s="3" t="str">
        <f t="shared" ca="1" si="3431"/>
        <v>30.66</v>
      </c>
      <c r="LX519" s="3" t="str">
        <f t="shared" ca="1" si="3432"/>
        <v>291</v>
      </c>
      <c r="LY519" s="3" t="str">
        <f t="shared" ca="1" si="3433"/>
        <v>27.7</v>
      </c>
      <c r="LZ519" s="3">
        <f t="shared" ca="1" si="3434"/>
        <v>18</v>
      </c>
      <c r="MA519" s="3">
        <f t="shared" ca="1" si="3435"/>
        <v>190</v>
      </c>
      <c r="MB519" s="3" t="str">
        <f t="shared" ca="1" si="3436"/>
        <v>198.7</v>
      </c>
      <c r="MC519" s="3" t="str">
        <f t="shared" ca="1" si="3437"/>
        <v>197.9</v>
      </c>
      <c r="MD519" s="3" t="str">
        <f t="shared" ca="1" si="3438"/>
        <v>176.0</v>
      </c>
      <c r="ME519" s="3" t="str">
        <f t="shared" ca="1" si="3439"/>
        <v>19.88</v>
      </c>
      <c r="MF519" s="3" t="str">
        <f t="shared" ca="1" si="3440"/>
        <v>19.40</v>
      </c>
      <c r="MG519" s="3" t="str">
        <f t="shared" ca="1" si="3441"/>
        <v>17.70</v>
      </c>
      <c r="MJ519" s="3">
        <f t="shared" ca="1" si="3442"/>
        <v>3.99</v>
      </c>
      <c r="MK519" s="3" t="str">
        <f t="shared" ca="1" si="3443"/>
        <v>3.99</v>
      </c>
      <c r="ML519" s="3" t="str">
        <f t="shared" ca="1" si="3444"/>
        <v>3.17</v>
      </c>
      <c r="MM519" s="3" t="str">
        <f t="shared" ca="1" si="3445"/>
        <v>5.79</v>
      </c>
      <c r="MN519" s="3" t="str">
        <f t="shared" ca="1" si="3446"/>
        <v>4.24</v>
      </c>
      <c r="MO519" s="3" t="str">
        <f t="shared" ca="1" si="3447"/>
        <v>7.90</v>
      </c>
      <c r="MP519" s="3" t="str">
        <f t="shared" ca="1" si="3448"/>
        <v>4.61</v>
      </c>
      <c r="MQ519" s="3" t="str">
        <f t="shared" ca="1" si="3449"/>
        <v>9.65</v>
      </c>
      <c r="MR519" s="3" t="str">
        <f t="shared" ca="1" si="3450"/>
        <v>4.80</v>
      </c>
      <c r="MS519" s="3" t="str">
        <f t="shared" ca="1" si="3451"/>
        <v>11.94</v>
      </c>
      <c r="MT519" s="3" t="str">
        <f t="shared" ca="1" si="3452"/>
        <v>5.00</v>
      </c>
      <c r="MU519" s="3" t="str">
        <f t="shared" ca="1" si="3453"/>
        <v>14.05</v>
      </c>
      <c r="MV519" s="3" t="str">
        <f t="shared" ca="1" si="3454"/>
        <v>5.15</v>
      </c>
      <c r="MW519" s="3" t="str">
        <f t="shared" ca="1" si="3455"/>
        <v>15.91</v>
      </c>
      <c r="MX519" s="3" t="str">
        <f t="shared" ca="1" si="3456"/>
        <v>5.28</v>
      </c>
      <c r="MY519" s="3" t="str">
        <f t="shared" ca="1" si="3457"/>
        <v>17.64</v>
      </c>
      <c r="MZ519" s="3" t="str">
        <f t="shared" ca="1" si="3458"/>
        <v>5.39</v>
      </c>
      <c r="NA519" s="3" t="str">
        <f t="shared" ca="1" si="3459"/>
        <v>19.74</v>
      </c>
      <c r="NB519" s="3" t="str">
        <f t="shared" ca="1" si="3460"/>
        <v>5.53</v>
      </c>
      <c r="NC519" s="3" t="str">
        <f t="shared" ca="1" si="3461"/>
        <v>21.50</v>
      </c>
      <c r="ND519" s="3" t="str">
        <f t="shared" ca="1" si="3462"/>
        <v>5.65</v>
      </c>
      <c r="NE519" s="3" t="str">
        <f t="shared" ca="1" si="3463"/>
        <v>23.79</v>
      </c>
      <c r="NF519" s="3" t="str">
        <f t="shared" ca="1" si="3464"/>
        <v>5.83</v>
      </c>
      <c r="NG519" s="3" t="str">
        <f t="shared" ca="1" si="3465"/>
        <v>25.70</v>
      </c>
      <c r="NH519" s="3" t="str">
        <f t="shared" ca="1" si="3466"/>
        <v>6.02</v>
      </c>
      <c r="NI519" s="3" t="str">
        <f t="shared" ca="1" si="3467"/>
        <v>27.40</v>
      </c>
      <c r="NJ519" s="3" t="str">
        <f t="shared" ca="1" si="3468"/>
        <v>6.23</v>
      </c>
      <c r="NK519" s="3" t="str">
        <f t="shared" ca="1" si="3469"/>
        <v>29.53</v>
      </c>
      <c r="NL519" s="3" t="str">
        <f t="shared" ca="1" si="3470"/>
        <v>6.74</v>
      </c>
      <c r="NM519" s="3" t="str">
        <f t="shared" ca="1" si="3471"/>
        <v>29.82</v>
      </c>
      <c r="NN519" s="3" t="str">
        <f t="shared" ca="1" si="3472"/>
        <v>6.88</v>
      </c>
      <c r="NO519" s="3" t="str">
        <f t="shared" ca="1" si="3473"/>
        <v>30.08</v>
      </c>
      <c r="NP519" s="3" t="str">
        <f t="shared" ca="1" si="3474"/>
        <v>7.06</v>
      </c>
      <c r="NQ519" s="3" t="str">
        <f t="shared" ca="1" si="3475"/>
        <v>30.35</v>
      </c>
      <c r="NR519" s="3" t="str">
        <f t="shared" ca="1" si="3476"/>
        <v>7.37</v>
      </c>
      <c r="NS519" s="3" t="str">
        <f t="shared" ca="1" si="3477"/>
        <v>30.62</v>
      </c>
      <c r="NT519" s="3" t="str">
        <f t="shared" ca="1" si="3478"/>
        <v>9.15</v>
      </c>
      <c r="NU519" s="3" t="str">
        <f t="shared" ca="1" si="3479"/>
        <v>30.88</v>
      </c>
      <c r="NV519" s="3" t="str">
        <f t="shared" ca="1" si="3480"/>
        <v>10.72</v>
      </c>
      <c r="NW519" s="3" t="str">
        <f t="shared" ca="1" si="3481"/>
        <v>31.15</v>
      </c>
      <c r="NX519" s="3" t="str">
        <f t="shared" ca="1" si="3482"/>
        <v>11.02</v>
      </c>
      <c r="NY519" s="3" t="str">
        <f t="shared" ca="1" si="3483"/>
        <v>31.41</v>
      </c>
      <c r="NZ519" s="3" t="str">
        <f t="shared" ca="1" si="3484"/>
        <v>11.19</v>
      </c>
      <c r="OA519" s="3" t="str">
        <f t="shared" ca="1" si="3485"/>
        <v>31.50</v>
      </c>
      <c r="OB519" s="3" t="str">
        <f t="shared" ca="1" si="3486"/>
        <v>11.24</v>
      </c>
      <c r="OC519" s="3" t="str">
        <f t="shared" ca="1" si="3487"/>
        <v>33.61</v>
      </c>
      <c r="OD519" s="3" t="str">
        <f t="shared" ca="1" si="3488"/>
        <v>11.75</v>
      </c>
      <c r="OE519" s="3" t="str">
        <f t="shared" ca="1" si="3489"/>
        <v>35.39</v>
      </c>
      <c r="OF519" s="3" t="str">
        <f t="shared" ca="1" si="3490"/>
        <v>11.94</v>
      </c>
      <c r="OG519" s="3" t="str">
        <f t="shared" ca="1" si="3491"/>
        <v>37.70</v>
      </c>
      <c r="OH519" s="3" t="str">
        <f t="shared" ca="1" si="3492"/>
        <v>12.09</v>
      </c>
      <c r="OI519" s="3" t="str">
        <f t="shared" ca="1" si="3493"/>
        <v>39.39</v>
      </c>
      <c r="OJ519" s="3" t="str">
        <f t="shared" ca="1" si="3494"/>
        <v>12.17</v>
      </c>
      <c r="OK519" s="3" t="str" cm="1">
        <f t="array" aca="1" ref="OK519" ca="1">_xlfn.IFS(VALUE(NP519)&gt;8.8,NO519,VALUE(NR519)&gt;8.8,NQ519,VALUE(NT519)&gt;8.8,NS519,VALUE(NV519)&gt;8.8,NU519,VALUE(NX519)&gt;8.8,NW519)</f>
        <v>30.62</v>
      </c>
      <c r="OL519" s="3" t="str" cm="1">
        <f t="array" aca="1" ref="OL519" ca="1">_xlfn.IFS(VALUE(NP519)&gt;8.8,NP519,VALUE(NR519)&gt;8.8,NR519,VALUE(NT519)&gt;8.8,NT519,VALUE(NV519)&gt;8.8,NV519,VALUE(NX519)&gt;8.8,NX519)</f>
        <v>9.15</v>
      </c>
      <c r="ON519" s="3" t="str">
        <f t="shared" ca="1" si="3495"/>
        <v>CALIBRATION OF NaOH:  A ~  M solution of NaOH was made by adding 21.99 mL of 3M NaOH to 600 mL of DI water.    Three titrations were run to calibrate the solution.  Titration 1: 587.9 mg of dry KHP was placed in a 250 mL Erlenmeyer flask with ~50 mL of DI water and 2 drops of phenolphthalein.  It required 28.22 mL of the NaOH solution to bring the solution to a faint pink color for 30 seconds.    Titration 2: 629.0 mg of dry KHP was placed in a 250 mL Erlenmeyer flask with ~50 mL of DI water and 2 drops of phenolphthalein.  It required 30.14 mL of the NaOH solution to bring the solution to a faint pink color for 30 seconds.    Titration 3: 638.6 mg of dry KHP was placed in a 250 mL Erlenmeyer flask with ~50 mL of DI water and 2 drops of phenolphthalein.  It required 30.66 mL of the NaOH solution to bring the solution to a faint pink color for 30 seconds.      DETERMINATION OF MOLECULAR WEIGHT:  A rough titration was performed first -  291 mg of the unknown acid was placed in a 250 mL Erlenmeyer flask with ~50 mL of DI water and 2 drops of phenolphthalein.  It required ~27.7 mL of the NaOH solution to turn it pink.  You then decide to create solutions that will require ~18 mL of the NaOH solution to neutralize and calculate that the samples must be around 190 mg.   You then perform three precise titrations for molecular weight.     Titration 1: 198.7 mg of the unknown acid was placed in a 250 mL Erlenmeyer flask with ~50 mL of DI water and 2 drops of phenolphthalein.  It required 19.88 mL of the NaOH solution to bring the solution to a faint pink color for 30 seconds.    Titration 2: 197.9 mg of the unknown acid was placed in a 250 mL Erlenmeyer flask with ~50 mL of DI water and 2 drops of phenolphthalein.  It required 19.40 mL of the NaOH solution to bring the solution to a faint pink color for 30 seconds.    Titration 3: 176.0 mg of the unknown acid was placed in a 250 mL Erlenmeyer flask with ~50 mL of DI water and 2 drops of phenolphthalein.  It required 17.7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99 mL.  Readings - [vol: 3.99 mL, pH: 3.17], [vol: 5.79 mL, pH: 4.24], [vol: 7.90 mL, pH: 4.61], [vol: 9.65 mL, pH: 4.80], [vol: 11.94 mL, pH: 5.00], [vol: 14.05 mL, pH: 5.15], [vol: 15.91 mL, pH: 5.28], [vol: 17.64 mL, pH: 5.39], [vol: 19.74 mL, pH: 5.53], [vol: 21.50 mL, pH: 5.65], [vol: 23.79 mL, pH: 5.83], [vol: 25.70 mL, pH: 6.02], [vol: 27.40 mL, pH: 6.23], [vol: 29.53 mL, pH: 6.74], [vol: 29.82 mL, pH: 6.88], [vol: 30.08 mL, pH: 7.06], [vol: 30.35 mL, pH: 7.37], [vol: 30.62 mL, pH: 9.15], [vol: 30.88 mL, pH: 10.72], [vol: 31.15 mL, pH: 11.02], [vol: 31.41 mL, pH: 11.19], [vol: 31.50 mL, pH: 11.24], [vol: 33.61 mL, pH: 11.75], [vol: 35.39 mL, pH: 11.94], [vol: 37.70 mL, pH: 12.09], [vol: 39.39 mL, pH: 12.17]    You also note that the first sign of the pink indicator occurred at [vol: 30.62 mL, pH: 9.15].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20" spans="4:404" x14ac:dyDescent="0.35">
      <c r="D520" s="3" t="str">
        <f ca="1">VLOOKUP(RANDBETWEEN(1,17),'Unknown Acids'!$C$4:$F$20,2,FALSE)</f>
        <v>Omicron</v>
      </c>
      <c r="E520" s="3">
        <f ca="1">VLOOKUP(D520,'Unknown Acids'!$D$4:$F$20,2,FALSE)</f>
        <v>127.48</v>
      </c>
      <c r="F520" s="3">
        <f ca="1">VLOOKUP(D520,'Unknown Acids'!$D$4:$F$20,3,FALSE)</f>
        <v>4.0199999999999996</v>
      </c>
      <c r="G520" s="3">
        <f t="shared" ca="1" si="3138"/>
        <v>9.5499258602143526E-5</v>
      </c>
      <c r="H520" s="3">
        <f t="shared" ca="1" si="3139"/>
        <v>1.0318740867748415E-4</v>
      </c>
      <c r="I520" s="3">
        <f t="shared" ca="1" si="3140"/>
        <v>9.6911048820455895E-11</v>
      </c>
      <c r="J520" s="3">
        <f t="shared" ca="1" si="3141"/>
        <v>9.8489000000000007E-2</v>
      </c>
      <c r="K520" s="3">
        <f t="shared" ca="1" si="3142"/>
        <v>24.99363</v>
      </c>
      <c r="L520" s="3">
        <f t="shared" ca="1" si="3143"/>
        <v>0.10979999999999999</v>
      </c>
      <c r="M520" s="3">
        <f t="shared" ca="1" si="3144"/>
        <v>22.418921904098362</v>
      </c>
      <c r="N520" s="3">
        <f t="shared" ca="1" si="3145"/>
        <v>28.696220037245904</v>
      </c>
      <c r="O520" s="3">
        <f t="shared" si="3146"/>
        <v>0.3</v>
      </c>
      <c r="Q520" s="3" t="str">
        <f t="shared" ca="1" si="3147"/>
        <v>621.7</v>
      </c>
      <c r="R520" s="3" t="str">
        <f t="shared" ca="1" si="3147"/>
        <v>620.0</v>
      </c>
      <c r="S520" s="3" t="str">
        <f t="shared" ca="1" si="3147"/>
        <v>572.5</v>
      </c>
      <c r="T520" s="3" t="str">
        <f t="shared" ca="1" si="3148"/>
        <v>27.88</v>
      </c>
      <c r="U520" s="3" t="str">
        <f t="shared" ca="1" si="3149"/>
        <v>27.83</v>
      </c>
      <c r="V520" s="3" t="str">
        <f t="shared" ca="1" si="3150"/>
        <v>25.63</v>
      </c>
      <c r="W520" s="3">
        <f t="shared" si="3151"/>
        <v>0.1</v>
      </c>
      <c r="X520" s="3">
        <f t="shared" ca="1" si="3152"/>
        <v>0.10920000000000001</v>
      </c>
      <c r="Y520" s="3">
        <f t="shared" ca="1" si="3153"/>
        <v>0.54644808743168438</v>
      </c>
      <c r="AA520" s="3" t="str">
        <f t="shared" ca="1" si="3154"/>
        <v>293.2</v>
      </c>
      <c r="AB520" s="3" t="str">
        <f t="shared" ca="1" si="3155"/>
        <v>20.9</v>
      </c>
      <c r="AC520" s="3">
        <f t="shared" ca="1" si="3156"/>
        <v>270</v>
      </c>
      <c r="AD520" s="3">
        <f t="shared" ca="1" si="3157"/>
        <v>19</v>
      </c>
      <c r="AE520" s="3" t="str">
        <f t="shared" ca="1" si="3158"/>
        <v>284.3</v>
      </c>
      <c r="AF520" s="3" t="str">
        <f t="shared" ca="1" si="3158"/>
        <v>257.7</v>
      </c>
      <c r="AG520" s="3" t="str">
        <f t="shared" ca="1" si="3158"/>
        <v>256.5</v>
      </c>
      <c r="AH520" s="3" t="str">
        <f t="shared" ca="1" si="3159"/>
        <v>20.44</v>
      </c>
      <c r="AI520" s="3" t="str">
        <f t="shared" ca="1" si="3160"/>
        <v>18.66</v>
      </c>
      <c r="AJ520" s="3" t="str">
        <f t="shared" ca="1" si="3161"/>
        <v>18.94</v>
      </c>
      <c r="AK520" s="3">
        <f t="shared" si="3162"/>
        <v>0.5</v>
      </c>
      <c r="AL520" s="3">
        <f t="shared" ca="1" si="3163"/>
        <v>125.9525579288232</v>
      </c>
      <c r="AM520" s="3">
        <f t="shared" ca="1" si="3164"/>
        <v>1.1981817313906553</v>
      </c>
      <c r="AO520" s="3">
        <f t="shared" ca="1" si="3165"/>
        <v>5.69</v>
      </c>
      <c r="AP520" s="3">
        <f>0</f>
        <v>0</v>
      </c>
      <c r="AQ520" s="3">
        <f t="shared" ca="1" si="3166"/>
        <v>0</v>
      </c>
      <c r="AR520" s="3">
        <f t="shared" ca="1" si="3167"/>
        <v>2.4615976250699999E-3</v>
      </c>
      <c r="AS520" s="3">
        <f t="shared" ca="1" si="3168"/>
        <v>24.99363</v>
      </c>
      <c r="AT520" s="3">
        <f t="shared" ca="1" si="3169"/>
        <v>9.8488999999999993E-2</v>
      </c>
      <c r="AU520" s="3">
        <f t="shared" ca="1" si="3170"/>
        <v>0</v>
      </c>
      <c r="AV520" s="3">
        <f>1</f>
        <v>1</v>
      </c>
      <c r="AW520" s="3">
        <f t="shared" ca="1" si="3171"/>
        <v>1.0318740867748415E-4</v>
      </c>
      <c r="AX520" s="3">
        <f t="shared" ca="1" si="3172"/>
        <v>-1.0162824693236736E-5</v>
      </c>
      <c r="AY520" s="3">
        <f t="shared" ca="1" si="3173"/>
        <v>3.1367423199165634E-3</v>
      </c>
      <c r="AZ520" s="3">
        <f t="shared" ca="1" si="3174"/>
        <v>2.5035211566719751</v>
      </c>
      <c r="BA520" s="3">
        <f t="shared" ca="1" si="3175"/>
        <v>1.8589511559949561</v>
      </c>
      <c r="BB520" s="3">
        <f t="shared" ca="1" si="3176"/>
        <v>2.0411283692824616E-4</v>
      </c>
      <c r="BC520" s="3">
        <f t="shared" ca="1" si="3177"/>
        <v>2.2574847881417538E-3</v>
      </c>
      <c r="BD520" s="3">
        <f t="shared" ca="1" si="3178"/>
        <v>26.852581155994955</v>
      </c>
      <c r="BE520" s="3">
        <f t="shared" ca="1" si="3179"/>
        <v>8.406956392859688E-2</v>
      </c>
      <c r="BF520" s="3">
        <f t="shared" ca="1" si="3180"/>
        <v>7.6012371303336365E-3</v>
      </c>
      <c r="BG520" s="3">
        <f>1</f>
        <v>1</v>
      </c>
      <c r="BH520" s="3">
        <f t="shared" ca="1" si="3181"/>
        <v>7.704424539011121E-3</v>
      </c>
      <c r="BI520" s="3">
        <f t="shared" ca="1" si="3182"/>
        <v>-8.6749204504380067E-6</v>
      </c>
      <c r="BJ520" s="3">
        <f t="shared" ca="1" si="3183"/>
        <v>9.9695877509239092E-4</v>
      </c>
      <c r="BK520" s="3">
        <f t="shared" ca="1" si="3184"/>
        <v>3.001322799682379</v>
      </c>
      <c r="BL520" s="3">
        <f t="shared" ca="1" si="3185"/>
        <v>3.5230223119899122</v>
      </c>
      <c r="BM520" s="3">
        <f t="shared" ca="1" si="3186"/>
        <v>3.8682784985649232E-4</v>
      </c>
      <c r="BN520" s="3">
        <f t="shared" ca="1" si="3187"/>
        <v>2.0747697752135077E-3</v>
      </c>
      <c r="BO520" s="3">
        <f t="shared" ca="1" si="3188"/>
        <v>28.516652311989912</v>
      </c>
      <c r="BP520" s="3">
        <f t="shared" ca="1" si="3189"/>
        <v>7.275642850760447E-2</v>
      </c>
      <c r="BQ520" s="3">
        <f t="shared" ca="1" si="3190"/>
        <v>1.3564981107331781E-2</v>
      </c>
      <c r="BR520" s="3">
        <f>1</f>
        <v>1</v>
      </c>
      <c r="BS520" s="3">
        <f t="shared" ca="1" si="3191"/>
        <v>1.3668168516009264E-2</v>
      </c>
      <c r="BT520" s="3">
        <f t="shared" ca="1" si="3192"/>
        <v>-7.5075473223283405E-6</v>
      </c>
      <c r="BU520" s="3">
        <f t="shared" ca="1" si="3193"/>
        <v>5.2881292773924223E-4</v>
      </c>
      <c r="BV520" s="3">
        <f t="shared" ca="1" si="3194"/>
        <v>3.2766979363189583</v>
      </c>
      <c r="BW520" s="3">
        <f t="shared" ca="1" si="3195"/>
        <v>4.886973467984868</v>
      </c>
      <c r="BX520" s="3">
        <f t="shared" ca="1" si="3196"/>
        <v>5.3658968678473853E-4</v>
      </c>
      <c r="BY520" s="3">
        <f t="shared" ca="1" si="3197"/>
        <v>1.9250079382852614E-3</v>
      </c>
      <c r="BZ520" s="3">
        <f t="shared" ca="1" si="3198"/>
        <v>29.880603467984869</v>
      </c>
      <c r="CA520" s="3">
        <f t="shared" ca="1" si="3199"/>
        <v>6.4423328677005565E-2</v>
      </c>
      <c r="CB520" s="3">
        <f t="shared" ca="1" si="3200"/>
        <v>1.795779283238572E-2</v>
      </c>
      <c r="CC520" s="3">
        <f>1</f>
        <v>1</v>
      </c>
      <c r="CD520" s="3">
        <f t="shared" ca="1" si="3201"/>
        <v>1.8060980241063205E-2</v>
      </c>
      <c r="CE520" s="3">
        <f t="shared" ca="1" si="3202"/>
        <v>-6.6476763445580571E-6</v>
      </c>
      <c r="CF520" s="3">
        <f t="shared" ca="1" si="3203"/>
        <v>3.6085846002789808E-4</v>
      </c>
      <c r="CG520" s="3">
        <f t="shared" ca="1" si="3204"/>
        <v>3.4426631085722104</v>
      </c>
      <c r="CH520" s="3">
        <f t="shared" ca="1" si="3205"/>
        <v>6.676054623979824</v>
      </c>
      <c r="CI520" s="3">
        <f t="shared" ca="1" si="3206"/>
        <v>7.3303079771298461E-4</v>
      </c>
      <c r="CJ520" s="3">
        <f t="shared" ca="1" si="3207"/>
        <v>1.7285668273570153E-3</v>
      </c>
      <c r="CK520" s="3">
        <f t="shared" ca="1" si="3208"/>
        <v>31.669684623979823</v>
      </c>
      <c r="CL520" s="3">
        <f t="shared" ca="1" si="3209"/>
        <v>5.4581119069565025E-2</v>
      </c>
      <c r="CM520" s="3">
        <f t="shared" ca="1" si="3210"/>
        <v>2.3146135063117881E-2</v>
      </c>
      <c r="CN520" s="3">
        <f>1</f>
        <v>1</v>
      </c>
      <c r="CO520" s="3">
        <f t="shared" ca="1" si="3211"/>
        <v>2.3249322471795366E-2</v>
      </c>
      <c r="CP520" s="3">
        <f t="shared" ca="1" si="3212"/>
        <v>-5.6320842395056295E-6</v>
      </c>
      <c r="CQ520" s="3">
        <f t="shared" ca="1" si="3213"/>
        <v>2.3977440550085154E-4</v>
      </c>
      <c r="CR520" s="3">
        <f t="shared" ca="1" si="3214"/>
        <v>3.6201971771295209</v>
      </c>
      <c r="CS520" s="3">
        <f t="shared" ca="1" si="3215"/>
        <v>8.1096657799747813</v>
      </c>
      <c r="CT520" s="3">
        <f t="shared" ca="1" si="3216"/>
        <v>8.9044130264123104E-4</v>
      </c>
      <c r="CU520" s="3">
        <f t="shared" ca="1" si="3217"/>
        <v>1.5711563224287688E-3</v>
      </c>
      <c r="CV520" s="3">
        <f t="shared" ca="1" si="3218"/>
        <v>33.103295779974779</v>
      </c>
      <c r="CW520" s="3">
        <f t="shared" ca="1" si="3219"/>
        <v>4.746223254843436E-2</v>
      </c>
      <c r="CX520" s="3">
        <f t="shared" ca="1" si="3220"/>
        <v>2.6898871597549116E-2</v>
      </c>
      <c r="CY520" s="3">
        <f>1</f>
        <v>1</v>
      </c>
      <c r="CZ520" s="3">
        <f t="shared" ca="1" si="3221"/>
        <v>2.7002059006226601E-2</v>
      </c>
      <c r="DA520" s="3">
        <f t="shared" ca="1" si="3222"/>
        <v>-4.8975047867210863E-6</v>
      </c>
      <c r="DB520" s="3">
        <f t="shared" ca="1" si="3223"/>
        <v>1.8017301825363E-4</v>
      </c>
      <c r="DC520" s="3">
        <f t="shared" ca="1" si="3224"/>
        <v>3.7443102461035211</v>
      </c>
      <c r="DD520" s="3">
        <f t="shared" ca="1" si="3225"/>
        <v>10.021956935969735</v>
      </c>
      <c r="DE520" s="3">
        <f t="shared" ca="1" si="3226"/>
        <v>1.100410871569477E-3</v>
      </c>
      <c r="DF520" s="3">
        <f t="shared" ca="1" si="3227"/>
        <v>1.361186753500523E-3</v>
      </c>
      <c r="DG520" s="3">
        <f t="shared" ca="1" si="3228"/>
        <v>35.015586935969736</v>
      </c>
      <c r="DH520" s="3">
        <f t="shared" ca="1" si="3229"/>
        <v>3.8873738029570053E-2</v>
      </c>
      <c r="DI520" s="3">
        <f t="shared" ca="1" si="3230"/>
        <v>3.1426315188767574E-2</v>
      </c>
      <c r="DJ520" s="3">
        <f>1</f>
        <v>1</v>
      </c>
      <c r="DK520" s="3">
        <f t="shared" ca="1" si="3231"/>
        <v>3.152950259744506E-2</v>
      </c>
      <c r="DL520" s="3">
        <f t="shared" ca="1" si="3232"/>
        <v>-4.0112802928787019E-6</v>
      </c>
      <c r="DM520" s="3">
        <f t="shared" ca="1" si="3233"/>
        <v>1.2671382578541626E-4</v>
      </c>
      <c r="DN520" s="3">
        <f t="shared" ca="1" si="3234"/>
        <v>3.897175996523599</v>
      </c>
      <c r="DO520" s="3">
        <f t="shared" ca="1" si="3235"/>
        <v>11.315168091964692</v>
      </c>
      <c r="DP520" s="3">
        <f t="shared" ca="1" si="3236"/>
        <v>1.2424054564977231E-3</v>
      </c>
      <c r="DQ520" s="3">
        <f t="shared" ca="1" si="3237"/>
        <v>1.2191921685722768E-3</v>
      </c>
      <c r="DR520" s="3">
        <f t="shared" ca="1" si="3238"/>
        <v>36.30879809196469</v>
      </c>
      <c r="DS520" s="3">
        <f t="shared" ca="1" si="3239"/>
        <v>3.3578422658999831E-2</v>
      </c>
      <c r="DT520" s="3">
        <f t="shared" ca="1" si="3240"/>
        <v>3.4217752219473034E-2</v>
      </c>
      <c r="DU520" s="3">
        <f>1</f>
        <v>1</v>
      </c>
      <c r="DV520" s="3">
        <f t="shared" ca="1" si="3241"/>
        <v>3.4320939628150519E-2</v>
      </c>
      <c r="DW520" s="3">
        <f t="shared" ca="1" si="3242"/>
        <v>-3.4648704216595094E-6</v>
      </c>
      <c r="DX520" s="3">
        <f t="shared" ca="1" si="3243"/>
        <v>1.0065977414832478E-4</v>
      </c>
      <c r="DY520" s="3">
        <f t="shared" ca="1" si="3244"/>
        <v>3.9971440483700964</v>
      </c>
      <c r="DZ520" s="3">
        <f t="shared" ca="1" si="3245"/>
        <v>13.042479247959648</v>
      </c>
      <c r="EA520" s="3">
        <f t="shared" ca="1" si="3246"/>
        <v>1.4320642214259694E-3</v>
      </c>
      <c r="EB520" s="3">
        <f t="shared" ca="1" si="3247"/>
        <v>1.0295334036440305E-3</v>
      </c>
      <c r="EC520" s="3">
        <f t="shared" ca="1" si="3248"/>
        <v>38.036109247959644</v>
      </c>
      <c r="ED520" s="3">
        <f t="shared" ca="1" si="3249"/>
        <v>2.7067263818505764E-2</v>
      </c>
      <c r="EE520" s="3">
        <f t="shared" ca="1" si="3250"/>
        <v>3.7650123783435845E-2</v>
      </c>
      <c r="EF520" s="3">
        <f>1</f>
        <v>1</v>
      </c>
      <c r="EG520" s="3">
        <f t="shared" ca="1" si="3251"/>
        <v>3.775331119211333E-2</v>
      </c>
      <c r="EH520" s="3">
        <f t="shared" ca="1" si="3252"/>
        <v>-2.7930008134214345E-6</v>
      </c>
      <c r="EI520" s="3">
        <f t="shared" ca="1" si="3253"/>
        <v>7.3835883204732833E-5</v>
      </c>
      <c r="EJ520" s="3">
        <f t="shared" ca="1" si="3254"/>
        <v>4.1317325258406203</v>
      </c>
      <c r="EK520" s="3">
        <f t="shared" ca="1" si="3255"/>
        <v>15.165190403954606</v>
      </c>
      <c r="EL520" s="3">
        <f t="shared" ca="1" si="3256"/>
        <v>1.6651379063542155E-3</v>
      </c>
      <c r="EM520" s="3">
        <f t="shared" ca="1" si="3257"/>
        <v>7.9645971871578438E-4</v>
      </c>
      <c r="EN520" s="3">
        <f t="shared" ca="1" si="3258"/>
        <v>40.158820403954607</v>
      </c>
      <c r="EO520" s="3">
        <f t="shared" ca="1" si="3259"/>
        <v>1.9832746846253326E-2</v>
      </c>
      <c r="EP520" s="3">
        <f t="shared" ca="1" si="3260"/>
        <v>4.1463815162017123E-2</v>
      </c>
      <c r="EQ520" s="3">
        <f>1</f>
        <v>1</v>
      </c>
      <c r="ER520" s="3">
        <f t="shared" ca="1" si="3261"/>
        <v>4.1567002570694608E-2</v>
      </c>
      <c r="ES520" s="3">
        <f t="shared" ca="1" si="3262"/>
        <v>-2.0464897540214267E-6</v>
      </c>
      <c r="ET520" s="3">
        <f t="shared" ca="1" si="3263"/>
        <v>4.9175341338341533E-5</v>
      </c>
      <c r="EU520" s="3">
        <f t="shared" ca="1" si="3264"/>
        <v>4.3082526168515605</v>
      </c>
      <c r="EV520" s="3">
        <f t="shared" ca="1" si="3265"/>
        <v>16.597541559949562</v>
      </c>
      <c r="EW520" s="3">
        <f t="shared" ca="1" si="3266"/>
        <v>1.8224100632824617E-3</v>
      </c>
      <c r="EX520" s="3">
        <f t="shared" ca="1" si="3267"/>
        <v>6.3918756178753819E-4</v>
      </c>
      <c r="EY520" s="3">
        <f t="shared" ca="1" si="3268"/>
        <v>41.591171559949558</v>
      </c>
      <c r="EZ520" s="3">
        <f t="shared" ca="1" si="3269"/>
        <v>1.5368347123047799E-2</v>
      </c>
      <c r="FA520" s="3">
        <f t="shared" ca="1" si="3270"/>
        <v>4.3817233199493745E-2</v>
      </c>
      <c r="FB520" s="3">
        <f>1</f>
        <v>1</v>
      </c>
      <c r="FC520" s="3">
        <f t="shared" ca="1" si="3271"/>
        <v>4.392042060817123E-2</v>
      </c>
      <c r="FD520" s="3">
        <f t="shared" ca="1" si="3272"/>
        <v>-1.5858199152833709E-6</v>
      </c>
      <c r="FE520" s="3">
        <f t="shared" ca="1" si="3273"/>
        <v>3.6077030711397645E-5</v>
      </c>
      <c r="FF520" s="3">
        <f t="shared" ca="1" si="3274"/>
        <v>4.442769213888444</v>
      </c>
      <c r="FG520" s="3">
        <f t="shared" ca="1" si="3275"/>
        <v>18.080532715944518</v>
      </c>
      <c r="FH520" s="3">
        <f t="shared" ca="1" si="3276"/>
        <v>1.9852424922107079E-3</v>
      </c>
      <c r="FI520" s="3">
        <f t="shared" ca="1" si="3277"/>
        <v>4.7635513285929207E-4</v>
      </c>
      <c r="FJ520" s="3">
        <f t="shared" ca="1" si="3278"/>
        <v>43.074162715944517</v>
      </c>
      <c r="FK520" s="3">
        <f t="shared" ca="1" si="3279"/>
        <v>1.1058952811239727E-2</v>
      </c>
      <c r="FL520" s="3">
        <f t="shared" ca="1" si="3280"/>
        <v>4.6088939796752958E-2</v>
      </c>
      <c r="FM520" s="3">
        <f>1</f>
        <v>1</v>
      </c>
      <c r="FN520" s="3">
        <f t="shared" ca="1" si="3281"/>
        <v>4.6192127205430443E-2</v>
      </c>
      <c r="FO520" s="3">
        <f t="shared" ca="1" si="3282"/>
        <v>-1.1411446832784059E-6</v>
      </c>
      <c r="FP520" s="3">
        <f t="shared" ca="1" si="3283"/>
        <v>2.4691112993028425E-5</v>
      </c>
      <c r="FQ520" s="3">
        <f t="shared" ca="1" si="3284"/>
        <v>4.6074593330799676</v>
      </c>
      <c r="FR520" s="3">
        <f t="shared" ca="1" si="3285"/>
        <v>19.619503871939472</v>
      </c>
      <c r="FS520" s="3">
        <f t="shared" ca="1" si="3286"/>
        <v>2.154221525138954E-3</v>
      </c>
      <c r="FT520" s="3">
        <f t="shared" ca="1" si="3287"/>
        <v>3.0737609993104591E-4</v>
      </c>
      <c r="FU520" s="3">
        <f t="shared" ca="1" si="3288"/>
        <v>44.613133871939468</v>
      </c>
      <c r="FV520" s="3">
        <f t="shared" ca="1" si="3289"/>
        <v>6.8898118839478733E-3</v>
      </c>
      <c r="FW520" s="3">
        <f t="shared" ca="1" si="3290"/>
        <v>4.8286711516894919E-2</v>
      </c>
      <c r="FX520" s="3">
        <f>1</f>
        <v>1</v>
      </c>
      <c r="FY520" s="3">
        <f t="shared" ca="1" si="3291"/>
        <v>4.8389898925572404E-2</v>
      </c>
      <c r="FZ520" s="3">
        <f t="shared" ca="1" si="3292"/>
        <v>-7.109418345799162E-7</v>
      </c>
      <c r="GA520" s="3">
        <f t="shared" ca="1" si="3293"/>
        <v>1.4687489083984456E-5</v>
      </c>
      <c r="GB520" s="3">
        <f t="shared" ca="1" si="3294"/>
        <v>4.8330524431598194</v>
      </c>
      <c r="GC520" s="3">
        <f t="shared" ca="1" si="3295"/>
        <v>21.518805027934427</v>
      </c>
      <c r="GD520" s="3">
        <f t="shared" ca="1" si="3296"/>
        <v>2.3627647920672003E-3</v>
      </c>
      <c r="GE520" s="3">
        <f t="shared" ca="1" si="3297"/>
        <v>9.8832833002799637E-5</v>
      </c>
      <c r="GF520" s="3">
        <f t="shared" ca="1" si="3298"/>
        <v>46.51243502793443</v>
      </c>
      <c r="GG520" s="3">
        <f t="shared" ca="1" si="3299"/>
        <v>2.124869036494061E-3</v>
      </c>
      <c r="GH520" s="3">
        <f t="shared" ca="1" si="3300"/>
        <v>5.0798561516896962E-2</v>
      </c>
      <c r="GI520" s="3">
        <f>1</f>
        <v>1</v>
      </c>
      <c r="GJ520" s="3">
        <f t="shared" ca="1" si="3301"/>
        <v>5.0901748925574447E-2</v>
      </c>
      <c r="GK520" s="3">
        <f t="shared" ca="1" si="3302"/>
        <v>-2.1925972965484465E-7</v>
      </c>
      <c r="GL520" s="3">
        <f t="shared" ca="1" si="3303"/>
        <v>4.3071443082132177E-6</v>
      </c>
      <c r="GM520" s="3">
        <f t="shared" ca="1" si="3304"/>
        <v>5.3658105772249121</v>
      </c>
      <c r="GN520" s="3">
        <f t="shared" ca="1" si="3305"/>
        <v>21.746354246975411</v>
      </c>
      <c r="GO520" s="3">
        <f t="shared" ca="1" si="3306"/>
        <v>2.3877496963179002E-3</v>
      </c>
      <c r="GP520" s="3">
        <f t="shared" ca="1" si="3307"/>
        <v>7.3847928752099681E-5</v>
      </c>
      <c r="GQ520" s="3">
        <f t="shared" ca="1" si="3308"/>
        <v>46.739984246975411</v>
      </c>
      <c r="GR520" s="3">
        <f t="shared" ca="1" si="3309"/>
        <v>1.5799733342203351E-3</v>
      </c>
      <c r="GS520" s="3">
        <f t="shared" ca="1" si="3310"/>
        <v>5.1085804473124399E-2</v>
      </c>
      <c r="GT520" s="3">
        <f>1</f>
        <v>1</v>
      </c>
      <c r="GU520" s="3">
        <f t="shared" ca="1" si="3311"/>
        <v>5.1188991881801885E-2</v>
      </c>
      <c r="GV520" s="3">
        <f t="shared" ca="1" si="3312"/>
        <v>-1.6303335413772098E-7</v>
      </c>
      <c r="GW520" s="3">
        <f t="shared" ca="1" si="3313"/>
        <v>3.1847318266650659E-6</v>
      </c>
      <c r="GX520" s="3">
        <f t="shared" ca="1" si="3314"/>
        <v>5.4969271319637922</v>
      </c>
      <c r="GY520" s="3">
        <f t="shared" ca="1" si="3315"/>
        <v>21.970543466016395</v>
      </c>
      <c r="GZ520" s="3">
        <f t="shared" ca="1" si="3316"/>
        <v>2.4123656725685999E-3</v>
      </c>
      <c r="HA520" s="3">
        <f t="shared" ca="1" si="3317"/>
        <v>4.9231952501400077E-5</v>
      </c>
      <c r="HB520" s="3">
        <f t="shared" ca="1" si="3318"/>
        <v>46.964173466016391</v>
      </c>
      <c r="HC520" s="3">
        <f t="shared" ca="1" si="3319"/>
        <v>1.0482874256697962E-3</v>
      </c>
      <c r="HD520" s="3">
        <f t="shared" ca="1" si="3320"/>
        <v>5.1366083857819933E-2</v>
      </c>
      <c r="HE520" s="3">
        <f>1</f>
        <v>1</v>
      </c>
      <c r="HF520" s="3">
        <f t="shared" ca="1" si="3321"/>
        <v>5.1469271266497418E-2</v>
      </c>
      <c r="HG520" s="3">
        <f t="shared" ca="1" si="3322"/>
        <v>-1.0817006300405705E-7</v>
      </c>
      <c r="HH520" s="3">
        <f t="shared" ca="1" si="3323"/>
        <v>2.1015577605296154E-6</v>
      </c>
      <c r="HI520" s="3">
        <f t="shared" ca="1" si="3324"/>
        <v>5.6774586690729842</v>
      </c>
      <c r="HJ520" s="3">
        <f t="shared" ca="1" si="3325"/>
        <v>22.194732685057378</v>
      </c>
      <c r="HK520" s="3">
        <f t="shared" ca="1" si="3326"/>
        <v>2.4369816488192999E-3</v>
      </c>
      <c r="HL520" s="3">
        <f t="shared" ca="1" si="3327"/>
        <v>2.4615976250700038E-5</v>
      </c>
      <c r="HM520" s="3">
        <f t="shared" ca="1" si="3328"/>
        <v>47.188362685057378</v>
      </c>
      <c r="HN520" s="3">
        <f t="shared" ca="1" si="3329"/>
        <v>5.2165353595739214E-4</v>
      </c>
      <c r="HO520" s="3">
        <f t="shared" ca="1" si="3330"/>
        <v>5.1643700059781736E-2</v>
      </c>
      <c r="HP520" s="3">
        <f>1</f>
        <v>1</v>
      </c>
      <c r="HQ520" s="3">
        <f t="shared" ca="1" si="3331"/>
        <v>5.1746887468459221E-2</v>
      </c>
      <c r="HR520" s="3">
        <f t="shared" ca="1" si="3332"/>
        <v>-5.3828076602890095E-8</v>
      </c>
      <c r="HS520" s="3">
        <f t="shared" ca="1" si="3333"/>
        <v>1.0401977244417493E-6</v>
      </c>
      <c r="HT520" s="3">
        <f t="shared" ca="1" si="3334"/>
        <v>5.9828841006318196</v>
      </c>
      <c r="HU520" s="3">
        <f t="shared" ca="1" si="3335"/>
        <v>22.416680011907953</v>
      </c>
      <c r="HV520" s="3">
        <f t="shared" ca="1" si="3336"/>
        <v>2.4613514653074931E-3</v>
      </c>
      <c r="HW520" s="3">
        <f t="shared" ca="1" si="3337"/>
        <v>2.4615976250679655E-7</v>
      </c>
      <c r="HX520" s="3">
        <f t="shared" ca="1" si="3338"/>
        <v>47.410310011907953</v>
      </c>
      <c r="HY520" s="3">
        <f t="shared" ca="1" si="3339"/>
        <v>5.1921145937448864E-6</v>
      </c>
      <c r="HZ520" s="3">
        <f t="shared" ca="1" si="3340"/>
        <v>5.1915953822898028E-2</v>
      </c>
      <c r="IA520" s="3">
        <f>1</f>
        <v>1</v>
      </c>
      <c r="IB520" s="3">
        <f t="shared" ca="1" si="3341"/>
        <v>5.2019141231575514E-2</v>
      </c>
      <c r="IC520" s="3">
        <f t="shared" ca="1" si="3342"/>
        <v>-5.357608504850832E-10</v>
      </c>
      <c r="ID520" s="3">
        <f t="shared" ca="1" si="3343"/>
        <v>1.0299300058635996E-8</v>
      </c>
      <c r="IE520" s="3">
        <f t="shared" ca="1" si="3344"/>
        <v>7.9871922889842537</v>
      </c>
      <c r="IF520" s="3">
        <f t="shared" ca="1" si="3345"/>
        <v>22.643111123139345</v>
      </c>
      <c r="IG520" s="3">
        <f t="shared" ca="1" si="3346"/>
        <v>2.4862136013207E-3</v>
      </c>
      <c r="IH520" s="3">
        <f t="shared" ca="1" si="3347"/>
        <v>-2.4615976250700038E-5</v>
      </c>
      <c r="II520" s="3">
        <f t="shared" ca="1" si="3348"/>
        <v>47.636741123139345</v>
      </c>
      <c r="IJ520" s="3">
        <f t="shared" ca="1" si="3349"/>
        <v>-5.1674349819750653E-4</v>
      </c>
      <c r="IK520" s="3">
        <f t="shared" ca="1" si="3350"/>
        <v>5.2191093317948072E-2</v>
      </c>
      <c r="IL520" s="3">
        <f>1</f>
        <v>1</v>
      </c>
      <c r="IM520" s="3">
        <f t="shared" ca="1" si="3351"/>
        <v>5.1674359510855538E-4</v>
      </c>
      <c r="IN520" s="3">
        <f t="shared" ca="1" si="3352"/>
        <v>-5.0078154381471632E-12</v>
      </c>
      <c r="IO520" s="3">
        <f t="shared" ca="1" si="3353"/>
        <v>9.6909213226836419E-9</v>
      </c>
      <c r="IP520" s="3">
        <f t="shared" ca="1" si="3354"/>
        <v>10.713283165536261</v>
      </c>
      <c r="IQ520" s="3">
        <f t="shared" ca="1" si="3355"/>
        <v>22.867300342180329</v>
      </c>
      <c r="IR520" s="3">
        <f t="shared" ca="1" si="3356"/>
        <v>2.5108295775714E-3</v>
      </c>
      <c r="IS520" s="3">
        <f t="shared" ca="1" si="3357"/>
        <v>-4.9231952501400077E-5</v>
      </c>
      <c r="IT520" s="3">
        <f t="shared" ca="1" si="3358"/>
        <v>47.860930342180325</v>
      </c>
      <c r="IU520" s="3">
        <f t="shared" ca="1" si="3359"/>
        <v>-1.0286459571391044E-3</v>
      </c>
      <c r="IV520" s="3">
        <f t="shared" ca="1" si="3360"/>
        <v>5.2460943814094239E-2</v>
      </c>
      <c r="IW520" s="3">
        <f>1</f>
        <v>1</v>
      </c>
      <c r="IX520" s="3">
        <f t="shared" ca="1" si="3361"/>
        <v>1.0286460540501533E-3</v>
      </c>
      <c r="IY520" s="3">
        <f t="shared" ca="1" si="3362"/>
        <v>-4.9843579285636084E-12</v>
      </c>
      <c r="IZ520" s="3">
        <f t="shared" ca="1" si="3363"/>
        <v>4.8455291592293045E-9</v>
      </c>
      <c r="JA520" s="3">
        <f t="shared" ca="1" si="3364"/>
        <v>11.012267969308089</v>
      </c>
      <c r="JB520" s="3">
        <f t="shared" ca="1" si="3365"/>
        <v>23.091489561221312</v>
      </c>
      <c r="JC520" s="3">
        <f t="shared" ca="1" si="3366"/>
        <v>2.5354455538221E-3</v>
      </c>
      <c r="JD520" s="3">
        <f t="shared" ca="1" si="3367"/>
        <v>-7.3847928752100115E-5</v>
      </c>
      <c r="JE520" s="3">
        <f t="shared" ca="1" si="3368"/>
        <v>48.085119561221312</v>
      </c>
      <c r="JF520" s="3">
        <f t="shared" ca="1" si="3369"/>
        <v>-1.5357750885505847E-3</v>
      </c>
      <c r="JG520" s="3">
        <f t="shared" ca="1" si="3370"/>
        <v>5.2728278040236658E-2</v>
      </c>
      <c r="JH520" s="3">
        <f>1</f>
        <v>1</v>
      </c>
      <c r="JI520" s="3">
        <f t="shared" ca="1" si="3371"/>
        <v>1.5357751854616335E-3</v>
      </c>
      <c r="JJ520" s="3">
        <f t="shared" ca="1" si="3372"/>
        <v>-4.9611191527921818E-12</v>
      </c>
      <c r="JK520" s="3">
        <f t="shared" ca="1" si="3373"/>
        <v>3.2303612954075536E-9</v>
      </c>
      <c r="JL520" s="3">
        <f t="shared" ca="1" si="3374"/>
        <v>11.186328532218052</v>
      </c>
      <c r="JM520" s="3">
        <f t="shared" ca="1" si="3375"/>
        <v>23.207296183929383</v>
      </c>
      <c r="JN520" s="3">
        <f t="shared" ca="1" si="3376"/>
        <v>2.548161120995446E-3</v>
      </c>
      <c r="JO520" s="3">
        <f t="shared" ca="1" si="3377"/>
        <v>-8.6563495925446113E-5</v>
      </c>
      <c r="JP520" s="3">
        <f t="shared" ca="1" si="3378"/>
        <v>48.200926183929383</v>
      </c>
      <c r="JQ520" s="3">
        <f t="shared" ca="1" si="3379"/>
        <v>-1.7958886432001208E-3</v>
      </c>
      <c r="JR520" s="3">
        <f t="shared" ca="1" si="3380"/>
        <v>5.2865397467093185E-2</v>
      </c>
      <c r="JS520" s="3">
        <f>1</f>
        <v>1</v>
      </c>
      <c r="JT520" s="3">
        <f t="shared" ca="1" si="3381"/>
        <v>1.7958887401111697E-3</v>
      </c>
      <c r="JU520" s="3">
        <f t="shared" ca="1" si="3382"/>
        <v>-4.9491996628690035E-12</v>
      </c>
      <c r="JV520" s="3">
        <f t="shared" ca="1" si="3383"/>
        <v>2.7558455919845723E-9</v>
      </c>
      <c r="JW520" s="3">
        <f t="shared" ca="1" si="3384"/>
        <v>11.254280070515462</v>
      </c>
      <c r="JX520" s="3">
        <f t="shared" ca="1" si="3385"/>
        <v>24.59425733992434</v>
      </c>
      <c r="JY520" s="3">
        <f t="shared" ca="1" si="3386"/>
        <v>2.7004494559236926E-3</v>
      </c>
      <c r="JZ520" s="3">
        <f t="shared" ca="1" si="3387"/>
        <v>-2.388518308536927E-4</v>
      </c>
      <c r="KA520" s="3">
        <f t="shared" ca="1" si="3388"/>
        <v>49.587887339924336</v>
      </c>
      <c r="KB520" s="3">
        <f t="shared" ca="1" si="3389"/>
        <v>-4.8167373862162436E-3</v>
      </c>
      <c r="KC520" s="3">
        <f t="shared" ca="1" si="3390"/>
        <v>5.4457844461332783E-2</v>
      </c>
      <c r="KD520" s="3">
        <f>1</f>
        <v>1</v>
      </c>
      <c r="KE520" s="3">
        <f t="shared" ca="1" si="3391"/>
        <v>4.8167374831272923E-3</v>
      </c>
      <c r="KF520" s="3">
        <f t="shared" ca="1" si="3392"/>
        <v>-4.8107717512580976E-12</v>
      </c>
      <c r="KG520" s="3">
        <f t="shared" ca="1" si="3393"/>
        <v>9.9876125078668387E-10</v>
      </c>
      <c r="KH520" s="3">
        <f t="shared" ca="1" si="3394"/>
        <v>11.682753058802266</v>
      </c>
      <c r="KI520" s="3">
        <f t="shared" ca="1" si="3395"/>
        <v>26.357028495919298</v>
      </c>
      <c r="KJ520" s="3">
        <f t="shared" ca="1" si="3396"/>
        <v>2.8940017288519387E-3</v>
      </c>
      <c r="KK520" s="3">
        <f t="shared" ca="1" si="3397"/>
        <v>-4.3240410378193872E-4</v>
      </c>
      <c r="KL520" s="3">
        <f t="shared" ca="1" si="3398"/>
        <v>51.350658495919298</v>
      </c>
      <c r="KM520" s="3">
        <f t="shared" ca="1" si="3399"/>
        <v>-8.4206145830885634E-3</v>
      </c>
      <c r="KN520" s="3">
        <f t="shared" ca="1" si="3400"/>
        <v>5.6357636174848999E-2</v>
      </c>
      <c r="KO520" s="3">
        <f>1</f>
        <v>1</v>
      </c>
      <c r="KP520" s="3">
        <f t="shared" ca="1" si="3401"/>
        <v>8.4206146799996121E-3</v>
      </c>
      <c r="KQ520" s="3">
        <f t="shared" ca="1" si="3402"/>
        <v>-4.6456270397863444E-12</v>
      </c>
      <c r="KR520" s="3">
        <f t="shared" ca="1" si="3403"/>
        <v>5.5169686700995424E-10</v>
      </c>
      <c r="KS520" s="3">
        <f t="shared" ca="1" si="3404"/>
        <v>11.925343818326837</v>
      </c>
      <c r="KT520" s="3">
        <f t="shared" ca="1" si="3405"/>
        <v>27.869149651914253</v>
      </c>
      <c r="KU520" s="3">
        <f t="shared" ca="1" si="3406"/>
        <v>3.0600326317801849E-3</v>
      </c>
      <c r="KV520" s="3">
        <f t="shared" ca="1" si="3407"/>
        <v>-5.9843500671018495E-4</v>
      </c>
      <c r="KW520" s="3">
        <f t="shared" ca="1" si="3408"/>
        <v>52.862779651914252</v>
      </c>
      <c r="KX520" s="3">
        <f t="shared" ca="1" si="3409"/>
        <v>-1.132053612486332E-2</v>
      </c>
      <c r="KY520" s="3">
        <f t="shared" ca="1" si="3410"/>
        <v>5.7886336131576767E-2</v>
      </c>
      <c r="KZ520" s="3">
        <f>1</f>
        <v>1</v>
      </c>
      <c r="LA520" s="3">
        <f t="shared" ca="1" si="3411"/>
        <v>1.1320536221774369E-2</v>
      </c>
      <c r="LB520" s="3">
        <f t="shared" ca="1" si="3412"/>
        <v>-4.5127405178141919E-12</v>
      </c>
      <c r="LC520" s="3">
        <f t="shared" ca="1" si="3413"/>
        <v>3.9863309181376039E-10</v>
      </c>
      <c r="LD520" s="3">
        <f t="shared" ca="1" si="3414"/>
        <v>12.053867010215523</v>
      </c>
      <c r="LE520" s="3">
        <f t="shared" ca="1" si="3415"/>
        <v>29.746190807909208</v>
      </c>
      <c r="LF520" s="3">
        <f t="shared" ca="1" si="3416"/>
        <v>3.266131750708431E-3</v>
      </c>
      <c r="LG520" s="3">
        <f t="shared" ca="1" si="3417"/>
        <v>-8.0453412563843106E-4</v>
      </c>
      <c r="LH520" s="3">
        <f t="shared" ca="1" si="3418"/>
        <v>54.739820807909211</v>
      </c>
      <c r="LI520" s="3">
        <f t="shared" ca="1" si="3419"/>
        <v>-1.469741978991254E-2</v>
      </c>
      <c r="LJ520" s="3">
        <f t="shared" ca="1" si="3420"/>
        <v>5.9666467710404271E-2</v>
      </c>
      <c r="LK520" s="3">
        <f>1</f>
        <v>1</v>
      </c>
      <c r="LL520" s="3">
        <f t="shared" ca="1" si="3421"/>
        <v>1.4697419886823588E-2</v>
      </c>
      <c r="LM520" s="3">
        <f t="shared" ca="1" si="3422"/>
        <v>-4.3579975984321955E-12</v>
      </c>
      <c r="LN520" s="3">
        <f t="shared" ca="1" si="3423"/>
        <v>2.9651445968698065E-10</v>
      </c>
      <c r="LO520" s="3">
        <f t="shared" ca="1" si="3424"/>
        <v>12.167241107499109</v>
      </c>
      <c r="LQ520" s="3" t="str">
        <f t="shared" ca="1" si="3425"/>
        <v>22.02</v>
      </c>
      <c r="LR520" s="3" t="str">
        <f t="shared" ca="1" si="3426"/>
        <v>621.7</v>
      </c>
      <c r="LS520" s="3" t="str">
        <f t="shared" ca="1" si="3427"/>
        <v>620.0</v>
      </c>
      <c r="LT520" s="3" t="str">
        <f t="shared" ca="1" si="3428"/>
        <v>572.5</v>
      </c>
      <c r="LU520" s="3" t="str">
        <f t="shared" ca="1" si="3429"/>
        <v>27.88</v>
      </c>
      <c r="LV520" s="3" t="str">
        <f t="shared" ca="1" si="3430"/>
        <v>27.83</v>
      </c>
      <c r="LW520" s="3" t="str">
        <f t="shared" ca="1" si="3431"/>
        <v>25.63</v>
      </c>
      <c r="LX520" s="3" t="str">
        <f t="shared" ca="1" si="3432"/>
        <v>293</v>
      </c>
      <c r="LY520" s="3" t="str">
        <f t="shared" ca="1" si="3433"/>
        <v>20.9</v>
      </c>
      <c r="LZ520" s="3">
        <f t="shared" ca="1" si="3434"/>
        <v>19</v>
      </c>
      <c r="MA520" s="3">
        <f t="shared" ca="1" si="3435"/>
        <v>270</v>
      </c>
      <c r="MB520" s="3" t="str">
        <f t="shared" ca="1" si="3436"/>
        <v>284.3</v>
      </c>
      <c r="MC520" s="3" t="str">
        <f t="shared" ca="1" si="3437"/>
        <v>257.7</v>
      </c>
      <c r="MD520" s="3" t="str">
        <f t="shared" ca="1" si="3438"/>
        <v>256.5</v>
      </c>
      <c r="ME520" s="3" t="str">
        <f t="shared" ca="1" si="3439"/>
        <v>20.44</v>
      </c>
      <c r="MF520" s="3" t="str">
        <f t="shared" ca="1" si="3440"/>
        <v>18.66</v>
      </c>
      <c r="MG520" s="3" t="str">
        <f t="shared" ca="1" si="3441"/>
        <v>18.94</v>
      </c>
      <c r="MJ520" s="3">
        <f t="shared" ca="1" si="3442"/>
        <v>5.69</v>
      </c>
      <c r="MK520" s="3" t="str">
        <f t="shared" ca="1" si="3443"/>
        <v>5.69</v>
      </c>
      <c r="ML520" s="3" t="str">
        <f t="shared" ca="1" si="3444"/>
        <v>2.50</v>
      </c>
      <c r="MM520" s="3" t="str">
        <f t="shared" ca="1" si="3445"/>
        <v>7.55</v>
      </c>
      <c r="MN520" s="3" t="str">
        <f t="shared" ca="1" si="3446"/>
        <v>3.00</v>
      </c>
      <c r="MO520" s="3" t="str">
        <f t="shared" ca="1" si="3447"/>
        <v>9.21</v>
      </c>
      <c r="MP520" s="3" t="str">
        <f t="shared" ca="1" si="3448"/>
        <v>3.28</v>
      </c>
      <c r="MQ520" s="3" t="str">
        <f t="shared" ca="1" si="3449"/>
        <v>10.58</v>
      </c>
      <c r="MR520" s="3" t="str">
        <f t="shared" ca="1" si="3450"/>
        <v>3.44</v>
      </c>
      <c r="MS520" s="3" t="str">
        <f t="shared" ca="1" si="3451"/>
        <v>12.37</v>
      </c>
      <c r="MT520" s="3" t="str">
        <f t="shared" ca="1" si="3452"/>
        <v>3.62</v>
      </c>
      <c r="MU520" s="3" t="str">
        <f t="shared" ca="1" si="3453"/>
        <v>13.80</v>
      </c>
      <c r="MV520" s="3" t="str">
        <f t="shared" ca="1" si="3454"/>
        <v>3.74</v>
      </c>
      <c r="MW520" s="3" t="str">
        <f t="shared" ca="1" si="3455"/>
        <v>15.71</v>
      </c>
      <c r="MX520" s="3" t="str">
        <f t="shared" ca="1" si="3456"/>
        <v>3.90</v>
      </c>
      <c r="MY520" s="3" t="str">
        <f t="shared" ca="1" si="3457"/>
        <v>17.01</v>
      </c>
      <c r="MZ520" s="3" t="str">
        <f t="shared" ca="1" si="3458"/>
        <v>4.00</v>
      </c>
      <c r="NA520" s="3" t="str">
        <f t="shared" ca="1" si="3459"/>
        <v>18.73</v>
      </c>
      <c r="NB520" s="3" t="str">
        <f t="shared" ca="1" si="3460"/>
        <v>4.13</v>
      </c>
      <c r="NC520" s="3" t="str">
        <f t="shared" ca="1" si="3461"/>
        <v>20.86</v>
      </c>
      <c r="ND520" s="3" t="str">
        <f t="shared" ca="1" si="3462"/>
        <v>4.31</v>
      </c>
      <c r="NE520" s="3" t="str">
        <f t="shared" ca="1" si="3463"/>
        <v>22.29</v>
      </c>
      <c r="NF520" s="3" t="str">
        <f t="shared" ca="1" si="3464"/>
        <v>4.44</v>
      </c>
      <c r="NG520" s="3" t="str">
        <f t="shared" ca="1" si="3465"/>
        <v>23.77</v>
      </c>
      <c r="NH520" s="3" t="str">
        <f t="shared" ca="1" si="3466"/>
        <v>4.61</v>
      </c>
      <c r="NI520" s="3" t="str">
        <f t="shared" ca="1" si="3467"/>
        <v>25.31</v>
      </c>
      <c r="NJ520" s="3" t="str">
        <f t="shared" ca="1" si="3468"/>
        <v>4.83</v>
      </c>
      <c r="NK520" s="3" t="str">
        <f t="shared" ca="1" si="3469"/>
        <v>27.21</v>
      </c>
      <c r="NL520" s="3" t="str">
        <f t="shared" ca="1" si="3470"/>
        <v>5.37</v>
      </c>
      <c r="NM520" s="3" t="str">
        <f t="shared" ca="1" si="3471"/>
        <v>27.44</v>
      </c>
      <c r="NN520" s="3" t="str">
        <f t="shared" ca="1" si="3472"/>
        <v>5.50</v>
      </c>
      <c r="NO520" s="3" t="str">
        <f t="shared" ca="1" si="3473"/>
        <v>27.66</v>
      </c>
      <c r="NP520" s="3" t="str">
        <f t="shared" ca="1" si="3474"/>
        <v>5.68</v>
      </c>
      <c r="NQ520" s="3" t="str">
        <f t="shared" ca="1" si="3475"/>
        <v>27.88</v>
      </c>
      <c r="NR520" s="3" t="str">
        <f t="shared" ca="1" si="3476"/>
        <v>5.98</v>
      </c>
      <c r="NS520" s="3" t="str">
        <f t="shared" ca="1" si="3477"/>
        <v>28.11</v>
      </c>
      <c r="NT520" s="3" t="str">
        <f t="shared" ca="1" si="3478"/>
        <v>7.99</v>
      </c>
      <c r="NU520" s="3" t="str">
        <f t="shared" ca="1" si="3479"/>
        <v>28.33</v>
      </c>
      <c r="NV520" s="3" t="str">
        <f t="shared" ca="1" si="3480"/>
        <v>10.71</v>
      </c>
      <c r="NW520" s="3" t="str">
        <f t="shared" ca="1" si="3481"/>
        <v>28.56</v>
      </c>
      <c r="NX520" s="3" t="str">
        <f t="shared" ca="1" si="3482"/>
        <v>11.01</v>
      </c>
      <c r="NY520" s="3" t="str">
        <f t="shared" ca="1" si="3483"/>
        <v>28.78</v>
      </c>
      <c r="NZ520" s="3" t="str">
        <f t="shared" ca="1" si="3484"/>
        <v>11.19</v>
      </c>
      <c r="OA520" s="3" t="str">
        <f t="shared" ca="1" si="3485"/>
        <v>28.90</v>
      </c>
      <c r="OB520" s="3" t="str">
        <f t="shared" ca="1" si="3486"/>
        <v>11.25</v>
      </c>
      <c r="OC520" s="3" t="str">
        <f t="shared" ca="1" si="3487"/>
        <v>30.28</v>
      </c>
      <c r="OD520" s="3" t="str">
        <f t="shared" ca="1" si="3488"/>
        <v>11.68</v>
      </c>
      <c r="OE520" s="3" t="str">
        <f t="shared" ca="1" si="3489"/>
        <v>32.05</v>
      </c>
      <c r="OF520" s="3" t="str">
        <f t="shared" ca="1" si="3490"/>
        <v>11.93</v>
      </c>
      <c r="OG520" s="3" t="str">
        <f t="shared" ca="1" si="3491"/>
        <v>33.56</v>
      </c>
      <c r="OH520" s="3" t="str">
        <f t="shared" ca="1" si="3492"/>
        <v>12.05</v>
      </c>
      <c r="OI520" s="3" t="str">
        <f t="shared" ca="1" si="3493"/>
        <v>35.44</v>
      </c>
      <c r="OJ520" s="3" t="str">
        <f t="shared" ca="1" si="3494"/>
        <v>12.17</v>
      </c>
      <c r="OK520" s="3" t="str" cm="1">
        <f t="array" aca="1" ref="OK520" ca="1">_xlfn.IFS(VALUE(NP520)&gt;8.8,NO520,VALUE(NR520)&gt;8.8,NQ520,VALUE(NT520)&gt;8.8,NS520,VALUE(NV520)&gt;8.8,NU520,VALUE(NX520)&gt;8.8,NW520)</f>
        <v>28.33</v>
      </c>
      <c r="OL520" s="3" t="str" cm="1">
        <f t="array" aca="1" ref="OL520" ca="1">_xlfn.IFS(VALUE(NP520)&gt;8.8,NP520,VALUE(NR520)&gt;8.8,NR520,VALUE(NT520)&gt;8.8,NT520,VALUE(NV520)&gt;8.8,NV520,VALUE(NX520)&gt;8.8,NX520)</f>
        <v>10.71</v>
      </c>
      <c r="ON520" s="3" t="str">
        <f t="shared" ca="1" si="3495"/>
        <v>CALIBRATION OF NaOH:  A ~  M solution of NaOH was made by adding 22.02 mL of 3M NaOH to 600 mL of DI water.    Three titrations were run to calibrate the solution.  Titration 1: 621.7 mg of dry KHP was placed in a 250 mL Erlenmeyer flask with ~50 mL of DI water and 2 drops of phenolphthalein.  It required 27.88 mL of the NaOH solution to bring the solution to a faint pink color for 30 seconds.    Titration 2: 620.0 mg of dry KHP was placed in a 250 mL Erlenmeyer flask with ~50 mL of DI water and 2 drops of phenolphthalein.  It required 27.83 mL of the NaOH solution to bring the solution to a faint pink color for 30 seconds.    Titration 3: 572.5 mg of dry KHP was placed in a 250 mL Erlenmeyer flask with ~50 mL of DI water and 2 drops of phenolphthalein.  It required 25.63 mL of the NaOH solution to bring the solution to a faint pink color for 30 seconds.      DETERMINATION OF MOLECULAR WEIGHT:  A rough titration was performed first -  293 mg of the unknown acid was placed in a 250 mL Erlenmeyer flask with ~50 mL of DI water and 2 drops of phenolphthalein.  It required ~20.9 mL of the NaOH solution to turn it pink.  You then decide to create solutions that will require ~19 mL of the NaOH solution to neutralize and calculate that the samples must be around 270 mg.   You then perform three precise titrations for molecular weight.     Titration 1: 284.3 mg of the unknown acid was placed in a 250 mL Erlenmeyer flask with ~50 mL of DI water and 2 drops of phenolphthalein.  It required 20.44 mL of the NaOH solution to bring the solution to a faint pink color for 30 seconds.    Titration 2: 257.7 mg of the unknown acid was placed in a 250 mL Erlenmeyer flask with ~50 mL of DI water and 2 drops of phenolphthalein.  It required 18.66 mL of the NaOH solution to bring the solution to a faint pink color for 30 seconds.    Titration 3: 256.5 mg of the unknown acid was placed in a 250 mL Erlenmeyer flask with ~50 mL of DI water and 2 drops of phenolphthalein.  It required 18.9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69 mL.  Readings - [vol: 5.69 mL, pH: 2.50], [vol: 7.55 mL, pH: 3.00], [vol: 9.21 mL, pH: 3.28], [vol: 10.58 mL, pH: 3.44], [vol: 12.37 mL, pH: 3.62], [vol: 13.80 mL, pH: 3.74], [vol: 15.71 mL, pH: 3.90], [vol: 17.01 mL, pH: 4.00], [vol: 18.73 mL, pH: 4.13], [vol: 20.86 mL, pH: 4.31], [vol: 22.29 mL, pH: 4.44], [vol: 23.77 mL, pH: 4.61], [vol: 25.31 mL, pH: 4.83], [vol: 27.21 mL, pH: 5.37], [vol: 27.44 mL, pH: 5.50], [vol: 27.66 mL, pH: 5.68], [vol: 27.88 mL, pH: 5.98], [vol: 28.11 mL, pH: 7.99], [vol: 28.33 mL, pH: 10.71], [vol: 28.56 mL, pH: 11.01], [vol: 28.78 mL, pH: 11.19], [vol: 28.90 mL, pH: 11.25], [vol: 30.28 mL, pH: 11.68], [vol: 32.05 mL, pH: 11.93], [vol: 33.56 mL, pH: 12.05], [vol: 35.44 mL, pH: 12.17]    You also note that the first sign of the pink indicator occurred at [vol: 28.33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21" spans="4:404" x14ac:dyDescent="0.35">
      <c r="D521" s="3" t="str">
        <f ca="1">VLOOKUP(RANDBETWEEN(1,17),'Unknown Acids'!$C$4:$F$20,2,FALSE)</f>
        <v>Lambda</v>
      </c>
      <c r="E521" s="3">
        <f ca="1">VLOOKUP(D521,'Unknown Acids'!$D$4:$F$20,2,FALSE)</f>
        <v>181.16</v>
      </c>
      <c r="F521" s="3">
        <f ca="1">VLOOKUP(D521,'Unknown Acids'!$D$4:$F$20,3,FALSE)</f>
        <v>4.82</v>
      </c>
      <c r="G521" s="3">
        <f t="shared" ca="1" si="3138"/>
        <v>1.5135612484362051E-5</v>
      </c>
      <c r="H521" s="3">
        <f t="shared" ca="1" si="3139"/>
        <v>1.8286987879416424E-5</v>
      </c>
      <c r="I521" s="3">
        <f t="shared" ca="1" si="3140"/>
        <v>5.4683691299734823E-10</v>
      </c>
      <c r="J521" s="3">
        <f t="shared" ca="1" si="3141"/>
        <v>9.9097000000000005E-2</v>
      </c>
      <c r="K521" s="3">
        <f t="shared" ca="1" si="3142"/>
        <v>24.990874999999999</v>
      </c>
      <c r="L521" s="3">
        <f t="shared" ca="1" si="3143"/>
        <v>0.10929999999999999</v>
      </c>
      <c r="M521" s="3">
        <f t="shared" ca="1" si="3144"/>
        <v>22.658012258691677</v>
      </c>
      <c r="N521" s="3">
        <f t="shared" ca="1" si="3145"/>
        <v>29.002255691125349</v>
      </c>
      <c r="O521" s="3">
        <f t="shared" si="3146"/>
        <v>0.3</v>
      </c>
      <c r="Q521" s="3" t="str">
        <f t="shared" ca="1" si="3147"/>
        <v>634.0</v>
      </c>
      <c r="R521" s="3" t="str">
        <f t="shared" ca="1" si="3147"/>
        <v>619.2</v>
      </c>
      <c r="S521" s="3" t="str">
        <f t="shared" ca="1" si="3147"/>
        <v>571.0</v>
      </c>
      <c r="T521" s="3" t="str">
        <f t="shared" ca="1" si="3148"/>
        <v>28.54</v>
      </c>
      <c r="U521" s="3" t="str">
        <f t="shared" ca="1" si="3149"/>
        <v>27.93</v>
      </c>
      <c r="V521" s="3" t="str">
        <f t="shared" ca="1" si="3150"/>
        <v>25.59</v>
      </c>
      <c r="W521" s="3">
        <f t="shared" si="3151"/>
        <v>0.1</v>
      </c>
      <c r="X521" s="3">
        <f t="shared" ca="1" si="3152"/>
        <v>0.1089</v>
      </c>
      <c r="Y521" s="3">
        <f t="shared" ca="1" si="3153"/>
        <v>0.36596523330283404</v>
      </c>
      <c r="AA521" s="3" t="str">
        <f t="shared" ca="1" si="3154"/>
        <v>291.1</v>
      </c>
      <c r="AB521" s="3" t="str">
        <f t="shared" ca="1" si="3155"/>
        <v>14.7</v>
      </c>
      <c r="AC521" s="3">
        <f t="shared" ca="1" si="3156"/>
        <v>400</v>
      </c>
      <c r="AD521" s="3">
        <f t="shared" ca="1" si="3157"/>
        <v>20</v>
      </c>
      <c r="AE521" s="3" t="str">
        <f t="shared" ca="1" si="3158"/>
        <v>409.0</v>
      </c>
      <c r="AF521" s="3" t="str">
        <f t="shared" ca="1" si="3158"/>
        <v>408.2</v>
      </c>
      <c r="AG521" s="3" t="str">
        <f t="shared" ca="1" si="3158"/>
        <v>414.4</v>
      </c>
      <c r="AH521" s="3" t="str">
        <f t="shared" ca="1" si="3159"/>
        <v>20.89</v>
      </c>
      <c r="AI521" s="3" t="str">
        <f t="shared" ca="1" si="3160"/>
        <v>20.96</v>
      </c>
      <c r="AJ521" s="3" t="str">
        <f t="shared" ca="1" si="3161"/>
        <v>21.72</v>
      </c>
      <c r="AK521" s="3">
        <f t="shared" si="3162"/>
        <v>0.5</v>
      </c>
      <c r="AL521" s="3">
        <f t="shared" ca="1" si="3163"/>
        <v>177.94039283138099</v>
      </c>
      <c r="AM521" s="3">
        <f t="shared" ca="1" si="3164"/>
        <v>1.777217469981788</v>
      </c>
      <c r="AO521" s="3">
        <f t="shared" ca="1" si="3165"/>
        <v>3.28</v>
      </c>
      <c r="AP521" s="3">
        <f>0</f>
        <v>0</v>
      </c>
      <c r="AQ521" s="3">
        <f t="shared" ca="1" si="3166"/>
        <v>0</v>
      </c>
      <c r="AR521" s="3">
        <f t="shared" ca="1" si="3167"/>
        <v>2.4765207398750001E-3</v>
      </c>
      <c r="AS521" s="3">
        <f t="shared" ca="1" si="3168"/>
        <v>24.990874999999999</v>
      </c>
      <c r="AT521" s="3">
        <f t="shared" ca="1" si="3169"/>
        <v>9.9097000000000005E-2</v>
      </c>
      <c r="AU521" s="3">
        <f t="shared" ca="1" si="3170"/>
        <v>0</v>
      </c>
      <c r="AV521" s="3">
        <f>1</f>
        <v>1</v>
      </c>
      <c r="AW521" s="3">
        <f t="shared" ca="1" si="3171"/>
        <v>1.8286987879416424E-5</v>
      </c>
      <c r="AX521" s="3">
        <f t="shared" ca="1" si="3172"/>
        <v>-1.8121856378865293E-6</v>
      </c>
      <c r="AY521" s="3">
        <f t="shared" ca="1" si="3173"/>
        <v>1.3370620035115372E-3</v>
      </c>
      <c r="AZ521" s="3">
        <f t="shared" ca="1" si="3174"/>
        <v>2.8738484527540598</v>
      </c>
      <c r="BA521" s="3">
        <f t="shared" ca="1" si="3175"/>
        <v>1.8713870591033854</v>
      </c>
      <c r="BB521" s="3">
        <f t="shared" ca="1" si="3176"/>
        <v>2.0454260556000001E-4</v>
      </c>
      <c r="BC521" s="3">
        <f t="shared" ca="1" si="3177"/>
        <v>2.2719781343150001E-3</v>
      </c>
      <c r="BD521" s="3">
        <f t="shared" ca="1" si="3178"/>
        <v>26.862262059103383</v>
      </c>
      <c r="BE521" s="3">
        <f t="shared" ca="1" si="3179"/>
        <v>8.4578809085999768E-2</v>
      </c>
      <c r="BF521" s="3">
        <f t="shared" ca="1" si="3180"/>
        <v>7.6144966909323384E-3</v>
      </c>
      <c r="BG521" s="3">
        <f>1</f>
        <v>1</v>
      </c>
      <c r="BH521" s="3">
        <f t="shared" ca="1" si="3181"/>
        <v>7.6327836788117548E-3</v>
      </c>
      <c r="BI521" s="3">
        <f t="shared" ca="1" si="3182"/>
        <v>-1.5466916566111535E-6</v>
      </c>
      <c r="BJ521" s="3">
        <f t="shared" ca="1" si="3183"/>
        <v>1.9752623754772753E-4</v>
      </c>
      <c r="BK521" s="3">
        <f t="shared" ca="1" si="3184"/>
        <v>3.7043752085672823</v>
      </c>
      <c r="BL521" s="3">
        <f t="shared" ca="1" si="3185"/>
        <v>3.541534118206771</v>
      </c>
      <c r="BM521" s="3">
        <f t="shared" ca="1" si="3186"/>
        <v>3.8708967912000006E-4</v>
      </c>
      <c r="BN521" s="3">
        <f t="shared" ca="1" si="3187"/>
        <v>2.0894310607550001E-3</v>
      </c>
      <c r="BO521" s="3">
        <f t="shared" ca="1" si="3188"/>
        <v>28.532409118206772</v>
      </c>
      <c r="BP521" s="3">
        <f t="shared" ca="1" si="3189"/>
        <v>7.323009606720228E-2</v>
      </c>
      <c r="BQ521" s="3">
        <f t="shared" ca="1" si="3190"/>
        <v>1.356666650601876E-2</v>
      </c>
      <c r="BR521" s="3">
        <f>1</f>
        <v>1</v>
      </c>
      <c r="BS521" s="3">
        <f t="shared" ca="1" si="3191"/>
        <v>1.3584953493898176E-2</v>
      </c>
      <c r="BT521" s="3">
        <f t="shared" ca="1" si="3192"/>
        <v>-1.3391578791894283E-6</v>
      </c>
      <c r="BU521" s="3">
        <f t="shared" ca="1" si="3193"/>
        <v>9.7871447230469914E-5</v>
      </c>
      <c r="BV521" s="3">
        <f t="shared" ca="1" si="3194"/>
        <v>4.0093439896972889</v>
      </c>
      <c r="BW521" s="3">
        <f t="shared" ca="1" si="3195"/>
        <v>5.2213111773101568</v>
      </c>
      <c r="BX521" s="3">
        <f t="shared" ca="1" si="3196"/>
        <v>5.7068931168000015E-4</v>
      </c>
      <c r="BY521" s="3">
        <f t="shared" ca="1" si="3197"/>
        <v>1.905831428195E-3</v>
      </c>
      <c r="BZ521" s="3">
        <f t="shared" ca="1" si="3198"/>
        <v>30.212186177310155</v>
      </c>
      <c r="CA521" s="3">
        <f t="shared" ca="1" si="3199"/>
        <v>6.3081546532581301E-2</v>
      </c>
      <c r="CB521" s="3">
        <f t="shared" ca="1" si="3200"/>
        <v>1.8889374914172783E-2</v>
      </c>
      <c r="CC521" s="3">
        <f>1</f>
        <v>1</v>
      </c>
      <c r="CD521" s="3">
        <f t="shared" ca="1" si="3201"/>
        <v>1.89076619020522E-2</v>
      </c>
      <c r="CE521" s="3">
        <f t="shared" ca="1" si="3202"/>
        <v>-1.1535714768561573E-6</v>
      </c>
      <c r="CF521" s="3">
        <f t="shared" ca="1" si="3203"/>
        <v>6.0815186767738949E-5</v>
      </c>
      <c r="CG521" s="3">
        <f t="shared" ca="1" si="3204"/>
        <v>4.2159879551706751</v>
      </c>
      <c r="CH521" s="3">
        <f t="shared" ca="1" si="3205"/>
        <v>6.7287682364135417</v>
      </c>
      <c r="CI521" s="3">
        <f t="shared" ca="1" si="3206"/>
        <v>7.3545436824000009E-4</v>
      </c>
      <c r="CJ521" s="3">
        <f t="shared" ca="1" si="3207"/>
        <v>1.741066371635E-3</v>
      </c>
      <c r="CK521" s="3">
        <f t="shared" ca="1" si="3208"/>
        <v>31.719643236413539</v>
      </c>
      <c r="CL521" s="3">
        <f t="shared" ca="1" si="3209"/>
        <v>5.4889216712131532E-2</v>
      </c>
      <c r="CM521" s="3">
        <f t="shared" ca="1" si="3210"/>
        <v>2.318608575634018E-2</v>
      </c>
      <c r="CN521" s="3">
        <f>1</f>
        <v>1</v>
      </c>
      <c r="CO521" s="3">
        <f t="shared" ca="1" si="3211"/>
        <v>2.3204372744219597E-2</v>
      </c>
      <c r="CP521" s="3">
        <f t="shared" ca="1" si="3212"/>
        <v>-1.0037584407254107E-6</v>
      </c>
      <c r="CQ521" s="3">
        <f t="shared" ca="1" si="3213"/>
        <v>4.3176956438423925E-5</v>
      </c>
      <c r="CR521" s="3">
        <f t="shared" ca="1" si="3214"/>
        <v>4.3647479745211006</v>
      </c>
      <c r="CS521" s="3">
        <f t="shared" ca="1" si="3215"/>
        <v>8.2760052955169261</v>
      </c>
      <c r="CT521" s="3">
        <f t="shared" ca="1" si="3216"/>
        <v>9.0456737879999994E-4</v>
      </c>
      <c r="CU521" s="3">
        <f t="shared" ca="1" si="3217"/>
        <v>1.5719533610750003E-3</v>
      </c>
      <c r="CV521" s="3">
        <f t="shared" ca="1" si="3218"/>
        <v>33.266880295516927</v>
      </c>
      <c r="CW521" s="3">
        <f t="shared" ca="1" si="3219"/>
        <v>4.7252803602592035E-2</v>
      </c>
      <c r="CX521" s="3">
        <f t="shared" ca="1" si="3220"/>
        <v>2.7191229558183132E-2</v>
      </c>
      <c r="CY521" s="3">
        <f>1</f>
        <v>1</v>
      </c>
      <c r="CZ521" s="3">
        <f t="shared" ca="1" si="3221"/>
        <v>2.7209516546062549E-2</v>
      </c>
      <c r="DA521" s="3">
        <f t="shared" ca="1" si="3222"/>
        <v>-8.6411144674904524E-7</v>
      </c>
      <c r="DB521" s="3">
        <f t="shared" ca="1" si="3223"/>
        <v>3.1720712189285682E-5</v>
      </c>
      <c r="DC521" s="3">
        <f t="shared" ca="1" si="3224"/>
        <v>4.4986570705220048</v>
      </c>
      <c r="DD521" s="3">
        <f t="shared" ca="1" si="3225"/>
        <v>10.134852354620314</v>
      </c>
      <c r="DE521" s="3">
        <f t="shared" ca="1" si="3226"/>
        <v>1.1077393623600002E-3</v>
      </c>
      <c r="DF521" s="3">
        <f t="shared" ca="1" si="3227"/>
        <v>1.3687813775149999E-3</v>
      </c>
      <c r="DG521" s="3">
        <f t="shared" ca="1" si="3228"/>
        <v>35.125727354620309</v>
      </c>
      <c r="DH521" s="3">
        <f t="shared" ca="1" si="3229"/>
        <v>3.8968057905139873E-2</v>
      </c>
      <c r="DI521" s="3">
        <f t="shared" ca="1" si="3230"/>
        <v>3.15364106535517E-2</v>
      </c>
      <c r="DJ521" s="3">
        <f>1</f>
        <v>1</v>
      </c>
      <c r="DK521" s="3">
        <f t="shared" ca="1" si="3231"/>
        <v>3.1554697641431116E-2</v>
      </c>
      <c r="DL521" s="3">
        <f t="shared" ca="1" si="3232"/>
        <v>-7.1260840259569016E-7</v>
      </c>
      <c r="DM521" s="3">
        <f t="shared" ca="1" si="3233"/>
        <v>2.2567135172634617E-5</v>
      </c>
      <c r="DN521" s="3">
        <f t="shared" ca="1" si="3234"/>
        <v>4.6465235697518947</v>
      </c>
      <c r="DO521" s="3">
        <f t="shared" ca="1" si="3235"/>
        <v>11.843849413723698</v>
      </c>
      <c r="DP521" s="3">
        <f t="shared" ca="1" si="3236"/>
        <v>1.29453274092E-3</v>
      </c>
      <c r="DQ521" s="3">
        <f t="shared" ca="1" si="3237"/>
        <v>1.1819879989550001E-3</v>
      </c>
      <c r="DR521" s="3">
        <f t="shared" ca="1" si="3238"/>
        <v>36.834724413723698</v>
      </c>
      <c r="DS521" s="3">
        <f t="shared" ca="1" si="3239"/>
        <v>3.2088960017157636E-2</v>
      </c>
      <c r="DT521" s="3">
        <f t="shared" ca="1" si="3240"/>
        <v>3.5144357980799477E-2</v>
      </c>
      <c r="DU521" s="3">
        <f>1</f>
        <v>1</v>
      </c>
      <c r="DV521" s="3">
        <f t="shared" ca="1" si="3241"/>
        <v>3.5162644968678894E-2</v>
      </c>
      <c r="DW521" s="3">
        <f t="shared" ca="1" si="3242"/>
        <v>-5.8681042289683991E-7</v>
      </c>
      <c r="DX521" s="3">
        <f t="shared" ca="1" si="3243"/>
        <v>1.6680547858173578E-5</v>
      </c>
      <c r="DY521" s="3">
        <f t="shared" ca="1" si="3244"/>
        <v>4.777789689437232</v>
      </c>
      <c r="DZ521" s="3">
        <f t="shared" ca="1" si="3245"/>
        <v>13.231666472827083</v>
      </c>
      <c r="EA521" s="3">
        <f t="shared" ca="1" si="3246"/>
        <v>1.4462211454799999E-3</v>
      </c>
      <c r="EB521" s="3">
        <f t="shared" ca="1" si="3247"/>
        <v>1.0302995943950002E-3</v>
      </c>
      <c r="EC521" s="3">
        <f t="shared" ca="1" si="3248"/>
        <v>38.222541472827082</v>
      </c>
      <c r="ED521" s="3">
        <f t="shared" ca="1" si="3249"/>
        <v>2.6955287500373411E-2</v>
      </c>
      <c r="EE521" s="3">
        <f t="shared" ca="1" si="3250"/>
        <v>3.7836865099829586E-2</v>
      </c>
      <c r="EF521" s="3">
        <f>1</f>
        <v>1</v>
      </c>
      <c r="EG521" s="3">
        <f t="shared" ca="1" si="3251"/>
        <v>3.7855152087709003E-2</v>
      </c>
      <c r="EH521" s="3">
        <f t="shared" ca="1" si="3252"/>
        <v>-4.9293101580551355E-7</v>
      </c>
      <c r="EI521" s="3">
        <f t="shared" ca="1" si="3253"/>
        <v>1.3017027950305848E-5</v>
      </c>
      <c r="EJ521" s="3">
        <f t="shared" ca="1" si="3254"/>
        <v>4.8854881626282278</v>
      </c>
      <c r="EK521" s="3">
        <f t="shared" ca="1" si="3255"/>
        <v>14.971593531930468</v>
      </c>
      <c r="EL521" s="3">
        <f t="shared" ca="1" si="3256"/>
        <v>1.6363951730400002E-3</v>
      </c>
      <c r="EM521" s="3">
        <f t="shared" ca="1" si="3257"/>
        <v>8.4012556683499989E-4</v>
      </c>
      <c r="EN521" s="3">
        <f t="shared" ca="1" si="3258"/>
        <v>39.962468531930469</v>
      </c>
      <c r="EO521" s="3">
        <f t="shared" ca="1" si="3259"/>
        <v>2.1022864645204038E-2</v>
      </c>
      <c r="EP521" s="3">
        <f t="shared" ca="1" si="3260"/>
        <v>4.0948300571885393E-2</v>
      </c>
      <c r="EQ521" s="3">
        <f>1</f>
        <v>1</v>
      </c>
      <c r="ER521" s="3">
        <f t="shared" ca="1" si="3261"/>
        <v>4.096658755976481E-2</v>
      </c>
      <c r="ES521" s="3">
        <f t="shared" ca="1" si="3262"/>
        <v>-3.8444487095745831E-7</v>
      </c>
      <c r="ET521" s="3">
        <f t="shared" ca="1" si="3263"/>
        <v>9.3822031103155124E-6</v>
      </c>
      <c r="EU521" s="3">
        <f t="shared" ca="1" si="3264"/>
        <v>5.0276951694772816</v>
      </c>
      <c r="EV521" s="3">
        <f t="shared" ca="1" si="3265"/>
        <v>16.439150591033854</v>
      </c>
      <c r="EW521" s="3">
        <f t="shared" ca="1" si="3266"/>
        <v>1.7967991596000001E-3</v>
      </c>
      <c r="EX521" s="3">
        <f t="shared" ca="1" si="3267"/>
        <v>6.7972158027500003E-4</v>
      </c>
      <c r="EY521" s="3">
        <f t="shared" ca="1" si="3268"/>
        <v>41.430025591033854</v>
      </c>
      <c r="EZ521" s="3">
        <f t="shared" ca="1" si="3269"/>
        <v>1.6406496751527545E-2</v>
      </c>
      <c r="FA521" s="3">
        <f t="shared" ca="1" si="3270"/>
        <v>4.3369491907551634E-2</v>
      </c>
      <c r="FB521" s="3">
        <f>1</f>
        <v>1</v>
      </c>
      <c r="FC521" s="3">
        <f t="shared" ca="1" si="3271"/>
        <v>4.3387778895431051E-2</v>
      </c>
      <c r="FD521" s="3">
        <f t="shared" ca="1" si="3272"/>
        <v>-3.0002540723886915E-7</v>
      </c>
      <c r="FE521" s="3">
        <f t="shared" ca="1" si="3273"/>
        <v>6.9138732894796773E-6</v>
      </c>
      <c r="FF521" s="3">
        <f t="shared" ca="1" si="3274"/>
        <v>5.1602785840334207</v>
      </c>
      <c r="FG521" s="3">
        <f t="shared" ca="1" si="3275"/>
        <v>18.543277650137242</v>
      </c>
      <c r="FH521" s="3">
        <f t="shared" ca="1" si="3276"/>
        <v>2.0267802471600005E-3</v>
      </c>
      <c r="FI521" s="3">
        <f t="shared" ca="1" si="3277"/>
        <v>4.4974049271499957E-4</v>
      </c>
      <c r="FJ521" s="3">
        <f t="shared" ca="1" si="3278"/>
        <v>43.534152650137244</v>
      </c>
      <c r="FK521" s="3">
        <f t="shared" ca="1" si="3279"/>
        <v>1.033075103883024E-2</v>
      </c>
      <c r="FL521" s="3">
        <f t="shared" ca="1" si="3280"/>
        <v>4.6556097311649662E-2</v>
      </c>
      <c r="FM521" s="3">
        <f>1</f>
        <v>1</v>
      </c>
      <c r="FN521" s="3">
        <f t="shared" ca="1" si="3281"/>
        <v>4.6574384299529079E-2</v>
      </c>
      <c r="FO521" s="3">
        <f t="shared" ca="1" si="3282"/>
        <v>-1.8891831903235723E-7</v>
      </c>
      <c r="FP521" s="3">
        <f t="shared" ca="1" si="3283"/>
        <v>4.0559176767498983E-6</v>
      </c>
      <c r="FQ521" s="3">
        <f t="shared" ca="1" si="3284"/>
        <v>5.3919108684913093</v>
      </c>
      <c r="FR521" s="3">
        <f t="shared" ca="1" si="3285"/>
        <v>19.908054709240627</v>
      </c>
      <c r="FS521" s="3">
        <f t="shared" ca="1" si="3286"/>
        <v>2.1759503797200005E-3</v>
      </c>
      <c r="FT521" s="3">
        <f t="shared" ca="1" si="3287"/>
        <v>3.0057036015499958E-4</v>
      </c>
      <c r="FU521" s="3">
        <f t="shared" ca="1" si="3288"/>
        <v>44.898929709240626</v>
      </c>
      <c r="FV521" s="3">
        <f t="shared" ca="1" si="3289"/>
        <v>6.6943769506634656E-3</v>
      </c>
      <c r="FW521" s="3">
        <f t="shared" ca="1" si="3290"/>
        <v>4.846330177158252E-2</v>
      </c>
      <c r="FX521" s="3">
        <f>1</f>
        <v>1</v>
      </c>
      <c r="FY521" s="3">
        <f t="shared" ca="1" si="3291"/>
        <v>4.8481588759461937E-2</v>
      </c>
      <c r="FZ521" s="3">
        <f t="shared" ca="1" si="3292"/>
        <v>-1.2241999015702746E-7</v>
      </c>
      <c r="GA521" s="3">
        <f t="shared" ca="1" si="3293"/>
        <v>2.5249505619349966E-6</v>
      </c>
      <c r="GB521" s="3">
        <f t="shared" ca="1" si="3294"/>
        <v>5.5977471208677043</v>
      </c>
      <c r="GC521" s="3">
        <f t="shared" ca="1" si="3295"/>
        <v>21.775001768344008</v>
      </c>
      <c r="GD521" s="3">
        <f t="shared" ca="1" si="3296"/>
        <v>2.3800076932800002E-3</v>
      </c>
      <c r="GE521" s="3">
        <f t="shared" ca="1" si="3297"/>
        <v>9.6513046594999888E-5</v>
      </c>
      <c r="GF521" s="3">
        <f t="shared" ca="1" si="3298"/>
        <v>46.765876768344008</v>
      </c>
      <c r="GG521" s="3">
        <f t="shared" ca="1" si="3299"/>
        <v>2.0637493246000666E-3</v>
      </c>
      <c r="GH521" s="3">
        <f t="shared" ca="1" si="3300"/>
        <v>5.0891972047684052E-2</v>
      </c>
      <c r="GI521" s="3">
        <f>1</f>
        <v>1</v>
      </c>
      <c r="GJ521" s="3">
        <f t="shared" ca="1" si="3301"/>
        <v>5.0910259035563468E-2</v>
      </c>
      <c r="GK521" s="3">
        <f t="shared" ca="1" si="3302"/>
        <v>-3.7739758885115246E-8</v>
      </c>
      <c r="GL521" s="3">
        <f t="shared" ca="1" si="3303"/>
        <v>7.4128888932767367E-7</v>
      </c>
      <c r="GM521" s="3">
        <f t="shared" ca="1" si="3304"/>
        <v>6.1300125091725288</v>
      </c>
      <c r="GN521" s="3">
        <f t="shared" ca="1" si="3305"/>
        <v>21.978271890930927</v>
      </c>
      <c r="GO521" s="3">
        <f t="shared" ca="1" si="3306"/>
        <v>2.4022251176787504E-3</v>
      </c>
      <c r="GP521" s="3">
        <f t="shared" ca="1" si="3307"/>
        <v>7.4295622196249647E-5</v>
      </c>
      <c r="GQ521" s="3">
        <f t="shared" ca="1" si="3308"/>
        <v>46.969146890930929</v>
      </c>
      <c r="GR521" s="3">
        <f t="shared" ca="1" si="3309"/>
        <v>1.5817962878647699E-3</v>
      </c>
      <c r="GS521" s="3">
        <f t="shared" ca="1" si="3310"/>
        <v>5.114474664096115E-2</v>
      </c>
      <c r="GT521" s="3">
        <f>1</f>
        <v>1</v>
      </c>
      <c r="GU521" s="3">
        <f t="shared" ca="1" si="3311"/>
        <v>5.1163033628840567E-2</v>
      </c>
      <c r="GV521" s="3">
        <f t="shared" ca="1" si="3312"/>
        <v>-2.8926289543888938E-8</v>
      </c>
      <c r="GW521" s="3">
        <f t="shared" ca="1" si="3313"/>
        <v>5.653685454277968E-7</v>
      </c>
      <c r="GX521" s="3">
        <f t="shared" ca="1" si="3314"/>
        <v>6.2476683573730947</v>
      </c>
      <c r="GY521" s="3">
        <f t="shared" ca="1" si="3315"/>
        <v>22.204852013517844</v>
      </c>
      <c r="GZ521" s="3">
        <f t="shared" ca="1" si="3316"/>
        <v>2.4269903250775E-3</v>
      </c>
      <c r="HA521" s="3">
        <f t="shared" ca="1" si="3317"/>
        <v>4.9530414797500054E-5</v>
      </c>
      <c r="HB521" s="3">
        <f t="shared" ca="1" si="3318"/>
        <v>47.195727013517839</v>
      </c>
      <c r="HC521" s="3">
        <f t="shared" ca="1" si="3319"/>
        <v>1.049468202562353E-3</v>
      </c>
      <c r="HD521" s="3">
        <f t="shared" ca="1" si="3320"/>
        <v>5.1423941925555237E-2</v>
      </c>
      <c r="HE521" s="3">
        <f>1</f>
        <v>1</v>
      </c>
      <c r="HF521" s="3">
        <f t="shared" ca="1" si="3321"/>
        <v>5.1442228913434654E-2</v>
      </c>
      <c r="HG521" s="3">
        <f t="shared" ca="1" si="3322"/>
        <v>-1.919161230009069E-8</v>
      </c>
      <c r="HH521" s="3">
        <f t="shared" ca="1" si="3323"/>
        <v>3.7306846000645377E-7</v>
      </c>
      <c r="HI521" s="3">
        <f t="shared" ca="1" si="3324"/>
        <v>6.4282114655776486</v>
      </c>
      <c r="HJ521" s="3">
        <f t="shared" ca="1" si="3325"/>
        <v>22.43143213610476</v>
      </c>
      <c r="HK521" s="3">
        <f t="shared" ca="1" si="3326"/>
        <v>2.4517555324762501E-3</v>
      </c>
      <c r="HL521" s="3">
        <f t="shared" ca="1" si="3327"/>
        <v>2.4765207398750027E-5</v>
      </c>
      <c r="HM521" s="3">
        <f t="shared" ca="1" si="3328"/>
        <v>47.422307136104763</v>
      </c>
      <c r="HN521" s="3">
        <f t="shared" ca="1" si="3329"/>
        <v>5.2222696225370162E-4</v>
      </c>
      <c r="HO521" s="3">
        <f t="shared" ca="1" si="3330"/>
        <v>5.1700469263116403E-2</v>
      </c>
      <c r="HP521" s="3">
        <f>1</f>
        <v>1</v>
      </c>
      <c r="HQ521" s="3">
        <f t="shared" ca="1" si="3331"/>
        <v>5.1718756250995819E-2</v>
      </c>
      <c r="HR521" s="3">
        <f t="shared" ca="1" si="3332"/>
        <v>-9.5499581290379001E-9</v>
      </c>
      <c r="HS521" s="3">
        <f t="shared" ca="1" si="3333"/>
        <v>1.8465107681081561E-7</v>
      </c>
      <c r="HT521" s="3">
        <f t="shared" ca="1" si="3334"/>
        <v>6.7336481553748673</v>
      </c>
      <c r="HU521" s="3">
        <f t="shared" ca="1" si="3335"/>
        <v>22.65574645746581</v>
      </c>
      <c r="HV521" s="3">
        <f t="shared" ca="1" si="3336"/>
        <v>2.4762730878010132E-3</v>
      </c>
      <c r="HW521" s="3">
        <f t="shared" ca="1" si="3337"/>
        <v>2.476520739869148E-7</v>
      </c>
      <c r="HX521" s="3">
        <f t="shared" ca="1" si="3338"/>
        <v>47.646621457465812</v>
      </c>
      <c r="HY521" s="3">
        <f t="shared" ca="1" si="3339"/>
        <v>5.1976838317485752E-6</v>
      </c>
      <c r="HZ521" s="3">
        <f t="shared" ca="1" si="3340"/>
        <v>5.1971640633776829E-2</v>
      </c>
      <c r="IA521" s="3">
        <f>1</f>
        <v>1</v>
      </c>
      <c r="IB521" s="3">
        <f t="shared" ca="1" si="3341"/>
        <v>5.1989927621656246E-2</v>
      </c>
      <c r="IC521" s="3">
        <f t="shared" ca="1" si="3342"/>
        <v>-9.5049981232224914E-11</v>
      </c>
      <c r="ID521" s="3">
        <f t="shared" ca="1" si="3343"/>
        <v>1.8282383176804196E-9</v>
      </c>
      <c r="IE521" s="3">
        <f t="shared" ca="1" si="3344"/>
        <v>8.7379671930073055</v>
      </c>
      <c r="IF521" s="3">
        <f t="shared" ca="1" si="3345"/>
        <v>22.884592381278594</v>
      </c>
      <c r="IG521" s="3">
        <f t="shared" ca="1" si="3346"/>
        <v>2.5012859472737501E-3</v>
      </c>
      <c r="IH521" s="3">
        <f t="shared" ca="1" si="3347"/>
        <v>-2.4765207398750027E-5</v>
      </c>
      <c r="II521" s="3">
        <f t="shared" ca="1" si="3348"/>
        <v>47.875467381278597</v>
      </c>
      <c r="IJ521" s="3">
        <f t="shared" ca="1" si="3349"/>
        <v>-5.1728387738798984E-4</v>
      </c>
      <c r="IK521" s="3">
        <f t="shared" ca="1" si="3350"/>
        <v>5.2245671616186921E-2</v>
      </c>
      <c r="IL521" s="3">
        <f>1</f>
        <v>1</v>
      </c>
      <c r="IM521" s="3">
        <f t="shared" ca="1" si="3351"/>
        <v>5.1728442422490284E-4</v>
      </c>
      <c r="IN521" s="3">
        <f t="shared" ca="1" si="3352"/>
        <v>-2.8286991865414692E-11</v>
      </c>
      <c r="IO521" s="3">
        <f t="shared" ca="1" si="3353"/>
        <v>5.467785394868167E-8</v>
      </c>
      <c r="IP521" s="3">
        <f t="shared" ca="1" si="3354"/>
        <v>10.713774845903499</v>
      </c>
      <c r="IQ521" s="3">
        <f t="shared" ca="1" si="3355"/>
        <v>23.111172503865511</v>
      </c>
      <c r="IR521" s="3">
        <f t="shared" ca="1" si="3356"/>
        <v>2.5260511546725006E-3</v>
      </c>
      <c r="IS521" s="3">
        <f t="shared" ca="1" si="3357"/>
        <v>-4.9530414797500488E-5</v>
      </c>
      <c r="IT521" s="3">
        <f t="shared" ca="1" si="3358"/>
        <v>48.102047503865506</v>
      </c>
      <c r="IU521" s="3">
        <f t="shared" ca="1" si="3359"/>
        <v>-1.0296945217045117E-3</v>
      </c>
      <c r="IV521" s="3">
        <f t="shared" ca="1" si="3360"/>
        <v>5.2514420606929582E-2</v>
      </c>
      <c r="IW521" s="3">
        <f>1</f>
        <v>1</v>
      </c>
      <c r="IX521" s="3">
        <f t="shared" ca="1" si="3361"/>
        <v>1.0296950685414247E-3</v>
      </c>
      <c r="IY521" s="3">
        <f t="shared" ca="1" si="3362"/>
        <v>-2.8153748678958532E-11</v>
      </c>
      <c r="IZ521" s="3">
        <f t="shared" ca="1" si="3363"/>
        <v>2.7341105151494453E-8</v>
      </c>
      <c r="JA521" s="3">
        <f t="shared" ca="1" si="3364"/>
        <v>11.012719933676815</v>
      </c>
      <c r="JB521" s="3">
        <f t="shared" ca="1" si="3365"/>
        <v>23.337752626452428</v>
      </c>
      <c r="JC521" s="3">
        <f t="shared" ca="1" si="3366"/>
        <v>2.5508163620712502E-3</v>
      </c>
      <c r="JD521" s="3">
        <f t="shared" ca="1" si="3367"/>
        <v>-7.4295622196250081E-5</v>
      </c>
      <c r="JE521" s="3">
        <f t="shared" ca="1" si="3368"/>
        <v>48.32862762645243</v>
      </c>
      <c r="JF521" s="3">
        <f t="shared" ca="1" si="3369"/>
        <v>-1.5373004747932207E-3</v>
      </c>
      <c r="JG521" s="3">
        <f t="shared" ca="1" si="3370"/>
        <v>5.2780649634567189E-2</v>
      </c>
      <c r="JH521" s="3">
        <f>1</f>
        <v>1</v>
      </c>
      <c r="JI521" s="3">
        <f t="shared" ca="1" si="3371"/>
        <v>1.5373010216301337E-3</v>
      </c>
      <c r="JJ521" s="3">
        <f t="shared" ca="1" si="3372"/>
        <v>-2.8021754866176057E-11</v>
      </c>
      <c r="JK521" s="3">
        <f t="shared" ca="1" si="3373"/>
        <v>1.8227674491739371E-8</v>
      </c>
      <c r="JL521" s="3">
        <f t="shared" ca="1" si="3374"/>
        <v>11.186763910684586</v>
      </c>
      <c r="JM521" s="3">
        <f t="shared" ca="1" si="3375"/>
        <v>23.416318827447398</v>
      </c>
      <c r="JN521" s="3">
        <f t="shared" ca="1" si="3376"/>
        <v>2.5594036478400004E-3</v>
      </c>
      <c r="JO521" s="3">
        <f t="shared" ca="1" si="3377"/>
        <v>-8.2882907965000328E-5</v>
      </c>
      <c r="JP521" s="3">
        <f t="shared" ca="1" si="3378"/>
        <v>48.407193827447401</v>
      </c>
      <c r="JQ521" s="3">
        <f t="shared" ca="1" si="3379"/>
        <v>-1.7122022867188972E-3</v>
      </c>
      <c r="JR521" s="3">
        <f t="shared" ca="1" si="3380"/>
        <v>5.287238208773818E-2</v>
      </c>
      <c r="JS521" s="3">
        <f>1</f>
        <v>1</v>
      </c>
      <c r="JT521" s="3">
        <f t="shared" ca="1" si="3381"/>
        <v>1.7122028335558102E-3</v>
      </c>
      <c r="JU521" s="3">
        <f t="shared" ca="1" si="3382"/>
        <v>-2.7976274790778679E-11</v>
      </c>
      <c r="JV521" s="3">
        <f t="shared" ca="1" si="3383"/>
        <v>1.6339190236913659E-8</v>
      </c>
      <c r="JW521" s="3">
        <f t="shared" ca="1" si="3384"/>
        <v>11.233559217095763</v>
      </c>
      <c r="JX521" s="3">
        <f t="shared" ca="1" si="3385"/>
        <v>25.109415886550781</v>
      </c>
      <c r="JY521" s="3">
        <f t="shared" ca="1" si="3386"/>
        <v>2.7444591564000005E-3</v>
      </c>
      <c r="JZ521" s="3">
        <f t="shared" ca="1" si="3387"/>
        <v>-2.6793841652500037E-4</v>
      </c>
      <c r="KA521" s="3">
        <f t="shared" ca="1" si="3388"/>
        <v>50.100290886550781</v>
      </c>
      <c r="KB521" s="3">
        <f t="shared" ca="1" si="3389"/>
        <v>-5.348041134765693E-3</v>
      </c>
      <c r="KC521" s="3">
        <f t="shared" ca="1" si="3390"/>
        <v>5.4779305825083328E-2</v>
      </c>
      <c r="KD521" s="3">
        <f>1</f>
        <v>1</v>
      </c>
      <c r="KE521" s="3">
        <f t="shared" ca="1" si="3391"/>
        <v>5.3480416816026064E-3</v>
      </c>
      <c r="KF521" s="3">
        <f t="shared" ca="1" si="3392"/>
        <v>-2.7030840188808117E-11</v>
      </c>
      <c r="KG521" s="3">
        <f t="shared" ca="1" si="3393"/>
        <v>5.0543388124997535E-9</v>
      </c>
      <c r="KH521" s="3">
        <f t="shared" ca="1" si="3394"/>
        <v>11.728195149447574</v>
      </c>
      <c r="KI521" s="3">
        <f t="shared" ca="1" si="3395"/>
        <v>26.951792945654166</v>
      </c>
      <c r="KJ521" s="3">
        <f t="shared" ca="1" si="3396"/>
        <v>2.9458309689600003E-3</v>
      </c>
      <c r="KK521" s="3">
        <f t="shared" ca="1" si="3397"/>
        <v>-4.6931022908500023E-4</v>
      </c>
      <c r="KL521" s="3">
        <f t="shared" ca="1" si="3398"/>
        <v>51.942667945654165</v>
      </c>
      <c r="KM521" s="3">
        <f t="shared" ca="1" si="3399"/>
        <v>-9.0351583321831574E-3</v>
      </c>
      <c r="KN521" s="3">
        <f t="shared" ca="1" si="3400"/>
        <v>5.6713124016697071E-2</v>
      </c>
      <c r="KO521" s="3">
        <f>1</f>
        <v>1</v>
      </c>
      <c r="KP521" s="3">
        <f t="shared" ca="1" si="3401"/>
        <v>9.03515887902007E-3</v>
      </c>
      <c r="KQ521" s="3">
        <f t="shared" ca="1" si="3402"/>
        <v>-2.6072071572913089E-11</v>
      </c>
      <c r="KR521" s="3">
        <f t="shared" ca="1" si="3403"/>
        <v>2.8856231076498928E-9</v>
      </c>
      <c r="KS521" s="3">
        <f t="shared" ca="1" si="3404"/>
        <v>11.955935906247142</v>
      </c>
      <c r="KT521" s="3">
        <f t="shared" ca="1" si="3405"/>
        <v>28.674830004757553</v>
      </c>
      <c r="KU521" s="3">
        <f t="shared" ca="1" si="3406"/>
        <v>3.1341589195200002E-3</v>
      </c>
      <c r="KV521" s="3">
        <f t="shared" ca="1" si="3407"/>
        <v>-6.5763817964500015E-4</v>
      </c>
      <c r="KW521" s="3">
        <f t="shared" ca="1" si="3408"/>
        <v>53.665705004757555</v>
      </c>
      <c r="KX521" s="3">
        <f t="shared" ca="1" si="3409"/>
        <v>-1.2254347158705907E-2</v>
      </c>
      <c r="KY521" s="3">
        <f t="shared" ca="1" si="3410"/>
        <v>5.8401523267832815E-2</v>
      </c>
      <c r="KZ521" s="3">
        <f>1</f>
        <v>1</v>
      </c>
      <c r="LA521" s="3">
        <f t="shared" ca="1" si="3411"/>
        <v>1.2254347705542819E-2</v>
      </c>
      <c r="LB521" s="3">
        <f t="shared" ca="1" si="3412"/>
        <v>-2.5234979327059936E-11</v>
      </c>
      <c r="LC521" s="3">
        <f t="shared" ca="1" si="3413"/>
        <v>2.0592671023250686E-9</v>
      </c>
      <c r="LD521" s="3">
        <f t="shared" ca="1" si="3414"/>
        <v>12.088290252467097</v>
      </c>
      <c r="LE521" s="3">
        <f t="shared" ca="1" si="3415"/>
        <v>30.124387063860937</v>
      </c>
      <c r="LF521" s="3">
        <f t="shared" ca="1" si="3416"/>
        <v>3.2925955060800001E-3</v>
      </c>
      <c r="LG521" s="3">
        <f t="shared" ca="1" si="3417"/>
        <v>-8.1607476620500002E-4</v>
      </c>
      <c r="LH521" s="3">
        <f t="shared" ca="1" si="3418"/>
        <v>55.115262063860939</v>
      </c>
      <c r="LI521" s="3">
        <f t="shared" ca="1" si="3419"/>
        <v>-1.4806693021969679E-2</v>
      </c>
      <c r="LJ521" s="3">
        <f t="shared" ca="1" si="3420"/>
        <v>5.9740176908982784E-2</v>
      </c>
      <c r="LK521" s="3">
        <f>1</f>
        <v>1</v>
      </c>
      <c r="LL521" s="3">
        <f t="shared" ca="1" si="3421"/>
        <v>1.4806693568806591E-2</v>
      </c>
      <c r="LM521" s="3">
        <f t="shared" ca="1" si="3422"/>
        <v>-2.4571287618990334E-11</v>
      </c>
      <c r="LN521" s="3">
        <f t="shared" ca="1" si="3423"/>
        <v>1.659471423991199E-9</v>
      </c>
      <c r="LO521" s="3">
        <f t="shared" ca="1" si="3424"/>
        <v>12.170458121193633</v>
      </c>
      <c r="LQ521" s="3" t="str">
        <f t="shared" ca="1" si="3425"/>
        <v>21.88</v>
      </c>
      <c r="LR521" s="3" t="str">
        <f t="shared" ca="1" si="3426"/>
        <v>634.0</v>
      </c>
      <c r="LS521" s="3" t="str">
        <f t="shared" ca="1" si="3427"/>
        <v>619.2</v>
      </c>
      <c r="LT521" s="3" t="str">
        <f t="shared" ca="1" si="3428"/>
        <v>571.0</v>
      </c>
      <c r="LU521" s="3" t="str">
        <f t="shared" ca="1" si="3429"/>
        <v>28.54</v>
      </c>
      <c r="LV521" s="3" t="str">
        <f t="shared" ca="1" si="3430"/>
        <v>27.93</v>
      </c>
      <c r="LW521" s="3" t="str">
        <f t="shared" ca="1" si="3431"/>
        <v>25.59</v>
      </c>
      <c r="LX521" s="3" t="str">
        <f t="shared" ca="1" si="3432"/>
        <v>291</v>
      </c>
      <c r="LY521" s="3" t="str">
        <f t="shared" ca="1" si="3433"/>
        <v>14.7</v>
      </c>
      <c r="LZ521" s="3">
        <f t="shared" ca="1" si="3434"/>
        <v>20</v>
      </c>
      <c r="MA521" s="3">
        <f t="shared" ca="1" si="3435"/>
        <v>400</v>
      </c>
      <c r="MB521" s="3" t="str">
        <f t="shared" ca="1" si="3436"/>
        <v>409.0</v>
      </c>
      <c r="MC521" s="3" t="str">
        <f t="shared" ca="1" si="3437"/>
        <v>408.2</v>
      </c>
      <c r="MD521" s="3" t="str">
        <f t="shared" ca="1" si="3438"/>
        <v>414.4</v>
      </c>
      <c r="ME521" s="3" t="str">
        <f t="shared" ca="1" si="3439"/>
        <v>20.89</v>
      </c>
      <c r="MF521" s="3" t="str">
        <f t="shared" ca="1" si="3440"/>
        <v>20.96</v>
      </c>
      <c r="MG521" s="3" t="str">
        <f t="shared" ca="1" si="3441"/>
        <v>21.72</v>
      </c>
      <c r="MJ521" s="3">
        <f t="shared" ca="1" si="3442"/>
        <v>3.28</v>
      </c>
      <c r="MK521" s="3" t="str">
        <f t="shared" ca="1" si="3443"/>
        <v>3.28</v>
      </c>
      <c r="ML521" s="3" t="str">
        <f t="shared" ca="1" si="3444"/>
        <v>2.87</v>
      </c>
      <c r="MM521" s="3" t="str">
        <f t="shared" ca="1" si="3445"/>
        <v>5.15</v>
      </c>
      <c r="MN521" s="3" t="str">
        <f t="shared" ca="1" si="3446"/>
        <v>3.70</v>
      </c>
      <c r="MO521" s="3" t="str">
        <f t="shared" ca="1" si="3447"/>
        <v>6.82</v>
      </c>
      <c r="MP521" s="3" t="str">
        <f t="shared" ca="1" si="3448"/>
        <v>4.01</v>
      </c>
      <c r="MQ521" s="3" t="str">
        <f t="shared" ca="1" si="3449"/>
        <v>8.50</v>
      </c>
      <c r="MR521" s="3" t="str">
        <f t="shared" ca="1" si="3450"/>
        <v>4.22</v>
      </c>
      <c r="MS521" s="3" t="str">
        <f t="shared" ca="1" si="3451"/>
        <v>10.01</v>
      </c>
      <c r="MT521" s="3" t="str">
        <f t="shared" ca="1" si="3452"/>
        <v>4.36</v>
      </c>
      <c r="MU521" s="3" t="str">
        <f t="shared" ca="1" si="3453"/>
        <v>11.56</v>
      </c>
      <c r="MV521" s="3" t="str">
        <f t="shared" ca="1" si="3454"/>
        <v>4.50</v>
      </c>
      <c r="MW521" s="3" t="str">
        <f t="shared" ca="1" si="3455"/>
        <v>13.41</v>
      </c>
      <c r="MX521" s="3" t="str">
        <f t="shared" ca="1" si="3456"/>
        <v>4.65</v>
      </c>
      <c r="MY521" s="3" t="str">
        <f t="shared" ca="1" si="3457"/>
        <v>15.12</v>
      </c>
      <c r="MZ521" s="3" t="str">
        <f t="shared" ca="1" si="3458"/>
        <v>4.78</v>
      </c>
      <c r="NA521" s="3" t="str">
        <f t="shared" ca="1" si="3459"/>
        <v>16.51</v>
      </c>
      <c r="NB521" s="3" t="str">
        <f t="shared" ca="1" si="3460"/>
        <v>4.89</v>
      </c>
      <c r="NC521" s="3" t="str">
        <f t="shared" ca="1" si="3461"/>
        <v>18.25</v>
      </c>
      <c r="ND521" s="3" t="str">
        <f t="shared" ca="1" si="3462"/>
        <v>5.03</v>
      </c>
      <c r="NE521" s="3" t="str">
        <f t="shared" ca="1" si="3463"/>
        <v>19.72</v>
      </c>
      <c r="NF521" s="3" t="str">
        <f t="shared" ca="1" si="3464"/>
        <v>5.16</v>
      </c>
      <c r="NG521" s="3" t="str">
        <f t="shared" ca="1" si="3465"/>
        <v>21.82</v>
      </c>
      <c r="NH521" s="3" t="str">
        <f t="shared" ca="1" si="3466"/>
        <v>5.39</v>
      </c>
      <c r="NI521" s="3" t="str">
        <f t="shared" ca="1" si="3467"/>
        <v>23.19</v>
      </c>
      <c r="NJ521" s="3" t="str">
        <f t="shared" ca="1" si="3468"/>
        <v>5.60</v>
      </c>
      <c r="NK521" s="3" t="str">
        <f t="shared" ca="1" si="3469"/>
        <v>25.06</v>
      </c>
      <c r="NL521" s="3" t="str">
        <f t="shared" ca="1" si="3470"/>
        <v>6.13</v>
      </c>
      <c r="NM521" s="3" t="str">
        <f t="shared" ca="1" si="3471"/>
        <v>25.26</v>
      </c>
      <c r="NN521" s="3" t="str">
        <f t="shared" ca="1" si="3472"/>
        <v>6.25</v>
      </c>
      <c r="NO521" s="3" t="str">
        <f t="shared" ca="1" si="3473"/>
        <v>25.48</v>
      </c>
      <c r="NP521" s="3" t="str">
        <f t="shared" ca="1" si="3474"/>
        <v>6.43</v>
      </c>
      <c r="NQ521" s="3" t="str">
        <f t="shared" ca="1" si="3475"/>
        <v>25.71</v>
      </c>
      <c r="NR521" s="3" t="str">
        <f t="shared" ca="1" si="3476"/>
        <v>6.73</v>
      </c>
      <c r="NS521" s="3" t="str">
        <f t="shared" ca="1" si="3477"/>
        <v>25.94</v>
      </c>
      <c r="NT521" s="3" t="str">
        <f t="shared" ca="1" si="3478"/>
        <v>8.74</v>
      </c>
      <c r="NU521" s="3" t="str">
        <f t="shared" ca="1" si="3479"/>
        <v>26.16</v>
      </c>
      <c r="NV521" s="3" t="str">
        <f t="shared" ca="1" si="3480"/>
        <v>10.71</v>
      </c>
      <c r="NW521" s="3" t="str">
        <f t="shared" ca="1" si="3481"/>
        <v>26.39</v>
      </c>
      <c r="NX521" s="3" t="str">
        <f t="shared" ca="1" si="3482"/>
        <v>11.01</v>
      </c>
      <c r="NY521" s="3" t="str">
        <f t="shared" ca="1" si="3483"/>
        <v>26.62</v>
      </c>
      <c r="NZ521" s="3" t="str">
        <f t="shared" ca="1" si="3484"/>
        <v>11.19</v>
      </c>
      <c r="OA521" s="3" t="str">
        <f t="shared" ca="1" si="3485"/>
        <v>26.70</v>
      </c>
      <c r="OB521" s="3" t="str">
        <f t="shared" ca="1" si="3486"/>
        <v>11.23</v>
      </c>
      <c r="OC521" s="3" t="str">
        <f t="shared" ca="1" si="3487"/>
        <v>28.39</v>
      </c>
      <c r="OD521" s="3" t="str">
        <f t="shared" ca="1" si="3488"/>
        <v>11.73</v>
      </c>
      <c r="OE521" s="3" t="str">
        <f t="shared" ca="1" si="3489"/>
        <v>30.23</v>
      </c>
      <c r="OF521" s="3" t="str">
        <f t="shared" ca="1" si="3490"/>
        <v>11.96</v>
      </c>
      <c r="OG521" s="3" t="str">
        <f t="shared" ca="1" si="3491"/>
        <v>31.95</v>
      </c>
      <c r="OH521" s="3" t="str">
        <f t="shared" ca="1" si="3492"/>
        <v>12.09</v>
      </c>
      <c r="OI521" s="3" t="str">
        <f t="shared" ca="1" si="3493"/>
        <v>33.40</v>
      </c>
      <c r="OJ521" s="3" t="str">
        <f t="shared" ca="1" si="3494"/>
        <v>12.17</v>
      </c>
      <c r="OK521" s="3" t="str" cm="1">
        <f t="array" aca="1" ref="OK521" ca="1">_xlfn.IFS(VALUE(NP521)&gt;8.8,NO521,VALUE(NR521)&gt;8.8,NQ521,VALUE(NT521)&gt;8.8,NS521,VALUE(NV521)&gt;8.8,NU521,VALUE(NX521)&gt;8.8,NW521)</f>
        <v>26.16</v>
      </c>
      <c r="OL521" s="3" t="str" cm="1">
        <f t="array" aca="1" ref="OL521" ca="1">_xlfn.IFS(VALUE(NP521)&gt;8.8,NP521,VALUE(NR521)&gt;8.8,NR521,VALUE(NT521)&gt;8.8,NT521,VALUE(NV521)&gt;8.8,NV521,VALUE(NX521)&gt;8.8,NX521)</f>
        <v>10.71</v>
      </c>
      <c r="ON521" s="3" t="str">
        <f t="shared" ca="1" si="3495"/>
        <v>CALIBRATION OF NaOH:  A ~  M solution of NaOH was made by adding 21.88 mL of 3M NaOH to 600 mL of DI water.    Three titrations were run to calibrate the solution.  Titration 1: 634.0 mg of dry KHP was placed in a 250 mL Erlenmeyer flask with ~50 mL of DI water and 2 drops of phenolphthalein.  It required 28.54 mL of the NaOH solution to bring the solution to a faint pink color for 30 seconds.    Titration 2: 619.2 mg of dry KHP was placed in a 250 mL Erlenmeyer flask with ~50 mL of DI water and 2 drops of phenolphthalein.  It required 27.93 mL of the NaOH solution to bring the solution to a faint pink color for 30 seconds.    Titration 3: 571.0 mg of dry KHP was placed in a 250 mL Erlenmeyer flask with ~50 mL of DI water and 2 drops of phenolphthalein.  It required 25.59 mL of the NaOH solution to bring the solution to a faint pink color for 30 seconds.      DETERMINATION OF MOLECULAR WEIGHT:  A rough titration was performed first -  291 mg of the unknown acid was placed in a 250 mL Erlenmeyer flask with ~50 mL of DI water and 2 drops of phenolphthalein.  It required ~14.7 mL of the NaOH solution to turn it pink.  You then decide to create solutions that will require ~20 mL of the NaOH solution to neutralize and calculate that the samples must be around 400 mg.   You then perform three precise titrations for molecular weight.     Titration 1: 409.0 mg of the unknown acid was placed in a 250 mL Erlenmeyer flask with ~50 mL of DI water and 2 drops of phenolphthalein.  It required 20.89 mL of the NaOH solution to bring the solution to a faint pink color for 30 seconds.    Titration 2: 408.2 mg of the unknown acid was placed in a 250 mL Erlenmeyer flask with ~50 mL of DI water and 2 drops of phenolphthalein.  It required 20.96 mL of the NaOH solution to bring the solution to a faint pink color for 30 seconds.    Titration 3: 414.4 mg of the unknown acid was placed in a 250 mL Erlenmeyer flask with ~50 mL of DI water and 2 drops of phenolphthalein.  It required 21.7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28 mL.  Readings - [vol: 3.28 mL, pH: 2.87], [vol: 5.15 mL, pH: 3.70], [vol: 6.82 mL, pH: 4.01], [vol: 8.50 mL, pH: 4.22], [vol: 10.01 mL, pH: 4.36], [vol: 11.56 mL, pH: 4.50], [vol: 13.41 mL, pH: 4.65], [vol: 15.12 mL, pH: 4.78], [vol: 16.51 mL, pH: 4.89], [vol: 18.25 mL, pH: 5.03], [vol: 19.72 mL, pH: 5.16], [vol: 21.82 mL, pH: 5.39], [vol: 23.19 mL, pH: 5.60], [vol: 25.06 mL, pH: 6.13], [vol: 25.26 mL, pH: 6.25], [vol: 25.48 mL, pH: 6.43], [vol: 25.71 mL, pH: 6.73], [vol: 25.94 mL, pH: 8.74], [vol: 26.16 mL, pH: 10.71], [vol: 26.39 mL, pH: 11.01], [vol: 26.62 mL, pH: 11.19], [vol: 26.70 mL, pH: 11.23], [vol: 28.39 mL, pH: 11.73], [vol: 30.23 mL, pH: 11.96], [vol: 31.95 mL, pH: 12.09], [vol: 33.40 mL, pH: 12.17]    You also note that the first sign of the pink indicator occurred at [vol: 26.16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22" spans="4:404" x14ac:dyDescent="0.35">
      <c r="D522" s="3" t="str">
        <f ca="1">VLOOKUP(RANDBETWEEN(1,17),'Unknown Acids'!$C$4:$F$20,2,FALSE)</f>
        <v>Kappa</v>
      </c>
      <c r="E522" s="3">
        <f ca="1">VLOOKUP(D522,'Unknown Acids'!$D$4:$F$20,2,FALSE)</f>
        <v>105.81</v>
      </c>
      <c r="F522" s="3">
        <f ca="1">VLOOKUP(D522,'Unknown Acids'!$D$4:$F$20,3,FALSE)</f>
        <v>3.48</v>
      </c>
      <c r="G522" s="3">
        <f t="shared" ca="1" si="3138"/>
        <v>3.3113112148259094E-4</v>
      </c>
      <c r="H522" s="3">
        <f t="shared" ca="1" si="3139"/>
        <v>4.0519802610389244E-4</v>
      </c>
      <c r="I522" s="3">
        <f t="shared" ca="1" si="3140"/>
        <v>2.4679291002854019E-11</v>
      </c>
      <c r="J522" s="3">
        <f t="shared" ca="1" si="3141"/>
        <v>0.101464</v>
      </c>
      <c r="K522" s="3">
        <f t="shared" ca="1" si="3142"/>
        <v>25.002445000000002</v>
      </c>
      <c r="L522" s="3">
        <f t="shared" ca="1" si="3143"/>
        <v>0.1033</v>
      </c>
      <c r="M522" s="3">
        <f t="shared" ca="1" si="3144"/>
        <v>24.558064660987412</v>
      </c>
      <c r="N522" s="3">
        <f t="shared" ca="1" si="3145"/>
        <v>31.43432276606389</v>
      </c>
      <c r="O522" s="3">
        <f t="shared" si="3146"/>
        <v>0.3</v>
      </c>
      <c r="Q522" s="3" t="str">
        <f t="shared" ca="1" si="3147"/>
        <v>635.7</v>
      </c>
      <c r="R522" s="3" t="str">
        <f t="shared" ca="1" si="3147"/>
        <v>637.2</v>
      </c>
      <c r="S522" s="3" t="str">
        <f t="shared" ca="1" si="3147"/>
        <v>603.5</v>
      </c>
      <c r="T522" s="3" t="str">
        <f t="shared" ca="1" si="3148"/>
        <v>30.26</v>
      </c>
      <c r="U522" s="3" t="str">
        <f t="shared" ca="1" si="3149"/>
        <v>30.37</v>
      </c>
      <c r="V522" s="3" t="str">
        <f t="shared" ca="1" si="3150"/>
        <v>28.68</v>
      </c>
      <c r="W522" s="3">
        <f t="shared" si="3151"/>
        <v>0.1</v>
      </c>
      <c r="X522" s="3">
        <f t="shared" ca="1" si="3152"/>
        <v>0.10290000000000001</v>
      </c>
      <c r="Y522" s="3">
        <f t="shared" ca="1" si="3153"/>
        <v>0.38722168441432481</v>
      </c>
      <c r="AA522" s="3" t="str">
        <f t="shared" ca="1" si="3154"/>
        <v>315.2</v>
      </c>
      <c r="AB522" s="3" t="str">
        <f t="shared" ca="1" si="3155"/>
        <v>28.8</v>
      </c>
      <c r="AC522" s="3">
        <f t="shared" ca="1" si="3156"/>
        <v>180</v>
      </c>
      <c r="AD522" s="3">
        <f t="shared" ca="1" si="3157"/>
        <v>16</v>
      </c>
      <c r="AE522" s="3" t="str">
        <f t="shared" ca="1" si="3158"/>
        <v>190.3</v>
      </c>
      <c r="AF522" s="3" t="str">
        <f t="shared" ca="1" si="3158"/>
        <v>171.2</v>
      </c>
      <c r="AG522" s="3" t="str">
        <f t="shared" ca="1" si="3158"/>
        <v>170.2</v>
      </c>
      <c r="AH522" s="3" t="str">
        <f t="shared" ca="1" si="3159"/>
        <v>17.85</v>
      </c>
      <c r="AI522" s="3" t="str">
        <f t="shared" ca="1" si="3160"/>
        <v>16.16</v>
      </c>
      <c r="AJ522" s="3" t="str">
        <f t="shared" ca="1" si="3161"/>
        <v>16.17</v>
      </c>
      <c r="AK522" s="3">
        <f t="shared" si="3162"/>
        <v>0.5</v>
      </c>
      <c r="AL522" s="3">
        <f t="shared" ca="1" si="3163"/>
        <v>102.95040052831227</v>
      </c>
      <c r="AM522" s="3">
        <f t="shared" ca="1" si="3164"/>
        <v>2.7025795970964275</v>
      </c>
      <c r="AO522" s="3">
        <f t="shared" ca="1" si="3165"/>
        <v>6.43</v>
      </c>
      <c r="AP522" s="3">
        <f>0</f>
        <v>0</v>
      </c>
      <c r="AQ522" s="3">
        <f t="shared" ca="1" si="3166"/>
        <v>0</v>
      </c>
      <c r="AR522" s="3">
        <f t="shared" ca="1" si="3167"/>
        <v>2.5368480794799998E-3</v>
      </c>
      <c r="AS522" s="3">
        <f t="shared" ca="1" si="3168"/>
        <v>25.002445000000002</v>
      </c>
      <c r="AT522" s="3">
        <f t="shared" ca="1" si="3169"/>
        <v>0.10146399999999998</v>
      </c>
      <c r="AU522" s="3">
        <f t="shared" ca="1" si="3170"/>
        <v>0</v>
      </c>
      <c r="AV522" s="3">
        <f>1</f>
        <v>1</v>
      </c>
      <c r="AW522" s="3">
        <f t="shared" ca="1" si="3171"/>
        <v>4.0519802610389244E-4</v>
      </c>
      <c r="AX522" s="3">
        <f t="shared" ca="1" si="3172"/>
        <v>-4.1113012520605339E-5</v>
      </c>
      <c r="AY522" s="3">
        <f t="shared" ca="1" si="3173"/>
        <v>6.2125439222765382E-3</v>
      </c>
      <c r="AZ522" s="3">
        <f t="shared" ca="1" si="3174"/>
        <v>2.2067305278143614</v>
      </c>
      <c r="BA522" s="3">
        <f t="shared" ca="1" si="3175"/>
        <v>1.9066686211190704</v>
      </c>
      <c r="BB522" s="3">
        <f t="shared" ca="1" si="3176"/>
        <v>1.9695886856159998E-4</v>
      </c>
      <c r="BC522" s="3">
        <f t="shared" ca="1" si="3177"/>
        <v>2.3398892109183999E-3</v>
      </c>
      <c r="BD522" s="3">
        <f t="shared" ca="1" si="3178"/>
        <v>26.909113621119072</v>
      </c>
      <c r="BE522" s="3">
        <f t="shared" ca="1" si="3179"/>
        <v>8.6955268904955141E-2</v>
      </c>
      <c r="BF522" s="3">
        <f t="shared" ca="1" si="3180"/>
        <v>7.3194112349735966E-3</v>
      </c>
      <c r="BG522" s="3">
        <f>1</f>
        <v>1</v>
      </c>
      <c r="BH522" s="3">
        <f t="shared" ca="1" si="3181"/>
        <v>7.724609261077489E-3</v>
      </c>
      <c r="BI522" s="3">
        <f t="shared" ca="1" si="3182"/>
        <v>-3.5234103319621002E-5</v>
      </c>
      <c r="BJ522" s="3">
        <f t="shared" ca="1" si="3183"/>
        <v>3.2194677732244564E-3</v>
      </c>
      <c r="BK522" s="3">
        <f t="shared" ca="1" si="3184"/>
        <v>2.492215917824796</v>
      </c>
      <c r="BL522" s="3">
        <f t="shared" ca="1" si="3185"/>
        <v>3.6949572422381407</v>
      </c>
      <c r="BM522" s="3">
        <f t="shared" ca="1" si="3186"/>
        <v>3.8168908312319994E-4</v>
      </c>
      <c r="BN522" s="3">
        <f t="shared" ca="1" si="3187"/>
        <v>2.1551589963567999E-3</v>
      </c>
      <c r="BO522" s="3">
        <f t="shared" ca="1" si="3188"/>
        <v>28.697402242238141</v>
      </c>
      <c r="BP522" s="3">
        <f t="shared" ca="1" si="3189"/>
        <v>7.509944552349547E-2</v>
      </c>
      <c r="BQ522" s="3">
        <f t="shared" ca="1" si="3190"/>
        <v>1.3300475070925152E-2</v>
      </c>
      <c r="BR522" s="3">
        <f>1</f>
        <v>1</v>
      </c>
      <c r="BS522" s="3">
        <f t="shared" ca="1" si="3191"/>
        <v>1.3705673097029044E-2</v>
      </c>
      <c r="BT522" s="3">
        <f t="shared" ca="1" si="3192"/>
        <v>-3.0430147087617166E-5</v>
      </c>
      <c r="BU522" s="3">
        <f t="shared" ca="1" si="3193"/>
        <v>1.9444082388193852E-3</v>
      </c>
      <c r="BV522" s="3">
        <f t="shared" ca="1" si="3194"/>
        <v>2.7112125474070945</v>
      </c>
      <c r="BW522" s="3">
        <f t="shared" ca="1" si="3195"/>
        <v>5.3093058633572117</v>
      </c>
      <c r="BX522" s="3">
        <f t="shared" ca="1" si="3196"/>
        <v>5.4845129568480003E-4</v>
      </c>
      <c r="BY522" s="3">
        <f t="shared" ca="1" si="3197"/>
        <v>1.9883967837951997E-3</v>
      </c>
      <c r="BZ522" s="3">
        <f t="shared" ca="1" si="3198"/>
        <v>30.311750863357211</v>
      </c>
      <c r="CA522" s="3">
        <f t="shared" ca="1" si="3199"/>
        <v>6.5598216109611182E-2</v>
      </c>
      <c r="CB522" s="3">
        <f t="shared" ca="1" si="3200"/>
        <v>1.8093685784010688E-2</v>
      </c>
      <c r="CC522" s="3">
        <f>1</f>
        <v>1</v>
      </c>
      <c r="CD522" s="3">
        <f t="shared" ca="1" si="3201"/>
        <v>1.849888381011458E-2</v>
      </c>
      <c r="CE522" s="3">
        <f t="shared" ca="1" si="3202"/>
        <v>-2.6580267683551008E-5</v>
      </c>
      <c r="CF522" s="3">
        <f t="shared" ca="1" si="3203"/>
        <v>1.3398188452774951E-3</v>
      </c>
      <c r="CG522" s="3">
        <f t="shared" ca="1" si="3204"/>
        <v>2.8729539179149239</v>
      </c>
      <c r="CH522" s="3">
        <f t="shared" ca="1" si="3205"/>
        <v>7.3907544844762816</v>
      </c>
      <c r="CI522" s="3">
        <f t="shared" ca="1" si="3206"/>
        <v>7.6346493824639989E-4</v>
      </c>
      <c r="CJ522" s="3">
        <f t="shared" ca="1" si="3207"/>
        <v>1.7733831412335998E-3</v>
      </c>
      <c r="CK522" s="3">
        <f t="shared" ca="1" si="3208"/>
        <v>32.393199484476284</v>
      </c>
      <c r="CL522" s="3">
        <f t="shared" ca="1" si="3209"/>
        <v>5.4745538244329775E-2</v>
      </c>
      <c r="CM522" s="3">
        <f t="shared" ca="1" si="3210"/>
        <v>2.3568679549924466E-2</v>
      </c>
      <c r="CN522" s="3">
        <f>1</f>
        <v>1</v>
      </c>
      <c r="CO522" s="3">
        <f t="shared" ca="1" si="3211"/>
        <v>2.3973877576028358E-2</v>
      </c>
      <c r="CP522" s="3">
        <f t="shared" ca="1" si="3212"/>
        <v>-2.2182784034597579E-5</v>
      </c>
      <c r="CQ522" s="3">
        <f t="shared" ca="1" si="3213"/>
        <v>8.9209399951285795E-4</v>
      </c>
      <c r="CR522" s="3">
        <f t="shared" ca="1" si="3214"/>
        <v>3.0495893818134672</v>
      </c>
      <c r="CS522" s="3">
        <f t="shared" ca="1" si="3215"/>
        <v>8.9497531055953523</v>
      </c>
      <c r="CT522" s="3">
        <f t="shared" ca="1" si="3216"/>
        <v>9.2450949580799992E-4</v>
      </c>
      <c r="CU522" s="3">
        <f t="shared" ca="1" si="3217"/>
        <v>1.6123385836719999E-3</v>
      </c>
      <c r="CV522" s="3">
        <f t="shared" ca="1" si="3218"/>
        <v>33.952198105595357</v>
      </c>
      <c r="CW522" s="3">
        <f t="shared" ca="1" si="3219"/>
        <v>4.7488488923675458E-2</v>
      </c>
      <c r="CX522" s="3">
        <f t="shared" ca="1" si="3220"/>
        <v>2.7229739085895585E-2</v>
      </c>
      <c r="CY522" s="3">
        <f>1</f>
        <v>1</v>
      </c>
      <c r="CZ522" s="3">
        <f t="shared" ca="1" si="3221"/>
        <v>2.7634937111999477E-2</v>
      </c>
      <c r="DA522" s="3">
        <f t="shared" ca="1" si="3222"/>
        <v>-1.9242241974529857E-5</v>
      </c>
      <c r="DB522" s="3">
        <f t="shared" ca="1" si="3223"/>
        <v>6.7958905134153126E-4</v>
      </c>
      <c r="DC522" s="3">
        <f t="shared" ca="1" si="3224"/>
        <v>3.1677536265367467</v>
      </c>
      <c r="DD522" s="3">
        <f t="shared" ca="1" si="3225"/>
        <v>10.725471726714423</v>
      </c>
      <c r="DE522" s="3">
        <f t="shared" ca="1" si="3226"/>
        <v>1.1079412293695998E-3</v>
      </c>
      <c r="DF522" s="3">
        <f t="shared" ca="1" si="3227"/>
        <v>1.4289068501104E-3</v>
      </c>
      <c r="DG522" s="3">
        <f t="shared" ca="1" si="3228"/>
        <v>35.727916726714426</v>
      </c>
      <c r="DH522" s="3">
        <f t="shared" ca="1" si="3229"/>
        <v>3.999412731059071E-2</v>
      </c>
      <c r="DI522" s="3">
        <f t="shared" ca="1" si="3230"/>
        <v>3.1010518688910055E-2</v>
      </c>
      <c r="DJ522" s="3">
        <f>1</f>
        <v>1</v>
      </c>
      <c r="DK522" s="3">
        <f t="shared" ca="1" si="3231"/>
        <v>3.1415716715013947E-2</v>
      </c>
      <c r="DL522" s="3">
        <f t="shared" ca="1" si="3232"/>
        <v>-1.620554144199913E-5</v>
      </c>
      <c r="DM522" s="3">
        <f t="shared" ca="1" si="3233"/>
        <v>5.07639032998837E-4</v>
      </c>
      <c r="DN522" s="3">
        <f t="shared" ca="1" si="3234"/>
        <v>3.2944449918486742</v>
      </c>
      <c r="DO522" s="3">
        <f t="shared" ca="1" si="3235"/>
        <v>12.658210347833492</v>
      </c>
      <c r="DP522" s="3">
        <f t="shared" ca="1" si="3236"/>
        <v>1.3075931289311998E-3</v>
      </c>
      <c r="DQ522" s="3">
        <f t="shared" ca="1" si="3237"/>
        <v>1.2292549505488E-3</v>
      </c>
      <c r="DR522" s="3">
        <f t="shared" ca="1" si="3238"/>
        <v>37.660655347833497</v>
      </c>
      <c r="DS522" s="3">
        <f t="shared" ca="1" si="3239"/>
        <v>3.2640296330358871E-2</v>
      </c>
      <c r="DT522" s="3">
        <f t="shared" ca="1" si="3240"/>
        <v>3.4720402947168084E-2</v>
      </c>
      <c r="DU522" s="3">
        <f>1</f>
        <v>1</v>
      </c>
      <c r="DV522" s="3">
        <f t="shared" ca="1" si="3241"/>
        <v>3.5125600973271977E-2</v>
      </c>
      <c r="DW522" s="3">
        <f t="shared" ca="1" si="3242"/>
        <v>-1.3225783644507539E-5</v>
      </c>
      <c r="DX522" s="3">
        <f t="shared" ca="1" si="3243"/>
        <v>3.7257641427938804E-4</v>
      </c>
      <c r="DY522" s="3">
        <f t="shared" ca="1" si="3244"/>
        <v>3.4287846413145071</v>
      </c>
      <c r="DZ522" s="3">
        <f t="shared" ca="1" si="3245"/>
        <v>14.442118968952563</v>
      </c>
      <c r="EA522" s="3">
        <f t="shared" ca="1" si="3246"/>
        <v>1.4918708894927999E-3</v>
      </c>
      <c r="EB522" s="3">
        <f t="shared" ca="1" si="3247"/>
        <v>1.0449771899871999E-3</v>
      </c>
      <c r="EC522" s="3">
        <f t="shared" ca="1" si="3248"/>
        <v>39.444563968952565</v>
      </c>
      <c r="ED522" s="3">
        <f t="shared" ca="1" si="3249"/>
        <v>2.6492299187531085E-2</v>
      </c>
      <c r="EE522" s="3">
        <f t="shared" ca="1" si="3250"/>
        <v>3.7821964280479174E-2</v>
      </c>
      <c r="EF522" s="3">
        <f>1</f>
        <v>1</v>
      </c>
      <c r="EG522" s="3">
        <f t="shared" ca="1" si="3251"/>
        <v>3.8227162306583067E-2</v>
      </c>
      <c r="EH522" s="3">
        <f t="shared" ca="1" si="3252"/>
        <v>-1.073462733774135E-5</v>
      </c>
      <c r="EI522" s="3">
        <f t="shared" ca="1" si="3253"/>
        <v>2.7877847211771334E-4</v>
      </c>
      <c r="EJ522" s="3">
        <f t="shared" ca="1" si="3254"/>
        <v>3.5547407664472956</v>
      </c>
      <c r="EK522" s="3">
        <f t="shared" ca="1" si="3255"/>
        <v>16.385417590071633</v>
      </c>
      <c r="EL522" s="3">
        <f t="shared" ca="1" si="3256"/>
        <v>1.6926136370543998E-3</v>
      </c>
      <c r="EM522" s="3">
        <f t="shared" ca="1" si="3257"/>
        <v>8.4423444242559998E-4</v>
      </c>
      <c r="EN522" s="3">
        <f t="shared" ca="1" si="3258"/>
        <v>41.387862590071634</v>
      </c>
      <c r="EO522" s="3">
        <f t="shared" ca="1" si="3259"/>
        <v>2.0398116490995596E-2</v>
      </c>
      <c r="EP522" s="3">
        <f t="shared" ca="1" si="3260"/>
        <v>4.089637712918362E-2</v>
      </c>
      <c r="EQ522" s="3">
        <f>1</f>
        <v>1</v>
      </c>
      <c r="ER522" s="3">
        <f t="shared" ca="1" si="3261"/>
        <v>4.1301575155287512E-2</v>
      </c>
      <c r="ES522" s="3">
        <f t="shared" ca="1" si="3262"/>
        <v>-8.2652765383886726E-6</v>
      </c>
      <c r="ET522" s="3">
        <f t="shared" ca="1" si="3263"/>
        <v>1.9915976318553297E-4</v>
      </c>
      <c r="EU522" s="3">
        <f t="shared" ca="1" si="3264"/>
        <v>3.7007983988018673</v>
      </c>
      <c r="EV522" s="3">
        <f t="shared" ca="1" si="3265"/>
        <v>18.073326211190704</v>
      </c>
      <c r="EW522" s="3">
        <f t="shared" ca="1" si="3266"/>
        <v>1.8669745976159996E-3</v>
      </c>
      <c r="EX522" s="3">
        <f t="shared" ca="1" si="3267"/>
        <v>6.6987348186400017E-4</v>
      </c>
      <c r="EY522" s="3">
        <f t="shared" ca="1" si="3268"/>
        <v>43.075771211190705</v>
      </c>
      <c r="EZ522" s="3">
        <f t="shared" ca="1" si="3269"/>
        <v>1.5551050231457562E-2</v>
      </c>
      <c r="FA522" s="3">
        <f t="shared" ca="1" si="3270"/>
        <v>4.3341640674583584E-2</v>
      </c>
      <c r="FB522" s="3">
        <f>1</f>
        <v>1</v>
      </c>
      <c r="FC522" s="3">
        <f t="shared" ca="1" si="3271"/>
        <v>4.3746838700687476E-2</v>
      </c>
      <c r="FD522" s="3">
        <f t="shared" ca="1" si="3272"/>
        <v>-6.3012548576290839E-6</v>
      </c>
      <c r="FE522" s="3">
        <f t="shared" ca="1" si="3273"/>
        <v>1.4356793069952856E-4</v>
      </c>
      <c r="FF522" s="3">
        <f t="shared" ca="1" si="3274"/>
        <v>3.8429425592276902</v>
      </c>
      <c r="FG522" s="3">
        <f t="shared" ca="1" si="3275"/>
        <v>19.701054832309772</v>
      </c>
      <c r="FH522" s="3">
        <f t="shared" ca="1" si="3276"/>
        <v>2.0351189641775996E-3</v>
      </c>
      <c r="FI522" s="3">
        <f t="shared" ca="1" si="3277"/>
        <v>5.0172911530240024E-4</v>
      </c>
      <c r="FJ522" s="3">
        <f t="shared" ca="1" si="3278"/>
        <v>44.703499832309774</v>
      </c>
      <c r="FK522" s="3">
        <f t="shared" ca="1" si="3279"/>
        <v>1.1223486241222035E-2</v>
      </c>
      <c r="FL522" s="3">
        <f t="shared" ca="1" si="3280"/>
        <v>4.5524824047595107E-2</v>
      </c>
      <c r="FM522" s="3">
        <f>1</f>
        <v>1</v>
      </c>
      <c r="FN522" s="3">
        <f t="shared" ca="1" si="3281"/>
        <v>4.5930022073698999E-2</v>
      </c>
      <c r="FO522" s="3">
        <f t="shared" ca="1" si="3282"/>
        <v>-4.5477344709473636E-6</v>
      </c>
      <c r="FP522" s="3">
        <f t="shared" ca="1" si="3283"/>
        <v>9.8801882821145104E-5</v>
      </c>
      <c r="FQ522" s="3">
        <f t="shared" ca="1" si="3284"/>
        <v>4.005234779187246</v>
      </c>
      <c r="FR522" s="3">
        <f t="shared" ca="1" si="3285"/>
        <v>21.996103453428844</v>
      </c>
      <c r="FS522" s="3">
        <f t="shared" ca="1" si="3286"/>
        <v>2.2721974867391998E-3</v>
      </c>
      <c r="FT522" s="3">
        <f t="shared" ca="1" si="3287"/>
        <v>2.6465059274079997E-4</v>
      </c>
      <c r="FU522" s="3">
        <f t="shared" ca="1" si="3288"/>
        <v>46.998548453428846</v>
      </c>
      <c r="FV522" s="3">
        <f t="shared" ca="1" si="3289"/>
        <v>5.6310375841297292E-3</v>
      </c>
      <c r="FW522" s="3">
        <f t="shared" ca="1" si="3290"/>
        <v>4.8346120497545463E-2</v>
      </c>
      <c r="FX522" s="3">
        <f>1</f>
        <v>1</v>
      </c>
      <c r="FY522" s="3">
        <f t="shared" ca="1" si="3291"/>
        <v>4.8751318523649355E-2</v>
      </c>
      <c r="FZ522" s="3">
        <f t="shared" ca="1" si="3292"/>
        <v>-2.2816853140061973E-6</v>
      </c>
      <c r="GA522" s="3">
        <f t="shared" ca="1" si="3293"/>
        <v>4.6757689873312691E-5</v>
      </c>
      <c r="GB522" s="3">
        <f t="shared" ca="1" si="3294"/>
        <v>4.3301469538843733</v>
      </c>
      <c r="GC522" s="3">
        <f t="shared" ca="1" si="3295"/>
        <v>23.568722074547914</v>
      </c>
      <c r="GD522" s="3">
        <f t="shared" ca="1" si="3296"/>
        <v>2.4346489903007999E-3</v>
      </c>
      <c r="GE522" s="3">
        <f t="shared" ca="1" si="3297"/>
        <v>1.0219908917919992E-4</v>
      </c>
      <c r="GF522" s="3">
        <f t="shared" ca="1" si="3298"/>
        <v>48.571167074547915</v>
      </c>
      <c r="GG522" s="3">
        <f t="shared" ca="1" si="3299"/>
        <v>2.1041102228888772E-3</v>
      </c>
      <c r="GH522" s="3">
        <f t="shared" ca="1" si="3300"/>
        <v>5.0125396133966806E-2</v>
      </c>
      <c r="GI522" s="3">
        <f>1</f>
        <v>1</v>
      </c>
      <c r="GJ522" s="3">
        <f t="shared" ca="1" si="3301"/>
        <v>5.0530594160070698E-2</v>
      </c>
      <c r="GK522" s="3">
        <f t="shared" ca="1" si="3302"/>
        <v>-8.5258130901959416E-7</v>
      </c>
      <c r="GL522" s="3">
        <f t="shared" ca="1" si="3303"/>
        <v>1.6866946239424419E-5</v>
      </c>
      <c r="GM522" s="3">
        <f t="shared" ca="1" si="3304"/>
        <v>4.7729635393087335</v>
      </c>
      <c r="GN522" s="3">
        <f t="shared" ca="1" si="3305"/>
        <v>23.821322721157788</v>
      </c>
      <c r="GO522" s="3">
        <f t="shared" ca="1" si="3306"/>
        <v>2.4607426370955995E-3</v>
      </c>
      <c r="GP522" s="3">
        <f t="shared" ca="1" si="3307"/>
        <v>7.6105442384400302E-5</v>
      </c>
      <c r="GQ522" s="3">
        <f t="shared" ca="1" si="3308"/>
        <v>48.823767721157793</v>
      </c>
      <c r="GR522" s="3">
        <f t="shared" ca="1" si="3309"/>
        <v>1.5587785608651417E-3</v>
      </c>
      <c r="GS522" s="3">
        <f t="shared" ca="1" si="3310"/>
        <v>5.040050680130604E-2</v>
      </c>
      <c r="GT522" s="3">
        <f>1</f>
        <v>1</v>
      </c>
      <c r="GU522" s="3">
        <f t="shared" ca="1" si="3311"/>
        <v>5.0805704827409932E-2</v>
      </c>
      <c r="GV522" s="3">
        <f t="shared" ca="1" si="3312"/>
        <v>-6.3161399599562155E-7</v>
      </c>
      <c r="GW522" s="3">
        <f t="shared" ca="1" si="3313"/>
        <v>1.2428909712876302E-5</v>
      </c>
      <c r="GX522" s="3">
        <f t="shared" ca="1" si="3314"/>
        <v>4.9055669668088226</v>
      </c>
      <c r="GY522" s="3">
        <f t="shared" ca="1" si="3315"/>
        <v>24.066903367767665</v>
      </c>
      <c r="GZ522" s="3">
        <f t="shared" ca="1" si="3316"/>
        <v>2.4861111178903997E-3</v>
      </c>
      <c r="HA522" s="3">
        <f t="shared" ca="1" si="3317"/>
        <v>5.0736961589600057E-5</v>
      </c>
      <c r="HB522" s="3">
        <f t="shared" ca="1" si="3318"/>
        <v>49.069348367767667</v>
      </c>
      <c r="HC522" s="3">
        <f t="shared" ca="1" si="3319"/>
        <v>1.0339848250955743E-3</v>
      </c>
      <c r="HD522" s="3">
        <f t="shared" ca="1" si="3320"/>
        <v>5.066525642968308E-2</v>
      </c>
      <c r="HE522" s="3">
        <f>1</f>
        <v>1</v>
      </c>
      <c r="HF522" s="3">
        <f t="shared" ca="1" si="3321"/>
        <v>5.1070454455786972E-2</v>
      </c>
      <c r="HG522" s="3">
        <f t="shared" ca="1" si="3322"/>
        <v>-4.1896861015010518E-7</v>
      </c>
      <c r="HH522" s="3">
        <f t="shared" ca="1" si="3323"/>
        <v>8.2024202626707066E-6</v>
      </c>
      <c r="HI522" s="3">
        <f t="shared" ca="1" si="3324"/>
        <v>5.0860579827828696</v>
      </c>
      <c r="HJ522" s="3">
        <f t="shared" ca="1" si="3325"/>
        <v>24.312484014377539</v>
      </c>
      <c r="HK522" s="3">
        <f t="shared" ca="1" si="3326"/>
        <v>2.5114795986851996E-3</v>
      </c>
      <c r="HL522" s="3">
        <f t="shared" ca="1" si="3327"/>
        <v>2.5368480794800245E-5</v>
      </c>
      <c r="HM522" s="3">
        <f t="shared" ca="1" si="3328"/>
        <v>49.31492901437754</v>
      </c>
      <c r="HN522" s="3">
        <f t="shared" ca="1" si="3329"/>
        <v>5.1441787105491286E-4</v>
      </c>
      <c r="HO522" s="3">
        <f t="shared" ca="1" si="3330"/>
        <v>5.0927369234435867E-2</v>
      </c>
      <c r="HP522" s="3">
        <f>1</f>
        <v>1</v>
      </c>
      <c r="HQ522" s="3">
        <f t="shared" ca="1" si="3331"/>
        <v>5.1332567260539759E-2</v>
      </c>
      <c r="HR522" s="3">
        <f t="shared" ca="1" si="3332"/>
        <v>-2.0844110594401736E-7</v>
      </c>
      <c r="HS522" s="3">
        <f t="shared" ca="1" si="3333"/>
        <v>4.0602804650055613E-6</v>
      </c>
      <c r="HT522" s="3">
        <f t="shared" ca="1" si="3334"/>
        <v>5.3914439663741982</v>
      </c>
      <c r="HU522" s="3">
        <f t="shared" ca="1" si="3335"/>
        <v>24.560520467453511</v>
      </c>
      <c r="HV522" s="3">
        <f t="shared" ca="1" si="3336"/>
        <v>2.537101764287948E-3</v>
      </c>
      <c r="HW522" s="3">
        <f t="shared" ca="1" si="3337"/>
        <v>-2.5368480794816725E-7</v>
      </c>
      <c r="HX522" s="3">
        <f t="shared" ca="1" si="3338"/>
        <v>49.562965467453509</v>
      </c>
      <c r="HY522" s="3">
        <f t="shared" ca="1" si="3339"/>
        <v>-5.1184348142920208E-6</v>
      </c>
      <c r="HZ522" s="3">
        <f t="shared" ca="1" si="3340"/>
        <v>5.1189466577700758E-2</v>
      </c>
      <c r="IA522" s="3">
        <f>1</f>
        <v>1</v>
      </c>
      <c r="IB522" s="3">
        <f t="shared" ca="1" si="3341"/>
        <v>5.1184594935830235E-6</v>
      </c>
      <c r="IC522" s="3">
        <f t="shared" ca="1" si="3342"/>
        <v>-1.2631934226096857E-12</v>
      </c>
      <c r="ID522" s="3">
        <f t="shared" ca="1" si="3343"/>
        <v>2.3591789143302943E-7</v>
      </c>
      <c r="IE522" s="3">
        <f t="shared" ca="1" si="3344"/>
        <v>8.72870697594783</v>
      </c>
      <c r="IF522" s="3">
        <f t="shared" ca="1" si="3345"/>
        <v>24.803645307597286</v>
      </c>
      <c r="IG522" s="3">
        <f t="shared" ca="1" si="3346"/>
        <v>2.5622165602747996E-3</v>
      </c>
      <c r="IH522" s="3">
        <f t="shared" ca="1" si="3347"/>
        <v>-2.5368480794799812E-5</v>
      </c>
      <c r="II522" s="3">
        <f t="shared" ca="1" si="3348"/>
        <v>49.806090307597287</v>
      </c>
      <c r="IJ522" s="3">
        <f t="shared" ca="1" si="3349"/>
        <v>-5.0934495436455029E-4</v>
      </c>
      <c r="IK522" s="3">
        <f t="shared" ca="1" si="3350"/>
        <v>5.1443840390819957E-2</v>
      </c>
      <c r="IL522" s="3">
        <f>1</f>
        <v>1</v>
      </c>
      <c r="IM522" s="3">
        <f t="shared" ca="1" si="3351"/>
        <v>5.0934497904384134E-4</v>
      </c>
      <c r="IN522" s="3">
        <f t="shared" ca="1" si="3352"/>
        <v>-1.257027234959823E-12</v>
      </c>
      <c r="IO522" s="3">
        <f t="shared" ca="1" si="3353"/>
        <v>2.4679170229765721E-9</v>
      </c>
      <c r="IP522" s="3">
        <f t="shared" ca="1" si="3354"/>
        <v>10.70701411261134</v>
      </c>
      <c r="IQ522" s="3">
        <f t="shared" ca="1" si="3355"/>
        <v>25.049225954207159</v>
      </c>
      <c r="IR522" s="3">
        <f t="shared" ca="1" si="3356"/>
        <v>2.5875850410695994E-3</v>
      </c>
      <c r="IS522" s="3">
        <f t="shared" ca="1" si="3357"/>
        <v>-5.0736961589599623E-5</v>
      </c>
      <c r="IT522" s="3">
        <f t="shared" ca="1" si="3358"/>
        <v>50.051670954207161</v>
      </c>
      <c r="IU522" s="3">
        <f t="shared" ca="1" si="3359"/>
        <v>-1.0136916634815138E-3</v>
      </c>
      <c r="IV522" s="3">
        <f t="shared" ca="1" si="3360"/>
        <v>5.1698274837557574E-2</v>
      </c>
      <c r="IW522" s="3">
        <f>1</f>
        <v>1</v>
      </c>
      <c r="IX522" s="3">
        <f t="shared" ca="1" si="3361"/>
        <v>1.0136916881608048E-3</v>
      </c>
      <c r="IY522" s="3">
        <f t="shared" ca="1" si="3362"/>
        <v>-1.2508595775113817E-12</v>
      </c>
      <c r="IZ522" s="3">
        <f t="shared" ca="1" si="3363"/>
        <v>1.2339630180288261E-9</v>
      </c>
      <c r="JA522" s="3">
        <f t="shared" ca="1" si="3364"/>
        <v>11.005906403571156</v>
      </c>
      <c r="JB522" s="3">
        <f t="shared" ca="1" si="3365"/>
        <v>25.294806600817036</v>
      </c>
      <c r="JC522" s="3">
        <f t="shared" ca="1" si="3366"/>
        <v>2.6129535218643997E-3</v>
      </c>
      <c r="JD522" s="3">
        <f t="shared" ca="1" si="3367"/>
        <v>-7.6105442384399868E-5</v>
      </c>
      <c r="JE522" s="3">
        <f t="shared" ca="1" si="3368"/>
        <v>50.297251600817035</v>
      </c>
      <c r="JF522" s="3">
        <f t="shared" ca="1" si="3369"/>
        <v>-1.5131133404347604E-3</v>
      </c>
      <c r="JG522" s="3">
        <f t="shared" ca="1" si="3370"/>
        <v>5.1950224688260195E-2</v>
      </c>
      <c r="JH522" s="3">
        <f>1</f>
        <v>1</v>
      </c>
      <c r="JI522" s="3">
        <f t="shared" ca="1" si="3371"/>
        <v>1.5131133651140514E-3</v>
      </c>
      <c r="JJ522" s="3">
        <f t="shared" ca="1" si="3372"/>
        <v>-1.2447521482963346E-12</v>
      </c>
      <c r="JK522" s="3">
        <f t="shared" ca="1" si="3373"/>
        <v>8.2264257276858099E-10</v>
      </c>
      <c r="JL522" s="3">
        <f t="shared" ca="1" si="3374"/>
        <v>11.179871696380145</v>
      </c>
      <c r="JM522" s="3">
        <f t="shared" ca="1" si="3375"/>
        <v>25.371860695666985</v>
      </c>
      <c r="JN522" s="3">
        <f t="shared" ca="1" si="3376"/>
        <v>2.6209132098623999E-3</v>
      </c>
      <c r="JO522" s="3">
        <f t="shared" ca="1" si="3377"/>
        <v>-8.406513038240011E-5</v>
      </c>
      <c r="JP522" s="3">
        <f t="shared" ca="1" si="3378"/>
        <v>50.37430569566699</v>
      </c>
      <c r="JQ522" s="3">
        <f t="shared" ca="1" si="3379"/>
        <v>-1.6688097080736753E-3</v>
      </c>
      <c r="JR522" s="3">
        <f t="shared" ca="1" si="3380"/>
        <v>5.2028770891582553E-2</v>
      </c>
      <c r="JS522" s="3">
        <f>1</f>
        <v>1</v>
      </c>
      <c r="JT522" s="3">
        <f t="shared" ca="1" si="3381"/>
        <v>1.6688097327529662E-3</v>
      </c>
      <c r="JU522" s="3">
        <f t="shared" ca="1" si="3382"/>
        <v>-1.2428481369402482E-12</v>
      </c>
      <c r="JV522" s="3">
        <f t="shared" ca="1" si="3383"/>
        <v>7.4475091913807356E-10</v>
      </c>
      <c r="JW522" s="3">
        <f t="shared" ca="1" si="3384"/>
        <v>11.222407011354402</v>
      </c>
      <c r="JX522" s="3">
        <f t="shared" ca="1" si="3385"/>
        <v>27.086319316786057</v>
      </c>
      <c r="JY522" s="3">
        <f t="shared" ca="1" si="3386"/>
        <v>2.7980167854239997E-3</v>
      </c>
      <c r="JZ522" s="3">
        <f t="shared" ca="1" si="3387"/>
        <v>-2.6116870594399986E-4</v>
      </c>
      <c r="KA522" s="3">
        <f t="shared" ca="1" si="3388"/>
        <v>52.088764316786055</v>
      </c>
      <c r="KB522" s="3">
        <f t="shared" ca="1" si="3389"/>
        <v>-5.0139163285898109E-3</v>
      </c>
      <c r="KC522" s="3">
        <f t="shared" ca="1" si="3390"/>
        <v>5.371632101708957E-2</v>
      </c>
      <c r="KD522" s="3">
        <f>1</f>
        <v>1</v>
      </c>
      <c r="KE522" s="3">
        <f t="shared" ca="1" si="3391"/>
        <v>5.0139163532691017E-3</v>
      </c>
      <c r="KF522" s="3">
        <f t="shared" ca="1" si="3392"/>
        <v>-1.2019408178462473E-12</v>
      </c>
      <c r="KG522" s="3">
        <f t="shared" ca="1" si="3393"/>
        <v>2.3972094361640606E-10</v>
      </c>
      <c r="KH522" s="3">
        <f t="shared" ca="1" si="3394"/>
        <v>11.700177103011962</v>
      </c>
      <c r="KI522" s="3">
        <f t="shared" ca="1" si="3395"/>
        <v>29.044767937905124</v>
      </c>
      <c r="KJ522" s="3">
        <f t="shared" ca="1" si="3396"/>
        <v>3.0003245279855992E-3</v>
      </c>
      <c r="KK522" s="3">
        <f t="shared" ca="1" si="3397"/>
        <v>-4.6347644850559941E-4</v>
      </c>
      <c r="KL522" s="3">
        <f t="shared" ca="1" si="3398"/>
        <v>54.04721293790513</v>
      </c>
      <c r="KM522" s="3">
        <f t="shared" ca="1" si="3399"/>
        <v>-8.5753996054909933E-3</v>
      </c>
      <c r="KN522" s="3">
        <f t="shared" ca="1" si="3400"/>
        <v>5.5513029532765608E-2</v>
      </c>
      <c r="KO522" s="3">
        <f>1</f>
        <v>1</v>
      </c>
      <c r="KP522" s="3">
        <f t="shared" ca="1" si="3401"/>
        <v>8.5753996301702849E-3</v>
      </c>
      <c r="KQ522" s="3">
        <f t="shared" ca="1" si="3402"/>
        <v>-1.15838742795948E-12</v>
      </c>
      <c r="KR522" s="3">
        <f t="shared" ca="1" si="3403"/>
        <v>1.3508261523242915E-10</v>
      </c>
      <c r="KS522" s="3">
        <f t="shared" ca="1" si="3404"/>
        <v>11.933254373738594</v>
      </c>
      <c r="KT522" s="3">
        <f t="shared" ca="1" si="3405"/>
        <v>30.668206559024195</v>
      </c>
      <c r="KU522" s="3">
        <f t="shared" ca="1" si="3406"/>
        <v>3.1680257375471992E-3</v>
      </c>
      <c r="KV522" s="3">
        <f t="shared" ca="1" si="3407"/>
        <v>-6.3117765806719938E-4</v>
      </c>
      <c r="KW522" s="3">
        <f t="shared" ca="1" si="3408"/>
        <v>55.670651559024193</v>
      </c>
      <c r="KX522" s="3">
        <f t="shared" ca="1" si="3409"/>
        <v>-1.1337709194906767E-2</v>
      </c>
      <c r="KY522" s="3">
        <f t="shared" ca="1" si="3410"/>
        <v>5.690656834128005E-2</v>
      </c>
      <c r="KZ522" s="3">
        <f>1</f>
        <v>1</v>
      </c>
      <c r="LA522" s="3">
        <f t="shared" ca="1" si="3411"/>
        <v>1.1337709219586059E-2</v>
      </c>
      <c r="LB522" s="3">
        <f t="shared" ca="1" si="3412"/>
        <v>-1.1246071355414124E-12</v>
      </c>
      <c r="LC522" s="3">
        <f t="shared" ca="1" si="3413"/>
        <v>9.9191741625981322E-11</v>
      </c>
      <c r="LD522" s="3">
        <f t="shared" ca="1" si="3414"/>
        <v>12.05452531721771</v>
      </c>
      <c r="LE522" s="3">
        <f t="shared" ca="1" si="3415"/>
        <v>32.743805180143269</v>
      </c>
      <c r="LF522" s="3">
        <f t="shared" ca="1" si="3416"/>
        <v>3.3824350751087999E-3</v>
      </c>
      <c r="LG522" s="3">
        <f t="shared" ca="1" si="3417"/>
        <v>-8.4558699562880006E-4</v>
      </c>
      <c r="LH522" s="3">
        <f t="shared" ca="1" si="3418"/>
        <v>57.746250180143271</v>
      </c>
      <c r="LI522" s="3">
        <f t="shared" ca="1" si="3419"/>
        <v>-1.4643149866717494E-2</v>
      </c>
      <c r="LJ522" s="3">
        <f t="shared" ca="1" si="3420"/>
        <v>5.8574107661658867E-2</v>
      </c>
      <c r="LK522" s="3">
        <f>1</f>
        <v>1</v>
      </c>
      <c r="LL522" s="3">
        <f t="shared" ca="1" si="3421"/>
        <v>1.4643149891396786E-2</v>
      </c>
      <c r="LM522" s="3">
        <f t="shared" ca="1" si="3422"/>
        <v>-1.0841848914554562E-12</v>
      </c>
      <c r="LN522" s="3">
        <f t="shared" ca="1" si="3423"/>
        <v>7.4040414424492162E-11</v>
      </c>
      <c r="LO522" s="3">
        <f t="shared" ca="1" si="3424"/>
        <v>12.165634509423263</v>
      </c>
      <c r="LQ522" s="3" t="str">
        <f t="shared" ca="1" si="3425"/>
        <v>22.06</v>
      </c>
      <c r="LR522" s="3" t="str">
        <f t="shared" ca="1" si="3426"/>
        <v>635.7</v>
      </c>
      <c r="LS522" s="3" t="str">
        <f t="shared" ca="1" si="3427"/>
        <v>637.2</v>
      </c>
      <c r="LT522" s="3" t="str">
        <f t="shared" ca="1" si="3428"/>
        <v>603.5</v>
      </c>
      <c r="LU522" s="3" t="str">
        <f t="shared" ca="1" si="3429"/>
        <v>30.26</v>
      </c>
      <c r="LV522" s="3" t="str">
        <f t="shared" ca="1" si="3430"/>
        <v>30.37</v>
      </c>
      <c r="LW522" s="3" t="str">
        <f t="shared" ca="1" si="3431"/>
        <v>28.68</v>
      </c>
      <c r="LX522" s="3" t="str">
        <f t="shared" ca="1" si="3432"/>
        <v>315</v>
      </c>
      <c r="LY522" s="3" t="str">
        <f t="shared" ca="1" si="3433"/>
        <v>28.8</v>
      </c>
      <c r="LZ522" s="3">
        <f t="shared" ca="1" si="3434"/>
        <v>16</v>
      </c>
      <c r="MA522" s="3">
        <f t="shared" ca="1" si="3435"/>
        <v>180</v>
      </c>
      <c r="MB522" s="3" t="str">
        <f t="shared" ca="1" si="3436"/>
        <v>190.3</v>
      </c>
      <c r="MC522" s="3" t="str">
        <f t="shared" ca="1" si="3437"/>
        <v>171.2</v>
      </c>
      <c r="MD522" s="3" t="str">
        <f t="shared" ca="1" si="3438"/>
        <v>170.2</v>
      </c>
      <c r="ME522" s="3" t="str">
        <f t="shared" ca="1" si="3439"/>
        <v>17.85</v>
      </c>
      <c r="MF522" s="3" t="str">
        <f t="shared" ca="1" si="3440"/>
        <v>16.16</v>
      </c>
      <c r="MG522" s="3" t="str">
        <f t="shared" ca="1" si="3441"/>
        <v>16.17</v>
      </c>
      <c r="MJ522" s="3">
        <f t="shared" ca="1" si="3442"/>
        <v>6.43</v>
      </c>
      <c r="MK522" s="3" t="str">
        <f t="shared" ca="1" si="3443"/>
        <v>6.43</v>
      </c>
      <c r="ML522" s="3" t="str">
        <f t="shared" ca="1" si="3444"/>
        <v>2.21</v>
      </c>
      <c r="MM522" s="3" t="str">
        <f t="shared" ca="1" si="3445"/>
        <v>8.34</v>
      </c>
      <c r="MN522" s="3" t="str">
        <f t="shared" ca="1" si="3446"/>
        <v>2.49</v>
      </c>
      <c r="MO522" s="3" t="str">
        <f t="shared" ca="1" si="3447"/>
        <v>10.12</v>
      </c>
      <c r="MP522" s="3" t="str">
        <f t="shared" ca="1" si="3448"/>
        <v>2.71</v>
      </c>
      <c r="MQ522" s="3" t="str">
        <f t="shared" ca="1" si="3449"/>
        <v>11.74</v>
      </c>
      <c r="MR522" s="3" t="str">
        <f t="shared" ca="1" si="3450"/>
        <v>2.87</v>
      </c>
      <c r="MS522" s="3" t="str">
        <f t="shared" ca="1" si="3451"/>
        <v>13.82</v>
      </c>
      <c r="MT522" s="3" t="str">
        <f t="shared" ca="1" si="3452"/>
        <v>3.05</v>
      </c>
      <c r="MU522" s="3" t="str">
        <f t="shared" ca="1" si="3453"/>
        <v>15.38</v>
      </c>
      <c r="MV522" s="3" t="str">
        <f t="shared" ca="1" si="3454"/>
        <v>3.17</v>
      </c>
      <c r="MW522" s="3" t="str">
        <f t="shared" ca="1" si="3455"/>
        <v>17.16</v>
      </c>
      <c r="MX522" s="3" t="str">
        <f t="shared" ca="1" si="3456"/>
        <v>3.29</v>
      </c>
      <c r="MY522" s="3" t="str">
        <f t="shared" ca="1" si="3457"/>
        <v>19.09</v>
      </c>
      <c r="MZ522" s="3" t="str">
        <f t="shared" ca="1" si="3458"/>
        <v>3.43</v>
      </c>
      <c r="NA522" s="3" t="str">
        <f t="shared" ca="1" si="3459"/>
        <v>20.87</v>
      </c>
      <c r="NB522" s="3" t="str">
        <f t="shared" ca="1" si="3460"/>
        <v>3.55</v>
      </c>
      <c r="NC522" s="3" t="str">
        <f t="shared" ca="1" si="3461"/>
        <v>22.82</v>
      </c>
      <c r="ND522" s="3" t="str">
        <f t="shared" ca="1" si="3462"/>
        <v>3.70</v>
      </c>
      <c r="NE522" s="3" t="str">
        <f t="shared" ca="1" si="3463"/>
        <v>24.50</v>
      </c>
      <c r="NF522" s="3" t="str">
        <f t="shared" ca="1" si="3464"/>
        <v>3.84</v>
      </c>
      <c r="NG522" s="3" t="str">
        <f t="shared" ca="1" si="3465"/>
        <v>26.13</v>
      </c>
      <c r="NH522" s="3" t="str">
        <f t="shared" ca="1" si="3466"/>
        <v>4.01</v>
      </c>
      <c r="NI522" s="3" t="str">
        <f t="shared" ca="1" si="3467"/>
        <v>28.43</v>
      </c>
      <c r="NJ522" s="3" t="str">
        <f t="shared" ca="1" si="3468"/>
        <v>4.33</v>
      </c>
      <c r="NK522" s="3" t="str">
        <f t="shared" ca="1" si="3469"/>
        <v>30.00</v>
      </c>
      <c r="NL522" s="3" t="str">
        <f t="shared" ca="1" si="3470"/>
        <v>4.77</v>
      </c>
      <c r="NM522" s="3" t="str">
        <f t="shared" ca="1" si="3471"/>
        <v>30.25</v>
      </c>
      <c r="NN522" s="3" t="str">
        <f t="shared" ca="1" si="3472"/>
        <v>4.91</v>
      </c>
      <c r="NO522" s="3" t="str">
        <f t="shared" ca="1" si="3473"/>
        <v>30.50</v>
      </c>
      <c r="NP522" s="3" t="str">
        <f t="shared" ca="1" si="3474"/>
        <v>5.09</v>
      </c>
      <c r="NQ522" s="3" t="str">
        <f t="shared" ca="1" si="3475"/>
        <v>30.74</v>
      </c>
      <c r="NR522" s="3" t="str">
        <f t="shared" ca="1" si="3476"/>
        <v>5.39</v>
      </c>
      <c r="NS522" s="3" t="str">
        <f t="shared" ca="1" si="3477"/>
        <v>30.99</v>
      </c>
      <c r="NT522" s="3" t="str">
        <f t="shared" ca="1" si="3478"/>
        <v>8.73</v>
      </c>
      <c r="NU522" s="3" t="str">
        <f t="shared" ca="1" si="3479"/>
        <v>31.23</v>
      </c>
      <c r="NV522" s="3" t="str">
        <f t="shared" ca="1" si="3480"/>
        <v>10.71</v>
      </c>
      <c r="NW522" s="3" t="str">
        <f t="shared" ca="1" si="3481"/>
        <v>31.48</v>
      </c>
      <c r="NX522" s="3" t="str">
        <f t="shared" ca="1" si="3482"/>
        <v>11.01</v>
      </c>
      <c r="NY522" s="3" t="str">
        <f t="shared" ca="1" si="3483"/>
        <v>31.72</v>
      </c>
      <c r="NZ522" s="3" t="str">
        <f t="shared" ca="1" si="3484"/>
        <v>11.18</v>
      </c>
      <c r="OA522" s="3" t="str">
        <f t="shared" ca="1" si="3485"/>
        <v>31.80</v>
      </c>
      <c r="OB522" s="3" t="str">
        <f t="shared" ca="1" si="3486"/>
        <v>11.22</v>
      </c>
      <c r="OC522" s="3" t="str">
        <f t="shared" ca="1" si="3487"/>
        <v>33.52</v>
      </c>
      <c r="OD522" s="3" t="str">
        <f t="shared" ca="1" si="3488"/>
        <v>11.70</v>
      </c>
      <c r="OE522" s="3" t="str">
        <f t="shared" ca="1" si="3489"/>
        <v>35.47</v>
      </c>
      <c r="OF522" s="3" t="str">
        <f t="shared" ca="1" si="3490"/>
        <v>11.93</v>
      </c>
      <c r="OG522" s="3" t="str">
        <f t="shared" ca="1" si="3491"/>
        <v>37.10</v>
      </c>
      <c r="OH522" s="3" t="str">
        <f t="shared" ca="1" si="3492"/>
        <v>12.05</v>
      </c>
      <c r="OI522" s="3" t="str">
        <f t="shared" ca="1" si="3493"/>
        <v>39.17</v>
      </c>
      <c r="OJ522" s="3" t="str">
        <f t="shared" ca="1" si="3494"/>
        <v>12.17</v>
      </c>
      <c r="OK522" s="3" t="str" cm="1">
        <f t="array" aca="1" ref="OK522" ca="1">_xlfn.IFS(VALUE(NP522)&gt;8.8,NO522,VALUE(NR522)&gt;8.8,NQ522,VALUE(NT522)&gt;8.8,NS522,VALUE(NV522)&gt;8.8,NU522,VALUE(NX522)&gt;8.8,NW522)</f>
        <v>31.23</v>
      </c>
      <c r="OL522" s="3" t="str" cm="1">
        <f t="array" aca="1" ref="OL522" ca="1">_xlfn.IFS(VALUE(NP522)&gt;8.8,NP522,VALUE(NR522)&gt;8.8,NR522,VALUE(NT522)&gt;8.8,NT522,VALUE(NV522)&gt;8.8,NV522,VALUE(NX522)&gt;8.8,NX522)</f>
        <v>10.71</v>
      </c>
      <c r="ON522" s="3" t="str">
        <f t="shared" ca="1" si="3495"/>
        <v>CALIBRATION OF NaOH:  A ~  M solution of NaOH was made by adding 22.06 mL of 3M NaOH to 600 mL of DI water.    Three titrations were run to calibrate the solution.  Titration 1: 635.7 mg of dry KHP was placed in a 250 mL Erlenmeyer flask with ~50 mL of DI water and 2 drops of phenolphthalein.  It required 30.26 mL of the NaOH solution to bring the solution to a faint pink color for 30 seconds.    Titration 2: 637.2 mg of dry KHP was placed in a 250 mL Erlenmeyer flask with ~50 mL of DI water and 2 drops of phenolphthalein.  It required 30.37 mL of the NaOH solution to bring the solution to a faint pink color for 30 seconds.    Titration 3: 603.5 mg of dry KHP was placed in a 250 mL Erlenmeyer flask with ~50 mL of DI water and 2 drops of phenolphthalein.  It required 28.68 mL of the NaOH solution to bring the solution to a faint pink color for 30 seconds.      DETERMINATION OF MOLECULAR WEIGHT:  A rough titration was performed first -  315 mg of the unknown acid was placed in a 250 mL Erlenmeyer flask with ~50 mL of DI water and 2 drops of phenolphthalein.  It required ~28.8 mL of the NaOH solution to turn it pink.  You then decide to create solutions that will require ~16 mL of the NaOH solution to neutralize and calculate that the samples must be around 180 mg.   You then perform three precise titrations for molecular weight.     Titration 1: 190.3 mg of the unknown acid was placed in a 250 mL Erlenmeyer flask with ~50 mL of DI water and 2 drops of phenolphthalein.  It required 17.85 mL of the NaOH solution to bring the solution to a faint pink color for 30 seconds.    Titration 2: 171.2 mg of the unknown acid was placed in a 250 mL Erlenmeyer flask with ~50 mL of DI water and 2 drops of phenolphthalein.  It required 16.16 mL of the NaOH solution to bring the solution to a faint pink color for 30 seconds.    Titration 3: 170.2 mg of the unknown acid was placed in a 250 mL Erlenmeyer flask with ~50 mL of DI water and 2 drops of phenolphthalein.  It required 16.1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43 mL.  Readings - [vol: 6.43 mL, pH: 2.21], [vol: 8.34 mL, pH: 2.49], [vol: 10.12 mL, pH: 2.71], [vol: 11.74 mL, pH: 2.87], [vol: 13.82 mL, pH: 3.05], [vol: 15.38 mL, pH: 3.17], [vol: 17.16 mL, pH: 3.29], [vol: 19.09 mL, pH: 3.43], [vol: 20.87 mL, pH: 3.55], [vol: 22.82 mL, pH: 3.70], [vol: 24.50 mL, pH: 3.84], [vol: 26.13 mL, pH: 4.01], [vol: 28.43 mL, pH: 4.33], [vol: 30.00 mL, pH: 4.77], [vol: 30.25 mL, pH: 4.91], [vol: 30.50 mL, pH: 5.09], [vol: 30.74 mL, pH: 5.39], [vol: 30.99 mL, pH: 8.73], [vol: 31.23 mL, pH: 10.71], [vol: 31.48 mL, pH: 11.01], [vol: 31.72 mL, pH: 11.18], [vol: 31.80 mL, pH: 11.22], [vol: 33.52 mL, pH: 11.70], [vol: 35.47 mL, pH: 11.93], [vol: 37.10 mL, pH: 12.05], [vol: 39.17 mL, pH: 12.17]    You also note that the first sign of the pink indicator occurred at [vol: 31.23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23" spans="4:404" x14ac:dyDescent="0.35">
      <c r="D523" s="3" t="str">
        <f ca="1">VLOOKUP(RANDBETWEEN(1,17),'Unknown Acids'!$C$4:$F$20,2,FALSE)</f>
        <v>Iota</v>
      </c>
      <c r="E523" s="3">
        <f ca="1">VLOOKUP(D523,'Unknown Acids'!$D$4:$F$20,2,FALSE)</f>
        <v>225.66</v>
      </c>
      <c r="F523" s="3">
        <f ca="1">VLOOKUP(D523,'Unknown Acids'!$D$4:$F$20,3,FALSE)</f>
        <v>5.49</v>
      </c>
      <c r="G523" s="3">
        <f t="shared" ca="1" si="3138"/>
        <v>3.2359365692962801E-6</v>
      </c>
      <c r="H523" s="3">
        <f t="shared" ca="1" si="3139"/>
        <v>3.8129931176647731E-6</v>
      </c>
      <c r="I523" s="3">
        <f t="shared" ca="1" si="3140"/>
        <v>2.6226116049546907E-9</v>
      </c>
      <c r="J523" s="3">
        <f t="shared" ca="1" si="3141"/>
        <v>0.10903700000000001</v>
      </c>
      <c r="K523" s="3">
        <f t="shared" ca="1" si="3142"/>
        <v>25.001168</v>
      </c>
      <c r="L523" s="3">
        <f t="shared" ca="1" si="3143"/>
        <v>0.107</v>
      </c>
      <c r="M523" s="3">
        <f t="shared" ca="1" si="3144"/>
        <v>25.477124815102808</v>
      </c>
      <c r="N523" s="3">
        <f t="shared" ca="1" si="3145"/>
        <v>32.610719763331595</v>
      </c>
      <c r="O523" s="3">
        <f t="shared" si="3146"/>
        <v>0.3</v>
      </c>
      <c r="Q523" s="3" t="str">
        <f t="shared" ca="1" si="3147"/>
        <v>618.7</v>
      </c>
      <c r="R523" s="3" t="str">
        <f t="shared" ca="1" si="3147"/>
        <v>581.9</v>
      </c>
      <c r="S523" s="3" t="str">
        <f t="shared" ca="1" si="3147"/>
        <v>634.0</v>
      </c>
      <c r="T523" s="3" t="str">
        <f t="shared" ca="1" si="3148"/>
        <v>28.37</v>
      </c>
      <c r="U523" s="3" t="str">
        <f t="shared" ca="1" si="3149"/>
        <v>26.67</v>
      </c>
      <c r="V523" s="3" t="str">
        <f t="shared" ca="1" si="3150"/>
        <v>29.03</v>
      </c>
      <c r="W523" s="3">
        <f t="shared" si="3151"/>
        <v>0.1</v>
      </c>
      <c r="X523" s="3">
        <f t="shared" ca="1" si="3152"/>
        <v>0.1069</v>
      </c>
      <c r="Y523" s="3">
        <f t="shared" ca="1" si="3153"/>
        <v>9.345794392523632E-2</v>
      </c>
      <c r="AA523" s="3" t="str">
        <f t="shared" ca="1" si="3154"/>
        <v>315.1</v>
      </c>
      <c r="AB523" s="3" t="str">
        <f t="shared" ca="1" si="3155"/>
        <v>13.0</v>
      </c>
      <c r="AC523" s="3">
        <f t="shared" ca="1" si="3156"/>
        <v>440</v>
      </c>
      <c r="AD523" s="3">
        <f t="shared" ca="1" si="3157"/>
        <v>18</v>
      </c>
      <c r="AE523" s="3" t="str">
        <f t="shared" ca="1" si="3158"/>
        <v>446.5</v>
      </c>
      <c r="AF523" s="3" t="str">
        <f t="shared" ca="1" si="3158"/>
        <v>430.8</v>
      </c>
      <c r="AG523" s="3" t="str">
        <f t="shared" ca="1" si="3158"/>
        <v>454.6</v>
      </c>
      <c r="AH523" s="3" t="str">
        <f t="shared" ca="1" si="3159"/>
        <v>19.25</v>
      </c>
      <c r="AI523" s="3" t="str">
        <f t="shared" ca="1" si="3160"/>
        <v>18.43</v>
      </c>
      <c r="AJ523" s="3" t="str">
        <f t="shared" ca="1" si="3161"/>
        <v>18.85</v>
      </c>
      <c r="AK523" s="3">
        <f t="shared" si="3162"/>
        <v>0.5</v>
      </c>
      <c r="AL523" s="3">
        <f t="shared" ca="1" si="3163"/>
        <v>220.41299733687902</v>
      </c>
      <c r="AM523" s="3">
        <f t="shared" ca="1" si="3164"/>
        <v>2.3251806536918287</v>
      </c>
      <c r="AO523" s="3">
        <f t="shared" ca="1" si="3165"/>
        <v>5.27</v>
      </c>
      <c r="AP523" s="3">
        <f>0</f>
        <v>0</v>
      </c>
      <c r="AQ523" s="3">
        <f t="shared" ca="1" si="3166"/>
        <v>0</v>
      </c>
      <c r="AR523" s="3">
        <f t="shared" ca="1" si="3167"/>
        <v>2.7260523552160004E-3</v>
      </c>
      <c r="AS523" s="3">
        <f t="shared" ca="1" si="3168"/>
        <v>25.001168</v>
      </c>
      <c r="AT523" s="3">
        <f t="shared" ca="1" si="3169"/>
        <v>0.10903700000000001</v>
      </c>
      <c r="AU523" s="3">
        <f t="shared" ca="1" si="3170"/>
        <v>0</v>
      </c>
      <c r="AV523" s="3">
        <f>1</f>
        <v>1</v>
      </c>
      <c r="AW523" s="3">
        <f t="shared" ca="1" si="3171"/>
        <v>3.8129931176647731E-6</v>
      </c>
      <c r="AX523" s="3">
        <f t="shared" ca="1" si="3172"/>
        <v>-4.1575733057081388E-7</v>
      </c>
      <c r="AY523" s="3">
        <f t="shared" ca="1" si="3173"/>
        <v>6.4288879289351993E-4</v>
      </c>
      <c r="AZ523" s="3">
        <f t="shared" ca="1" si="3174"/>
        <v>3.1918641449756771</v>
      </c>
      <c r="BA523" s="3">
        <f t="shared" ca="1" si="3175"/>
        <v>1.9964076786537457</v>
      </c>
      <c r="BB523" s="3">
        <f t="shared" ca="1" si="3176"/>
        <v>2.136156216159508E-4</v>
      </c>
      <c r="BC523" s="3">
        <f t="shared" ca="1" si="3177"/>
        <v>2.5124367336000495E-3</v>
      </c>
      <c r="BD523" s="3">
        <f t="shared" ca="1" si="3178"/>
        <v>26.997575678653746</v>
      </c>
      <c r="BE523" s="3">
        <f t="shared" ca="1" si="3179"/>
        <v>9.3061568323950114E-2</v>
      </c>
      <c r="BF523" s="3">
        <f t="shared" ca="1" si="3180"/>
        <v>7.9124001413523552E-3</v>
      </c>
      <c r="BG523" s="3">
        <f>1</f>
        <v>1</v>
      </c>
      <c r="BH523" s="3">
        <f t="shared" ca="1" si="3181"/>
        <v>7.9162131344700203E-3</v>
      </c>
      <c r="BI523" s="3">
        <f t="shared" ca="1" si="3182"/>
        <v>-3.5484311953831184E-7</v>
      </c>
      <c r="BJ523" s="3">
        <f t="shared" ca="1" si="3183"/>
        <v>4.4573874310033235E-5</v>
      </c>
      <c r="BK523" s="3">
        <f t="shared" ca="1" si="3184"/>
        <v>4.3509196158949308</v>
      </c>
      <c r="BL523" s="3">
        <f t="shared" ca="1" si="3185"/>
        <v>3.7667953573074917</v>
      </c>
      <c r="BM523" s="3">
        <f t="shared" ca="1" si="3186"/>
        <v>4.0304710323190162E-4</v>
      </c>
      <c r="BN523" s="3">
        <f t="shared" ca="1" si="3187"/>
        <v>2.3230052519840989E-3</v>
      </c>
      <c r="BO523" s="3">
        <f t="shared" ca="1" si="3188"/>
        <v>28.76796335730749</v>
      </c>
      <c r="BP523" s="3">
        <f t="shared" ca="1" si="3189"/>
        <v>8.0749729243311932E-2</v>
      </c>
      <c r="BQ523" s="3">
        <f t="shared" ca="1" si="3190"/>
        <v>1.4010275883138653E-2</v>
      </c>
      <c r="BR523" s="3">
        <f>1</f>
        <v>1</v>
      </c>
      <c r="BS523" s="3">
        <f t="shared" ca="1" si="3191"/>
        <v>1.4014088876256318E-2</v>
      </c>
      <c r="BT523" s="3">
        <f t="shared" ca="1" si="3192"/>
        <v>-3.0789816185804226E-7</v>
      </c>
      <c r="BU523" s="3">
        <f t="shared" ca="1" si="3193"/>
        <v>2.1936278857825897E-5</v>
      </c>
      <c r="BV523" s="3">
        <f t="shared" ca="1" si="3194"/>
        <v>4.6588370416918137</v>
      </c>
      <c r="BW523" s="3">
        <f t="shared" ca="1" si="3195"/>
        <v>5.7443330359612377</v>
      </c>
      <c r="BX523" s="3">
        <f t="shared" ca="1" si="3196"/>
        <v>6.1464363484785246E-4</v>
      </c>
      <c r="BY523" s="3">
        <f t="shared" ca="1" si="3197"/>
        <v>2.1114087203681479E-3</v>
      </c>
      <c r="BZ523" s="3">
        <f t="shared" ca="1" si="3198"/>
        <v>30.745501035961237</v>
      </c>
      <c r="CA523" s="3">
        <f t="shared" ca="1" si="3199"/>
        <v>6.8673745726197638E-2</v>
      </c>
      <c r="CB523" s="3">
        <f t="shared" ca="1" si="3200"/>
        <v>1.9991335777190273E-2</v>
      </c>
      <c r="CC523" s="3">
        <f>1</f>
        <v>1</v>
      </c>
      <c r="CD523" s="3">
        <f t="shared" ca="1" si="3201"/>
        <v>1.9995148770307936E-2</v>
      </c>
      <c r="CE523" s="3">
        <f t="shared" ca="1" si="3202"/>
        <v>-2.6185251981825221E-7</v>
      </c>
      <c r="CF523" s="3">
        <f t="shared" ca="1" si="3203"/>
        <v>1.3087236662294097E-5</v>
      </c>
      <c r="CG523" s="3">
        <f t="shared" ca="1" si="3204"/>
        <v>4.8831520439769536</v>
      </c>
      <c r="CH523" s="3">
        <f t="shared" ca="1" si="3205"/>
        <v>7.5014007146149835</v>
      </c>
      <c r="CI523" s="3">
        <f t="shared" ca="1" si="3206"/>
        <v>8.0264987646380323E-4</v>
      </c>
      <c r="CJ523" s="3">
        <f t="shared" ca="1" si="3207"/>
        <v>1.923402478752197E-3</v>
      </c>
      <c r="CK523" s="3">
        <f t="shared" ca="1" si="3208"/>
        <v>32.502568714614981</v>
      </c>
      <c r="CL523" s="3">
        <f t="shared" ca="1" si="3209"/>
        <v>5.9176937541165084E-2</v>
      </c>
      <c r="CM523" s="3">
        <f t="shared" ca="1" si="3210"/>
        <v>2.4694967450461437E-2</v>
      </c>
      <c r="CN523" s="3">
        <f>1</f>
        <v>1</v>
      </c>
      <c r="CO523" s="3">
        <f t="shared" ca="1" si="3211"/>
        <v>2.4698780443579101E-2</v>
      </c>
      <c r="CP523" s="3">
        <f t="shared" ca="1" si="3212"/>
        <v>-2.256412555689406E-7</v>
      </c>
      <c r="CQ523" s="3">
        <f t="shared" ca="1" si="3213"/>
        <v>9.1323479030052529E-6</v>
      </c>
      <c r="CR523" s="3">
        <f t="shared" ca="1" si="3214"/>
        <v>5.0394175521229547</v>
      </c>
      <c r="CS523" s="3">
        <f t="shared" ca="1" si="3215"/>
        <v>9.4432383932687287</v>
      </c>
      <c r="CT523" s="3">
        <f t="shared" ca="1" si="3216"/>
        <v>1.0104265080797539E-3</v>
      </c>
      <c r="CU523" s="3">
        <f t="shared" ca="1" si="3217"/>
        <v>1.7156258471362465E-3</v>
      </c>
      <c r="CV523" s="3">
        <f t="shared" ca="1" si="3218"/>
        <v>34.444406393268729</v>
      </c>
      <c r="CW523" s="3">
        <f t="shared" ca="1" si="3219"/>
        <v>4.9808547360291319E-2</v>
      </c>
      <c r="CX523" s="3">
        <f t="shared" ca="1" si="3220"/>
        <v>2.9334995544507792E-2</v>
      </c>
      <c r="CY523" s="3">
        <f>1</f>
        <v>1</v>
      </c>
      <c r="CZ523" s="3">
        <f t="shared" ca="1" si="3221"/>
        <v>2.9338808537625456E-2</v>
      </c>
      <c r="DA523" s="3">
        <f t="shared" ca="1" si="3222"/>
        <v>-1.8991964828567069E-7</v>
      </c>
      <c r="DB523" s="3">
        <f t="shared" ca="1" si="3223"/>
        <v>6.4718975409105983E-6</v>
      </c>
      <c r="DC523" s="3">
        <f t="shared" ca="1" si="3224"/>
        <v>5.1889683668236852</v>
      </c>
      <c r="DD523" s="3">
        <f t="shared" ca="1" si="3225"/>
        <v>11.518996071922475</v>
      </c>
      <c r="DE523" s="3">
        <f t="shared" ca="1" si="3226"/>
        <v>1.2325325796957048E-3</v>
      </c>
      <c r="DF523" s="3">
        <f t="shared" ca="1" si="3227"/>
        <v>1.4935197755202956E-3</v>
      </c>
      <c r="DG523" s="3">
        <f t="shared" ca="1" si="3228"/>
        <v>36.520164071922473</v>
      </c>
      <c r="DH523" s="3">
        <f t="shared" ca="1" si="3229"/>
        <v>4.0895757548596208E-2</v>
      </c>
      <c r="DI523" s="3">
        <f t="shared" ca="1" si="3230"/>
        <v>3.374937136833138E-2</v>
      </c>
      <c r="DJ523" s="3">
        <f>1</f>
        <v>1</v>
      </c>
      <c r="DK523" s="3">
        <f t="shared" ca="1" si="3231"/>
        <v>3.3753184361449043E-2</v>
      </c>
      <c r="DL523" s="3">
        <f t="shared" ca="1" si="3232"/>
        <v>-1.5593524207448453E-7</v>
      </c>
      <c r="DM523" s="3">
        <f t="shared" ca="1" si="3233"/>
        <v>4.6192354199517394E-6</v>
      </c>
      <c r="DN523" s="3">
        <f t="shared" ca="1" si="3234"/>
        <v>5.3354299033129795</v>
      </c>
      <c r="DO523" s="3">
        <f t="shared" ca="1" si="3235"/>
        <v>12.927943750576221</v>
      </c>
      <c r="DP523" s="3">
        <f t="shared" ca="1" si="3236"/>
        <v>1.3832899813116554E-3</v>
      </c>
      <c r="DQ523" s="3">
        <f t="shared" ca="1" si="3237"/>
        <v>1.3427623739043449E-3</v>
      </c>
      <c r="DR523" s="3">
        <f t="shared" ca="1" si="3238"/>
        <v>37.929111750576219</v>
      </c>
      <c r="DS523" s="3">
        <f t="shared" ca="1" si="3239"/>
        <v>3.5401893477875757E-2</v>
      </c>
      <c r="DT523" s="3">
        <f t="shared" ca="1" si="3240"/>
        <v>3.6470402745211676E-2</v>
      </c>
      <c r="DU523" s="3">
        <f>1</f>
        <v>1</v>
      </c>
      <c r="DV523" s="3">
        <f t="shared" ca="1" si="3241"/>
        <v>3.6474215738329339E-2</v>
      </c>
      <c r="DW523" s="3">
        <f t="shared" ca="1" si="3242"/>
        <v>-1.3498717618344168E-7</v>
      </c>
      <c r="DX523" s="3">
        <f t="shared" ca="1" si="3243"/>
        <v>3.7005177388922672E-6</v>
      </c>
      <c r="DY523" s="3">
        <f t="shared" ca="1" si="3244"/>
        <v>5.4317375096049512</v>
      </c>
      <c r="DZ523" s="3">
        <f t="shared" ca="1" si="3245"/>
        <v>15.178361429229966</v>
      </c>
      <c r="EA523" s="3">
        <f t="shared" ca="1" si="3246"/>
        <v>1.6240846729276065E-3</v>
      </c>
      <c r="EB523" s="3">
        <f t="shared" ca="1" si="3247"/>
        <v>1.1019676822883939E-3</v>
      </c>
      <c r="EC523" s="3">
        <f t="shared" ca="1" si="3248"/>
        <v>40.179529429229966</v>
      </c>
      <c r="ED523" s="3">
        <f t="shared" ca="1" si="3249"/>
        <v>2.742609726749886E-2</v>
      </c>
      <c r="EE523" s="3">
        <f t="shared" ca="1" si="3250"/>
        <v>4.0420699196793253E-2</v>
      </c>
      <c r="EF523" s="3">
        <f>1</f>
        <v>1</v>
      </c>
      <c r="EG523" s="3">
        <f t="shared" ca="1" si="3251"/>
        <v>4.0424512189910916E-2</v>
      </c>
      <c r="EH523" s="3">
        <f t="shared" ca="1" si="3252"/>
        <v>-1.0457552012537779E-7</v>
      </c>
      <c r="EI523" s="3">
        <f t="shared" ca="1" si="3253"/>
        <v>2.586767856745803E-6</v>
      </c>
      <c r="EJ523" s="3">
        <f t="shared" ca="1" si="3254"/>
        <v>5.5872425442475198</v>
      </c>
      <c r="EK523" s="3">
        <f t="shared" ca="1" si="3255"/>
        <v>17.10171910788371</v>
      </c>
      <c r="EL523" s="3">
        <f t="shared" ca="1" si="3256"/>
        <v>1.8298839445435569E-3</v>
      </c>
      <c r="EM523" s="3">
        <f t="shared" ca="1" si="3257"/>
        <v>8.9616841067244346E-4</v>
      </c>
      <c r="EN523" s="3">
        <f t="shared" ca="1" si="3258"/>
        <v>42.10288710788371</v>
      </c>
      <c r="EO523" s="3">
        <f t="shared" ca="1" si="3259"/>
        <v>2.1285200902639221E-2</v>
      </c>
      <c r="EP523" s="3">
        <f t="shared" ca="1" si="3260"/>
        <v>4.3462196306269782E-2</v>
      </c>
      <c r="EQ523" s="3">
        <f>1</f>
        <v>1</v>
      </c>
      <c r="ER523" s="3">
        <f t="shared" ca="1" si="3261"/>
        <v>4.3466009299387445E-2</v>
      </c>
      <c r="ES523" s="3">
        <f t="shared" ca="1" si="3262"/>
        <v>-8.1160324549875371E-8</v>
      </c>
      <c r="ET523" s="3">
        <f t="shared" ca="1" si="3263"/>
        <v>1.8671334146118379E-6</v>
      </c>
      <c r="EU523" s="3">
        <f t="shared" ca="1" si="3264"/>
        <v>5.7288246487570795</v>
      </c>
      <c r="EV523" s="3">
        <f t="shared" ca="1" si="3265"/>
        <v>19.108566786537455</v>
      </c>
      <c r="EW523" s="3">
        <f t="shared" ca="1" si="3266"/>
        <v>2.0446166461595078E-3</v>
      </c>
      <c r="EX523" s="3">
        <f t="shared" ca="1" si="3267"/>
        <v>6.8143570905649254E-4</v>
      </c>
      <c r="EY523" s="3">
        <f t="shared" ca="1" si="3268"/>
        <v>44.109734786537459</v>
      </c>
      <c r="EZ523" s="3">
        <f t="shared" ca="1" si="3269"/>
        <v>1.5448646706995632E-2</v>
      </c>
      <c r="FA523" s="3">
        <f t="shared" ca="1" si="3270"/>
        <v>4.6352957143227631E-2</v>
      </c>
      <c r="FB523" s="3">
        <f>1</f>
        <v>1</v>
      </c>
      <c r="FC523" s="3">
        <f t="shared" ca="1" si="3271"/>
        <v>4.6356770136345295E-2</v>
      </c>
      <c r="FD523" s="3">
        <f t="shared" ca="1" si="3272"/>
        <v>-5.8905583571008906E-8</v>
      </c>
      <c r="FE523" s="3">
        <f t="shared" ca="1" si="3273"/>
        <v>1.270665941691812E-6</v>
      </c>
      <c r="FF523" s="3">
        <f t="shared" ca="1" si="3274"/>
        <v>5.8959686105387901</v>
      </c>
      <c r="FG523" s="3">
        <f t="shared" ca="1" si="3275"/>
        <v>20.621314465191205</v>
      </c>
      <c r="FH523" s="3">
        <f t="shared" ca="1" si="3276"/>
        <v>2.206480647775459E-3</v>
      </c>
      <c r="FI523" s="3">
        <f t="shared" ca="1" si="3277"/>
        <v>5.195717074405414E-4</v>
      </c>
      <c r="FJ523" s="3">
        <f t="shared" ca="1" si="3278"/>
        <v>45.622482465191204</v>
      </c>
      <c r="FK523" s="3">
        <f t="shared" ca="1" si="3279"/>
        <v>1.1388501444150073E-2</v>
      </c>
      <c r="FL523" s="3">
        <f t="shared" ca="1" si="3280"/>
        <v>4.8363888340774701E-2</v>
      </c>
      <c r="FM523" s="3">
        <f>1</f>
        <v>1</v>
      </c>
      <c r="FN523" s="3">
        <f t="shared" ca="1" si="3281"/>
        <v>4.8367701333892364E-2</v>
      </c>
      <c r="FO523" s="3">
        <f t="shared" ca="1" si="3282"/>
        <v>-4.3424277627059561E-8</v>
      </c>
      <c r="FP523" s="3">
        <f t="shared" ca="1" si="3283"/>
        <v>8.9777827814302436E-7</v>
      </c>
      <c r="FQ523" s="3">
        <f t="shared" ca="1" si="3284"/>
        <v>6.0468309066161936</v>
      </c>
      <c r="FR523" s="3">
        <f t="shared" ca="1" si="3285"/>
        <v>22.711142143844949</v>
      </c>
      <c r="FS523" s="3">
        <f t="shared" ca="1" si="3286"/>
        <v>2.4300922093914096E-3</v>
      </c>
      <c r="FT523" s="3">
        <f t="shared" ca="1" si="3287"/>
        <v>2.9596014582459074E-4</v>
      </c>
      <c r="FU523" s="3">
        <f t="shared" ca="1" si="3288"/>
        <v>47.712310143844945</v>
      </c>
      <c r="FV523" s="3">
        <f t="shared" ca="1" si="3289"/>
        <v>6.2030143778894478E-3</v>
      </c>
      <c r="FW523" s="3">
        <f t="shared" ca="1" si="3290"/>
        <v>5.0932185049624976E-2</v>
      </c>
      <c r="FX523" s="3">
        <f>1</f>
        <v>1</v>
      </c>
      <c r="FY523" s="3">
        <f t="shared" ca="1" si="3291"/>
        <v>5.0935998042742639E-2</v>
      </c>
      <c r="FZ523" s="3">
        <f t="shared" ca="1" si="3292"/>
        <v>-2.3652051131668097E-8</v>
      </c>
      <c r="GA523" s="3">
        <f t="shared" ca="1" si="3293"/>
        <v>4.6434420498259188E-7</v>
      </c>
      <c r="GB523" s="3">
        <f t="shared" ca="1" si="3294"/>
        <v>6.3331599700788797</v>
      </c>
      <c r="GC523" s="3">
        <f t="shared" ca="1" si="3295"/>
        <v>24.469649822498695</v>
      </c>
      <c r="GD523" s="3">
        <f t="shared" ca="1" si="3296"/>
        <v>2.6182525310073602E-3</v>
      </c>
      <c r="GE523" s="3">
        <f t="shared" ca="1" si="3297"/>
        <v>1.0779982420864014E-4</v>
      </c>
      <c r="GF523" s="3">
        <f t="shared" ca="1" si="3298"/>
        <v>49.470817822498695</v>
      </c>
      <c r="GG523" s="3">
        <f t="shared" ca="1" si="3299"/>
        <v>2.1790588664902595E-3</v>
      </c>
      <c r="GH523" s="3">
        <f t="shared" ca="1" si="3300"/>
        <v>5.2925191986953821E-2</v>
      </c>
      <c r="GI523" s="3">
        <f>1</f>
        <v>1</v>
      </c>
      <c r="GJ523" s="3">
        <f t="shared" ca="1" si="3301"/>
        <v>5.2929004980071484E-2</v>
      </c>
      <c r="GK523" s="3">
        <f t="shared" ca="1" si="3302"/>
        <v>-8.3087364609137611E-9</v>
      </c>
      <c r="GL523" s="3">
        <f t="shared" ca="1" si="3303"/>
        <v>1.5697842462372713E-7</v>
      </c>
      <c r="GM523" s="3">
        <f t="shared" ca="1" si="3304"/>
        <v>6.8041600336464958</v>
      </c>
      <c r="GN523" s="3">
        <f t="shared" ca="1" si="3305"/>
        <v>24.712811070649725</v>
      </c>
      <c r="GO523" s="3">
        <f t="shared" ca="1" si="3306"/>
        <v>2.6442707845595204E-3</v>
      </c>
      <c r="GP523" s="3">
        <f t="shared" ca="1" si="3307"/>
        <v>8.1781570656479924E-5</v>
      </c>
      <c r="GQ523" s="3">
        <f t="shared" ca="1" si="3308"/>
        <v>49.713979070649728</v>
      </c>
      <c r="GR523" s="3">
        <f t="shared" ca="1" si="3309"/>
        <v>1.64504174047823E-3</v>
      </c>
      <c r="GS523" s="3">
        <f t="shared" ca="1" si="3310"/>
        <v>5.3189682942129494E-2</v>
      </c>
      <c r="GT523" s="3">
        <f>1</f>
        <v>1</v>
      </c>
      <c r="GU523" s="3">
        <f t="shared" ca="1" si="3311"/>
        <v>5.3193495935247158E-2</v>
      </c>
      <c r="GV523" s="3">
        <f t="shared" ca="1" si="3312"/>
        <v>-6.2725328347147711E-9</v>
      </c>
      <c r="GW523" s="3">
        <f t="shared" ca="1" si="3313"/>
        <v>1.1791890755855072E-7</v>
      </c>
      <c r="GX523" s="3">
        <f t="shared" ca="1" si="3314"/>
        <v>6.9284165529203268</v>
      </c>
      <c r="GY523" s="3">
        <f t="shared" ca="1" si="3315"/>
        <v>24.967582318800751</v>
      </c>
      <c r="GZ523" s="3">
        <f t="shared" ca="1" si="3316"/>
        <v>2.6715313081116807E-3</v>
      </c>
      <c r="HA523" s="3">
        <f t="shared" ca="1" si="3317"/>
        <v>5.452104710431966E-5</v>
      </c>
      <c r="HB523" s="3">
        <f t="shared" ca="1" si="3318"/>
        <v>49.968750318800751</v>
      </c>
      <c r="HC523" s="3">
        <f t="shared" ca="1" si="3319"/>
        <v>1.0911028744260212E-3</v>
      </c>
      <c r="HD523" s="3">
        <f t="shared" ca="1" si="3320"/>
        <v>5.3464040846875387E-2</v>
      </c>
      <c r="HE523" s="3">
        <f>1</f>
        <v>1</v>
      </c>
      <c r="HF523" s="3">
        <f t="shared" ca="1" si="3321"/>
        <v>5.346785383999305E-2</v>
      </c>
      <c r="HG523" s="3">
        <f t="shared" ca="1" si="3322"/>
        <v>-4.1603677508506704E-9</v>
      </c>
      <c r="HH523" s="3">
        <f t="shared" ca="1" si="3323"/>
        <v>7.7810523472360282E-8</v>
      </c>
      <c r="HI523" s="3">
        <f t="shared" ca="1" si="3324"/>
        <v>7.1089616629472161</v>
      </c>
      <c r="HJ523" s="3">
        <f t="shared" ca="1" si="3325"/>
        <v>25.222353566951782</v>
      </c>
      <c r="HK523" s="3">
        <f t="shared" ca="1" si="3326"/>
        <v>2.6987918316638405E-3</v>
      </c>
      <c r="HL523" s="3">
        <f t="shared" ca="1" si="3327"/>
        <v>2.726052355215983E-5</v>
      </c>
      <c r="HM523" s="3">
        <f t="shared" ca="1" si="3328"/>
        <v>50.223521566951781</v>
      </c>
      <c r="HN523" s="3">
        <f t="shared" ca="1" si="3329"/>
        <v>5.4278399247291876E-4</v>
      </c>
      <c r="HO523" s="3">
        <f t="shared" ca="1" si="3330"/>
        <v>5.3735615254819305E-2</v>
      </c>
      <c r="HP523" s="3">
        <f>1</f>
        <v>1</v>
      </c>
      <c r="HQ523" s="3">
        <f t="shared" ca="1" si="3331"/>
        <v>5.3739428247936968E-2</v>
      </c>
      <c r="HR523" s="3">
        <f t="shared" ca="1" si="3332"/>
        <v>-2.0696316276778472E-9</v>
      </c>
      <c r="HS523" s="3">
        <f t="shared" ca="1" si="3333"/>
        <v>3.8512321623440648E-8</v>
      </c>
      <c r="HT523" s="3">
        <f t="shared" ca="1" si="3334"/>
        <v>7.4144003001812626</v>
      </c>
      <c r="HU523" s="3">
        <f t="shared" ca="1" si="3335"/>
        <v>25.4745771026213</v>
      </c>
      <c r="HV523" s="3">
        <f t="shared" ca="1" si="3336"/>
        <v>2.7257797499804794E-3</v>
      </c>
      <c r="HW523" s="3">
        <f t="shared" ca="1" si="3337"/>
        <v>2.7260523552093477E-7</v>
      </c>
      <c r="HX523" s="3">
        <f t="shared" ca="1" si="3338"/>
        <v>50.475745102621303</v>
      </c>
      <c r="HY523" s="3">
        <f t="shared" ca="1" si="3339"/>
        <v>5.4007174132190836E-6</v>
      </c>
      <c r="HZ523" s="3">
        <f t="shared" ca="1" si="3340"/>
        <v>5.4001773414909422E-2</v>
      </c>
      <c r="IA523" s="3">
        <f>1</f>
        <v>1</v>
      </c>
      <c r="IB523" s="3">
        <f t="shared" ca="1" si="3341"/>
        <v>5.4005586408027086E-2</v>
      </c>
      <c r="IC523" s="3">
        <f t="shared" ca="1" si="3342"/>
        <v>-2.0592898327056664E-11</v>
      </c>
      <c r="ID523" s="3">
        <f t="shared" ca="1" si="3343"/>
        <v>3.8131052135237375E-10</v>
      </c>
      <c r="IE523" s="3">
        <f t="shared" ca="1" si="3344"/>
        <v>9.418721211242886</v>
      </c>
      <c r="IF523" s="3">
        <f t="shared" ca="1" si="3345"/>
        <v>25.731896063253835</v>
      </c>
      <c r="IG523" s="3">
        <f t="shared" ca="1" si="3346"/>
        <v>2.7533128787681602E-3</v>
      </c>
      <c r="IH523" s="3">
        <f t="shared" ca="1" si="3347"/>
        <v>-2.726052355215983E-5</v>
      </c>
      <c r="II523" s="3">
        <f t="shared" ca="1" si="3348"/>
        <v>50.733064063253835</v>
      </c>
      <c r="IJ523" s="3">
        <f t="shared" ca="1" si="3349"/>
        <v>-5.3733248829937593E-4</v>
      </c>
      <c r="IK523" s="3">
        <f t="shared" ca="1" si="3350"/>
        <v>5.427058131823731E-2</v>
      </c>
      <c r="IL523" s="3">
        <f>1</f>
        <v>1</v>
      </c>
      <c r="IM523" s="3">
        <f t="shared" ca="1" si="3351"/>
        <v>5.3733511091098092E-4</v>
      </c>
      <c r="IN523" s="3">
        <f t="shared" ca="1" si="3352"/>
        <v>-1.4092144195331329E-10</v>
      </c>
      <c r="IO523" s="3">
        <f t="shared" ca="1" si="3353"/>
        <v>2.6213200274153355E-7</v>
      </c>
      <c r="IP523" s="3">
        <f t="shared" ca="1" si="3354"/>
        <v>10.73045491409191</v>
      </c>
      <c r="IQ523" s="3">
        <f t="shared" ca="1" si="3355"/>
        <v>25.986667311404865</v>
      </c>
      <c r="IR523" s="3">
        <f t="shared" ca="1" si="3356"/>
        <v>2.7805734023203204E-3</v>
      </c>
      <c r="IS523" s="3">
        <f t="shared" ca="1" si="3357"/>
        <v>-5.4521047104320094E-5</v>
      </c>
      <c r="IT523" s="3">
        <f t="shared" ca="1" si="3358"/>
        <v>50.987835311404865</v>
      </c>
      <c r="IU523" s="3">
        <f t="shared" ca="1" si="3359"/>
        <v>-1.069295191124243E-3</v>
      </c>
      <c r="IV523" s="3">
        <f t="shared" ca="1" si="3360"/>
        <v>5.4534054747336316E-2</v>
      </c>
      <c r="IW523" s="3">
        <f>1</f>
        <v>1</v>
      </c>
      <c r="IX523" s="3">
        <f t="shared" ca="1" si="3361"/>
        <v>1.0692978137358479E-3</v>
      </c>
      <c r="IY523" s="3">
        <f t="shared" ca="1" si="3362"/>
        <v>-1.4021729886823396E-10</v>
      </c>
      <c r="IZ523" s="3">
        <f t="shared" ca="1" si="3363"/>
        <v>1.3111418179162851E-7</v>
      </c>
      <c r="JA523" s="3">
        <f t="shared" ca="1" si="3364"/>
        <v>11.029150862491786</v>
      </c>
      <c r="JB523" s="3">
        <f t="shared" ca="1" si="3365"/>
        <v>26.241438559555892</v>
      </c>
      <c r="JC523" s="3">
        <f t="shared" ca="1" si="3366"/>
        <v>2.8078339258724803E-3</v>
      </c>
      <c r="JD523" s="3">
        <f t="shared" ca="1" si="3367"/>
        <v>-8.1781570656479924E-5</v>
      </c>
      <c r="JE523" s="3">
        <f t="shared" ca="1" si="3368"/>
        <v>51.242606559555895</v>
      </c>
      <c r="JF523" s="3">
        <f t="shared" ca="1" si="3369"/>
        <v>-1.5959682019967233E-3</v>
      </c>
      <c r="JG523" s="3">
        <f t="shared" ca="1" si="3370"/>
        <v>5.4794908268554224E-2</v>
      </c>
      <c r="JH523" s="3">
        <f>1</f>
        <v>1</v>
      </c>
      <c r="JI523" s="3">
        <f t="shared" ca="1" si="3371"/>
        <v>1.5959708246083282E-3</v>
      </c>
      <c r="JJ523" s="3">
        <f t="shared" ca="1" si="3372"/>
        <v>-1.3952015758984278E-10</v>
      </c>
      <c r="JK523" s="3">
        <f t="shared" ca="1" si="3373"/>
        <v>8.7415455205679983E-8</v>
      </c>
      <c r="JL523" s="3">
        <f t="shared" ca="1" si="3374"/>
        <v>11.203048021057075</v>
      </c>
      <c r="JM523" s="3">
        <f t="shared" ca="1" si="3375"/>
        <v>26.339577501152444</v>
      </c>
      <c r="JN523" s="3">
        <f t="shared" ca="1" si="3376"/>
        <v>2.8183347926233116E-3</v>
      </c>
      <c r="JO523" s="3">
        <f t="shared" ca="1" si="3377"/>
        <v>-9.228243740731128E-5</v>
      </c>
      <c r="JP523" s="3">
        <f t="shared" ca="1" si="3378"/>
        <v>51.340745501152441</v>
      </c>
      <c r="JQ523" s="3">
        <f t="shared" ca="1" si="3379"/>
        <v>-1.7974502806010059E-3</v>
      </c>
      <c r="JR523" s="3">
        <f t="shared" ca="1" si="3380"/>
        <v>5.4894699426599657E-2</v>
      </c>
      <c r="JS523" s="3">
        <f>1</f>
        <v>1</v>
      </c>
      <c r="JT523" s="3">
        <f t="shared" ca="1" si="3381"/>
        <v>1.7974529032126108E-3</v>
      </c>
      <c r="JU523" s="3">
        <f t="shared" ca="1" si="3382"/>
        <v>-1.392534618014666E-10</v>
      </c>
      <c r="JV523" s="3">
        <f t="shared" ca="1" si="3383"/>
        <v>7.7469323427905266E-8</v>
      </c>
      <c r="JW523" s="3">
        <f t="shared" ca="1" si="3384"/>
        <v>11.254675603670236</v>
      </c>
      <c r="JX523" s="3">
        <f t="shared" ca="1" si="3385"/>
        <v>28.140835179806189</v>
      </c>
      <c r="JY523" s="3">
        <f t="shared" ca="1" si="3386"/>
        <v>3.0110693642392623E-3</v>
      </c>
      <c r="JZ523" s="3">
        <f t="shared" ca="1" si="3387"/>
        <v>-2.8501700902326199E-4</v>
      </c>
      <c r="KA523" s="3">
        <f t="shared" ca="1" si="3388"/>
        <v>53.142003179806188</v>
      </c>
      <c r="KB523" s="3">
        <f t="shared" ca="1" si="3389"/>
        <v>-5.3633094721496615E-3</v>
      </c>
      <c r="KC523" s="3">
        <f t="shared" ca="1" si="3390"/>
        <v>5.6660817885454871E-2</v>
      </c>
      <c r="KD523" s="3">
        <f>1</f>
        <v>1</v>
      </c>
      <c r="KE523" s="3">
        <f t="shared" ca="1" si="3391"/>
        <v>5.3633120947612668E-3</v>
      </c>
      <c r="KF523" s="3">
        <f t="shared" ca="1" si="3392"/>
        <v>-1.3453344086999514E-10</v>
      </c>
      <c r="KG523" s="3">
        <f t="shared" ca="1" si="3393"/>
        <v>2.5083905111442789E-8</v>
      </c>
      <c r="KH523" s="3">
        <f t="shared" ca="1" si="3394"/>
        <v>11.729434888388898</v>
      </c>
      <c r="KI523" s="3">
        <f t="shared" ca="1" si="3395"/>
        <v>30.018382858459933</v>
      </c>
      <c r="KJ523" s="3">
        <f t="shared" ca="1" si="3396"/>
        <v>3.2119669658552128E-3</v>
      </c>
      <c r="KK523" s="3">
        <f t="shared" ca="1" si="3397"/>
        <v>-4.8591461063921242E-4</v>
      </c>
      <c r="KL523" s="3">
        <f t="shared" ca="1" si="3398"/>
        <v>55.019550858459937</v>
      </c>
      <c r="KM523" s="3">
        <f t="shared" ca="1" si="3399"/>
        <v>-8.8316717068310461E-3</v>
      </c>
      <c r="KN523" s="3">
        <f t="shared" ca="1" si="3400"/>
        <v>5.8378647512374836E-2</v>
      </c>
      <c r="KO523" s="3">
        <f>1</f>
        <v>1</v>
      </c>
      <c r="KP523" s="3">
        <f t="shared" ca="1" si="3401"/>
        <v>8.8316743294426514E-3</v>
      </c>
      <c r="KQ523" s="3">
        <f t="shared" ca="1" si="3402"/>
        <v>-1.2994247373802842E-10</v>
      </c>
      <c r="KR523" s="3">
        <f t="shared" ca="1" si="3403"/>
        <v>1.4713207531664996E-8</v>
      </c>
      <c r="KS523" s="3">
        <f t="shared" ca="1" si="3404"/>
        <v>11.946043640495565</v>
      </c>
      <c r="KT523" s="3">
        <f t="shared" ca="1" si="3405"/>
        <v>31.761440537113678</v>
      </c>
      <c r="KU523" s="3">
        <f t="shared" ca="1" si="3406"/>
        <v>3.3984741374711636E-3</v>
      </c>
      <c r="KV523" s="3">
        <f t="shared" ca="1" si="3407"/>
        <v>-6.7242178225516329E-4</v>
      </c>
      <c r="KW523" s="3">
        <f t="shared" ca="1" si="3408"/>
        <v>56.762608537113678</v>
      </c>
      <c r="KX523" s="3">
        <f t="shared" ca="1" si="3409"/>
        <v>-1.1846210024254027E-2</v>
      </c>
      <c r="KY523" s="3">
        <f t="shared" ca="1" si="3410"/>
        <v>5.9871704720002507E-2</v>
      </c>
      <c r="KZ523" s="3">
        <f>1</f>
        <v>1</v>
      </c>
      <c r="LA523" s="3">
        <f t="shared" ca="1" si="3411"/>
        <v>1.1846212646865632E-2</v>
      </c>
      <c r="LB523" s="3">
        <f t="shared" ca="1" si="3412"/>
        <v>-1.259522197227599E-10</v>
      </c>
      <c r="LC523" s="3">
        <f t="shared" ca="1" si="3413"/>
        <v>1.0632267918517235E-8</v>
      </c>
      <c r="LD523" s="3">
        <f t="shared" ca="1" si="3414"/>
        <v>12.073579817872488</v>
      </c>
      <c r="LE523" s="3">
        <f t="shared" ca="1" si="3415"/>
        <v>33.927348215767424</v>
      </c>
      <c r="LF523" s="3">
        <f t="shared" ca="1" si="3416"/>
        <v>3.6302262590871145E-3</v>
      </c>
      <c r="LG523" s="3">
        <f t="shared" ca="1" si="3417"/>
        <v>-9.0417390387111411E-4</v>
      </c>
      <c r="LH523" s="3">
        <f t="shared" ca="1" si="3418"/>
        <v>58.928516215767424</v>
      </c>
      <c r="LI523" s="3">
        <f t="shared" ca="1" si="3419"/>
        <v>-1.5343571532676492E-2</v>
      </c>
      <c r="LJ523" s="3">
        <f t="shared" ca="1" si="3420"/>
        <v>6.1603897267580948E-2</v>
      </c>
      <c r="LK523" s="3">
        <f>1</f>
        <v>1</v>
      </c>
      <c r="LL523" s="3">
        <f t="shared" ca="1" si="3421"/>
        <v>1.5343574155288097E-2</v>
      </c>
      <c r="LM523" s="3">
        <f t="shared" ca="1" si="3422"/>
        <v>-1.2132286712134456E-10</v>
      </c>
      <c r="LN523" s="3">
        <f t="shared" ca="1" si="3423"/>
        <v>7.9070758465110691E-9</v>
      </c>
      <c r="LO523" s="3">
        <f t="shared" ca="1" si="3424"/>
        <v>12.185926686183603</v>
      </c>
      <c r="LQ523" s="3" t="str">
        <f t="shared" ca="1" si="3425"/>
        <v>22.15</v>
      </c>
      <c r="LR523" s="3" t="str">
        <f t="shared" ca="1" si="3426"/>
        <v>618.7</v>
      </c>
      <c r="LS523" s="3" t="str">
        <f t="shared" ca="1" si="3427"/>
        <v>581.9</v>
      </c>
      <c r="LT523" s="3" t="str">
        <f t="shared" ca="1" si="3428"/>
        <v>634.0</v>
      </c>
      <c r="LU523" s="3" t="str">
        <f t="shared" ca="1" si="3429"/>
        <v>28.37</v>
      </c>
      <c r="LV523" s="3" t="str">
        <f t="shared" ca="1" si="3430"/>
        <v>26.67</v>
      </c>
      <c r="LW523" s="3" t="str">
        <f t="shared" ca="1" si="3431"/>
        <v>29.03</v>
      </c>
      <c r="LX523" s="3" t="str">
        <f t="shared" ca="1" si="3432"/>
        <v>315</v>
      </c>
      <c r="LY523" s="3" t="str">
        <f t="shared" ca="1" si="3433"/>
        <v>13.0</v>
      </c>
      <c r="LZ523" s="3">
        <f t="shared" ca="1" si="3434"/>
        <v>18</v>
      </c>
      <c r="MA523" s="3">
        <f t="shared" ca="1" si="3435"/>
        <v>440</v>
      </c>
      <c r="MB523" s="3" t="str">
        <f t="shared" ca="1" si="3436"/>
        <v>446.5</v>
      </c>
      <c r="MC523" s="3" t="str">
        <f t="shared" ca="1" si="3437"/>
        <v>430.8</v>
      </c>
      <c r="MD523" s="3" t="str">
        <f t="shared" ca="1" si="3438"/>
        <v>454.6</v>
      </c>
      <c r="ME523" s="3" t="str">
        <f t="shared" ca="1" si="3439"/>
        <v>19.25</v>
      </c>
      <c r="MF523" s="3" t="str">
        <f t="shared" ca="1" si="3440"/>
        <v>18.43</v>
      </c>
      <c r="MG523" s="3" t="str">
        <f t="shared" ca="1" si="3441"/>
        <v>18.85</v>
      </c>
      <c r="MJ523" s="3">
        <f t="shared" ca="1" si="3442"/>
        <v>5.27</v>
      </c>
      <c r="MK523" s="3" t="str">
        <f t="shared" ca="1" si="3443"/>
        <v>5.27</v>
      </c>
      <c r="ML523" s="3" t="str">
        <f t="shared" ca="1" si="3444"/>
        <v>3.19</v>
      </c>
      <c r="MM523" s="3" t="str">
        <f t="shared" ca="1" si="3445"/>
        <v>7.27</v>
      </c>
      <c r="MN523" s="3" t="str">
        <f t="shared" ca="1" si="3446"/>
        <v>4.35</v>
      </c>
      <c r="MO523" s="3" t="str">
        <f t="shared" ca="1" si="3447"/>
        <v>9.04</v>
      </c>
      <c r="MP523" s="3" t="str">
        <f t="shared" ca="1" si="3448"/>
        <v>4.66</v>
      </c>
      <c r="MQ523" s="3" t="str">
        <f t="shared" ca="1" si="3449"/>
        <v>11.01</v>
      </c>
      <c r="MR523" s="3" t="str">
        <f t="shared" ca="1" si="3450"/>
        <v>4.88</v>
      </c>
      <c r="MS523" s="3" t="str">
        <f t="shared" ca="1" si="3451"/>
        <v>12.77</v>
      </c>
      <c r="MT523" s="3" t="str">
        <f t="shared" ca="1" si="3452"/>
        <v>5.04</v>
      </c>
      <c r="MU523" s="3" t="str">
        <f t="shared" ca="1" si="3453"/>
        <v>14.71</v>
      </c>
      <c r="MV523" s="3" t="str">
        <f t="shared" ca="1" si="3454"/>
        <v>5.19</v>
      </c>
      <c r="MW523" s="3" t="str">
        <f t="shared" ca="1" si="3455"/>
        <v>16.79</v>
      </c>
      <c r="MX523" s="3" t="str">
        <f t="shared" ca="1" si="3456"/>
        <v>5.34</v>
      </c>
      <c r="MY523" s="3" t="str">
        <f t="shared" ca="1" si="3457"/>
        <v>18.20</v>
      </c>
      <c r="MZ523" s="3" t="str">
        <f t="shared" ca="1" si="3458"/>
        <v>5.43</v>
      </c>
      <c r="NA523" s="3" t="str">
        <f t="shared" ca="1" si="3459"/>
        <v>20.45</v>
      </c>
      <c r="NB523" s="3" t="str">
        <f t="shared" ca="1" si="3460"/>
        <v>5.59</v>
      </c>
      <c r="NC523" s="3" t="str">
        <f t="shared" ca="1" si="3461"/>
        <v>22.37</v>
      </c>
      <c r="ND523" s="3" t="str">
        <f t="shared" ca="1" si="3462"/>
        <v>5.73</v>
      </c>
      <c r="NE523" s="3" t="str">
        <f t="shared" ca="1" si="3463"/>
        <v>24.38</v>
      </c>
      <c r="NF523" s="3" t="str">
        <f t="shared" ca="1" si="3464"/>
        <v>5.90</v>
      </c>
      <c r="NG523" s="3" t="str">
        <f t="shared" ca="1" si="3465"/>
        <v>25.89</v>
      </c>
      <c r="NH523" s="3" t="str">
        <f t="shared" ca="1" si="3466"/>
        <v>6.05</v>
      </c>
      <c r="NI523" s="3" t="str">
        <f t="shared" ca="1" si="3467"/>
        <v>27.98</v>
      </c>
      <c r="NJ523" s="3" t="str">
        <f t="shared" ca="1" si="3468"/>
        <v>6.33</v>
      </c>
      <c r="NK523" s="3" t="str">
        <f t="shared" ca="1" si="3469"/>
        <v>29.74</v>
      </c>
      <c r="NL523" s="3" t="str">
        <f t="shared" ca="1" si="3470"/>
        <v>6.80</v>
      </c>
      <c r="NM523" s="3" t="str">
        <f t="shared" ca="1" si="3471"/>
        <v>29.98</v>
      </c>
      <c r="NN523" s="3" t="str">
        <f t="shared" ca="1" si="3472"/>
        <v>6.93</v>
      </c>
      <c r="NO523" s="3" t="str">
        <f t="shared" ca="1" si="3473"/>
        <v>30.24</v>
      </c>
      <c r="NP523" s="3" t="str">
        <f t="shared" ca="1" si="3474"/>
        <v>7.11</v>
      </c>
      <c r="NQ523" s="3" t="str">
        <f t="shared" ca="1" si="3475"/>
        <v>30.49</v>
      </c>
      <c r="NR523" s="3" t="str">
        <f t="shared" ca="1" si="3476"/>
        <v>7.41</v>
      </c>
      <c r="NS523" s="3" t="str">
        <f t="shared" ca="1" si="3477"/>
        <v>30.74</v>
      </c>
      <c r="NT523" s="3" t="str">
        <f t="shared" ca="1" si="3478"/>
        <v>9.42</v>
      </c>
      <c r="NU523" s="3" t="str">
        <f t="shared" ca="1" si="3479"/>
        <v>31.00</v>
      </c>
      <c r="NV523" s="3" t="str">
        <f t="shared" ca="1" si="3480"/>
        <v>10.73</v>
      </c>
      <c r="NW523" s="3" t="str">
        <f t="shared" ca="1" si="3481"/>
        <v>31.26</v>
      </c>
      <c r="NX523" s="3" t="str">
        <f t="shared" ca="1" si="3482"/>
        <v>11.03</v>
      </c>
      <c r="NY523" s="3" t="str">
        <f t="shared" ca="1" si="3483"/>
        <v>31.51</v>
      </c>
      <c r="NZ523" s="3" t="str">
        <f t="shared" ca="1" si="3484"/>
        <v>11.20</v>
      </c>
      <c r="OA523" s="3" t="str">
        <f t="shared" ca="1" si="3485"/>
        <v>31.61</v>
      </c>
      <c r="OB523" s="3" t="str">
        <f t="shared" ca="1" si="3486"/>
        <v>11.25</v>
      </c>
      <c r="OC523" s="3" t="str">
        <f t="shared" ca="1" si="3487"/>
        <v>33.41</v>
      </c>
      <c r="OD523" s="3" t="str">
        <f t="shared" ca="1" si="3488"/>
        <v>11.73</v>
      </c>
      <c r="OE523" s="3" t="str">
        <f t="shared" ca="1" si="3489"/>
        <v>35.29</v>
      </c>
      <c r="OF523" s="3" t="str">
        <f t="shared" ca="1" si="3490"/>
        <v>11.95</v>
      </c>
      <c r="OG523" s="3" t="str">
        <f t="shared" ca="1" si="3491"/>
        <v>37.03</v>
      </c>
      <c r="OH523" s="3" t="str">
        <f t="shared" ca="1" si="3492"/>
        <v>12.07</v>
      </c>
      <c r="OI523" s="3" t="str">
        <f t="shared" ca="1" si="3493"/>
        <v>39.20</v>
      </c>
      <c r="OJ523" s="3" t="str">
        <f t="shared" ca="1" si="3494"/>
        <v>12.19</v>
      </c>
      <c r="OK523" s="3" t="str" cm="1">
        <f t="array" aca="1" ref="OK523" ca="1">_xlfn.IFS(VALUE(NP523)&gt;8.8,NO523,VALUE(NR523)&gt;8.8,NQ523,VALUE(NT523)&gt;8.8,NS523,VALUE(NV523)&gt;8.8,NU523,VALUE(NX523)&gt;8.8,NW523)</f>
        <v>30.74</v>
      </c>
      <c r="OL523" s="3" t="str" cm="1">
        <f t="array" aca="1" ref="OL523" ca="1">_xlfn.IFS(VALUE(NP523)&gt;8.8,NP523,VALUE(NR523)&gt;8.8,NR523,VALUE(NT523)&gt;8.8,NT523,VALUE(NV523)&gt;8.8,NV523,VALUE(NX523)&gt;8.8,NX523)</f>
        <v>9.42</v>
      </c>
      <c r="ON523" s="3" t="str">
        <f t="shared" ca="1" si="3495"/>
        <v>CALIBRATION OF NaOH:  A ~  M solution of NaOH was made by adding 22.15 mL of 3M NaOH to 600 mL of DI water.    Three titrations were run to calibrate the solution.  Titration 1: 618.7 mg of dry KHP was placed in a 250 mL Erlenmeyer flask with ~50 mL of DI water and 2 drops of phenolphthalein.  It required 28.37 mL of the NaOH solution to bring the solution to a faint pink color for 30 seconds.    Titration 2: 581.9 mg of dry KHP was placed in a 250 mL Erlenmeyer flask with ~50 mL of DI water and 2 drops of phenolphthalein.  It required 26.67 mL of the NaOH solution to bring the solution to a faint pink color for 30 seconds.    Titration 3: 634.0 mg of dry KHP was placed in a 250 mL Erlenmeyer flask with ~50 mL of DI water and 2 drops of phenolphthalein.  It required 29.03 mL of the NaOH solution to bring the solution to a faint pink color for 30 seconds.      DETERMINATION OF MOLECULAR WEIGHT:  A rough titration was performed first -  315 mg of the unknown acid was placed in a 250 mL Erlenmeyer flask with ~50 mL of DI water and 2 drops of phenolphthalein.  It required ~13.0 mL of the NaOH solution to turn it pink.  You then decide to create solutions that will require ~18 mL of the NaOH solution to neutralize and calculate that the samples must be around 440 mg.   You then perform three precise titrations for molecular weight.     Titration 1: 446.5 mg of the unknown acid was placed in a 250 mL Erlenmeyer flask with ~50 mL of DI water and 2 drops of phenolphthalein.  It required 19.25 mL of the NaOH solution to bring the solution to a faint pink color for 30 seconds.    Titration 2: 430.8 mg of the unknown acid was placed in a 250 mL Erlenmeyer flask with ~50 mL of DI water and 2 drops of phenolphthalein.  It required 18.43 mL of the NaOH solution to bring the solution to a faint pink color for 30 seconds.    Titration 3: 454.6 mg of the unknown acid was placed in a 250 mL Erlenmeyer flask with ~50 mL of DI water and 2 drops of phenolphthalein.  It required 18.8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27 mL.  Readings - [vol: 5.27 mL, pH: 3.19], [vol: 7.27 mL, pH: 4.35], [vol: 9.04 mL, pH: 4.66], [vol: 11.01 mL, pH: 4.88], [vol: 12.77 mL, pH: 5.04], [vol: 14.71 mL, pH: 5.19], [vol: 16.79 mL, pH: 5.34], [vol: 18.20 mL, pH: 5.43], [vol: 20.45 mL, pH: 5.59], [vol: 22.37 mL, pH: 5.73], [vol: 24.38 mL, pH: 5.90], [vol: 25.89 mL, pH: 6.05], [vol: 27.98 mL, pH: 6.33], [vol: 29.74 mL, pH: 6.80], [vol: 29.98 mL, pH: 6.93], [vol: 30.24 mL, pH: 7.11], [vol: 30.49 mL, pH: 7.41], [vol: 30.74 mL, pH: 9.42], [vol: 31.00 mL, pH: 10.73], [vol: 31.26 mL, pH: 11.03], [vol: 31.51 mL, pH: 11.20], [vol: 31.61 mL, pH: 11.25], [vol: 33.41 mL, pH: 11.73], [vol: 35.29 mL, pH: 11.95], [vol: 37.03 mL, pH: 12.07], [vol: 39.20 mL, pH: 12.19]    You also note that the first sign of the pink indicator occurred at [vol: 30.74 mL, pH: 9.4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24" spans="4:404" x14ac:dyDescent="0.35">
      <c r="D524" s="3" t="str">
        <f ca="1">VLOOKUP(RANDBETWEEN(1,17),'Unknown Acids'!$C$4:$F$20,2,FALSE)</f>
        <v>Delta</v>
      </c>
      <c r="E524" s="3">
        <f ca="1">VLOOKUP(D524,'Unknown Acids'!$D$4:$F$20,2,FALSE)</f>
        <v>92.36</v>
      </c>
      <c r="F524" s="3">
        <f ca="1">VLOOKUP(D524,'Unknown Acids'!$D$4:$F$20,3,FALSE)</f>
        <v>3.31</v>
      </c>
      <c r="G524" s="3">
        <f t="shared" ca="1" si="3138"/>
        <v>4.8977881936844566E-4</v>
      </c>
      <c r="H524" s="3">
        <f t="shared" ca="1" si="3139"/>
        <v>6.0021522879028823E-4</v>
      </c>
      <c r="I524" s="3">
        <f t="shared" ca="1" si="3140"/>
        <v>1.6660690232992976E-11</v>
      </c>
      <c r="J524" s="3">
        <f t="shared" ca="1" si="3141"/>
        <v>9.7643000000000008E-2</v>
      </c>
      <c r="K524" s="3">
        <f t="shared" ca="1" si="3142"/>
        <v>25.002040999999998</v>
      </c>
      <c r="L524" s="3">
        <f t="shared" ca="1" si="3143"/>
        <v>0.1033</v>
      </c>
      <c r="M524" s="3">
        <f t="shared" ca="1" si="3144"/>
        <v>23.632858561113263</v>
      </c>
      <c r="N524" s="3">
        <f t="shared" ca="1" si="3145"/>
        <v>30.250058958224976</v>
      </c>
      <c r="O524" s="3">
        <f t="shared" si="3146"/>
        <v>0.3</v>
      </c>
      <c r="Q524" s="3" t="str">
        <f t="shared" ca="1" si="3147"/>
        <v>599.3</v>
      </c>
      <c r="R524" s="3" t="str">
        <f t="shared" ca="1" si="3147"/>
        <v>591.3</v>
      </c>
      <c r="S524" s="3" t="str">
        <f t="shared" ca="1" si="3147"/>
        <v>602.8</v>
      </c>
      <c r="T524" s="3" t="str">
        <f t="shared" ca="1" si="3148"/>
        <v>28.44</v>
      </c>
      <c r="U524" s="3" t="str">
        <f t="shared" ca="1" si="3149"/>
        <v>28.21</v>
      </c>
      <c r="V524" s="3" t="str">
        <f t="shared" ca="1" si="3150"/>
        <v>28.66</v>
      </c>
      <c r="W524" s="3">
        <f t="shared" si="3151"/>
        <v>0.1</v>
      </c>
      <c r="X524" s="3">
        <f t="shared" ca="1" si="3152"/>
        <v>0.10290000000000001</v>
      </c>
      <c r="Y524" s="3">
        <f t="shared" ca="1" si="3153"/>
        <v>0.38722168441432481</v>
      </c>
      <c r="AA524" s="3" t="str">
        <f t="shared" ca="1" si="3154"/>
        <v>320.6</v>
      </c>
      <c r="AB524" s="3" t="str">
        <f t="shared" ca="1" si="3155"/>
        <v>33.6</v>
      </c>
      <c r="AC524" s="3">
        <f t="shared" ca="1" si="3156"/>
        <v>150</v>
      </c>
      <c r="AD524" s="3">
        <f t="shared" ca="1" si="3157"/>
        <v>16</v>
      </c>
      <c r="AE524" s="3" t="str">
        <f t="shared" ca="1" si="3158"/>
        <v>140.9</v>
      </c>
      <c r="AF524" s="3" t="str">
        <f t="shared" ca="1" si="3158"/>
        <v>137.7</v>
      </c>
      <c r="AG524" s="3" t="str">
        <f t="shared" ca="1" si="3158"/>
        <v>155.7</v>
      </c>
      <c r="AH524" s="3" t="str">
        <f t="shared" ca="1" si="3159"/>
        <v>15.50</v>
      </c>
      <c r="AI524" s="3" t="str">
        <f t="shared" ca="1" si="3160"/>
        <v>14.80</v>
      </c>
      <c r="AJ524" s="3" t="str">
        <f t="shared" ca="1" si="3161"/>
        <v>16.37</v>
      </c>
      <c r="AK524" s="3">
        <f t="shared" si="3162"/>
        <v>0.5</v>
      </c>
      <c r="AL524" s="3">
        <f t="shared" ca="1" si="3163"/>
        <v>90.397401345510048</v>
      </c>
      <c r="AM524" s="3">
        <f t="shared" ca="1" si="3164"/>
        <v>2.1249444072000347</v>
      </c>
      <c r="AO524" s="3">
        <f t="shared" ca="1" si="3165"/>
        <v>5.77</v>
      </c>
      <c r="AP524" s="3">
        <f>0</f>
        <v>0</v>
      </c>
      <c r="AQ524" s="3">
        <f t="shared" ca="1" si="3166"/>
        <v>0</v>
      </c>
      <c r="AR524" s="3">
        <f t="shared" ca="1" si="3167"/>
        <v>2.4412742893630004E-3</v>
      </c>
      <c r="AS524" s="3">
        <f t="shared" ca="1" si="3168"/>
        <v>25.002040999999998</v>
      </c>
      <c r="AT524" s="3">
        <f t="shared" ca="1" si="3169"/>
        <v>9.7643000000000021E-2</v>
      </c>
      <c r="AU524" s="3">
        <f t="shared" ca="1" si="3170"/>
        <v>0</v>
      </c>
      <c r="AV524" s="3">
        <f>1</f>
        <v>1</v>
      </c>
      <c r="AW524" s="3">
        <f t="shared" ca="1" si="3171"/>
        <v>6.0021522879028823E-4</v>
      </c>
      <c r="AX524" s="3">
        <f t="shared" ca="1" si="3172"/>
        <v>-5.8606815584770124E-5</v>
      </c>
      <c r="AY524" s="3">
        <f t="shared" ca="1" si="3173"/>
        <v>7.3612813043968045E-3</v>
      </c>
      <c r="AZ524" s="3">
        <f t="shared" ca="1" si="3174"/>
        <v>2.1330465857987297</v>
      </c>
      <c r="BA524" s="3">
        <f t="shared" ca="1" si="3175"/>
        <v>1.8228657091283638</v>
      </c>
      <c r="BB524" s="3">
        <f t="shared" ca="1" si="3176"/>
        <v>1.8830202775295998E-4</v>
      </c>
      <c r="BC524" s="3">
        <f t="shared" ca="1" si="3177"/>
        <v>2.2529722616100403E-3</v>
      </c>
      <c r="BD524" s="3">
        <f t="shared" ca="1" si="3178"/>
        <v>26.824906709128364</v>
      </c>
      <c r="BE524" s="3">
        <f t="shared" ca="1" si="3179"/>
        <v>8.3988074442897007E-2</v>
      </c>
      <c r="BF524" s="3">
        <f t="shared" ca="1" si="3180"/>
        <v>7.0196713000639016E-3</v>
      </c>
      <c r="BG524" s="3">
        <f>1</f>
        <v>1</v>
      </c>
      <c r="BH524" s="3">
        <f t="shared" ca="1" si="3181"/>
        <v>7.6198865288541898E-3</v>
      </c>
      <c r="BI524" s="3">
        <f t="shared" ca="1" si="3182"/>
        <v>-5.0410921317399189E-5</v>
      </c>
      <c r="BJ524" s="3">
        <f t="shared" ca="1" si="3183"/>
        <v>4.2477604404476746E-3</v>
      </c>
      <c r="BK524" s="3">
        <f t="shared" ca="1" si="3184"/>
        <v>2.3718399839994087</v>
      </c>
      <c r="BL524" s="3">
        <f t="shared" ca="1" si="3185"/>
        <v>3.5340414182567277</v>
      </c>
      <c r="BM524" s="3">
        <f t="shared" ca="1" si="3186"/>
        <v>3.6506647850591999E-4</v>
      </c>
      <c r="BN524" s="3">
        <f t="shared" ca="1" si="3187"/>
        <v>2.0762078108570803E-3</v>
      </c>
      <c r="BO524" s="3">
        <f t="shared" ca="1" si="3188"/>
        <v>28.536082418256726</v>
      </c>
      <c r="BP524" s="3">
        <f t="shared" ca="1" si="3189"/>
        <v>7.2757282531843631E-2</v>
      </c>
      <c r="BQ524" s="3">
        <f t="shared" ca="1" si="3190"/>
        <v>1.2793153354237542E-2</v>
      </c>
      <c r="BR524" s="3">
        <f>1</f>
        <v>1</v>
      </c>
      <c r="BS524" s="3">
        <f t="shared" ca="1" si="3191"/>
        <v>1.339336858302783E-2</v>
      </c>
      <c r="BT524" s="3">
        <f t="shared" ca="1" si="3192"/>
        <v>-4.3670028981010165E-5</v>
      </c>
      <c r="BU524" s="3">
        <f t="shared" ca="1" si="3193"/>
        <v>2.711589167586825E-3</v>
      </c>
      <c r="BV524" s="3">
        <f t="shared" ca="1" si="3194"/>
        <v>2.5667761097038344</v>
      </c>
      <c r="BW524" s="3">
        <f t="shared" ca="1" si="3195"/>
        <v>5.2542471273850913</v>
      </c>
      <c r="BX524" s="3">
        <f t="shared" ca="1" si="3196"/>
        <v>5.4276372825887999E-4</v>
      </c>
      <c r="BY524" s="3">
        <f t="shared" ca="1" si="3197"/>
        <v>1.8985105611041204E-3</v>
      </c>
      <c r="BZ524" s="3">
        <f t="shared" ca="1" si="3198"/>
        <v>30.256288127385091</v>
      </c>
      <c r="CA524" s="3">
        <f t="shared" ca="1" si="3199"/>
        <v>6.2747636230558318E-2</v>
      </c>
      <c r="CB524" s="3">
        <f t="shared" ca="1" si="3200"/>
        <v>1.7938873597902524E-2</v>
      </c>
      <c r="CC524" s="3">
        <f>1</f>
        <v>1</v>
      </c>
      <c r="CD524" s="3">
        <f t="shared" ca="1" si="3201"/>
        <v>1.8539088826692814E-2</v>
      </c>
      <c r="CE524" s="3">
        <f t="shared" ca="1" si="3202"/>
        <v>-3.7662086836174339E-5</v>
      </c>
      <c r="CF524" s="3">
        <f t="shared" ca="1" si="3203"/>
        <v>1.8474039299344915E-3</v>
      </c>
      <c r="CG524" s="3">
        <f t="shared" ca="1" si="3204"/>
        <v>2.7334381368487821</v>
      </c>
      <c r="CH524" s="3">
        <f t="shared" ca="1" si="3205"/>
        <v>6.8393028365134558</v>
      </c>
      <c r="CI524" s="3">
        <f t="shared" ca="1" si="3206"/>
        <v>7.0649998301183998E-4</v>
      </c>
      <c r="CJ524" s="3">
        <f t="shared" ca="1" si="3207"/>
        <v>1.7347743063511603E-3</v>
      </c>
      <c r="CK524" s="3">
        <f t="shared" ca="1" si="3208"/>
        <v>31.841343836513452</v>
      </c>
      <c r="CL524" s="3">
        <f t="shared" ca="1" si="3209"/>
        <v>5.4481818206486662E-2</v>
      </c>
      <c r="CM524" s="3">
        <f t="shared" ca="1" si="3210"/>
        <v>2.2188133347615647E-2</v>
      </c>
      <c r="CN524" s="3">
        <f>1</f>
        <v>1</v>
      </c>
      <c r="CO524" s="3">
        <f t="shared" ca="1" si="3211"/>
        <v>2.2788348576405937E-2</v>
      </c>
      <c r="CP524" s="3">
        <f t="shared" ca="1" si="3212"/>
        <v>-3.2700816979717285E-5</v>
      </c>
      <c r="CQ524" s="3">
        <f t="shared" ca="1" si="3213"/>
        <v>1.3544736671553918E-3</v>
      </c>
      <c r="CR524" s="3">
        <f t="shared" ca="1" si="3214"/>
        <v>2.8682294338351491</v>
      </c>
      <c r="CS524" s="3">
        <f t="shared" ca="1" si="3215"/>
        <v>8.7489885456418186</v>
      </c>
      <c r="CT524" s="3">
        <f t="shared" ca="1" si="3216"/>
        <v>9.0377051676479993E-4</v>
      </c>
      <c r="CU524" s="3">
        <f t="shared" ca="1" si="3217"/>
        <v>1.5375037725982004E-3</v>
      </c>
      <c r="CV524" s="3">
        <f t="shared" ca="1" si="3218"/>
        <v>33.751029545641813</v>
      </c>
      <c r="CW524" s="3">
        <f t="shared" ca="1" si="3219"/>
        <v>4.5554277700448238E-2</v>
      </c>
      <c r="CX524" s="3">
        <f t="shared" ca="1" si="3220"/>
        <v>2.6777568830681837E-2</v>
      </c>
      <c r="CY524" s="3">
        <f>1</f>
        <v>1</v>
      </c>
      <c r="CZ524" s="3">
        <f t="shared" ca="1" si="3221"/>
        <v>2.7377784059472124E-2</v>
      </c>
      <c r="DA524" s="3">
        <f t="shared" ca="1" si="3222"/>
        <v>-2.7342371212350863E-5</v>
      </c>
      <c r="DB524" s="3">
        <f t="shared" ca="1" si="3223"/>
        <v>9.647128582811644E-4</v>
      </c>
      <c r="DC524" s="3">
        <f t="shared" ca="1" si="3224"/>
        <v>3.0156019328955117</v>
      </c>
      <c r="DD524" s="3">
        <f t="shared" ca="1" si="3225"/>
        <v>10.490224254770183</v>
      </c>
      <c r="DE524" s="3">
        <f t="shared" ca="1" si="3226"/>
        <v>1.08364016551776E-3</v>
      </c>
      <c r="DF524" s="3">
        <f t="shared" ca="1" si="3227"/>
        <v>1.3576341238452404E-3</v>
      </c>
      <c r="DG524" s="3">
        <f t="shared" ca="1" si="3228"/>
        <v>35.492265254770182</v>
      </c>
      <c r="DH524" s="3">
        <f t="shared" ca="1" si="3229"/>
        <v>3.8251549009337284E-2</v>
      </c>
      <c r="DI524" s="3">
        <f t="shared" ca="1" si="3230"/>
        <v>3.0531727342258553E-2</v>
      </c>
      <c r="DJ524" s="3">
        <f>1</f>
        <v>1</v>
      </c>
      <c r="DK524" s="3">
        <f t="shared" ca="1" si="3231"/>
        <v>3.1131942571048843E-2</v>
      </c>
      <c r="DL524" s="3">
        <f t="shared" ca="1" si="3232"/>
        <v>-2.2959162240222299E-5</v>
      </c>
      <c r="DM524" s="3">
        <f t="shared" ca="1" si="3233"/>
        <v>7.2079095569446E-4</v>
      </c>
      <c r="DN524" s="3">
        <f t="shared" ca="1" si="3234"/>
        <v>3.1421906714138874</v>
      </c>
      <c r="DO524" s="3">
        <f t="shared" ca="1" si="3235"/>
        <v>12.071169963898548</v>
      </c>
      <c r="DP524" s="3">
        <f t="shared" ca="1" si="3236"/>
        <v>1.2469518572707202E-3</v>
      </c>
      <c r="DQ524" s="3">
        <f t="shared" ca="1" si="3237"/>
        <v>1.1943224320922802E-3</v>
      </c>
      <c r="DR524" s="3">
        <f t="shared" ca="1" si="3238"/>
        <v>37.073210963898546</v>
      </c>
      <c r="DS524" s="3">
        <f t="shared" ca="1" si="3239"/>
        <v>3.2215241168489485E-2</v>
      </c>
      <c r="DT524" s="3">
        <f t="shared" ca="1" si="3240"/>
        <v>3.3634849122860903E-2</v>
      </c>
      <c r="DU524" s="3">
        <f>1</f>
        <v>1</v>
      </c>
      <c r="DV524" s="3">
        <f t="shared" ca="1" si="3241"/>
        <v>3.423506435165119E-2</v>
      </c>
      <c r="DW524" s="3">
        <f t="shared" ca="1" si="3242"/>
        <v>-1.9336078348479227E-5</v>
      </c>
      <c r="DX524" s="3">
        <f t="shared" ca="1" si="3243"/>
        <v>5.557806471542491E-4</v>
      </c>
      <c r="DY524" s="3">
        <f t="shared" ca="1" si="3244"/>
        <v>3.255096579869639</v>
      </c>
      <c r="DZ524" s="3">
        <f t="shared" ca="1" si="3245"/>
        <v>13.944675673026911</v>
      </c>
      <c r="EA524" s="3">
        <f t="shared" ca="1" si="3246"/>
        <v>1.4404849970236799E-3</v>
      </c>
      <c r="EB524" s="3">
        <f t="shared" ca="1" si="3247"/>
        <v>1.0007892923393205E-3</v>
      </c>
      <c r="EC524" s="3">
        <f t="shared" ca="1" si="3248"/>
        <v>38.946716673026913</v>
      </c>
      <c r="ED524" s="3">
        <f t="shared" ca="1" si="3249"/>
        <v>2.5696371294693269E-2</v>
      </c>
      <c r="EE524" s="3">
        <f t="shared" ca="1" si="3250"/>
        <v>3.6986044526349196E-2</v>
      </c>
      <c r="EF524" s="3">
        <f>1</f>
        <v>1</v>
      </c>
      <c r="EG524" s="3">
        <f t="shared" ca="1" si="3251"/>
        <v>3.7586259755139483E-2</v>
      </c>
      <c r="EH524" s="3">
        <f t="shared" ca="1" si="3252"/>
        <v>-1.5423353375724517E-5</v>
      </c>
      <c r="EI524" s="3">
        <f t="shared" ca="1" si="3253"/>
        <v>4.0596082930825436E-4</v>
      </c>
      <c r="EJ524" s="3">
        <f t="shared" ca="1" si="3254"/>
        <v>3.391515868974448</v>
      </c>
      <c r="EK524" s="3">
        <f t="shared" ca="1" si="3255"/>
        <v>15.467061382155276</v>
      </c>
      <c r="EL524" s="3">
        <f t="shared" ca="1" si="3256"/>
        <v>1.5977474407766401E-3</v>
      </c>
      <c r="EM524" s="3">
        <f t="shared" ca="1" si="3257"/>
        <v>8.4352684858636029E-4</v>
      </c>
      <c r="EN524" s="3">
        <f t="shared" ca="1" si="3258"/>
        <v>40.46910238215527</v>
      </c>
      <c r="EO524" s="3">
        <f t="shared" ca="1" si="3259"/>
        <v>2.0843725186212948E-2</v>
      </c>
      <c r="EP524" s="3">
        <f t="shared" ca="1" si="3260"/>
        <v>3.9480674063113438E-2</v>
      </c>
      <c r="EQ524" s="3">
        <f>1</f>
        <v>1</v>
      </c>
      <c r="ER524" s="3">
        <f t="shared" ca="1" si="3261"/>
        <v>4.0080889291903725E-2</v>
      </c>
      <c r="ES524" s="3">
        <f t="shared" ca="1" si="3262"/>
        <v>-1.2510721281484698E-5</v>
      </c>
      <c r="ET524" s="3">
        <f t="shared" ca="1" si="3263"/>
        <v>3.0974313915089341E-4</v>
      </c>
      <c r="EU524" s="3">
        <f t="shared" ca="1" si="3264"/>
        <v>3.5089983045222217</v>
      </c>
      <c r="EV524" s="3">
        <f t="shared" ca="1" si="3265"/>
        <v>17.403237091283639</v>
      </c>
      <c r="EW524" s="3">
        <f t="shared" ca="1" si="3266"/>
        <v>1.7977543915295999E-3</v>
      </c>
      <c r="EX524" s="3">
        <f t="shared" ca="1" si="3267"/>
        <v>6.4351989783340046E-4</v>
      </c>
      <c r="EY524" s="3">
        <f t="shared" ca="1" si="3268"/>
        <v>42.405278091283634</v>
      </c>
      <c r="EZ524" s="3">
        <f t="shared" ca="1" si="3269"/>
        <v>1.5175466988994359E-2</v>
      </c>
      <c r="FA524" s="3">
        <f t="shared" ca="1" si="3270"/>
        <v>4.2394590306887456E-2</v>
      </c>
      <c r="FB524" s="3">
        <f>1</f>
        <v>1</v>
      </c>
      <c r="FC524" s="3">
        <f t="shared" ca="1" si="3271"/>
        <v>4.2994805535677742E-2</v>
      </c>
      <c r="FD524" s="3">
        <f t="shared" ca="1" si="3272"/>
        <v>-9.1085463907987149E-6</v>
      </c>
      <c r="FE524" s="3">
        <f t="shared" ca="1" si="3273"/>
        <v>2.1081853547119667E-4</v>
      </c>
      <c r="FF524" s="3">
        <f t="shared" ca="1" si="3274"/>
        <v>3.6760912079804946</v>
      </c>
      <c r="FG524" s="3">
        <f t="shared" ca="1" si="3275"/>
        <v>19.241012800412001</v>
      </c>
      <c r="FH524" s="3">
        <f t="shared" ca="1" si="3276"/>
        <v>1.98759662228256E-3</v>
      </c>
      <c r="FI524" s="3">
        <f t="shared" ca="1" si="3277"/>
        <v>4.5367766708044035E-4</v>
      </c>
      <c r="FJ524" s="3">
        <f t="shared" ca="1" si="3278"/>
        <v>44.243053800412</v>
      </c>
      <c r="FK524" s="3">
        <f t="shared" ca="1" si="3279"/>
        <v>1.0254212313803159E-2</v>
      </c>
      <c r="FL524" s="3">
        <f t="shared" ca="1" si="3280"/>
        <v>4.4924489870182771E-2</v>
      </c>
      <c r="FM524" s="3">
        <f>1</f>
        <v>1</v>
      </c>
      <c r="FN524" s="3">
        <f t="shared" ca="1" si="3281"/>
        <v>4.5524705098973058E-2</v>
      </c>
      <c r="FO524" s="3">
        <f t="shared" ca="1" si="3282"/>
        <v>-6.1547343899935542E-6</v>
      </c>
      <c r="FP524" s="3">
        <f t="shared" ca="1" si="3283"/>
        <v>1.3479635549964314E-4</v>
      </c>
      <c r="FQ524" s="3">
        <f t="shared" ca="1" si="3284"/>
        <v>3.8703218496982585</v>
      </c>
      <c r="FR524" s="3">
        <f t="shared" ca="1" si="3285"/>
        <v>20.997608509540367</v>
      </c>
      <c r="FS524" s="3">
        <f t="shared" ca="1" si="3286"/>
        <v>2.1690529590355201E-3</v>
      </c>
      <c r="FT524" s="3">
        <f t="shared" ca="1" si="3287"/>
        <v>2.7222133032748022E-4</v>
      </c>
      <c r="FU524" s="3">
        <f t="shared" ca="1" si="3288"/>
        <v>45.999649509540362</v>
      </c>
      <c r="FV524" s="3">
        <f t="shared" ca="1" si="3289"/>
        <v>5.9179000977175123E-3</v>
      </c>
      <c r="FW524" s="3">
        <f t="shared" ca="1" si="3290"/>
        <v>4.7153684477218828E-2</v>
      </c>
      <c r="FX524" s="3">
        <f>1</f>
        <v>1</v>
      </c>
      <c r="FY524" s="3">
        <f t="shared" ca="1" si="3291"/>
        <v>4.7753899706009115E-2</v>
      </c>
      <c r="FZ524" s="3">
        <f t="shared" ca="1" si="3292"/>
        <v>-3.5520137611095856E-6</v>
      </c>
      <c r="GA524" s="3">
        <f t="shared" ca="1" si="3293"/>
        <v>7.4266150447206691E-5</v>
      </c>
      <c r="GB524" s="3">
        <f t="shared" ca="1" si="3294"/>
        <v>4.1292090869618052</v>
      </c>
      <c r="GC524" s="3">
        <f t="shared" ca="1" si="3295"/>
        <v>22.65967421866873</v>
      </c>
      <c r="GD524" s="3">
        <f t="shared" ca="1" si="3296"/>
        <v>2.3407443467884799E-3</v>
      </c>
      <c r="GE524" s="3">
        <f t="shared" ca="1" si="3297"/>
        <v>1.0052994257452041E-4</v>
      </c>
      <c r="GF524" s="3">
        <f t="shared" ca="1" si="3298"/>
        <v>47.661715218668732</v>
      </c>
      <c r="GG524" s="3">
        <f t="shared" ca="1" si="3299"/>
        <v>2.1092388747088902E-3</v>
      </c>
      <c r="GH524" s="3">
        <f t="shared" ca="1" si="3300"/>
        <v>4.9111626303193309E-2</v>
      </c>
      <c r="GI524" s="3">
        <f>1</f>
        <v>1</v>
      </c>
      <c r="GJ524" s="3">
        <f t="shared" ca="1" si="3301"/>
        <v>4.9711841531983596E-2</v>
      </c>
      <c r="GK524" s="3">
        <f t="shared" ca="1" si="3302"/>
        <v>-1.2659972937567666E-6</v>
      </c>
      <c r="GL524" s="3">
        <f t="shared" ca="1" si="3303"/>
        <v>2.5453681956590091E-5</v>
      </c>
      <c r="GM524" s="3">
        <f t="shared" ca="1" si="3304"/>
        <v>4.5942493866957879</v>
      </c>
      <c r="GN524" s="3">
        <f t="shared" ca="1" si="3305"/>
        <v>22.923872804279863</v>
      </c>
      <c r="GO524" s="3">
        <f t="shared" ca="1" si="3306"/>
        <v>2.36803606068211E-3</v>
      </c>
      <c r="GP524" s="3">
        <f t="shared" ca="1" si="3307"/>
        <v>7.3238228680890406E-5</v>
      </c>
      <c r="GQ524" s="3">
        <f t="shared" ca="1" si="3308"/>
        <v>47.925913804279858</v>
      </c>
      <c r="GR524" s="3">
        <f t="shared" ca="1" si="3309"/>
        <v>1.5281550807769912E-3</v>
      </c>
      <c r="GS524" s="3">
        <f t="shared" ca="1" si="3310"/>
        <v>4.9410347611789106E-2</v>
      </c>
      <c r="GT524" s="3">
        <f>1</f>
        <v>1</v>
      </c>
      <c r="GU524" s="3">
        <f t="shared" ca="1" si="3311"/>
        <v>5.0010562840579392E-2</v>
      </c>
      <c r="GV524" s="3">
        <f t="shared" ca="1" si="3312"/>
        <v>-9.172219514356032E-7</v>
      </c>
      <c r="GW524" s="3">
        <f t="shared" ca="1" si="3313"/>
        <v>1.8333843283247636E-5</v>
      </c>
      <c r="GX524" s="3">
        <f t="shared" ca="1" si="3314"/>
        <v>4.7367464852970311</v>
      </c>
      <c r="GY524" s="3">
        <f t="shared" ca="1" si="3315"/>
        <v>23.160201389890997</v>
      </c>
      <c r="GZ524" s="3">
        <f t="shared" ca="1" si="3316"/>
        <v>2.3924488035757399E-3</v>
      </c>
      <c r="HA524" s="3">
        <f t="shared" ca="1" si="3317"/>
        <v>4.8825485787260415E-5</v>
      </c>
      <c r="HB524" s="3">
        <f t="shared" ca="1" si="3318"/>
        <v>48.162242389890991</v>
      </c>
      <c r="HC524" s="3">
        <f t="shared" ca="1" si="3319"/>
        <v>1.0137710240316518E-3</v>
      </c>
      <c r="HD524" s="3">
        <f t="shared" ca="1" si="3320"/>
        <v>4.9674780177550511E-2</v>
      </c>
      <c r="HE524" s="3">
        <f>1</f>
        <v>1</v>
      </c>
      <c r="HF524" s="3">
        <f t="shared" ca="1" si="3321"/>
        <v>5.0274995406340797E-2</v>
      </c>
      <c r="HG524" s="3">
        <f t="shared" ca="1" si="3322"/>
        <v>-6.0848080713012271E-7</v>
      </c>
      <c r="HH524" s="3">
        <f t="shared" ca="1" si="3323"/>
        <v>1.2100138227128659E-5</v>
      </c>
      <c r="HI524" s="3">
        <f t="shared" ca="1" si="3324"/>
        <v>4.917209668449142</v>
      </c>
      <c r="HJ524" s="3">
        <f t="shared" ca="1" si="3325"/>
        <v>23.39652997550213</v>
      </c>
      <c r="HK524" s="3">
        <f t="shared" ca="1" si="3326"/>
        <v>2.4168615464693699E-3</v>
      </c>
      <c r="HL524" s="3">
        <f t="shared" ca="1" si="3327"/>
        <v>2.4412742893630424E-5</v>
      </c>
      <c r="HM524" s="3">
        <f t="shared" ca="1" si="3328"/>
        <v>48.398570975502125</v>
      </c>
      <c r="HN524" s="3">
        <f t="shared" ca="1" si="3329"/>
        <v>5.0441040719957219E-4</v>
      </c>
      <c r="HO524" s="3">
        <f t="shared" ca="1" si="3330"/>
        <v>4.9936630312756781E-2</v>
      </c>
      <c r="HP524" s="3">
        <f>1</f>
        <v>1</v>
      </c>
      <c r="HQ524" s="3">
        <f t="shared" ca="1" si="3331"/>
        <v>5.0536845541547068E-2</v>
      </c>
      <c r="HR524" s="3">
        <f t="shared" ca="1" si="3332"/>
        <v>-3.0275480796149368E-7</v>
      </c>
      <c r="HS524" s="3">
        <f t="shared" ca="1" si="3333"/>
        <v>5.9900637614726526E-6</v>
      </c>
      <c r="HT524" s="3">
        <f t="shared" ca="1" si="3334"/>
        <v>5.222568554721148</v>
      </c>
      <c r="HU524" s="3">
        <f t="shared" ca="1" si="3335"/>
        <v>23.630495275257154</v>
      </c>
      <c r="HV524" s="3">
        <f t="shared" ca="1" si="3336"/>
        <v>2.4410301619340641E-3</v>
      </c>
      <c r="HW524" s="3">
        <f t="shared" ca="1" si="3337"/>
        <v>2.4412742893626521E-7</v>
      </c>
      <c r="HX524" s="3">
        <f t="shared" ca="1" si="3338"/>
        <v>48.632536275257152</v>
      </c>
      <c r="HY524" s="3">
        <f t="shared" ca="1" si="3339"/>
        <v>5.0198374922195923E-6</v>
      </c>
      <c r="HZ524" s="3">
        <f t="shared" ca="1" si="3340"/>
        <v>5.0193355084710858E-2</v>
      </c>
      <c r="IA524" s="3">
        <f>1</f>
        <v>1</v>
      </c>
      <c r="IB524" s="3">
        <f t="shared" ca="1" si="3341"/>
        <v>5.0793570313501145E-2</v>
      </c>
      <c r="IC524" s="3">
        <f t="shared" ca="1" si="3342"/>
        <v>-3.0129829088826494E-9</v>
      </c>
      <c r="ID524" s="3">
        <f t="shared" ca="1" si="3343"/>
        <v>5.9318125730789539E-8</v>
      </c>
      <c r="IE524" s="3">
        <f t="shared" ca="1" si="3344"/>
        <v>7.2268125797885521</v>
      </c>
      <c r="IF524" s="3">
        <f t="shared" ca="1" si="3345"/>
        <v>23.869187146724396</v>
      </c>
      <c r="IG524" s="3">
        <f t="shared" ca="1" si="3346"/>
        <v>2.4656870322566304E-3</v>
      </c>
      <c r="IH524" s="3">
        <f t="shared" ca="1" si="3347"/>
        <v>-2.4412742893629991E-5</v>
      </c>
      <c r="II524" s="3">
        <f t="shared" ca="1" si="3348"/>
        <v>48.871228146724391</v>
      </c>
      <c r="IJ524" s="3">
        <f t="shared" ca="1" si="3349"/>
        <v>-4.9953201135720306E-4</v>
      </c>
      <c r="IK524" s="3">
        <f t="shared" ca="1" si="3350"/>
        <v>5.0452733147077537E-2</v>
      </c>
      <c r="IL524" s="3">
        <f>1</f>
        <v>1</v>
      </c>
      <c r="IM524" s="3">
        <f t="shared" ca="1" si="3351"/>
        <v>4.9953202801789325E-4</v>
      </c>
      <c r="IN524" s="3">
        <f t="shared" ca="1" si="3352"/>
        <v>-8.3225481026862927E-13</v>
      </c>
      <c r="IO524" s="3">
        <f t="shared" ca="1" si="3353"/>
        <v>1.6660634110385666E-9</v>
      </c>
      <c r="IP524" s="3">
        <f t="shared" ca="1" si="3354"/>
        <v>10.698564772691938</v>
      </c>
      <c r="IQ524" s="3">
        <f t="shared" ca="1" si="3355"/>
        <v>24.10551573233553</v>
      </c>
      <c r="IR524" s="3">
        <f t="shared" ca="1" si="3356"/>
        <v>2.4900997751502603E-3</v>
      </c>
      <c r="IS524" s="3">
        <f t="shared" ca="1" si="3357"/>
        <v>-4.8825485787259981E-5</v>
      </c>
      <c r="IT524" s="3">
        <f t="shared" ca="1" si="3358"/>
        <v>49.107556732335524</v>
      </c>
      <c r="IU524" s="3">
        <f t="shared" ca="1" si="3359"/>
        <v>-9.9425605825569801E-4</v>
      </c>
      <c r="IV524" s="3">
        <f t="shared" ca="1" si="3360"/>
        <v>5.0707058971040622E-2</v>
      </c>
      <c r="IW524" s="3">
        <f>1</f>
        <v>1</v>
      </c>
      <c r="IX524" s="3">
        <f t="shared" ca="1" si="3361"/>
        <v>9.942560749163882E-4</v>
      </c>
      <c r="IY524" s="3">
        <f t="shared" ca="1" si="3362"/>
        <v>-8.282496099437404E-13</v>
      </c>
      <c r="IZ524" s="3">
        <f t="shared" ca="1" si="3363"/>
        <v>8.3303379970998959E-10</v>
      </c>
      <c r="JA524" s="3">
        <f t="shared" ca="1" si="3364"/>
        <v>10.997498609804992</v>
      </c>
      <c r="JB524" s="3">
        <f t="shared" ca="1" si="3365"/>
        <v>24.341844317946663</v>
      </c>
      <c r="JC524" s="3">
        <f t="shared" ca="1" si="3366"/>
        <v>2.5145125180438903E-3</v>
      </c>
      <c r="JD524" s="3">
        <f t="shared" ca="1" si="3367"/>
        <v>-7.3238228680889972E-5</v>
      </c>
      <c r="JE524" s="3">
        <f t="shared" ca="1" si="3368"/>
        <v>49.343885317946658</v>
      </c>
      <c r="JF524" s="3">
        <f t="shared" ca="1" si="3369"/>
        <v>-1.4842412227772587E-3</v>
      </c>
      <c r="JG524" s="3">
        <f t="shared" ca="1" si="3370"/>
        <v>5.0958948648685908E-2</v>
      </c>
      <c r="JH524" s="3">
        <f>1</f>
        <v>1</v>
      </c>
      <c r="JI524" s="3">
        <f t="shared" ca="1" si="3371"/>
        <v>1.4842412394379489E-3</v>
      </c>
      <c r="JJ524" s="3">
        <f t="shared" ca="1" si="3372"/>
        <v>-8.2428277479102126E-13</v>
      </c>
      <c r="JK524" s="3">
        <f t="shared" ca="1" si="3373"/>
        <v>5.5535612707938858E-10</v>
      </c>
      <c r="JL524" s="3">
        <f t="shared" ca="1" si="3374"/>
        <v>11.17150465185702</v>
      </c>
      <c r="JM524" s="3">
        <f t="shared" ca="1" si="3375"/>
        <v>24.429349927797094</v>
      </c>
      <c r="JN524" s="3">
        <f t="shared" ca="1" si="3376"/>
        <v>2.52355184754144E-3</v>
      </c>
      <c r="JO524" s="3">
        <f t="shared" ca="1" si="3377"/>
        <v>-8.2277558178439625E-5</v>
      </c>
      <c r="JP524" s="3">
        <f t="shared" ca="1" si="3378"/>
        <v>49.431390927797096</v>
      </c>
      <c r="JQ524" s="3">
        <f t="shared" ca="1" si="3379"/>
        <v>-1.6644799313581913E-3</v>
      </c>
      <c r="JR524" s="3">
        <f t="shared" ca="1" si="3380"/>
        <v>5.1051605066657221E-2</v>
      </c>
      <c r="JS524" s="3">
        <f>1</f>
        <v>1</v>
      </c>
      <c r="JT524" s="3">
        <f t="shared" ca="1" si="3381"/>
        <v>1.6644799480188815E-3</v>
      </c>
      <c r="JU524" s="3">
        <f t="shared" ca="1" si="3382"/>
        <v>-8.2282359337727837E-13</v>
      </c>
      <c r="JV524" s="3">
        <f t="shared" ca="1" si="3383"/>
        <v>4.9434260233471167E-10</v>
      </c>
      <c r="JW524" s="3">
        <f t="shared" ca="1" si="3384"/>
        <v>11.221278692217158</v>
      </c>
      <c r="JX524" s="3">
        <f t="shared" ca="1" si="3385"/>
        <v>26.177905636925459</v>
      </c>
      <c r="JY524" s="3">
        <f t="shared" ca="1" si="3386"/>
        <v>2.7041776522943998E-3</v>
      </c>
      <c r="JZ524" s="3">
        <f t="shared" ca="1" si="3387"/>
        <v>-2.6290336293139944E-4</v>
      </c>
      <c r="KA524" s="3">
        <f t="shared" ca="1" si="3388"/>
        <v>51.179946636925457</v>
      </c>
      <c r="KB524" s="3">
        <f t="shared" ca="1" si="3389"/>
        <v>-5.1368432405069983E-3</v>
      </c>
      <c r="KC524" s="3">
        <f t="shared" ca="1" si="3390"/>
        <v>5.2836664162197108E-2</v>
      </c>
      <c r="KD524" s="3">
        <f>1</f>
        <v>1</v>
      </c>
      <c r="KE524" s="3">
        <f t="shared" ca="1" si="3391"/>
        <v>5.1368432571676885E-3</v>
      </c>
      <c r="KF524" s="3">
        <f t="shared" ca="1" si="3392"/>
        <v>-7.9471194054551641E-13</v>
      </c>
      <c r="KG524" s="3">
        <f t="shared" ca="1" si="3393"/>
        <v>1.5470822756560865E-10</v>
      </c>
      <c r="KH524" s="3">
        <f t="shared" ca="1" si="3394"/>
        <v>11.710696325772888</v>
      </c>
      <c r="KI524" s="3">
        <f t="shared" ca="1" si="3395"/>
        <v>27.836491346053823</v>
      </c>
      <c r="KJ524" s="3">
        <f t="shared" ca="1" si="3396"/>
        <v>2.8755095560473597E-3</v>
      </c>
      <c r="KK524" s="3">
        <f t="shared" ca="1" si="3397"/>
        <v>-4.3423526668435932E-4</v>
      </c>
      <c r="KL524" s="3">
        <f t="shared" ca="1" si="3398"/>
        <v>52.838532346053825</v>
      </c>
      <c r="KM524" s="3">
        <f t="shared" ca="1" si="3399"/>
        <v>-8.2181553386160549E-3</v>
      </c>
      <c r="KN524" s="3">
        <f t="shared" ca="1" si="3400"/>
        <v>5.4420693164126337E-2</v>
      </c>
      <c r="KO524" s="3">
        <f>1</f>
        <v>1</v>
      </c>
      <c r="KP524" s="3">
        <f t="shared" ca="1" si="3401"/>
        <v>8.2181553552767451E-3</v>
      </c>
      <c r="KQ524" s="3">
        <f t="shared" ca="1" si="3402"/>
        <v>-7.6976617068896767E-13</v>
      </c>
      <c r="KR524" s="3">
        <f t="shared" ca="1" si="3403"/>
        <v>9.3666538067416205E-11</v>
      </c>
      <c r="KS524" s="3">
        <f t="shared" ca="1" si="3404"/>
        <v>11.914774350937082</v>
      </c>
      <c r="KT524" s="3">
        <f t="shared" ca="1" si="3405"/>
        <v>29.521507055182184</v>
      </c>
      <c r="KU524" s="3">
        <f t="shared" ca="1" si="3406"/>
        <v>3.0495716788003198E-3</v>
      </c>
      <c r="KV524" s="3">
        <f t="shared" ca="1" si="3407"/>
        <v>-6.0829738943731946E-4</v>
      </c>
      <c r="KW524" s="3">
        <f t="shared" ca="1" si="3408"/>
        <v>54.523548055182182</v>
      </c>
      <c r="KX524" s="3">
        <f t="shared" ca="1" si="3409"/>
        <v>-1.115659950855865E-2</v>
      </c>
      <c r="KY524" s="3">
        <f t="shared" ca="1" si="3410"/>
        <v>5.5931277174293755E-2</v>
      </c>
      <c r="KZ524" s="3">
        <f>1</f>
        <v>1</v>
      </c>
      <c r="LA524" s="3">
        <f t="shared" ca="1" si="3411"/>
        <v>1.115659952521934E-2</v>
      </c>
      <c r="LB524" s="3">
        <f t="shared" ca="1" si="3412"/>
        <v>-7.4597703487092146E-13</v>
      </c>
      <c r="LC524" s="3">
        <f t="shared" ca="1" si="3413"/>
        <v>6.6864193869198285E-11</v>
      </c>
      <c r="LD524" s="3">
        <f t="shared" ca="1" si="3414"/>
        <v>12.047531845975918</v>
      </c>
      <c r="LE524" s="3">
        <f t="shared" ca="1" si="3415"/>
        <v>31.589502764310549</v>
      </c>
      <c r="LF524" s="3">
        <f t="shared" ca="1" si="3416"/>
        <v>3.2631956355532797E-3</v>
      </c>
      <c r="LG524" s="3">
        <f t="shared" ca="1" si="3417"/>
        <v>-8.2192134619027933E-4</v>
      </c>
      <c r="LH524" s="3">
        <f t="shared" ca="1" si="3418"/>
        <v>56.591543764310543</v>
      </c>
      <c r="LI524" s="3">
        <f t="shared" ca="1" si="3419"/>
        <v>-1.4523748452831994E-2</v>
      </c>
      <c r="LJ524" s="3">
        <f t="shared" ca="1" si="3420"/>
        <v>5.7662248076208407E-2</v>
      </c>
      <c r="LK524" s="3">
        <f>1</f>
        <v>1</v>
      </c>
      <c r="LL524" s="3">
        <f t="shared" ca="1" si="3421"/>
        <v>1.4523748469492684E-2</v>
      </c>
      <c r="LM524" s="3">
        <f t="shared" ca="1" si="3422"/>
        <v>-7.1871717934115854E-13</v>
      </c>
      <c r="LN524" s="3">
        <f t="shared" ca="1" si="3423"/>
        <v>4.9485652554859261E-11</v>
      </c>
      <c r="LO524" s="3">
        <f t="shared" ca="1" si="3424"/>
        <v>12.162078719929553</v>
      </c>
      <c r="LQ524" s="3" t="str">
        <f t="shared" ca="1" si="3425"/>
        <v>21.79</v>
      </c>
      <c r="LR524" s="3" t="str">
        <f t="shared" ca="1" si="3426"/>
        <v>599.3</v>
      </c>
      <c r="LS524" s="3" t="str">
        <f t="shared" ca="1" si="3427"/>
        <v>591.3</v>
      </c>
      <c r="LT524" s="3" t="str">
        <f t="shared" ca="1" si="3428"/>
        <v>602.8</v>
      </c>
      <c r="LU524" s="3" t="str">
        <f t="shared" ca="1" si="3429"/>
        <v>28.44</v>
      </c>
      <c r="LV524" s="3" t="str">
        <f t="shared" ca="1" si="3430"/>
        <v>28.21</v>
      </c>
      <c r="LW524" s="3" t="str">
        <f t="shared" ca="1" si="3431"/>
        <v>28.66</v>
      </c>
      <c r="LX524" s="3" t="str">
        <f t="shared" ca="1" si="3432"/>
        <v>321</v>
      </c>
      <c r="LY524" s="3" t="str">
        <f t="shared" ca="1" si="3433"/>
        <v>33.6</v>
      </c>
      <c r="LZ524" s="3">
        <f t="shared" ca="1" si="3434"/>
        <v>16</v>
      </c>
      <c r="MA524" s="3">
        <f t="shared" ca="1" si="3435"/>
        <v>150</v>
      </c>
      <c r="MB524" s="3" t="str">
        <f t="shared" ca="1" si="3436"/>
        <v>140.9</v>
      </c>
      <c r="MC524" s="3" t="str">
        <f t="shared" ca="1" si="3437"/>
        <v>137.7</v>
      </c>
      <c r="MD524" s="3" t="str">
        <f t="shared" ca="1" si="3438"/>
        <v>155.7</v>
      </c>
      <c r="ME524" s="3" t="str">
        <f t="shared" ca="1" si="3439"/>
        <v>15.50</v>
      </c>
      <c r="MF524" s="3" t="str">
        <f t="shared" ca="1" si="3440"/>
        <v>14.80</v>
      </c>
      <c r="MG524" s="3" t="str">
        <f t="shared" ca="1" si="3441"/>
        <v>16.37</v>
      </c>
      <c r="MJ524" s="3">
        <f t="shared" ca="1" si="3442"/>
        <v>5.77</v>
      </c>
      <c r="MK524" s="3" t="str">
        <f t="shared" ca="1" si="3443"/>
        <v>5.77</v>
      </c>
      <c r="ML524" s="3" t="str">
        <f t="shared" ca="1" si="3444"/>
        <v>2.13</v>
      </c>
      <c r="MM524" s="3" t="str">
        <f t="shared" ca="1" si="3445"/>
        <v>7.59</v>
      </c>
      <c r="MN524" s="3" t="str">
        <f t="shared" ca="1" si="3446"/>
        <v>2.37</v>
      </c>
      <c r="MO524" s="3" t="str">
        <f t="shared" ca="1" si="3447"/>
        <v>9.30</v>
      </c>
      <c r="MP524" s="3" t="str">
        <f t="shared" ca="1" si="3448"/>
        <v>2.57</v>
      </c>
      <c r="MQ524" s="3" t="str">
        <f t="shared" ca="1" si="3449"/>
        <v>11.02</v>
      </c>
      <c r="MR524" s="3" t="str">
        <f t="shared" ca="1" si="3450"/>
        <v>2.73</v>
      </c>
      <c r="MS524" s="3" t="str">
        <f t="shared" ca="1" si="3451"/>
        <v>12.61</v>
      </c>
      <c r="MT524" s="3" t="str">
        <f t="shared" ca="1" si="3452"/>
        <v>2.87</v>
      </c>
      <c r="MU524" s="3" t="str">
        <f t="shared" ca="1" si="3453"/>
        <v>14.52</v>
      </c>
      <c r="MV524" s="3" t="str">
        <f t="shared" ca="1" si="3454"/>
        <v>3.02</v>
      </c>
      <c r="MW524" s="3" t="str">
        <f t="shared" ca="1" si="3455"/>
        <v>16.26</v>
      </c>
      <c r="MX524" s="3" t="str">
        <f t="shared" ca="1" si="3456"/>
        <v>3.14</v>
      </c>
      <c r="MY524" s="3" t="str">
        <f t="shared" ca="1" si="3457"/>
        <v>17.84</v>
      </c>
      <c r="MZ524" s="3" t="str">
        <f t="shared" ca="1" si="3458"/>
        <v>3.26</v>
      </c>
      <c r="NA524" s="3" t="str">
        <f t="shared" ca="1" si="3459"/>
        <v>19.71</v>
      </c>
      <c r="NB524" s="3" t="str">
        <f t="shared" ca="1" si="3460"/>
        <v>3.39</v>
      </c>
      <c r="NC524" s="3" t="str">
        <f t="shared" ca="1" si="3461"/>
        <v>21.24</v>
      </c>
      <c r="ND524" s="3" t="str">
        <f t="shared" ca="1" si="3462"/>
        <v>3.51</v>
      </c>
      <c r="NE524" s="3" t="str">
        <f t="shared" ca="1" si="3463"/>
        <v>23.17</v>
      </c>
      <c r="NF524" s="3" t="str">
        <f t="shared" ca="1" si="3464"/>
        <v>3.68</v>
      </c>
      <c r="NG524" s="3" t="str">
        <f t="shared" ca="1" si="3465"/>
        <v>25.01</v>
      </c>
      <c r="NH524" s="3" t="str">
        <f t="shared" ca="1" si="3466"/>
        <v>3.87</v>
      </c>
      <c r="NI524" s="3" t="str">
        <f t="shared" ca="1" si="3467"/>
        <v>26.77</v>
      </c>
      <c r="NJ524" s="3" t="str">
        <f t="shared" ca="1" si="3468"/>
        <v>4.13</v>
      </c>
      <c r="NK524" s="3" t="str">
        <f t="shared" ca="1" si="3469"/>
        <v>28.43</v>
      </c>
      <c r="NL524" s="3" t="str">
        <f t="shared" ca="1" si="3470"/>
        <v>4.59</v>
      </c>
      <c r="NM524" s="3" t="str">
        <f t="shared" ca="1" si="3471"/>
        <v>28.69</v>
      </c>
      <c r="NN524" s="3" t="str">
        <f t="shared" ca="1" si="3472"/>
        <v>4.74</v>
      </c>
      <c r="NO524" s="3" t="str">
        <f t="shared" ca="1" si="3473"/>
        <v>28.93</v>
      </c>
      <c r="NP524" s="3" t="str">
        <f t="shared" ca="1" si="3474"/>
        <v>4.92</v>
      </c>
      <c r="NQ524" s="3" t="str">
        <f t="shared" ca="1" si="3475"/>
        <v>29.17</v>
      </c>
      <c r="NR524" s="3" t="str">
        <f t="shared" ca="1" si="3476"/>
        <v>5.22</v>
      </c>
      <c r="NS524" s="3" t="str">
        <f t="shared" ca="1" si="3477"/>
        <v>29.40</v>
      </c>
      <c r="NT524" s="3" t="str">
        <f t="shared" ca="1" si="3478"/>
        <v>7.23</v>
      </c>
      <c r="NU524" s="3" t="str">
        <f t="shared" ca="1" si="3479"/>
        <v>29.64</v>
      </c>
      <c r="NV524" s="3" t="str">
        <f t="shared" ca="1" si="3480"/>
        <v>10.70</v>
      </c>
      <c r="NW524" s="3" t="str">
        <f t="shared" ca="1" si="3481"/>
        <v>29.88</v>
      </c>
      <c r="NX524" s="3" t="str">
        <f t="shared" ca="1" si="3482"/>
        <v>11.00</v>
      </c>
      <c r="NY524" s="3" t="str">
        <f t="shared" ca="1" si="3483"/>
        <v>30.11</v>
      </c>
      <c r="NZ524" s="3" t="str">
        <f t="shared" ca="1" si="3484"/>
        <v>11.17</v>
      </c>
      <c r="OA524" s="3" t="str">
        <f t="shared" ca="1" si="3485"/>
        <v>30.20</v>
      </c>
      <c r="OB524" s="3" t="str">
        <f t="shared" ca="1" si="3486"/>
        <v>11.22</v>
      </c>
      <c r="OC524" s="3" t="str">
        <f t="shared" ca="1" si="3487"/>
        <v>31.95</v>
      </c>
      <c r="OD524" s="3" t="str">
        <f t="shared" ca="1" si="3488"/>
        <v>11.71</v>
      </c>
      <c r="OE524" s="3" t="str">
        <f t="shared" ca="1" si="3489"/>
        <v>33.61</v>
      </c>
      <c r="OF524" s="3" t="str">
        <f t="shared" ca="1" si="3490"/>
        <v>11.91</v>
      </c>
      <c r="OG524" s="3" t="str">
        <f t="shared" ca="1" si="3491"/>
        <v>35.29</v>
      </c>
      <c r="OH524" s="3" t="str">
        <f t="shared" ca="1" si="3492"/>
        <v>12.05</v>
      </c>
      <c r="OI524" s="3" t="str">
        <f t="shared" ca="1" si="3493"/>
        <v>37.36</v>
      </c>
      <c r="OJ524" s="3" t="str">
        <f t="shared" ca="1" si="3494"/>
        <v>12.16</v>
      </c>
      <c r="OK524" s="3" t="str" cm="1">
        <f t="array" aca="1" ref="OK524" ca="1">_xlfn.IFS(VALUE(NP524)&gt;8.8,NO524,VALUE(NR524)&gt;8.8,NQ524,VALUE(NT524)&gt;8.8,NS524,VALUE(NV524)&gt;8.8,NU524,VALUE(NX524)&gt;8.8,NW524)</f>
        <v>29.64</v>
      </c>
      <c r="OL524" s="3" t="str" cm="1">
        <f t="array" aca="1" ref="OL524" ca="1">_xlfn.IFS(VALUE(NP524)&gt;8.8,NP524,VALUE(NR524)&gt;8.8,NR524,VALUE(NT524)&gt;8.8,NT524,VALUE(NV524)&gt;8.8,NV524,VALUE(NX524)&gt;8.8,NX524)</f>
        <v>10.70</v>
      </c>
      <c r="ON524" s="3" t="str">
        <f t="shared" ca="1" si="3495"/>
        <v>CALIBRATION OF NaOH:  A ~  M solution of NaOH was made by adding 21.79 mL of 3M NaOH to 600 mL of DI water.    Three titrations were run to calibrate the solution.  Titration 1: 599.3 mg of dry KHP was placed in a 250 mL Erlenmeyer flask with ~50 mL of DI water and 2 drops of phenolphthalein.  It required 28.44 mL of the NaOH solution to bring the solution to a faint pink color for 30 seconds.    Titration 2: 591.3 mg of dry KHP was placed in a 250 mL Erlenmeyer flask with ~50 mL of DI water and 2 drops of phenolphthalein.  It required 28.21 mL of the NaOH solution to bring the solution to a faint pink color for 30 seconds.    Titration 3: 602.8 mg of dry KHP was placed in a 250 mL Erlenmeyer flask with ~50 mL of DI water and 2 drops of phenolphthalein.  It required 28.66 mL of the NaOH solution to bring the solution to a faint pink color for 30 seconds.      DETERMINATION OF MOLECULAR WEIGHT:  A rough titration was performed first -  321 mg of the unknown acid was placed in a 250 mL Erlenmeyer flask with ~50 mL of DI water and 2 drops of phenolphthalein.  It required ~33.6 mL of the NaOH solution to turn it pink.  You then decide to create solutions that will require ~16 mL of the NaOH solution to neutralize and calculate that the samples must be around 150 mg.   You then perform three precise titrations for molecular weight.     Titration 1: 140.9 mg of the unknown acid was placed in a 250 mL Erlenmeyer flask with ~50 mL of DI water and 2 drops of phenolphthalein.  It required 15.50 mL of the NaOH solution to bring the solution to a faint pink color for 30 seconds.    Titration 2: 137.7 mg of the unknown acid was placed in a 250 mL Erlenmeyer flask with ~50 mL of DI water and 2 drops of phenolphthalein.  It required 14.80 mL of the NaOH solution to bring the solution to a faint pink color for 30 seconds.    Titration 3: 155.7 mg of the unknown acid was placed in a 250 mL Erlenmeyer flask with ~50 mL of DI water and 2 drops of phenolphthalein.  It required 16.3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77 mL.  Readings - [vol: 5.77 mL, pH: 2.13], [vol: 7.59 mL, pH: 2.37], [vol: 9.30 mL, pH: 2.57], [vol: 11.02 mL, pH: 2.73], [vol: 12.61 mL, pH: 2.87], [vol: 14.52 mL, pH: 3.02], [vol: 16.26 mL, pH: 3.14], [vol: 17.84 mL, pH: 3.26], [vol: 19.71 mL, pH: 3.39], [vol: 21.24 mL, pH: 3.51], [vol: 23.17 mL, pH: 3.68], [vol: 25.01 mL, pH: 3.87], [vol: 26.77 mL, pH: 4.13], [vol: 28.43 mL, pH: 4.59], [vol: 28.69 mL, pH: 4.74], [vol: 28.93 mL, pH: 4.92], [vol: 29.17 mL, pH: 5.22], [vol: 29.40 mL, pH: 7.23], [vol: 29.64 mL, pH: 10.70], [vol: 29.88 mL, pH: 11.00], [vol: 30.11 mL, pH: 11.17], [vol: 30.20 mL, pH: 11.22], [vol: 31.95 mL, pH: 11.71], [vol: 33.61 mL, pH: 11.91], [vol: 35.29 mL, pH: 12.05], [vol: 37.36 mL, pH: 12.16]    You also note that the first sign of the pink indicator occurred at [vol: 29.64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25" spans="4:404" x14ac:dyDescent="0.35">
      <c r="D525" s="3" t="str">
        <f ca="1">VLOOKUP(RANDBETWEEN(1,17),'Unknown Acids'!$C$4:$F$20,2,FALSE)</f>
        <v>Lambda</v>
      </c>
      <c r="E525" s="3">
        <f ca="1">VLOOKUP(D525,'Unknown Acids'!$D$4:$F$20,2,FALSE)</f>
        <v>181.16</v>
      </c>
      <c r="F525" s="3">
        <f ca="1">VLOOKUP(D525,'Unknown Acids'!$D$4:$F$20,3,FALSE)</f>
        <v>4.82</v>
      </c>
      <c r="G525" s="3">
        <f t="shared" ca="1" si="3138"/>
        <v>1.5135612484362051E-5</v>
      </c>
      <c r="H525" s="3">
        <f t="shared" ca="1" si="3139"/>
        <v>1.6650002290384182E-5</v>
      </c>
      <c r="I525" s="3">
        <f t="shared" ca="1" si="3140"/>
        <v>6.0060051798162607E-10</v>
      </c>
      <c r="J525" s="3">
        <f t="shared" ca="1" si="3141"/>
        <v>9.5032000000000005E-2</v>
      </c>
      <c r="K525" s="3">
        <f t="shared" ca="1" si="3142"/>
        <v>25.005254000000001</v>
      </c>
      <c r="L525" s="3">
        <f t="shared" ca="1" si="3143"/>
        <v>0.1004</v>
      </c>
      <c r="M525" s="3">
        <f t="shared" ca="1" si="3144"/>
        <v>23.668319702470118</v>
      </c>
      <c r="N525" s="3">
        <f t="shared" ca="1" si="3145"/>
        <v>30.295449219161753</v>
      </c>
      <c r="O525" s="3">
        <f t="shared" si="3146"/>
        <v>0.3</v>
      </c>
      <c r="Q525" s="3" t="str">
        <f t="shared" ca="1" si="3147"/>
        <v>600.5</v>
      </c>
      <c r="R525" s="3" t="str">
        <f t="shared" ca="1" si="3147"/>
        <v>598.0</v>
      </c>
      <c r="S525" s="3" t="str">
        <f t="shared" ca="1" si="3147"/>
        <v>588.8</v>
      </c>
      <c r="T525" s="3" t="str">
        <f t="shared" ca="1" si="3148"/>
        <v>29.45</v>
      </c>
      <c r="U525" s="3" t="str">
        <f t="shared" ca="1" si="3149"/>
        <v>29.26</v>
      </c>
      <c r="V525" s="3" t="str">
        <f t="shared" ca="1" si="3150"/>
        <v>28.89</v>
      </c>
      <c r="W525" s="3">
        <f t="shared" si="3151"/>
        <v>0.1</v>
      </c>
      <c r="X525" s="3">
        <f t="shared" ca="1" si="3152"/>
        <v>9.9900000000000003E-2</v>
      </c>
      <c r="Y525" s="3">
        <f t="shared" ca="1" si="3153"/>
        <v>0.49800796812749049</v>
      </c>
      <c r="AA525" s="3" t="str">
        <f t="shared" ca="1" si="3154"/>
        <v>315.3</v>
      </c>
      <c r="AB525" s="3" t="str">
        <f t="shared" ca="1" si="3155"/>
        <v>17.3</v>
      </c>
      <c r="AC525" s="3">
        <f t="shared" ca="1" si="3156"/>
        <v>290</v>
      </c>
      <c r="AD525" s="3">
        <f t="shared" ca="1" si="3157"/>
        <v>16</v>
      </c>
      <c r="AE525" s="3" t="str">
        <f t="shared" ca="1" si="3158"/>
        <v>300.0</v>
      </c>
      <c r="AF525" s="3" t="str">
        <f t="shared" ca="1" si="3158"/>
        <v>295.7</v>
      </c>
      <c r="AG525" s="3" t="str">
        <f t="shared" ca="1" si="3158"/>
        <v>284.1</v>
      </c>
      <c r="AH525" s="3" t="str">
        <f t="shared" ca="1" si="3159"/>
        <v>16.64</v>
      </c>
      <c r="AI525" s="3" t="str">
        <f t="shared" ca="1" si="3160"/>
        <v>16.99</v>
      </c>
      <c r="AJ525" s="3" t="str">
        <f t="shared" ca="1" si="3161"/>
        <v>16.50</v>
      </c>
      <c r="AK525" s="3">
        <f t="shared" si="3162"/>
        <v>0.5</v>
      </c>
      <c r="AL525" s="3">
        <f t="shared" ca="1" si="3163"/>
        <v>175.68029187609332</v>
      </c>
      <c r="AM525" s="3">
        <f t="shared" ca="1" si="3164"/>
        <v>3.0247892050710288</v>
      </c>
      <c r="AO525" s="3">
        <f t="shared" ca="1" si="3165"/>
        <v>5.52</v>
      </c>
      <c r="AP525" s="3">
        <f>0</f>
        <v>0</v>
      </c>
      <c r="AQ525" s="3">
        <f t="shared" ca="1" si="3166"/>
        <v>0</v>
      </c>
      <c r="AR525" s="3">
        <f t="shared" ca="1" si="3167"/>
        <v>2.3762992981279998E-3</v>
      </c>
      <c r="AS525" s="3">
        <f t="shared" ca="1" si="3168"/>
        <v>25.005254000000001</v>
      </c>
      <c r="AT525" s="3">
        <f t="shared" ca="1" si="3169"/>
        <v>9.5031999999999991E-2</v>
      </c>
      <c r="AU525" s="3">
        <f t="shared" ca="1" si="3170"/>
        <v>0</v>
      </c>
      <c r="AV525" s="3">
        <f>1</f>
        <v>1</v>
      </c>
      <c r="AW525" s="3">
        <f t="shared" ca="1" si="3171"/>
        <v>1.6650002290384182E-5</v>
      </c>
      <c r="AX525" s="3">
        <f t="shared" ca="1" si="3172"/>
        <v>-1.5822830176597895E-6</v>
      </c>
      <c r="AY525" s="3">
        <f t="shared" ca="1" si="3173"/>
        <v>1.2495908638091606E-3</v>
      </c>
      <c r="AZ525" s="3">
        <f t="shared" ca="1" si="3174"/>
        <v>2.9032321587322776</v>
      </c>
      <c r="BA525" s="3">
        <f t="shared" ca="1" si="3175"/>
        <v>1.9372043780285624</v>
      </c>
      <c r="BB525" s="3">
        <f t="shared" ca="1" si="3176"/>
        <v>1.9449531955406768E-4</v>
      </c>
      <c r="BC525" s="3">
        <f t="shared" ca="1" si="3177"/>
        <v>2.1818039785739323E-3</v>
      </c>
      <c r="BD525" s="3">
        <f t="shared" ca="1" si="3178"/>
        <v>26.942458378028562</v>
      </c>
      <c r="BE525" s="3">
        <f t="shared" ca="1" si="3179"/>
        <v>8.0980137297091734E-2</v>
      </c>
      <c r="BF525" s="3">
        <f t="shared" ca="1" si="3180"/>
        <v>7.2189150976912199E-3</v>
      </c>
      <c r="BG525" s="3">
        <f>1</f>
        <v>1</v>
      </c>
      <c r="BH525" s="3">
        <f t="shared" ca="1" si="3181"/>
        <v>7.235565099981604E-3</v>
      </c>
      <c r="BI525" s="3">
        <f t="shared" ca="1" si="3182"/>
        <v>-1.348319471472203E-6</v>
      </c>
      <c r="BJ525" s="3">
        <f t="shared" ca="1" si="3183"/>
        <v>1.8177927349492112E-4</v>
      </c>
      <c r="BK525" s="3">
        <f t="shared" ca="1" si="3184"/>
        <v>3.7404556366252528</v>
      </c>
      <c r="BL525" s="3">
        <f t="shared" ca="1" si="3185"/>
        <v>3.2673287560571249</v>
      </c>
      <c r="BM525" s="3">
        <f t="shared" ca="1" si="3186"/>
        <v>3.2803980710813534E-4</v>
      </c>
      <c r="BN525" s="3">
        <f t="shared" ca="1" si="3187"/>
        <v>2.0482594910198647E-3</v>
      </c>
      <c r="BO525" s="3">
        <f t="shared" ca="1" si="3188"/>
        <v>28.272582756057126</v>
      </c>
      <c r="BP525" s="3">
        <f t="shared" ca="1" si="3189"/>
        <v>7.2446847487997706E-2</v>
      </c>
      <c r="BQ525" s="3">
        <f t="shared" ca="1" si="3190"/>
        <v>1.1602753449819012E-2</v>
      </c>
      <c r="BR525" s="3">
        <f>1</f>
        <v>1</v>
      </c>
      <c r="BS525" s="3">
        <f t="shared" ca="1" si="3191"/>
        <v>1.1619403452109397E-2</v>
      </c>
      <c r="BT525" s="3">
        <f t="shared" ca="1" si="3192"/>
        <v>-1.2062401766062753E-6</v>
      </c>
      <c r="BU525" s="3">
        <f t="shared" ca="1" si="3193"/>
        <v>1.029012812788074E-4</v>
      </c>
      <c r="BV525" s="3">
        <f t="shared" ca="1" si="3194"/>
        <v>3.9875792175713718</v>
      </c>
      <c r="BW525" s="3">
        <f t="shared" ca="1" si="3195"/>
        <v>5.2330631340856879</v>
      </c>
      <c r="BX525" s="3">
        <f t="shared" ca="1" si="3196"/>
        <v>5.2539953866220313E-4</v>
      </c>
      <c r="BY525" s="3">
        <f t="shared" ca="1" si="3197"/>
        <v>1.8508997594657967E-3</v>
      </c>
      <c r="BZ525" s="3">
        <f t="shared" ca="1" si="3198"/>
        <v>30.23831713408569</v>
      </c>
      <c r="CA525" s="3">
        <f t="shared" ca="1" si="3199"/>
        <v>6.1210409007166525E-2</v>
      </c>
      <c r="CB525" s="3">
        <f t="shared" ca="1" si="3200"/>
        <v>1.7375290309061358E-2</v>
      </c>
      <c r="CC525" s="3">
        <f>1</f>
        <v>1</v>
      </c>
      <c r="CD525" s="3">
        <f t="shared" ca="1" si="3201"/>
        <v>1.7391940311351741E-2</v>
      </c>
      <c r="CE525" s="3">
        <f t="shared" ca="1" si="3202"/>
        <v>-1.0191534501646753E-6</v>
      </c>
      <c r="CF525" s="3">
        <f t="shared" ca="1" si="3203"/>
        <v>5.8403059955851322E-5</v>
      </c>
      <c r="CG525" s="3">
        <f t="shared" ca="1" si="3204"/>
        <v>4.233564397971044</v>
      </c>
      <c r="CH525" s="3">
        <f t="shared" ca="1" si="3205"/>
        <v>6.76013751211425</v>
      </c>
      <c r="CI525" s="3">
        <f t="shared" ca="1" si="3206"/>
        <v>6.7871780621627073E-4</v>
      </c>
      <c r="CJ525" s="3">
        <f t="shared" ca="1" si="3207"/>
        <v>1.6975814919117291E-3</v>
      </c>
      <c r="CK525" s="3">
        <f t="shared" ca="1" si="3208"/>
        <v>31.765391512114249</v>
      </c>
      <c r="CL525" s="3">
        <f t="shared" ca="1" si="3209"/>
        <v>5.3441226791249484E-2</v>
      </c>
      <c r="CM525" s="3">
        <f t="shared" ca="1" si="3210"/>
        <v>2.1366580857579878E-2</v>
      </c>
      <c r="CN525" s="3">
        <f>1</f>
        <v>1</v>
      </c>
      <c r="CO525" s="3">
        <f t="shared" ca="1" si="3211"/>
        <v>2.1383230859870261E-2</v>
      </c>
      <c r="CP525" s="3">
        <f t="shared" ca="1" si="3212"/>
        <v>-8.8979654847524447E-7</v>
      </c>
      <c r="CQ525" s="3">
        <f t="shared" ca="1" si="3213"/>
        <v>4.1531221914093905E-5</v>
      </c>
      <c r="CR525" s="3">
        <f t="shared" ca="1" si="3214"/>
        <v>4.3816252910730817</v>
      </c>
      <c r="CS525" s="3">
        <f t="shared" ca="1" si="3215"/>
        <v>8.5885318901428125</v>
      </c>
      <c r="CT525" s="3">
        <f t="shared" ca="1" si="3216"/>
        <v>8.6228860177033843E-4</v>
      </c>
      <c r="CU525" s="3">
        <f t="shared" ca="1" si="3217"/>
        <v>1.5140106963576613E-3</v>
      </c>
      <c r="CV525" s="3">
        <f t="shared" ca="1" si="3218"/>
        <v>33.593785890142811</v>
      </c>
      <c r="CW525" s="3">
        <f t="shared" ca="1" si="3219"/>
        <v>4.5068177231013036E-2</v>
      </c>
      <c r="CX525" s="3">
        <f t="shared" ca="1" si="3220"/>
        <v>2.5668098397428722E-2</v>
      </c>
      <c r="CY525" s="3">
        <f>1</f>
        <v>1</v>
      </c>
      <c r="CZ525" s="3">
        <f t="shared" ca="1" si="3221"/>
        <v>2.5684748399719105E-2</v>
      </c>
      <c r="DA525" s="3">
        <f t="shared" ca="1" si="3222"/>
        <v>-7.5038525411980733E-7</v>
      </c>
      <c r="DB525" s="3">
        <f t="shared" ca="1" si="3223"/>
        <v>2.9182051943804285E-5</v>
      </c>
      <c r="DC525" s="3">
        <f t="shared" ca="1" si="3224"/>
        <v>4.5348841738359873</v>
      </c>
      <c r="DD525" s="3">
        <f t="shared" ca="1" si="3225"/>
        <v>10.282706268171376</v>
      </c>
      <c r="DE525" s="3">
        <f t="shared" ca="1" si="3226"/>
        <v>1.0323837093244061E-3</v>
      </c>
      <c r="DF525" s="3">
        <f t="shared" ca="1" si="3227"/>
        <v>1.3439155888035938E-3</v>
      </c>
      <c r="DG525" s="3">
        <f t="shared" ca="1" si="3228"/>
        <v>35.287960268171375</v>
      </c>
      <c r="DH525" s="3">
        <f t="shared" ca="1" si="3229"/>
        <v>3.8084252492648692E-2</v>
      </c>
      <c r="DI525" s="3">
        <f t="shared" ca="1" si="3230"/>
        <v>2.9255975734465547E-2</v>
      </c>
      <c r="DJ525" s="3">
        <f>1</f>
        <v>1</v>
      </c>
      <c r="DK525" s="3">
        <f t="shared" ca="1" si="3231"/>
        <v>2.9272625736755931E-2</v>
      </c>
      <c r="DL525" s="3">
        <f t="shared" ca="1" si="3232"/>
        <v>-6.3410289123017019E-7</v>
      </c>
      <c r="DM525" s="3">
        <f t="shared" ca="1" si="3233"/>
        <v>2.1645968795667644E-5</v>
      </c>
      <c r="DN525" s="3">
        <f t="shared" ca="1" si="3234"/>
        <v>4.6646229719576882</v>
      </c>
      <c r="DO525" s="3">
        <f t="shared" ca="1" si="3235"/>
        <v>12.519340646199936</v>
      </c>
      <c r="DP525" s="3">
        <f t="shared" ca="1" si="3236"/>
        <v>1.2569418008784737E-3</v>
      </c>
      <c r="DQ525" s="3">
        <f t="shared" ca="1" si="3237"/>
        <v>1.1193574972495261E-3</v>
      </c>
      <c r="DR525" s="3">
        <f t="shared" ca="1" si="3238"/>
        <v>37.524594646199937</v>
      </c>
      <c r="DS525" s="3">
        <f t="shared" ca="1" si="3239"/>
        <v>2.98299690590497E-2</v>
      </c>
      <c r="DT525" s="3">
        <f t="shared" ca="1" si="3240"/>
        <v>3.3496479115351682E-2</v>
      </c>
      <c r="DU525" s="3">
        <f>1</f>
        <v>1</v>
      </c>
      <c r="DV525" s="3">
        <f t="shared" ca="1" si="3241"/>
        <v>3.3513129117642065E-2</v>
      </c>
      <c r="DW525" s="3">
        <f t="shared" ca="1" si="3242"/>
        <v>-4.9666905315526677E-7</v>
      </c>
      <c r="DX525" s="3">
        <f t="shared" ca="1" si="3243"/>
        <v>1.4813585717129985E-5</v>
      </c>
      <c r="DY525" s="3">
        <f t="shared" ca="1" si="3244"/>
        <v>4.8293398051738423</v>
      </c>
      <c r="DZ525" s="3">
        <f t="shared" ca="1" si="3245"/>
        <v>13.866385024228499</v>
      </c>
      <c r="EA525" s="3">
        <f t="shared" ca="1" si="3246"/>
        <v>1.3921850564325414E-3</v>
      </c>
      <c r="EB525" s="3">
        <f t="shared" ca="1" si="3247"/>
        <v>9.8411424169545848E-4</v>
      </c>
      <c r="EC525" s="3">
        <f t="shared" ca="1" si="3248"/>
        <v>38.8716390242285</v>
      </c>
      <c r="ED525" s="3">
        <f t="shared" ca="1" si="3249"/>
        <v>2.5317024607119473E-2</v>
      </c>
      <c r="EE525" s="3">
        <f t="shared" ca="1" si="3250"/>
        <v>3.581493066358224E-2</v>
      </c>
      <c r="EF525" s="3">
        <f>1</f>
        <v>1</v>
      </c>
      <c r="EG525" s="3">
        <f t="shared" ca="1" si="3251"/>
        <v>3.5831580665872623E-2</v>
      </c>
      <c r="EH525" s="3">
        <f t="shared" ca="1" si="3252"/>
        <v>-4.2152851769425193E-7</v>
      </c>
      <c r="EI525" s="3">
        <f t="shared" ca="1" si="3253"/>
        <v>1.1760302089890845E-5</v>
      </c>
      <c r="EJ525" s="3">
        <f t="shared" ca="1" si="3254"/>
        <v>4.929581522283045</v>
      </c>
      <c r="EK525" s="3">
        <f t="shared" ca="1" si="3255"/>
        <v>15.726879402257062</v>
      </c>
      <c r="EL525" s="3">
        <f t="shared" ca="1" si="3256"/>
        <v>1.5789786919866091E-3</v>
      </c>
      <c r="EM525" s="3">
        <f t="shared" ca="1" si="3257"/>
        <v>7.9732060614139079E-4</v>
      </c>
      <c r="EN525" s="3">
        <f t="shared" ca="1" si="3258"/>
        <v>40.732133402257062</v>
      </c>
      <c r="EO525" s="3">
        <f t="shared" ca="1" si="3259"/>
        <v>1.9574732270154289E-2</v>
      </c>
      <c r="EP525" s="3">
        <f t="shared" ca="1" si="3260"/>
        <v>3.8764939621333809E-2</v>
      </c>
      <c r="EQ525" s="3">
        <f>1</f>
        <v>1</v>
      </c>
      <c r="ER525" s="3">
        <f t="shared" ca="1" si="3261"/>
        <v>3.8781589623624192E-2</v>
      </c>
      <c r="ES525" s="3">
        <f t="shared" ca="1" si="3262"/>
        <v>-3.2591933713172609E-7</v>
      </c>
      <c r="ET525" s="3">
        <f t="shared" ca="1" si="3263"/>
        <v>8.4021501997738612E-6</v>
      </c>
      <c r="EU525" s="3">
        <f t="shared" ca="1" si="3264"/>
        <v>5.0756095591286714</v>
      </c>
      <c r="EV525" s="3">
        <f t="shared" ca="1" si="3265"/>
        <v>17.257553780285622</v>
      </c>
      <c r="EW525" s="3">
        <f t="shared" ca="1" si="3266"/>
        <v>1.7326583995406766E-3</v>
      </c>
      <c r="EX525" s="3">
        <f t="shared" ca="1" si="3267"/>
        <v>6.4364089858732327E-4</v>
      </c>
      <c r="EY525" s="3">
        <f t="shared" ca="1" si="3268"/>
        <v>42.262807780285627</v>
      </c>
      <c r="EZ525" s="3">
        <f t="shared" ca="1" si="3269"/>
        <v>1.5229487400209199E-2</v>
      </c>
      <c r="FA525" s="3">
        <f t="shared" ca="1" si="3270"/>
        <v>4.0997238246648422E-2</v>
      </c>
      <c r="FB525" s="3">
        <f>1</f>
        <v>1</v>
      </c>
      <c r="FC525" s="3">
        <f t="shared" ca="1" si="3271"/>
        <v>4.1013888248938805E-2</v>
      </c>
      <c r="FD525" s="3">
        <f t="shared" ca="1" si="3272"/>
        <v>-2.5357100009486021E-7</v>
      </c>
      <c r="FE525" s="3">
        <f t="shared" ca="1" si="3273"/>
        <v>6.1816325722351129E-6</v>
      </c>
      <c r="FF525" s="3">
        <f t="shared" ca="1" si="3274"/>
        <v>5.2088968123741468</v>
      </c>
      <c r="FG525" s="3">
        <f t="shared" ca="1" si="3275"/>
        <v>19.361258158314186</v>
      </c>
      <c r="FH525" s="3">
        <f t="shared" ca="1" si="3276"/>
        <v>1.9438703190947444E-3</v>
      </c>
      <c r="FI525" s="3">
        <f t="shared" ca="1" si="3277"/>
        <v>4.324289790332554E-4</v>
      </c>
      <c r="FJ525" s="3">
        <f t="shared" ca="1" si="3278"/>
        <v>44.366512158314187</v>
      </c>
      <c r="FK525" s="3">
        <f t="shared" ca="1" si="3279"/>
        <v>9.7467427119402074E-3</v>
      </c>
      <c r="FL525" s="3">
        <f t="shared" ca="1" si="3280"/>
        <v>4.3813908836430077E-2</v>
      </c>
      <c r="FM525" s="3">
        <f>1</f>
        <v>1</v>
      </c>
      <c r="FN525" s="3">
        <f t="shared" ca="1" si="3281"/>
        <v>4.383055883872046E-2</v>
      </c>
      <c r="FO525" s="3">
        <f t="shared" ca="1" si="3282"/>
        <v>-1.622832884775898E-7</v>
      </c>
      <c r="FP525" s="3">
        <f t="shared" ca="1" si="3283"/>
        <v>3.7022019905123826E-6</v>
      </c>
      <c r="FQ525" s="3">
        <f t="shared" ca="1" si="3284"/>
        <v>5.4315398900207681</v>
      </c>
      <c r="FR525" s="3">
        <f t="shared" ca="1" si="3285"/>
        <v>21.074872536342749</v>
      </c>
      <c r="FS525" s="3">
        <f t="shared" ca="1" si="3286"/>
        <v>2.1159172026488119E-3</v>
      </c>
      <c r="FT525" s="3">
        <f t="shared" ca="1" si="3287"/>
        <v>2.603820954791879E-4</v>
      </c>
      <c r="FU525" s="3">
        <f t="shared" ca="1" si="3288"/>
        <v>46.080126536342746</v>
      </c>
      <c r="FV525" s="3">
        <f t="shared" ca="1" si="3289"/>
        <v>5.6506375969655421E-3</v>
      </c>
      <c r="FW525" s="3">
        <f t="shared" ca="1" si="3290"/>
        <v>4.5918215979290286E-2</v>
      </c>
      <c r="FX525" s="3">
        <f>1</f>
        <v>1</v>
      </c>
      <c r="FY525" s="3">
        <f t="shared" ca="1" si="3291"/>
        <v>4.5934865981580669E-2</v>
      </c>
      <c r="FZ525" s="3">
        <f t="shared" ca="1" si="3292"/>
        <v>-9.4083128931607252E-8</v>
      </c>
      <c r="GA525" s="3">
        <f t="shared" ca="1" si="3293"/>
        <v>2.0480942358562515E-6</v>
      </c>
      <c r="GB525" s="3">
        <f t="shared" ca="1" si="3294"/>
        <v>5.6886500647026432</v>
      </c>
      <c r="GC525" s="3">
        <f t="shared" ca="1" si="3295"/>
        <v>22.74987691437131</v>
      </c>
      <c r="GD525" s="3">
        <f t="shared" ca="1" si="3296"/>
        <v>2.2840876422028796E-3</v>
      </c>
      <c r="GE525" s="3">
        <f t="shared" ca="1" si="3297"/>
        <v>9.2211655925120237E-5</v>
      </c>
      <c r="GF525" s="3">
        <f t="shared" ca="1" si="3298"/>
        <v>47.755130914371307</v>
      </c>
      <c r="GG525" s="3">
        <f t="shared" ca="1" si="3299"/>
        <v>1.930926670276812E-3</v>
      </c>
      <c r="GH525" s="3">
        <f t="shared" ca="1" si="3300"/>
        <v>4.7829156751730571E-2</v>
      </c>
      <c r="GI525" s="3">
        <f>1</f>
        <v>1</v>
      </c>
      <c r="GJ525" s="3">
        <f t="shared" ca="1" si="3301"/>
        <v>4.7845806754020954E-2</v>
      </c>
      <c r="GK525" s="3">
        <f t="shared" ca="1" si="3302"/>
        <v>-3.2149933482672826E-8</v>
      </c>
      <c r="GL525" s="3">
        <f t="shared" ca="1" si="3303"/>
        <v>6.7193938531329156E-7</v>
      </c>
      <c r="GM525" s="3">
        <f t="shared" ca="1" si="3304"/>
        <v>6.1726699022605755</v>
      </c>
      <c r="GN525" s="3">
        <f t="shared" ca="1" si="3305"/>
        <v>22.958270111396015</v>
      </c>
      <c r="GO525" s="3">
        <f t="shared" ca="1" si="3306"/>
        <v>2.3050103191841597E-3</v>
      </c>
      <c r="GP525" s="3">
        <f t="shared" ca="1" si="3307"/>
        <v>7.1288978943840134E-5</v>
      </c>
      <c r="GQ525" s="3">
        <f t="shared" ca="1" si="3308"/>
        <v>47.963524111396012</v>
      </c>
      <c r="GR525" s="3">
        <f t="shared" ca="1" si="3309"/>
        <v>1.4863165345872084E-3</v>
      </c>
      <c r="GS525" s="3">
        <f t="shared" ca="1" si="3310"/>
        <v>4.8057567951652974E-2</v>
      </c>
      <c r="GT525" s="3">
        <f>1</f>
        <v>1</v>
      </c>
      <c r="GU525" s="3">
        <f t="shared" ca="1" si="3311"/>
        <v>4.8074217953943357E-2</v>
      </c>
      <c r="GV525" s="3">
        <f t="shared" ca="1" si="3312"/>
        <v>-2.47471737051129E-8</v>
      </c>
      <c r="GW525" s="3">
        <f t="shared" ca="1" si="3313"/>
        <v>5.147646654629634E-7</v>
      </c>
      <c r="GX525" s="3">
        <f t="shared" ca="1" si="3314"/>
        <v>6.2883912716377379</v>
      </c>
      <c r="GY525" s="3">
        <f t="shared" ca="1" si="3315"/>
        <v>23.194953308420715</v>
      </c>
      <c r="GZ525" s="3">
        <f t="shared" ca="1" si="3316"/>
        <v>2.3287733121654399E-3</v>
      </c>
      <c r="HA525" s="3">
        <f t="shared" ca="1" si="3317"/>
        <v>4.7525985962559945E-5</v>
      </c>
      <c r="HB525" s="3">
        <f t="shared" ca="1" si="3318"/>
        <v>48.200207308420715</v>
      </c>
      <c r="HC525" s="3">
        <f t="shared" ca="1" si="3319"/>
        <v>9.860120654347688E-4</v>
      </c>
      <c r="HD525" s="3">
        <f t="shared" ca="1" si="3320"/>
        <v>4.8314591206303721E-2</v>
      </c>
      <c r="HE525" s="3">
        <f>1</f>
        <v>1</v>
      </c>
      <c r="HF525" s="3">
        <f t="shared" ca="1" si="3321"/>
        <v>4.8331241208594104E-2</v>
      </c>
      <c r="HG525" s="3">
        <f t="shared" ca="1" si="3322"/>
        <v>-1.6417103147835337E-8</v>
      </c>
      <c r="HH525" s="3">
        <f t="shared" ca="1" si="3323"/>
        <v>3.396765188984352E-7</v>
      </c>
      <c r="HI525" s="3">
        <f t="shared" ca="1" si="3324"/>
        <v>6.4689344739286279</v>
      </c>
      <c r="HJ525" s="3">
        <f t="shared" ca="1" si="3325"/>
        <v>23.431636505445418</v>
      </c>
      <c r="HK525" s="3">
        <f t="shared" ca="1" si="3326"/>
        <v>2.3525363051467201E-3</v>
      </c>
      <c r="HL525" s="3">
        <f t="shared" ca="1" si="3327"/>
        <v>2.3762992981279756E-5</v>
      </c>
      <c r="HM525" s="3">
        <f t="shared" ca="1" si="3328"/>
        <v>48.436890505445419</v>
      </c>
      <c r="HN525" s="3">
        <f t="shared" ca="1" si="3329"/>
        <v>4.9059699607695198E-4</v>
      </c>
      <c r="HO525" s="3">
        <f t="shared" ca="1" si="3330"/>
        <v>4.8569102611618745E-2</v>
      </c>
      <c r="HP525" s="3">
        <f>1</f>
        <v>1</v>
      </c>
      <c r="HQ525" s="3">
        <f t="shared" ca="1" si="3331"/>
        <v>4.8585752613909128E-2</v>
      </c>
      <c r="HR525" s="3">
        <f t="shared" ca="1" si="3332"/>
        <v>-8.1684411083368497E-9</v>
      </c>
      <c r="HS525" s="3">
        <f t="shared" ca="1" si="3333"/>
        <v>1.6812362479273757E-7</v>
      </c>
      <c r="HT525" s="3">
        <f t="shared" ca="1" si="3334"/>
        <v>6.7743712550542199</v>
      </c>
      <c r="HU525" s="3">
        <f t="shared" ca="1" si="3335"/>
        <v>23.665952870499872</v>
      </c>
      <c r="HV525" s="3">
        <f t="shared" ca="1" si="3336"/>
        <v>2.3760616681981874E-3</v>
      </c>
      <c r="HW525" s="3">
        <f t="shared" ca="1" si="3337"/>
        <v>2.3762992981245928E-7</v>
      </c>
      <c r="HX525" s="3">
        <f t="shared" ca="1" si="3338"/>
        <v>48.671206870499873</v>
      </c>
      <c r="HY525" s="3">
        <f t="shared" ca="1" si="3339"/>
        <v>4.8823512933370313E-6</v>
      </c>
      <c r="HZ525" s="3">
        <f t="shared" ca="1" si="3340"/>
        <v>4.8818630582146978E-2</v>
      </c>
      <c r="IA525" s="3">
        <f>1</f>
        <v>1</v>
      </c>
      <c r="IB525" s="3">
        <f t="shared" ca="1" si="3341"/>
        <v>4.8835280584437361E-2</v>
      </c>
      <c r="IC525" s="3">
        <f t="shared" ca="1" si="3342"/>
        <v>-8.1291160216521746E-11</v>
      </c>
      <c r="ID525" s="3">
        <f t="shared" ca="1" si="3343"/>
        <v>1.6645989656116633E-9</v>
      </c>
      <c r="IE525" s="3">
        <f t="shared" ca="1" si="3344"/>
        <v>8.7786903795752842</v>
      </c>
      <c r="IF525" s="3">
        <f t="shared" ca="1" si="3345"/>
        <v>23.905002899494818</v>
      </c>
      <c r="IG525" s="3">
        <f t="shared" ca="1" si="3346"/>
        <v>2.40006229110928E-3</v>
      </c>
      <c r="IH525" s="3">
        <f t="shared" ca="1" si="3347"/>
        <v>-2.3762992981280189E-5</v>
      </c>
      <c r="II525" s="3">
        <f t="shared" ca="1" si="3348"/>
        <v>48.910256899494819</v>
      </c>
      <c r="IJ525" s="3">
        <f t="shared" ca="1" si="3349"/>
        <v>-4.8584886867616576E-4</v>
      </c>
      <c r="IK525" s="3">
        <f t="shared" ca="1" si="3350"/>
        <v>4.9070735736292351E-2</v>
      </c>
      <c r="IL525" s="3">
        <f>1</f>
        <v>1</v>
      </c>
      <c r="IM525" s="3">
        <f t="shared" ca="1" si="3351"/>
        <v>4.8584946927668376E-4</v>
      </c>
      <c r="IN525" s="3">
        <f t="shared" ca="1" si="3352"/>
        <v>-2.9180108218768987E-11</v>
      </c>
      <c r="IO525" s="3">
        <f t="shared" ca="1" si="3353"/>
        <v>6.0052554864075368E-8</v>
      </c>
      <c r="IP525" s="3">
        <f t="shared" ca="1" si="3354"/>
        <v>10.686554872732158</v>
      </c>
      <c r="IQ525" s="3">
        <f t="shared" ca="1" si="3355"/>
        <v>24.141686096519521</v>
      </c>
      <c r="IR525" s="3">
        <f t="shared" ca="1" si="3356"/>
        <v>2.4238252840905598E-3</v>
      </c>
      <c r="IS525" s="3">
        <f t="shared" ca="1" si="3357"/>
        <v>-4.7525985962559945E-5</v>
      </c>
      <c r="IT525" s="3">
        <f t="shared" ca="1" si="3358"/>
        <v>49.146940096519522</v>
      </c>
      <c r="IU525" s="3">
        <f t="shared" ca="1" si="3359"/>
        <v>-9.6701820844235283E-4</v>
      </c>
      <c r="IV525" s="3">
        <f t="shared" ca="1" si="3360"/>
        <v>4.9317928630560053E-2</v>
      </c>
      <c r="IW525" s="3">
        <f>1</f>
        <v>1</v>
      </c>
      <c r="IX525" s="3">
        <f t="shared" ca="1" si="3361"/>
        <v>9.6701880904287083E-4</v>
      </c>
      <c r="IY525" s="3">
        <f t="shared" ca="1" si="3362"/>
        <v>-2.9039581844407093E-11</v>
      </c>
      <c r="IZ525" s="3">
        <f t="shared" ca="1" si="3363"/>
        <v>3.0029074747585285E-8</v>
      </c>
      <c r="JA525" s="3">
        <f t="shared" ca="1" si="3364"/>
        <v>10.98544813774898</v>
      </c>
      <c r="JB525" s="3">
        <f t="shared" ca="1" si="3365"/>
        <v>24.378369293544221</v>
      </c>
      <c r="JC525" s="3">
        <f t="shared" ca="1" si="3366"/>
        <v>2.44758827707184E-3</v>
      </c>
      <c r="JD525" s="3">
        <f t="shared" ca="1" si="3367"/>
        <v>-7.1288978943840134E-5</v>
      </c>
      <c r="JE525" s="3">
        <f t="shared" ca="1" si="3368"/>
        <v>49.383623293544218</v>
      </c>
      <c r="JF525" s="3">
        <f t="shared" ca="1" si="3369"/>
        <v>-1.4435753026886453E-3</v>
      </c>
      <c r="JG525" s="3">
        <f t="shared" ca="1" si="3370"/>
        <v>4.9562752058976735E-2</v>
      </c>
      <c r="JH525" s="3">
        <f>1</f>
        <v>1</v>
      </c>
      <c r="JI525" s="3">
        <f t="shared" ca="1" si="3371"/>
        <v>1.4435759032891632E-3</v>
      </c>
      <c r="JJ525" s="3">
        <f t="shared" ca="1" si="3372"/>
        <v>-2.8900402484676048E-11</v>
      </c>
      <c r="JK525" s="3">
        <f t="shared" ca="1" si="3373"/>
        <v>2.0019731300025337E-8</v>
      </c>
      <c r="JL525" s="3">
        <f t="shared" ca="1" si="3374"/>
        <v>11.159445466175987</v>
      </c>
      <c r="JM525" s="3">
        <f t="shared" ca="1" si="3375"/>
        <v>24.468741292399873</v>
      </c>
      <c r="JN525" s="3">
        <f t="shared" ca="1" si="3376"/>
        <v>2.4566616257569473E-3</v>
      </c>
      <c r="JO525" s="3">
        <f t="shared" ca="1" si="3377"/>
        <v>-8.0362327628947464E-5</v>
      </c>
      <c r="JP525" s="3">
        <f t="shared" ca="1" si="3378"/>
        <v>49.473995292399877</v>
      </c>
      <c r="JQ525" s="3">
        <f t="shared" ca="1" si="3379"/>
        <v>-1.624334706627031E-3</v>
      </c>
      <c r="JR525" s="3">
        <f t="shared" ca="1" si="3380"/>
        <v>4.9655614252248112E-2</v>
      </c>
      <c r="JS525" s="3">
        <f>1</f>
        <v>1</v>
      </c>
      <c r="JT525" s="3">
        <f t="shared" ca="1" si="3381"/>
        <v>1.6243353072275489E-3</v>
      </c>
      <c r="JU525" s="3">
        <f t="shared" ca="1" si="3382"/>
        <v>-2.8847611374420306E-11</v>
      </c>
      <c r="JV525" s="3">
        <f t="shared" ca="1" si="3383"/>
        <v>1.7759446493698788E-8</v>
      </c>
      <c r="JW525" s="3">
        <f t="shared" ca="1" si="3384"/>
        <v>11.210680272110771</v>
      </c>
      <c r="JX525" s="3">
        <f t="shared" ca="1" si="3385"/>
        <v>26.284655670428439</v>
      </c>
      <c r="JY525" s="3">
        <f t="shared" ca="1" si="3386"/>
        <v>2.6389794293110152E-3</v>
      </c>
      <c r="JZ525" s="3">
        <f t="shared" ca="1" si="3387"/>
        <v>-2.6268013118301535E-4</v>
      </c>
      <c r="KA525" s="3">
        <f t="shared" ca="1" si="3388"/>
        <v>51.289909670428443</v>
      </c>
      <c r="KB525" s="3">
        <f t="shared" ca="1" si="3389"/>
        <v>-5.1214777501249024E-3</v>
      </c>
      <c r="KC525" s="3">
        <f t="shared" ca="1" si="3390"/>
        <v>5.1452214407633035E-2</v>
      </c>
      <c r="KD525" s="3">
        <f>1</f>
        <v>1</v>
      </c>
      <c r="KE525" s="3">
        <f t="shared" ca="1" si="3391"/>
        <v>5.1214783507254205E-3</v>
      </c>
      <c r="KF525" s="3">
        <f t="shared" ca="1" si="3392"/>
        <v>-2.7826264434969698E-11</v>
      </c>
      <c r="KG525" s="3">
        <f t="shared" ca="1" si="3393"/>
        <v>5.4332427103405412E-9</v>
      </c>
      <c r="KH525" s="3">
        <f t="shared" ca="1" si="3394"/>
        <v>11.709395751028927</v>
      </c>
      <c r="KI525" s="3">
        <f t="shared" ca="1" si="3395"/>
        <v>27.873620048456999</v>
      </c>
      <c r="KJ525" s="3">
        <f t="shared" ca="1" si="3396"/>
        <v>2.7985114528650827E-3</v>
      </c>
      <c r="KK525" s="3">
        <f t="shared" ca="1" si="3397"/>
        <v>-4.2221215473708289E-4</v>
      </c>
      <c r="KL525" s="3">
        <f t="shared" ca="1" si="3398"/>
        <v>52.878874048457</v>
      </c>
      <c r="KM525" s="3">
        <f t="shared" ca="1" si="3399"/>
        <v>-7.9845148433035328E-3</v>
      </c>
      <c r="KN525" s="3">
        <f t="shared" ca="1" si="3400"/>
        <v>5.2923052981434328E-2</v>
      </c>
      <c r="KO525" s="3">
        <f>1</f>
        <v>1</v>
      </c>
      <c r="KP525" s="3">
        <f t="shared" ca="1" si="3401"/>
        <v>7.98451544390405E-3</v>
      </c>
      <c r="KQ525" s="3">
        <f t="shared" ca="1" si="3402"/>
        <v>-2.6990109283098416E-11</v>
      </c>
      <c r="KR525" s="3">
        <f t="shared" ca="1" si="3403"/>
        <v>3.3803050471584162E-9</v>
      </c>
      <c r="KS525" s="3">
        <f t="shared" ca="1" si="3404"/>
        <v>11.902248716449378</v>
      </c>
      <c r="KT525" s="3">
        <f t="shared" ca="1" si="3405"/>
        <v>29.903854426485559</v>
      </c>
      <c r="KU525" s="3">
        <f t="shared" ca="1" si="3406"/>
        <v>3.0023469844191503E-3</v>
      </c>
      <c r="KV525" s="3">
        <f t="shared" ca="1" si="3407"/>
        <v>-6.2604768629115045E-4</v>
      </c>
      <c r="KW525" s="3">
        <f t="shared" ca="1" si="3408"/>
        <v>54.90910842648556</v>
      </c>
      <c r="KX525" s="3">
        <f t="shared" ca="1" si="3409"/>
        <v>-1.1401527073223694E-2</v>
      </c>
      <c r="KY525" s="3">
        <f t="shared" ca="1" si="3410"/>
        <v>5.4678487239303998E-2</v>
      </c>
      <c r="KZ525" s="3">
        <f>1</f>
        <v>1</v>
      </c>
      <c r="LA525" s="3">
        <f t="shared" ca="1" si="3411"/>
        <v>1.1401527673824212E-2</v>
      </c>
      <c r="LB525" s="3">
        <f t="shared" ca="1" si="3412"/>
        <v>-2.5992164692418028E-11</v>
      </c>
      <c r="LC525" s="3">
        <f t="shared" ca="1" si="3413"/>
        <v>2.2797084948955604E-9</v>
      </c>
      <c r="LD525" s="3">
        <f t="shared" ca="1" si="3414"/>
        <v>12.056963109669065</v>
      </c>
      <c r="LE525" s="3">
        <f t="shared" ca="1" si="3415"/>
        <v>31.350318804514124</v>
      </c>
      <c r="LF525" s="3">
        <f t="shared" ca="1" si="3416"/>
        <v>3.1475720079732184E-3</v>
      </c>
      <c r="LG525" s="3">
        <f t="shared" ca="1" si="3417"/>
        <v>-7.7127270984521856E-4</v>
      </c>
      <c r="LH525" s="3">
        <f t="shared" ca="1" si="3418"/>
        <v>56.355572804514125</v>
      </c>
      <c r="LI525" s="3">
        <f t="shared" ca="1" si="3419"/>
        <v>-1.3685828596234923E-2</v>
      </c>
      <c r="LJ525" s="3">
        <f t="shared" ca="1" si="3420"/>
        <v>5.5852009860524306E-2</v>
      </c>
      <c r="LK525" s="3">
        <f>1</f>
        <v>1</v>
      </c>
      <c r="LL525" s="3">
        <f t="shared" ca="1" si="3421"/>
        <v>1.368582919683544E-2</v>
      </c>
      <c r="LM525" s="3">
        <f t="shared" ca="1" si="3422"/>
        <v>-2.5325030308639341E-11</v>
      </c>
      <c r="LN525" s="3">
        <f t="shared" ca="1" si="3423"/>
        <v>1.8504561563603694E-9</v>
      </c>
      <c r="LO525" s="3">
        <f t="shared" ca="1" si="3424"/>
        <v>12.13627115523339</v>
      </c>
      <c r="LQ525" s="3" t="str">
        <f t="shared" ca="1" si="3425"/>
        <v>22.03</v>
      </c>
      <c r="LR525" s="3" t="str">
        <f t="shared" ca="1" si="3426"/>
        <v>600.5</v>
      </c>
      <c r="LS525" s="3" t="str">
        <f t="shared" ca="1" si="3427"/>
        <v>598.0</v>
      </c>
      <c r="LT525" s="3" t="str">
        <f t="shared" ca="1" si="3428"/>
        <v>588.8</v>
      </c>
      <c r="LU525" s="3" t="str">
        <f t="shared" ca="1" si="3429"/>
        <v>29.45</v>
      </c>
      <c r="LV525" s="3" t="str">
        <f t="shared" ca="1" si="3430"/>
        <v>29.26</v>
      </c>
      <c r="LW525" s="3" t="str">
        <f t="shared" ca="1" si="3431"/>
        <v>28.89</v>
      </c>
      <c r="LX525" s="3" t="str">
        <f t="shared" ca="1" si="3432"/>
        <v>315</v>
      </c>
      <c r="LY525" s="3" t="str">
        <f t="shared" ca="1" si="3433"/>
        <v>17.3</v>
      </c>
      <c r="LZ525" s="3">
        <f t="shared" ca="1" si="3434"/>
        <v>16</v>
      </c>
      <c r="MA525" s="3">
        <f t="shared" ca="1" si="3435"/>
        <v>290</v>
      </c>
      <c r="MB525" s="3" t="str">
        <f t="shared" ca="1" si="3436"/>
        <v>300.0</v>
      </c>
      <c r="MC525" s="3" t="str">
        <f t="shared" ca="1" si="3437"/>
        <v>295.7</v>
      </c>
      <c r="MD525" s="3" t="str">
        <f t="shared" ca="1" si="3438"/>
        <v>284.1</v>
      </c>
      <c r="ME525" s="3" t="str">
        <f t="shared" ca="1" si="3439"/>
        <v>16.64</v>
      </c>
      <c r="MF525" s="3" t="str">
        <f t="shared" ca="1" si="3440"/>
        <v>16.99</v>
      </c>
      <c r="MG525" s="3" t="str">
        <f t="shared" ca="1" si="3441"/>
        <v>16.50</v>
      </c>
      <c r="MJ525" s="3">
        <f t="shared" ca="1" si="3442"/>
        <v>5.52</v>
      </c>
      <c r="MK525" s="3" t="str">
        <f t="shared" ca="1" si="3443"/>
        <v>5.52</v>
      </c>
      <c r="ML525" s="3" t="str">
        <f t="shared" ca="1" si="3444"/>
        <v>2.90</v>
      </c>
      <c r="MM525" s="3" t="str">
        <f t="shared" ca="1" si="3445"/>
        <v>7.46</v>
      </c>
      <c r="MN525" s="3" t="str">
        <f t="shared" ca="1" si="3446"/>
        <v>3.74</v>
      </c>
      <c r="MO525" s="3" t="str">
        <f t="shared" ca="1" si="3447"/>
        <v>8.79</v>
      </c>
      <c r="MP525" s="3" t="str">
        <f t="shared" ca="1" si="3448"/>
        <v>3.99</v>
      </c>
      <c r="MQ525" s="3" t="str">
        <f t="shared" ca="1" si="3449"/>
        <v>10.75</v>
      </c>
      <c r="MR525" s="3" t="str">
        <f t="shared" ca="1" si="3450"/>
        <v>4.23</v>
      </c>
      <c r="MS525" s="3" t="str">
        <f t="shared" ca="1" si="3451"/>
        <v>12.28</v>
      </c>
      <c r="MT525" s="3" t="str">
        <f t="shared" ca="1" si="3452"/>
        <v>4.38</v>
      </c>
      <c r="MU525" s="3" t="str">
        <f t="shared" ca="1" si="3453"/>
        <v>14.11</v>
      </c>
      <c r="MV525" s="3" t="str">
        <f t="shared" ca="1" si="3454"/>
        <v>4.53</v>
      </c>
      <c r="MW525" s="3" t="str">
        <f t="shared" ca="1" si="3455"/>
        <v>15.80</v>
      </c>
      <c r="MX525" s="3" t="str">
        <f t="shared" ca="1" si="3456"/>
        <v>4.66</v>
      </c>
      <c r="MY525" s="3" t="str">
        <f t="shared" ca="1" si="3457"/>
        <v>18.04</v>
      </c>
      <c r="MZ525" s="3" t="str">
        <f t="shared" ca="1" si="3458"/>
        <v>4.83</v>
      </c>
      <c r="NA525" s="3" t="str">
        <f t="shared" ca="1" si="3459"/>
        <v>19.39</v>
      </c>
      <c r="NB525" s="3" t="str">
        <f t="shared" ca="1" si="3460"/>
        <v>4.93</v>
      </c>
      <c r="NC525" s="3" t="str">
        <f t="shared" ca="1" si="3461"/>
        <v>21.25</v>
      </c>
      <c r="ND525" s="3" t="str">
        <f t="shared" ca="1" si="3462"/>
        <v>5.08</v>
      </c>
      <c r="NE525" s="3" t="str">
        <f t="shared" ca="1" si="3463"/>
        <v>22.78</v>
      </c>
      <c r="NF525" s="3" t="str">
        <f t="shared" ca="1" si="3464"/>
        <v>5.21</v>
      </c>
      <c r="NG525" s="3" t="str">
        <f t="shared" ca="1" si="3465"/>
        <v>24.88</v>
      </c>
      <c r="NH525" s="3" t="str">
        <f t="shared" ca="1" si="3466"/>
        <v>5.43</v>
      </c>
      <c r="NI525" s="3" t="str">
        <f t="shared" ca="1" si="3467"/>
        <v>26.59</v>
      </c>
      <c r="NJ525" s="3" t="str">
        <f t="shared" ca="1" si="3468"/>
        <v>5.69</v>
      </c>
      <c r="NK525" s="3" t="str">
        <f t="shared" ca="1" si="3469"/>
        <v>28.27</v>
      </c>
      <c r="NL525" s="3" t="str">
        <f t="shared" ca="1" si="3470"/>
        <v>6.17</v>
      </c>
      <c r="NM525" s="3" t="str">
        <f t="shared" ca="1" si="3471"/>
        <v>28.48</v>
      </c>
      <c r="NN525" s="3" t="str">
        <f t="shared" ca="1" si="3472"/>
        <v>6.29</v>
      </c>
      <c r="NO525" s="3" t="str">
        <f t="shared" ca="1" si="3473"/>
        <v>28.71</v>
      </c>
      <c r="NP525" s="3" t="str">
        <f t="shared" ca="1" si="3474"/>
        <v>6.47</v>
      </c>
      <c r="NQ525" s="3" t="str">
        <f t="shared" ca="1" si="3475"/>
        <v>28.95</v>
      </c>
      <c r="NR525" s="3" t="str">
        <f t="shared" ca="1" si="3476"/>
        <v>6.77</v>
      </c>
      <c r="NS525" s="3" t="str">
        <f t="shared" ca="1" si="3477"/>
        <v>29.19</v>
      </c>
      <c r="NT525" s="3" t="str">
        <f t="shared" ca="1" si="3478"/>
        <v>8.78</v>
      </c>
      <c r="NU525" s="3" t="str">
        <f t="shared" ca="1" si="3479"/>
        <v>29.43</v>
      </c>
      <c r="NV525" s="3" t="str">
        <f t="shared" ca="1" si="3480"/>
        <v>10.69</v>
      </c>
      <c r="NW525" s="3" t="str">
        <f t="shared" ca="1" si="3481"/>
        <v>29.66</v>
      </c>
      <c r="NX525" s="3" t="str">
        <f t="shared" ca="1" si="3482"/>
        <v>10.99</v>
      </c>
      <c r="NY525" s="3" t="str">
        <f t="shared" ca="1" si="3483"/>
        <v>29.90</v>
      </c>
      <c r="NZ525" s="3" t="str">
        <f t="shared" ca="1" si="3484"/>
        <v>11.16</v>
      </c>
      <c r="OA525" s="3" t="str">
        <f t="shared" ca="1" si="3485"/>
        <v>29.99</v>
      </c>
      <c r="OB525" s="3" t="str">
        <f t="shared" ca="1" si="3486"/>
        <v>11.21</v>
      </c>
      <c r="OC525" s="3" t="str">
        <f t="shared" ca="1" si="3487"/>
        <v>31.80</v>
      </c>
      <c r="OD525" s="3" t="str">
        <f t="shared" ca="1" si="3488"/>
        <v>11.71</v>
      </c>
      <c r="OE525" s="3" t="str">
        <f t="shared" ca="1" si="3489"/>
        <v>33.39</v>
      </c>
      <c r="OF525" s="3" t="str">
        <f t="shared" ca="1" si="3490"/>
        <v>11.90</v>
      </c>
      <c r="OG525" s="3" t="str">
        <f t="shared" ca="1" si="3491"/>
        <v>35.42</v>
      </c>
      <c r="OH525" s="3" t="str">
        <f t="shared" ca="1" si="3492"/>
        <v>12.06</v>
      </c>
      <c r="OI525" s="3" t="str">
        <f t="shared" ca="1" si="3493"/>
        <v>36.87</v>
      </c>
      <c r="OJ525" s="3" t="str">
        <f t="shared" ca="1" si="3494"/>
        <v>12.14</v>
      </c>
      <c r="OK525" s="3" t="str" cm="1">
        <f t="array" aca="1" ref="OK525" ca="1">_xlfn.IFS(VALUE(NP525)&gt;8.8,NO525,VALUE(NR525)&gt;8.8,NQ525,VALUE(NT525)&gt;8.8,NS525,VALUE(NV525)&gt;8.8,NU525,VALUE(NX525)&gt;8.8,NW525)</f>
        <v>29.43</v>
      </c>
      <c r="OL525" s="3" t="str" cm="1">
        <f t="array" aca="1" ref="OL525" ca="1">_xlfn.IFS(VALUE(NP525)&gt;8.8,NP525,VALUE(NR525)&gt;8.8,NR525,VALUE(NT525)&gt;8.8,NT525,VALUE(NV525)&gt;8.8,NV525,VALUE(NX525)&gt;8.8,NX525)</f>
        <v>10.69</v>
      </c>
      <c r="ON525" s="3" t="str">
        <f t="shared" ca="1" si="3495"/>
        <v>CALIBRATION OF NaOH:  A ~  M solution of NaOH was made by adding 22.03 mL of 3M NaOH to 600 mL of DI water.    Three titrations were run to calibrate the solution.  Titration 1: 600.5 mg of dry KHP was placed in a 250 mL Erlenmeyer flask with ~50 mL of DI water and 2 drops of phenolphthalein.  It required 29.45 mL of the NaOH solution to bring the solution to a faint pink color for 30 seconds.    Titration 2: 598.0 mg of dry KHP was placed in a 250 mL Erlenmeyer flask with ~50 mL of DI water and 2 drops of phenolphthalein.  It required 29.26 mL of the NaOH solution to bring the solution to a faint pink color for 30 seconds.    Titration 3: 588.8 mg of dry KHP was placed in a 250 mL Erlenmeyer flask with ~50 mL of DI water and 2 drops of phenolphthalein.  It required 28.89 mL of the NaOH solution to bring the solution to a faint pink color for 30 seconds.      DETERMINATION OF MOLECULAR WEIGHT:  A rough titration was performed first -  315 mg of the unknown acid was placed in a 250 mL Erlenmeyer flask with ~50 mL of DI water and 2 drops of phenolphthalein.  It required ~17.3 mL of the NaOH solution to turn it pink.  You then decide to create solutions that will require ~16 mL of the NaOH solution to neutralize and calculate that the samples must be around 290 mg.   You then perform three precise titrations for molecular weight.     Titration 1: 300.0 mg of the unknown acid was placed in a 250 mL Erlenmeyer flask with ~50 mL of DI water and 2 drops of phenolphthalein.  It required 16.64 mL of the NaOH solution to bring the solution to a faint pink color for 30 seconds.    Titration 2: 295.7 mg of the unknown acid was placed in a 250 mL Erlenmeyer flask with ~50 mL of DI water and 2 drops of phenolphthalein.  It required 16.99 mL of the NaOH solution to bring the solution to a faint pink color for 30 seconds.    Titration 3: 284.1 mg of the unknown acid was placed in a 250 mL Erlenmeyer flask with ~50 mL of DI water and 2 drops of phenolphthalein.  It required 16.5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52 mL.  Readings - [vol: 5.52 mL, pH: 2.90], [vol: 7.46 mL, pH: 3.74], [vol: 8.79 mL, pH: 3.99], [vol: 10.75 mL, pH: 4.23], [vol: 12.28 mL, pH: 4.38], [vol: 14.11 mL, pH: 4.53], [vol: 15.80 mL, pH: 4.66], [vol: 18.04 mL, pH: 4.83], [vol: 19.39 mL, pH: 4.93], [vol: 21.25 mL, pH: 5.08], [vol: 22.78 mL, pH: 5.21], [vol: 24.88 mL, pH: 5.43], [vol: 26.59 mL, pH: 5.69], [vol: 28.27 mL, pH: 6.17], [vol: 28.48 mL, pH: 6.29], [vol: 28.71 mL, pH: 6.47], [vol: 28.95 mL, pH: 6.77], [vol: 29.19 mL, pH: 8.78], [vol: 29.43 mL, pH: 10.69], [vol: 29.66 mL, pH: 10.99], [vol: 29.90 mL, pH: 11.16], [vol: 29.99 mL, pH: 11.21], [vol: 31.80 mL, pH: 11.71], [vol: 33.39 mL, pH: 11.90], [vol: 35.42 mL, pH: 12.06], [vol: 36.87 mL, pH: 12.14]    You also note that the first sign of the pink indicator occurred at [vol: 29.43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26" spans="4:404" x14ac:dyDescent="0.35">
      <c r="D526" s="3" t="str">
        <f ca="1">VLOOKUP(RANDBETWEEN(1,17),'Unknown Acids'!$C$4:$F$20,2,FALSE)</f>
        <v>Epsilon</v>
      </c>
      <c r="E526" s="3">
        <f ca="1">VLOOKUP(D526,'Unknown Acids'!$D$4:$F$20,2,FALSE)</f>
        <v>94.44</v>
      </c>
      <c r="F526" s="3">
        <f ca="1">VLOOKUP(D526,'Unknown Acids'!$D$4:$F$20,3,FALSE)</f>
        <v>4.78</v>
      </c>
      <c r="G526" s="3">
        <f t="shared" ca="1" si="3138"/>
        <v>1.6595869074375568E-5</v>
      </c>
      <c r="H526" s="3">
        <f t="shared" ca="1" si="3139"/>
        <v>1.9876171209511843E-5</v>
      </c>
      <c r="I526" s="3">
        <f t="shared" ca="1" si="3140"/>
        <v>5.0311500613430264E-10</v>
      </c>
      <c r="J526" s="3">
        <f t="shared" ca="1" si="3141"/>
        <v>0.10050500000000001</v>
      </c>
      <c r="K526" s="3">
        <f t="shared" ca="1" si="3142"/>
        <v>24.999396000000001</v>
      </c>
      <c r="L526" s="3">
        <f t="shared" ca="1" si="3143"/>
        <v>0.10249999999999999</v>
      </c>
      <c r="M526" s="3">
        <f t="shared" ca="1" si="3144"/>
        <v>24.512822390048782</v>
      </c>
      <c r="N526" s="3">
        <f t="shared" ca="1" si="3145"/>
        <v>31.376412659262442</v>
      </c>
      <c r="O526" s="3">
        <f t="shared" si="3146"/>
        <v>0.3</v>
      </c>
      <c r="Q526" s="3" t="str">
        <f t="shared" ca="1" si="3147"/>
        <v>610.2</v>
      </c>
      <c r="R526" s="3" t="str">
        <f t="shared" ca="1" si="3147"/>
        <v>579.4</v>
      </c>
      <c r="S526" s="3" t="str">
        <f t="shared" ca="1" si="3147"/>
        <v>598.2</v>
      </c>
      <c r="T526" s="3" t="str">
        <f t="shared" ca="1" si="3148"/>
        <v>29.21</v>
      </c>
      <c r="U526" s="3" t="str">
        <f t="shared" ca="1" si="3149"/>
        <v>27.69</v>
      </c>
      <c r="V526" s="3" t="str">
        <f t="shared" ca="1" si="3150"/>
        <v>28.68</v>
      </c>
      <c r="W526" s="3">
        <f t="shared" si="3151"/>
        <v>0.1</v>
      </c>
      <c r="X526" s="3">
        <f t="shared" ca="1" si="3152"/>
        <v>0.1023</v>
      </c>
      <c r="Y526" s="3">
        <f t="shared" ca="1" si="3153"/>
        <v>0.19512195121950426</v>
      </c>
      <c r="AA526" s="3" t="str">
        <f t="shared" ca="1" si="3154"/>
        <v>300.1</v>
      </c>
      <c r="AB526" s="3" t="str">
        <f t="shared" ca="1" si="3155"/>
        <v>31.0</v>
      </c>
      <c r="AC526" s="3">
        <f t="shared" ca="1" si="3156"/>
        <v>170</v>
      </c>
      <c r="AD526" s="3">
        <f t="shared" ca="1" si="3157"/>
        <v>18</v>
      </c>
      <c r="AE526" s="3" t="str">
        <f t="shared" ca="1" si="3158"/>
        <v>184.4</v>
      </c>
      <c r="AF526" s="3" t="str">
        <f t="shared" ca="1" si="3158"/>
        <v>164.1</v>
      </c>
      <c r="AG526" s="3" t="str">
        <f t="shared" ca="1" si="3158"/>
        <v>166.5</v>
      </c>
      <c r="AH526" s="3" t="str">
        <f t="shared" ca="1" si="3159"/>
        <v>19.12</v>
      </c>
      <c r="AI526" s="3" t="str">
        <f t="shared" ca="1" si="3160"/>
        <v>17.57</v>
      </c>
      <c r="AJ526" s="3" t="str">
        <f t="shared" ca="1" si="3161"/>
        <v>18.10</v>
      </c>
      <c r="AK526" s="3">
        <f t="shared" si="3162"/>
        <v>0.5</v>
      </c>
      <c r="AL526" s="3">
        <f t="shared" ca="1" si="3163"/>
        <v>91.831313829629508</v>
      </c>
      <c r="AM526" s="3">
        <f t="shared" ca="1" si="3164"/>
        <v>2.7622682871352073</v>
      </c>
      <c r="AO526" s="3">
        <f t="shared" ca="1" si="3165"/>
        <v>2.5</v>
      </c>
      <c r="AP526" s="3">
        <f>0</f>
        <v>0</v>
      </c>
      <c r="AQ526" s="3">
        <f t="shared" ca="1" si="3166"/>
        <v>0</v>
      </c>
      <c r="AR526" s="3">
        <f t="shared" ca="1" si="3167"/>
        <v>2.5125642949800002E-3</v>
      </c>
      <c r="AS526" s="3">
        <f t="shared" ca="1" si="3168"/>
        <v>24.999396000000001</v>
      </c>
      <c r="AT526" s="3">
        <f t="shared" ca="1" si="3169"/>
        <v>0.10050500000000001</v>
      </c>
      <c r="AU526" s="3">
        <f t="shared" ca="1" si="3170"/>
        <v>0</v>
      </c>
      <c r="AV526" s="3">
        <f>1</f>
        <v>1</v>
      </c>
      <c r="AW526" s="3">
        <f t="shared" ca="1" si="3171"/>
        <v>1.9876171209511843E-5</v>
      </c>
      <c r="AX526" s="3">
        <f t="shared" ca="1" si="3172"/>
        <v>-1.997654587411988E-6</v>
      </c>
      <c r="AY526" s="3">
        <f t="shared" ca="1" si="3173"/>
        <v>1.4034809438969258E-3</v>
      </c>
      <c r="AZ526" s="3">
        <f t="shared" ca="1" si="3174"/>
        <v>2.8527934797282208</v>
      </c>
      <c r="BA526" s="3">
        <f t="shared" ca="1" si="3175"/>
        <v>1.865887653418987</v>
      </c>
      <c r="BB526" s="3">
        <f t="shared" ca="1" si="3176"/>
        <v>1.9125348447544615E-4</v>
      </c>
      <c r="BC526" s="3">
        <f t="shared" ca="1" si="3177"/>
        <v>2.3213108105045541E-3</v>
      </c>
      <c r="BD526" s="3">
        <f t="shared" ca="1" si="3178"/>
        <v>26.865283653418988</v>
      </c>
      <c r="BE526" s="3">
        <f t="shared" ca="1" si="3179"/>
        <v>8.6405594686849108E-2</v>
      </c>
      <c r="BF526" s="3">
        <f t="shared" ca="1" si="3180"/>
        <v>7.1189825107655777E-3</v>
      </c>
      <c r="BG526" s="3">
        <f>1</f>
        <v>1</v>
      </c>
      <c r="BH526" s="3">
        <f t="shared" ca="1" si="3181"/>
        <v>7.1388586819750898E-3</v>
      </c>
      <c r="BI526" s="3">
        <f t="shared" ca="1" si="3182"/>
        <v>-1.7174123934554996E-6</v>
      </c>
      <c r="BJ526" s="3">
        <f t="shared" ca="1" si="3183"/>
        <v>2.3296966671249898E-4</v>
      </c>
      <c r="BK526" s="3">
        <f t="shared" ca="1" si="3184"/>
        <v>3.63270062162188</v>
      </c>
      <c r="BL526" s="3">
        <f t="shared" ca="1" si="3185"/>
        <v>3.7080753068379741</v>
      </c>
      <c r="BM526" s="3">
        <f t="shared" ca="1" si="3186"/>
        <v>3.800777189508923E-4</v>
      </c>
      <c r="BN526" s="3">
        <f t="shared" ca="1" si="3187"/>
        <v>2.1324865760291079E-3</v>
      </c>
      <c r="BO526" s="3">
        <f t="shared" ca="1" si="3188"/>
        <v>28.707471306837974</v>
      </c>
      <c r="BP526" s="3">
        <f t="shared" ca="1" si="3189"/>
        <v>7.4283330399816883E-2</v>
      </c>
      <c r="BQ526" s="3">
        <f t="shared" ca="1" si="3190"/>
        <v>1.3239679485819418E-2</v>
      </c>
      <c r="BR526" s="3">
        <f>1</f>
        <v>1</v>
      </c>
      <c r="BS526" s="3">
        <f t="shared" ca="1" si="3191"/>
        <v>1.3259555657028931E-2</v>
      </c>
      <c r="BT526" s="3">
        <f t="shared" ca="1" si="3192"/>
        <v>-1.4764681930394962E-6</v>
      </c>
      <c r="BU526" s="3">
        <f t="shared" ca="1" si="3193"/>
        <v>1.1043153384969473E-4</v>
      </c>
      <c r="BV526" s="3">
        <f t="shared" ca="1" si="3194"/>
        <v>3.9569068956156843</v>
      </c>
      <c r="BW526" s="3">
        <f t="shared" ca="1" si="3195"/>
        <v>5.6395729602569613</v>
      </c>
      <c r="BX526" s="3">
        <f t="shared" ca="1" si="3196"/>
        <v>5.7805622842633858E-4</v>
      </c>
      <c r="BY526" s="3">
        <f t="shared" ca="1" si="3197"/>
        <v>1.9345080665536616E-3</v>
      </c>
      <c r="BZ526" s="3">
        <f t="shared" ca="1" si="3198"/>
        <v>30.63896896025696</v>
      </c>
      <c r="CA526" s="3">
        <f t="shared" ca="1" si="3199"/>
        <v>6.3138810873923007E-2</v>
      </c>
      <c r="CB526" s="3">
        <f t="shared" ca="1" si="3200"/>
        <v>1.8866699763172793E-2</v>
      </c>
      <c r="CC526" s="3">
        <f>1</f>
        <v>1</v>
      </c>
      <c r="CD526" s="3">
        <f t="shared" ca="1" si="3201"/>
        <v>1.8886575934382303E-2</v>
      </c>
      <c r="CE526" s="3">
        <f t="shared" ca="1" si="3202"/>
        <v>-1.2549578148950817E-6</v>
      </c>
      <c r="CF526" s="3">
        <f t="shared" ca="1" si="3203"/>
        <v>6.6214934968996525E-5</v>
      </c>
      <c r="CG526" s="3">
        <f t="shared" ca="1" si="3204"/>
        <v>4.1790440431421745</v>
      </c>
      <c r="CH526" s="3">
        <f t="shared" ca="1" si="3205"/>
        <v>7.0410306136759484</v>
      </c>
      <c r="CI526" s="3">
        <f t="shared" ca="1" si="3206"/>
        <v>7.2170563790178467E-4</v>
      </c>
      <c r="CJ526" s="3">
        <f t="shared" ca="1" si="3207"/>
        <v>1.7908586570782154E-3</v>
      </c>
      <c r="CK526" s="3">
        <f t="shared" ca="1" si="3208"/>
        <v>32.040426613675947</v>
      </c>
      <c r="CL526" s="3">
        <f t="shared" ca="1" si="3209"/>
        <v>5.5893720725735153E-2</v>
      </c>
      <c r="CM526" s="3">
        <f t="shared" ca="1" si="3210"/>
        <v>2.2524844834423526E-2</v>
      </c>
      <c r="CN526" s="3">
        <f>1</f>
        <v>1</v>
      </c>
      <c r="CO526" s="3">
        <f t="shared" ca="1" si="3211"/>
        <v>2.2544721005633036E-2</v>
      </c>
      <c r="CP526" s="3">
        <f t="shared" ca="1" si="3212"/>
        <v>-1.1109531626813524E-6</v>
      </c>
      <c r="CQ526" s="3">
        <f t="shared" ca="1" si="3213"/>
        <v>4.9170509733825751E-5</v>
      </c>
      <c r="CR526" s="3">
        <f t="shared" ca="1" si="3214"/>
        <v>4.3082952895044224</v>
      </c>
      <c r="CS526" s="3">
        <f t="shared" ca="1" si="3215"/>
        <v>9.0145582670949356</v>
      </c>
      <c r="CT526" s="3">
        <f t="shared" ca="1" si="3216"/>
        <v>9.2399222237723089E-4</v>
      </c>
      <c r="CU526" s="3">
        <f t="shared" ca="1" si="3217"/>
        <v>1.5885720726027692E-3</v>
      </c>
      <c r="CV526" s="3">
        <f t="shared" ca="1" si="3218"/>
        <v>34.013954267094938</v>
      </c>
      <c r="CW526" s="3">
        <f t="shared" ca="1" si="3219"/>
        <v>4.6703539968581433E-2</v>
      </c>
      <c r="CX526" s="3">
        <f t="shared" ca="1" si="3220"/>
        <v>2.7165092747569782E-2</v>
      </c>
      <c r="CY526" s="3">
        <f>1</f>
        <v>1</v>
      </c>
      <c r="CZ526" s="3">
        <f t="shared" ca="1" si="3221"/>
        <v>2.7184968918779293E-2</v>
      </c>
      <c r="DA526" s="3">
        <f t="shared" ca="1" si="3222"/>
        <v>-9.2828755650580396E-7</v>
      </c>
      <c r="DB526" s="3">
        <f t="shared" ca="1" si="3223"/>
        <v>3.4104304319885342E-5</v>
      </c>
      <c r="DC526" s="3">
        <f t="shared" ca="1" si="3224"/>
        <v>4.4671908050425664</v>
      </c>
      <c r="DD526" s="3">
        <f t="shared" ca="1" si="3225"/>
        <v>10.623345920513923</v>
      </c>
      <c r="DE526" s="3">
        <f t="shared" ca="1" si="3226"/>
        <v>1.0888929568526771E-3</v>
      </c>
      <c r="DF526" s="3">
        <f t="shared" ca="1" si="3227"/>
        <v>1.4236713381273231E-3</v>
      </c>
      <c r="DG526" s="3">
        <f t="shared" ca="1" si="3228"/>
        <v>35.622741920513924</v>
      </c>
      <c r="DH526" s="3">
        <f t="shared" ca="1" si="3229"/>
        <v>3.9965237412212765E-2</v>
      </c>
      <c r="DI526" s="3">
        <f t="shared" ca="1" si="3230"/>
        <v>3.056735383487201E-2</v>
      </c>
      <c r="DJ526" s="3">
        <f>1</f>
        <v>1</v>
      </c>
      <c r="DK526" s="3">
        <f t="shared" ca="1" si="3231"/>
        <v>3.0587230006081521E-2</v>
      </c>
      <c r="DL526" s="3">
        <f t="shared" ca="1" si="3232"/>
        <v>-7.9435590123392899E-7</v>
      </c>
      <c r="DM526" s="3">
        <f t="shared" ca="1" si="3233"/>
        <v>2.5948168357676354E-5</v>
      </c>
      <c r="DN526" s="3">
        <f t="shared" ca="1" si="3234"/>
        <v>4.5858932929303178</v>
      </c>
      <c r="DO526" s="3">
        <f t="shared" ca="1" si="3235"/>
        <v>12.948593573932909</v>
      </c>
      <c r="DP526" s="3">
        <f t="shared" ca="1" si="3236"/>
        <v>1.327230841328123E-3</v>
      </c>
      <c r="DQ526" s="3">
        <f t="shared" ca="1" si="3237"/>
        <v>1.1853334536518771E-3</v>
      </c>
      <c r="DR526" s="3">
        <f t="shared" ca="1" si="3238"/>
        <v>37.947989573932908</v>
      </c>
      <c r="DS526" s="3">
        <f t="shared" ca="1" si="3239"/>
        <v>3.1235737833819315E-2</v>
      </c>
      <c r="DT526" s="3">
        <f t="shared" ca="1" si="3240"/>
        <v>3.4974997522393636E-2</v>
      </c>
      <c r="DU526" s="3">
        <f>1</f>
        <v>1</v>
      </c>
      <c r="DV526" s="3">
        <f t="shared" ca="1" si="3241"/>
        <v>3.499487369360315E-2</v>
      </c>
      <c r="DW526" s="3">
        <f t="shared" ca="1" si="3242"/>
        <v>-6.2084687304041929E-7</v>
      </c>
      <c r="DX526" s="3">
        <f t="shared" ca="1" si="3243"/>
        <v>1.7732095599461845E-5</v>
      </c>
      <c r="DY526" s="3">
        <f t="shared" ca="1" si="3244"/>
        <v>4.7512399359443913</v>
      </c>
      <c r="DZ526" s="3">
        <f t="shared" ca="1" si="3245"/>
        <v>14.408611227351896</v>
      </c>
      <c r="EA526" s="3">
        <f t="shared" ca="1" si="3246"/>
        <v>1.4768826508035693E-3</v>
      </c>
      <c r="EB526" s="3">
        <f t="shared" ca="1" si="3247"/>
        <v>1.0356816441764308E-3</v>
      </c>
      <c r="EC526" s="3">
        <f t="shared" ca="1" si="3248"/>
        <v>39.408007227351895</v>
      </c>
      <c r="ED526" s="3">
        <f t="shared" ca="1" si="3249"/>
        <v>2.6280995083090519E-2</v>
      </c>
      <c r="EE526" s="3">
        <f t="shared" ca="1" si="3250"/>
        <v>3.7476714878861221E-2</v>
      </c>
      <c r="EF526" s="3">
        <f>1</f>
        <v>1</v>
      </c>
      <c r="EG526" s="3">
        <f t="shared" ca="1" si="3251"/>
        <v>3.7496591050070735E-2</v>
      </c>
      <c r="EH526" s="3">
        <f t="shared" ca="1" si="3252"/>
        <v>-5.2236555782784602E-7</v>
      </c>
      <c r="EI526" s="3">
        <f t="shared" ca="1" si="3253"/>
        <v>1.3925842699557406E-5</v>
      </c>
      <c r="EJ526" s="3">
        <f t="shared" ca="1" si="3254"/>
        <v>4.8561785147399332</v>
      </c>
      <c r="EK526" s="3">
        <f t="shared" ca="1" si="3255"/>
        <v>16.178318880770885</v>
      </c>
      <c r="EL526" s="3">
        <f t="shared" ca="1" si="3256"/>
        <v>1.6582776852790155E-3</v>
      </c>
      <c r="EM526" s="3">
        <f t="shared" ca="1" si="3257"/>
        <v>8.5428660970098469E-4</v>
      </c>
      <c r="EN526" s="3">
        <f t="shared" ca="1" si="3258"/>
        <v>41.177714880770885</v>
      </c>
      <c r="EO526" s="3">
        <f t="shared" ca="1" si="3259"/>
        <v>2.0746333597543031E-2</v>
      </c>
      <c r="EP526" s="3">
        <f t="shared" ca="1" si="3260"/>
        <v>4.0271241133232383E-2</v>
      </c>
      <c r="EQ526" s="3">
        <f>1</f>
        <v>1</v>
      </c>
      <c r="ER526" s="3">
        <f t="shared" ca="1" si="3261"/>
        <v>4.0291117304441897E-2</v>
      </c>
      <c r="ES526" s="3">
        <f t="shared" ca="1" si="3262"/>
        <v>-4.1235767855441304E-7</v>
      </c>
      <c r="ET526" s="3">
        <f t="shared" ca="1" si="3263"/>
        <v>1.023185791853079E-5</v>
      </c>
      <c r="EU526" s="3">
        <f t="shared" ca="1" si="3264"/>
        <v>4.9900454991809351</v>
      </c>
      <c r="EV526" s="3">
        <f t="shared" ca="1" si="3265"/>
        <v>18.042616534189872</v>
      </c>
      <c r="EW526" s="3">
        <f t="shared" ca="1" si="3266"/>
        <v>1.8493681947544618E-3</v>
      </c>
      <c r="EX526" s="3">
        <f t="shared" ca="1" si="3267"/>
        <v>6.6319610022553838E-4</v>
      </c>
      <c r="EY526" s="3">
        <f t="shared" ca="1" si="3268"/>
        <v>43.042012534189872</v>
      </c>
      <c r="EZ526" s="3">
        <f t="shared" ca="1" si="3269"/>
        <v>1.5408110847482726E-2</v>
      </c>
      <c r="FA526" s="3">
        <f t="shared" ca="1" si="3270"/>
        <v>4.2966582784330541E-2</v>
      </c>
      <c r="FB526" s="3">
        <f>1</f>
        <v>1</v>
      </c>
      <c r="FC526" s="3">
        <f t="shared" ca="1" si="3271"/>
        <v>4.2986458955540055E-2</v>
      </c>
      <c r="FD526" s="3">
        <f t="shared" ca="1" si="3272"/>
        <v>-3.0625424921970329E-7</v>
      </c>
      <c r="FE526" s="3">
        <f t="shared" ca="1" si="3273"/>
        <v>7.1232549946655122E-6</v>
      </c>
      <c r="FF526" s="3">
        <f t="shared" ca="1" si="3274"/>
        <v>5.147321508723806</v>
      </c>
      <c r="FG526" s="3">
        <f t="shared" ca="1" si="3275"/>
        <v>19.798074187608854</v>
      </c>
      <c r="FH526" s="3">
        <f t="shared" ca="1" si="3276"/>
        <v>2.0293026042299072E-3</v>
      </c>
      <c r="FI526" s="3">
        <f t="shared" ca="1" si="3277"/>
        <v>4.83261690750093E-4</v>
      </c>
      <c r="FJ526" s="3">
        <f t="shared" ca="1" si="3278"/>
        <v>44.797470187608852</v>
      </c>
      <c r="FK526" s="3">
        <f t="shared" ca="1" si="3279"/>
        <v>1.0787700482331367E-2</v>
      </c>
      <c r="FL526" s="3">
        <f t="shared" ca="1" si="3280"/>
        <v>4.5299491148301937E-2</v>
      </c>
      <c r="FM526" s="3">
        <f>1</f>
        <v>1</v>
      </c>
      <c r="FN526" s="3">
        <f t="shared" ca="1" si="3281"/>
        <v>4.5319367319511451E-2</v>
      </c>
      <c r="FO526" s="3">
        <f t="shared" ca="1" si="3282"/>
        <v>-2.1441818174375173E-7</v>
      </c>
      <c r="FP526" s="3">
        <f t="shared" ca="1" si="3283"/>
        <v>4.7307765791461398E-6</v>
      </c>
      <c r="FQ526" s="3">
        <f t="shared" ca="1" si="3284"/>
        <v>5.3250675619356178</v>
      </c>
      <c r="FR526" s="3">
        <f t="shared" ca="1" si="3285"/>
        <v>21.636421841027847</v>
      </c>
      <c r="FS526" s="3">
        <f t="shared" ca="1" si="3286"/>
        <v>2.217733238705354E-3</v>
      </c>
      <c r="FT526" s="3">
        <f t="shared" ca="1" si="3287"/>
        <v>2.9483105627464614E-4</v>
      </c>
      <c r="FU526" s="3">
        <f t="shared" ca="1" si="3288"/>
        <v>46.635817841027844</v>
      </c>
      <c r="FV526" s="3">
        <f t="shared" ca="1" si="3289"/>
        <v>6.321987474941817E-3</v>
      </c>
      <c r="FW526" s="3">
        <f t="shared" ca="1" si="3290"/>
        <v>4.7554290701305214E-2</v>
      </c>
      <c r="FX526" s="3">
        <f>1</f>
        <v>1</v>
      </c>
      <c r="FY526" s="3">
        <f t="shared" ca="1" si="3291"/>
        <v>4.7574166872514728E-2</v>
      </c>
      <c r="FZ526" s="3">
        <f t="shared" ca="1" si="3292"/>
        <v>-1.2565690543633301E-7</v>
      </c>
      <c r="GA526" s="3">
        <f t="shared" ca="1" si="3293"/>
        <v>2.6411377873243602E-6</v>
      </c>
      <c r="GB526" s="3">
        <f t="shared" ca="1" si="3294"/>
        <v>5.5782089411960696</v>
      </c>
      <c r="GC526" s="3">
        <f t="shared" ca="1" si="3295"/>
        <v>23.535699494446831</v>
      </c>
      <c r="GD526" s="3">
        <f t="shared" ca="1" si="3296"/>
        <v>2.4124091981807998E-3</v>
      </c>
      <c r="GE526" s="3">
        <f t="shared" ca="1" si="3297"/>
        <v>1.0015509679920038E-4</v>
      </c>
      <c r="GF526" s="3">
        <f t="shared" ca="1" si="3298"/>
        <v>48.535095494446836</v>
      </c>
      <c r="GG526" s="3">
        <f t="shared" ca="1" si="3299"/>
        <v>2.063560311953227E-3</v>
      </c>
      <c r="GH526" s="3">
        <f t="shared" ca="1" si="3300"/>
        <v>4.9704428797442392E-2</v>
      </c>
      <c r="GI526" s="3">
        <f>1</f>
        <v>1</v>
      </c>
      <c r="GJ526" s="3">
        <f t="shared" ca="1" si="3301"/>
        <v>4.9724304968651906E-2</v>
      </c>
      <c r="GK526" s="3">
        <f t="shared" ca="1" si="3302"/>
        <v>-4.1015678061536009E-8</v>
      </c>
      <c r="GL526" s="3">
        <f t="shared" ca="1" si="3303"/>
        <v>8.2484808410984711E-7</v>
      </c>
      <c r="GM526" s="3">
        <f t="shared" ca="1" si="3304"/>
        <v>6.0836260300052265</v>
      </c>
      <c r="GN526" s="3">
        <f t="shared" ca="1" si="3305"/>
        <v>23.777437718347318</v>
      </c>
      <c r="GO526" s="3">
        <f t="shared" ca="1" si="3306"/>
        <v>2.4371873661305997E-3</v>
      </c>
      <c r="GP526" s="3">
        <f t="shared" ca="1" si="3307"/>
        <v>7.5376928849400435E-5</v>
      </c>
      <c r="GQ526" s="3">
        <f t="shared" ca="1" si="3308"/>
        <v>48.776833718347319</v>
      </c>
      <c r="GR526" s="3">
        <f t="shared" ca="1" si="3309"/>
        <v>1.5453428011471672E-3</v>
      </c>
      <c r="GS526" s="3">
        <f t="shared" ca="1" si="3310"/>
        <v>4.9966083903758111E-2</v>
      </c>
      <c r="GT526" s="3">
        <f>1</f>
        <v>1</v>
      </c>
      <c r="GU526" s="3">
        <f t="shared" ca="1" si="3311"/>
        <v>4.9985960074967625E-2</v>
      </c>
      <c r="GV526" s="3">
        <f t="shared" ca="1" si="3312"/>
        <v>-3.0715498092987708E-8</v>
      </c>
      <c r="GW526" s="3">
        <f t="shared" ca="1" si="3313"/>
        <v>6.1447495391594997E-7</v>
      </c>
      <c r="GX526" s="3">
        <f t="shared" ca="1" si="3314"/>
        <v>6.2114958143198784</v>
      </c>
      <c r="GY526" s="3">
        <f t="shared" ca="1" si="3315"/>
        <v>24.022565942247805</v>
      </c>
      <c r="GZ526" s="3">
        <f t="shared" ca="1" si="3316"/>
        <v>2.4623130090803999E-3</v>
      </c>
      <c r="HA526" s="3">
        <f t="shared" ca="1" si="3317"/>
        <v>5.025128589960029E-5</v>
      </c>
      <c r="HB526" s="3">
        <f t="shared" ca="1" si="3318"/>
        <v>49.021961942247806</v>
      </c>
      <c r="HC526" s="3">
        <f t="shared" ca="1" si="3319"/>
        <v>1.0250770044414122E-3</v>
      </c>
      <c r="HD526" s="3">
        <f t="shared" ca="1" si="3320"/>
        <v>5.0228773217628905E-2</v>
      </c>
      <c r="HE526" s="3">
        <f>1</f>
        <v>1</v>
      </c>
      <c r="HF526" s="3">
        <f t="shared" ca="1" si="3321"/>
        <v>5.0248649388838419E-2</v>
      </c>
      <c r="HG526" s="3">
        <f t="shared" ca="1" si="3322"/>
        <v>-2.0374606043211041E-8</v>
      </c>
      <c r="HH526" s="3">
        <f t="shared" ca="1" si="3323"/>
        <v>4.0547242330379873E-7</v>
      </c>
      <c r="HI526" s="3">
        <f t="shared" ca="1" si="3324"/>
        <v>6.392038677369583</v>
      </c>
      <c r="HJ526" s="3">
        <f t="shared" ca="1" si="3325"/>
        <v>24.267694166148296</v>
      </c>
      <c r="HK526" s="3">
        <f t="shared" ca="1" si="3326"/>
        <v>2.4874386520302E-3</v>
      </c>
      <c r="HL526" s="3">
        <f t="shared" ca="1" si="3327"/>
        <v>2.5125642949800145E-5</v>
      </c>
      <c r="HM526" s="3">
        <f t="shared" ca="1" si="3328"/>
        <v>49.267090166148293</v>
      </c>
      <c r="HN526" s="3">
        <f t="shared" ca="1" si="3329"/>
        <v>5.099883688090051E-4</v>
      </c>
      <c r="HO526" s="3">
        <f t="shared" ca="1" si="3330"/>
        <v>5.0488848512091213E-2</v>
      </c>
      <c r="HP526" s="3">
        <f>1</f>
        <v>1</v>
      </c>
      <c r="HQ526" s="3">
        <f t="shared" ca="1" si="3331"/>
        <v>5.0508724683300726E-2</v>
      </c>
      <c r="HR526" s="3">
        <f t="shared" ca="1" si="3332"/>
        <v>-1.0136616133307455E-8</v>
      </c>
      <c r="HS526" s="3">
        <f t="shared" ca="1" si="3333"/>
        <v>2.0068960205482655E-7</v>
      </c>
      <c r="HT526" s="3">
        <f t="shared" ca="1" si="3334"/>
        <v>6.6974751281960891</v>
      </c>
      <c r="HU526" s="3">
        <f t="shared" ca="1" si="3335"/>
        <v>24.510371107809778</v>
      </c>
      <c r="HV526" s="3">
        <f t="shared" ca="1" si="3336"/>
        <v>2.5123130385505022E-3</v>
      </c>
      <c r="HW526" s="3">
        <f t="shared" ca="1" si="3337"/>
        <v>2.512564294980188E-7</v>
      </c>
      <c r="HX526" s="3">
        <f t="shared" ca="1" si="3338"/>
        <v>49.509767107809779</v>
      </c>
      <c r="HY526" s="3">
        <f t="shared" ca="1" si="3339"/>
        <v>5.0748861118836701E-6</v>
      </c>
      <c r="HZ526" s="3">
        <f t="shared" ca="1" si="3340"/>
        <v>5.0743786232721029E-2</v>
      </c>
      <c r="IA526" s="3">
        <f>1</f>
        <v>1</v>
      </c>
      <c r="IB526" s="3">
        <f t="shared" ca="1" si="3341"/>
        <v>5.0763662403930543E-2</v>
      </c>
      <c r="IC526" s="3">
        <f t="shared" ca="1" si="3342"/>
        <v>-1.008693052285737E-10</v>
      </c>
      <c r="ID526" s="3">
        <f t="shared" ca="1" si="3343"/>
        <v>1.9870375067565504E-9</v>
      </c>
      <c r="IE526" s="3">
        <f t="shared" ca="1" si="3344"/>
        <v>8.7017939351933205</v>
      </c>
      <c r="IF526" s="3">
        <f t="shared" ca="1" si="3345"/>
        <v>24.757950613949269</v>
      </c>
      <c r="IG526" s="3">
        <f t="shared" ca="1" si="3346"/>
        <v>2.5376899379297999E-3</v>
      </c>
      <c r="IH526" s="3">
        <f t="shared" ca="1" si="3347"/>
        <v>-2.5125642949799711E-5</v>
      </c>
      <c r="II526" s="3">
        <f t="shared" ca="1" si="3348"/>
        <v>49.757346613949267</v>
      </c>
      <c r="IJ526" s="3">
        <f t="shared" ca="1" si="3349"/>
        <v>-5.0496348096576037E-4</v>
      </c>
      <c r="IK526" s="3">
        <f t="shared" ca="1" si="3350"/>
        <v>5.1001311577542383E-2</v>
      </c>
      <c r="IL526" s="3">
        <f>1</f>
        <v>1</v>
      </c>
      <c r="IM526" s="3">
        <f t="shared" ca="1" si="3351"/>
        <v>5.0496398408076651E-4</v>
      </c>
      <c r="IN526" s="3">
        <f t="shared" ca="1" si="3352"/>
        <v>-2.5405470482369025E-11</v>
      </c>
      <c r="IO526" s="3">
        <f t="shared" ca="1" si="3353"/>
        <v>5.0306438766805402E-8</v>
      </c>
      <c r="IP526" s="3">
        <f t="shared" ca="1" si="3354"/>
        <v>10.703303234974044</v>
      </c>
      <c r="IQ526" s="3">
        <f t="shared" ca="1" si="3355"/>
        <v>25.00307883784976</v>
      </c>
      <c r="IR526" s="3">
        <f t="shared" ca="1" si="3356"/>
        <v>2.5628155808796E-3</v>
      </c>
      <c r="IS526" s="3">
        <f t="shared" ca="1" si="3357"/>
        <v>-5.0251285899599856E-5</v>
      </c>
      <c r="IT526" s="3">
        <f t="shared" ca="1" si="3358"/>
        <v>50.002474837849761</v>
      </c>
      <c r="IU526" s="3">
        <f t="shared" ca="1" si="3359"/>
        <v>-1.0049759749403795E-3</v>
      </c>
      <c r="IV526" s="3">
        <f t="shared" ca="1" si="3360"/>
        <v>5.1253774721959501E-2</v>
      </c>
      <c r="IW526" s="3">
        <f>1</f>
        <v>1</v>
      </c>
      <c r="IX526" s="3">
        <f t="shared" ca="1" si="3361"/>
        <v>1.0049764780553855E-3</v>
      </c>
      <c r="IY526" s="3">
        <f t="shared" ca="1" si="3362"/>
        <v>-2.5280924689847867E-11</v>
      </c>
      <c r="IZ526" s="3">
        <f t="shared" ca="1" si="3363"/>
        <v>2.5155108067083723E-8</v>
      </c>
      <c r="JA526" s="3">
        <f t="shared" ca="1" si="3364"/>
        <v>11.002166550088377</v>
      </c>
      <c r="JB526" s="3">
        <f t="shared" ca="1" si="3365"/>
        <v>25.248207061750247</v>
      </c>
      <c r="JC526" s="3">
        <f t="shared" ca="1" si="3366"/>
        <v>2.5879412238294002E-3</v>
      </c>
      <c r="JD526" s="3">
        <f t="shared" ca="1" si="3367"/>
        <v>-7.5376928849400001E-5</v>
      </c>
      <c r="JE526" s="3">
        <f t="shared" ca="1" si="3368"/>
        <v>50.247603061750247</v>
      </c>
      <c r="JF526" s="3">
        <f t="shared" ca="1" si="3369"/>
        <v>-1.5001099407024022E-3</v>
      </c>
      <c r="JG526" s="3">
        <f t="shared" ca="1" si="3370"/>
        <v>5.1503774630782477E-2</v>
      </c>
      <c r="JH526" s="3">
        <f>1</f>
        <v>1</v>
      </c>
      <c r="JI526" s="3">
        <f t="shared" ca="1" si="3371"/>
        <v>1.5001104438174082E-3</v>
      </c>
      <c r="JJ526" s="3">
        <f t="shared" ca="1" si="3372"/>
        <v>-2.5157594067287247E-11</v>
      </c>
      <c r="JK526" s="3">
        <f t="shared" ca="1" si="3373"/>
        <v>1.6770307098307874E-8</v>
      </c>
      <c r="JL526" s="3">
        <f t="shared" ca="1" si="3374"/>
        <v>11.176127944101051</v>
      </c>
      <c r="JM526" s="3">
        <f t="shared" ca="1" si="3375"/>
        <v>25.352267147865817</v>
      </c>
      <c r="JN526" s="3">
        <f t="shared" ca="1" si="3376"/>
        <v>2.5986073826562463E-3</v>
      </c>
      <c r="JO526" s="3">
        <f t="shared" ca="1" si="3377"/>
        <v>-8.6043087676246095E-5</v>
      </c>
      <c r="JP526" s="3">
        <f t="shared" ca="1" si="3378"/>
        <v>50.351663147865821</v>
      </c>
      <c r="JQ526" s="3">
        <f t="shared" ca="1" si="3379"/>
        <v>-1.7088430112738604E-3</v>
      </c>
      <c r="JR526" s="3">
        <f t="shared" ca="1" si="3380"/>
        <v>5.1609166811928626E-2</v>
      </c>
      <c r="JS526" s="3">
        <f>1</f>
        <v>1</v>
      </c>
      <c r="JT526" s="3">
        <f t="shared" ca="1" si="3381"/>
        <v>1.7088435143888664E-3</v>
      </c>
      <c r="JU526" s="3">
        <f t="shared" ca="1" si="3382"/>
        <v>-2.5105601715070108E-11</v>
      </c>
      <c r="JV526" s="3">
        <f t="shared" ca="1" si="3383"/>
        <v>1.4691448143103192E-8</v>
      </c>
      <c r="JW526" s="3">
        <f t="shared" ca="1" si="3384"/>
        <v>11.232705900347675</v>
      </c>
      <c r="JX526" s="3">
        <f t="shared" ca="1" si="3385"/>
        <v>27.187944801284807</v>
      </c>
      <c r="JY526" s="3">
        <f t="shared" ca="1" si="3386"/>
        <v>2.7867643421316925E-3</v>
      </c>
      <c r="JZ526" s="3">
        <f t="shared" ca="1" si="3387"/>
        <v>-2.7420004715169232E-4</v>
      </c>
      <c r="KA526" s="3">
        <f t="shared" ca="1" si="3388"/>
        <v>52.187340801284805</v>
      </c>
      <c r="KB526" s="3">
        <f t="shared" ca="1" si="3389"/>
        <v>-5.2541486678880905E-3</v>
      </c>
      <c r="KC526" s="3">
        <f t="shared" ca="1" si="3390"/>
        <v>5.3399240109645231E-2</v>
      </c>
      <c r="KD526" s="3">
        <f>1</f>
        <v>1</v>
      </c>
      <c r="KE526" s="3">
        <f t="shared" ca="1" si="3391"/>
        <v>5.2541491710030967E-3</v>
      </c>
      <c r="KF526" s="3">
        <f t="shared" ca="1" si="3392"/>
        <v>-2.4222517976056205E-11</v>
      </c>
      <c r="KG526" s="3">
        <f t="shared" ca="1" si="3393"/>
        <v>4.6101654013405713E-9</v>
      </c>
      <c r="KH526" s="3">
        <f t="shared" ca="1" si="3394"/>
        <v>11.720502738195357</v>
      </c>
      <c r="KI526" s="3">
        <f t="shared" ca="1" si="3395"/>
        <v>28.677902454703794</v>
      </c>
      <c r="KJ526" s="3">
        <f t="shared" ca="1" si="3396"/>
        <v>2.9394850016071388E-3</v>
      </c>
      <c r="KK526" s="3">
        <f t="shared" ca="1" si="3397"/>
        <v>-4.2692070662713865E-4</v>
      </c>
      <c r="KL526" s="3">
        <f t="shared" ca="1" si="3398"/>
        <v>53.677298454703795</v>
      </c>
      <c r="KM526" s="3">
        <f t="shared" ca="1" si="3399"/>
        <v>-7.9534685782929378E-3</v>
      </c>
      <c r="KN526" s="3">
        <f t="shared" ca="1" si="3400"/>
        <v>5.4762163637718415E-2</v>
      </c>
      <c r="KO526" s="3">
        <f>1</f>
        <v>1</v>
      </c>
      <c r="KP526" s="3">
        <f t="shared" ca="1" si="3401"/>
        <v>7.9534690814079441E-3</v>
      </c>
      <c r="KQ526" s="3">
        <f t="shared" ca="1" si="3402"/>
        <v>-2.3550156901961551E-11</v>
      </c>
      <c r="KR526" s="3">
        <f t="shared" ca="1" si="3403"/>
        <v>2.9609907191072149E-9</v>
      </c>
      <c r="KS526" s="3">
        <f t="shared" ca="1" si="3404"/>
        <v>11.900556731332191</v>
      </c>
      <c r="KT526" s="3">
        <f t="shared" ca="1" si="3405"/>
        <v>30.87811010812278</v>
      </c>
      <c r="KU526" s="3">
        <f t="shared" ca="1" si="3406"/>
        <v>3.1650062860825849E-3</v>
      </c>
      <c r="KV526" s="3">
        <f t="shared" ca="1" si="3407"/>
        <v>-6.5244199110258468E-4</v>
      </c>
      <c r="KW526" s="3">
        <f t="shared" ca="1" si="3408"/>
        <v>55.87750610812278</v>
      </c>
      <c r="KX526" s="3">
        <f t="shared" ca="1" si="3409"/>
        <v>-1.167629045290804E-2</v>
      </c>
      <c r="KY526" s="3">
        <f t="shared" ca="1" si="3410"/>
        <v>5.6641867300919059E-2</v>
      </c>
      <c r="KZ526" s="3">
        <f>1</f>
        <v>1</v>
      </c>
      <c r="LA526" s="3">
        <f t="shared" ca="1" si="3411"/>
        <v>1.1676290956023046E-2</v>
      </c>
      <c r="LB526" s="3">
        <f t="shared" ca="1" si="3412"/>
        <v>-2.2622856471719522E-11</v>
      </c>
      <c r="LC526" s="3">
        <f t="shared" ca="1" si="3413"/>
        <v>1.9375033391902385E-9</v>
      </c>
      <c r="LD526" s="3">
        <f t="shared" ca="1" si="3414"/>
        <v>12.067304961782941</v>
      </c>
      <c r="LE526" s="3">
        <f t="shared" ca="1" si="3415"/>
        <v>32.397437761541767</v>
      </c>
      <c r="LF526" s="3">
        <f t="shared" ca="1" si="3416"/>
        <v>3.3207373705580307E-3</v>
      </c>
      <c r="LG526" s="3">
        <f t="shared" ca="1" si="3417"/>
        <v>-8.0817307557803052E-4</v>
      </c>
      <c r="LH526" s="3">
        <f t="shared" ca="1" si="3418"/>
        <v>57.396833761541771</v>
      </c>
      <c r="LI526" s="3">
        <f t="shared" ca="1" si="3419"/>
        <v>-1.4080446997052642E-2</v>
      </c>
      <c r="LJ526" s="3">
        <f t="shared" ca="1" si="3420"/>
        <v>5.7855758809871163E-2</v>
      </c>
      <c r="LK526" s="3">
        <f>1</f>
        <v>1</v>
      </c>
      <c r="LL526" s="3">
        <f t="shared" ca="1" si="3421"/>
        <v>1.4080447500167648E-2</v>
      </c>
      <c r="LM526" s="3">
        <f t="shared" ca="1" si="3422"/>
        <v>-2.2024016271237199E-11</v>
      </c>
      <c r="LN526" s="3">
        <f t="shared" ca="1" si="3423"/>
        <v>1.5641558144194323E-9</v>
      </c>
      <c r="LO526" s="3">
        <f t="shared" ca="1" si="3424"/>
        <v>12.148616490356847</v>
      </c>
      <c r="LQ526" s="3" t="str">
        <f t="shared" ca="1" si="3425"/>
        <v>22.03</v>
      </c>
      <c r="LR526" s="3" t="str">
        <f t="shared" ca="1" si="3426"/>
        <v>610.2</v>
      </c>
      <c r="LS526" s="3" t="str">
        <f t="shared" ca="1" si="3427"/>
        <v>579.4</v>
      </c>
      <c r="LT526" s="3" t="str">
        <f t="shared" ca="1" si="3428"/>
        <v>598.2</v>
      </c>
      <c r="LU526" s="3" t="str">
        <f t="shared" ca="1" si="3429"/>
        <v>29.21</v>
      </c>
      <c r="LV526" s="3" t="str">
        <f t="shared" ca="1" si="3430"/>
        <v>27.69</v>
      </c>
      <c r="LW526" s="3" t="str">
        <f t="shared" ca="1" si="3431"/>
        <v>28.68</v>
      </c>
      <c r="LX526" s="3" t="str">
        <f t="shared" ca="1" si="3432"/>
        <v>300</v>
      </c>
      <c r="LY526" s="3" t="str">
        <f t="shared" ca="1" si="3433"/>
        <v>31.0</v>
      </c>
      <c r="LZ526" s="3">
        <f t="shared" ca="1" si="3434"/>
        <v>18</v>
      </c>
      <c r="MA526" s="3">
        <f t="shared" ca="1" si="3435"/>
        <v>170</v>
      </c>
      <c r="MB526" s="3" t="str">
        <f t="shared" ca="1" si="3436"/>
        <v>184.4</v>
      </c>
      <c r="MC526" s="3" t="str">
        <f t="shared" ca="1" si="3437"/>
        <v>164.1</v>
      </c>
      <c r="MD526" s="3" t="str">
        <f t="shared" ca="1" si="3438"/>
        <v>166.5</v>
      </c>
      <c r="ME526" s="3" t="str">
        <f t="shared" ca="1" si="3439"/>
        <v>19.12</v>
      </c>
      <c r="MF526" s="3" t="str">
        <f t="shared" ca="1" si="3440"/>
        <v>17.57</v>
      </c>
      <c r="MG526" s="3" t="str">
        <f t="shared" ca="1" si="3441"/>
        <v>18.10</v>
      </c>
      <c r="MJ526" s="3">
        <f t="shared" ca="1" si="3442"/>
        <v>2.5</v>
      </c>
      <c r="MK526" s="3" t="str">
        <f t="shared" ca="1" si="3443"/>
        <v>2.50</v>
      </c>
      <c r="ML526" s="3" t="str">
        <f t="shared" ca="1" si="3444"/>
        <v>2.85</v>
      </c>
      <c r="MM526" s="3" t="str">
        <f t="shared" ca="1" si="3445"/>
        <v>4.37</v>
      </c>
      <c r="MN526" s="3" t="str">
        <f t="shared" ca="1" si="3446"/>
        <v>3.63</v>
      </c>
      <c r="MO526" s="3" t="str">
        <f t="shared" ca="1" si="3447"/>
        <v>6.21</v>
      </c>
      <c r="MP526" s="3" t="str">
        <f t="shared" ca="1" si="3448"/>
        <v>3.96</v>
      </c>
      <c r="MQ526" s="3" t="str">
        <f t="shared" ca="1" si="3449"/>
        <v>8.14</v>
      </c>
      <c r="MR526" s="3" t="str">
        <f t="shared" ca="1" si="3450"/>
        <v>4.18</v>
      </c>
      <c r="MS526" s="3" t="str">
        <f t="shared" ca="1" si="3451"/>
        <v>9.54</v>
      </c>
      <c r="MT526" s="3" t="str">
        <f t="shared" ca="1" si="3452"/>
        <v>4.31</v>
      </c>
      <c r="MU526" s="3" t="str">
        <f t="shared" ca="1" si="3453"/>
        <v>11.51</v>
      </c>
      <c r="MV526" s="3" t="str">
        <f t="shared" ca="1" si="3454"/>
        <v>4.47</v>
      </c>
      <c r="MW526" s="3" t="str">
        <f t="shared" ca="1" si="3455"/>
        <v>13.12</v>
      </c>
      <c r="MX526" s="3" t="str">
        <f t="shared" ca="1" si="3456"/>
        <v>4.59</v>
      </c>
      <c r="MY526" s="3" t="str">
        <f t="shared" ca="1" si="3457"/>
        <v>15.45</v>
      </c>
      <c r="MZ526" s="3" t="str">
        <f t="shared" ca="1" si="3458"/>
        <v>4.75</v>
      </c>
      <c r="NA526" s="3" t="str">
        <f t="shared" ca="1" si="3459"/>
        <v>16.91</v>
      </c>
      <c r="NB526" s="3" t="str">
        <f t="shared" ca="1" si="3460"/>
        <v>4.86</v>
      </c>
      <c r="NC526" s="3" t="str">
        <f t="shared" ca="1" si="3461"/>
        <v>18.68</v>
      </c>
      <c r="ND526" s="3" t="str">
        <f t="shared" ca="1" si="3462"/>
        <v>4.99</v>
      </c>
      <c r="NE526" s="3" t="str">
        <f t="shared" ca="1" si="3463"/>
        <v>20.54</v>
      </c>
      <c r="NF526" s="3" t="str">
        <f t="shared" ca="1" si="3464"/>
        <v>5.15</v>
      </c>
      <c r="NG526" s="3" t="str">
        <f t="shared" ca="1" si="3465"/>
        <v>22.30</v>
      </c>
      <c r="NH526" s="3" t="str">
        <f t="shared" ca="1" si="3466"/>
        <v>5.33</v>
      </c>
      <c r="NI526" s="3" t="str">
        <f t="shared" ca="1" si="3467"/>
        <v>24.14</v>
      </c>
      <c r="NJ526" s="3" t="str">
        <f t="shared" ca="1" si="3468"/>
        <v>5.58</v>
      </c>
      <c r="NK526" s="3" t="str">
        <f t="shared" ca="1" si="3469"/>
        <v>26.04</v>
      </c>
      <c r="NL526" s="3" t="str">
        <f t="shared" ca="1" si="3470"/>
        <v>6.08</v>
      </c>
      <c r="NM526" s="3" t="str">
        <f t="shared" ca="1" si="3471"/>
        <v>26.28</v>
      </c>
      <c r="NN526" s="3" t="str">
        <f t="shared" ca="1" si="3472"/>
        <v>6.21</v>
      </c>
      <c r="NO526" s="3" t="str">
        <f t="shared" ca="1" si="3473"/>
        <v>26.52</v>
      </c>
      <c r="NP526" s="3" t="str">
        <f t="shared" ca="1" si="3474"/>
        <v>6.39</v>
      </c>
      <c r="NQ526" s="3" t="str">
        <f t="shared" ca="1" si="3475"/>
        <v>26.77</v>
      </c>
      <c r="NR526" s="3" t="str">
        <f t="shared" ca="1" si="3476"/>
        <v>6.70</v>
      </c>
      <c r="NS526" s="3" t="str">
        <f t="shared" ca="1" si="3477"/>
        <v>27.01</v>
      </c>
      <c r="NT526" s="3" t="str">
        <f t="shared" ca="1" si="3478"/>
        <v>8.70</v>
      </c>
      <c r="NU526" s="3" t="str">
        <f t="shared" ca="1" si="3479"/>
        <v>27.26</v>
      </c>
      <c r="NV526" s="3" t="str">
        <f t="shared" ca="1" si="3480"/>
        <v>10.70</v>
      </c>
      <c r="NW526" s="3" t="str">
        <f t="shared" ca="1" si="3481"/>
        <v>27.50</v>
      </c>
      <c r="NX526" s="3" t="str">
        <f t="shared" ca="1" si="3482"/>
        <v>11.00</v>
      </c>
      <c r="NY526" s="3" t="str">
        <f t="shared" ca="1" si="3483"/>
        <v>27.75</v>
      </c>
      <c r="NZ526" s="3" t="str">
        <f t="shared" ca="1" si="3484"/>
        <v>11.18</v>
      </c>
      <c r="OA526" s="3" t="str">
        <f t="shared" ca="1" si="3485"/>
        <v>27.85</v>
      </c>
      <c r="OB526" s="3" t="str">
        <f t="shared" ca="1" si="3486"/>
        <v>11.23</v>
      </c>
      <c r="OC526" s="3" t="str">
        <f t="shared" ca="1" si="3487"/>
        <v>29.69</v>
      </c>
      <c r="OD526" s="3" t="str">
        <f t="shared" ca="1" si="3488"/>
        <v>11.72</v>
      </c>
      <c r="OE526" s="3" t="str">
        <f t="shared" ca="1" si="3489"/>
        <v>31.18</v>
      </c>
      <c r="OF526" s="3" t="str">
        <f t="shared" ca="1" si="3490"/>
        <v>11.90</v>
      </c>
      <c r="OG526" s="3" t="str">
        <f t="shared" ca="1" si="3491"/>
        <v>33.38</v>
      </c>
      <c r="OH526" s="3" t="str">
        <f t="shared" ca="1" si="3492"/>
        <v>12.07</v>
      </c>
      <c r="OI526" s="3" t="str">
        <f t="shared" ca="1" si="3493"/>
        <v>34.90</v>
      </c>
      <c r="OJ526" s="3" t="str">
        <f t="shared" ca="1" si="3494"/>
        <v>12.15</v>
      </c>
      <c r="OK526" s="3" t="str" cm="1">
        <f t="array" aca="1" ref="OK526" ca="1">_xlfn.IFS(VALUE(NP526)&gt;8.8,NO526,VALUE(NR526)&gt;8.8,NQ526,VALUE(NT526)&gt;8.8,NS526,VALUE(NV526)&gt;8.8,NU526,VALUE(NX526)&gt;8.8,NW526)</f>
        <v>27.26</v>
      </c>
      <c r="OL526" s="3" t="str" cm="1">
        <f t="array" aca="1" ref="OL526" ca="1">_xlfn.IFS(VALUE(NP526)&gt;8.8,NP526,VALUE(NR526)&gt;8.8,NR526,VALUE(NT526)&gt;8.8,NT526,VALUE(NV526)&gt;8.8,NV526,VALUE(NX526)&gt;8.8,NX526)</f>
        <v>10.70</v>
      </c>
      <c r="ON526" s="3" t="str">
        <f t="shared" ca="1" si="3495"/>
        <v>CALIBRATION OF NaOH:  A ~  M solution of NaOH was made by adding 22.03 mL of 3M NaOH to 600 mL of DI water.    Three titrations were run to calibrate the solution.  Titration 1: 610.2 mg of dry KHP was placed in a 250 mL Erlenmeyer flask with ~50 mL of DI water and 2 drops of phenolphthalein.  It required 29.21 mL of the NaOH solution to bring the solution to a faint pink color for 30 seconds.    Titration 2: 579.4 mg of dry KHP was placed in a 250 mL Erlenmeyer flask with ~50 mL of DI water and 2 drops of phenolphthalein.  It required 27.69 mL of the NaOH solution to bring the solution to a faint pink color for 30 seconds.    Titration 3: 598.2 mg of dry KHP was placed in a 250 mL Erlenmeyer flask with ~50 mL of DI water and 2 drops of phenolphthalein.  It required 28.68 mL of the NaOH solution to bring the solution to a faint pink color for 30 seconds.      DETERMINATION OF MOLECULAR WEIGHT:  A rough titration was performed first -  300 mg of the unknown acid was placed in a 250 mL Erlenmeyer flask with ~50 mL of DI water and 2 drops of phenolphthalein.  It required ~31.0 mL of the NaOH solution to turn it pink.  You then decide to create solutions that will require ~18 mL of the NaOH solution to neutralize and calculate that the samples must be around 170 mg.   You then perform three precise titrations for molecular weight.     Titration 1: 184.4 mg of the unknown acid was placed in a 250 mL Erlenmeyer flask with ~50 mL of DI water and 2 drops of phenolphthalein.  It required 19.12 mL of the NaOH solution to bring the solution to a faint pink color for 30 seconds.    Titration 2: 164.1 mg of the unknown acid was placed in a 250 mL Erlenmeyer flask with ~50 mL of DI water and 2 drops of phenolphthalein.  It required 17.57 mL of the NaOH solution to bring the solution to a faint pink color for 30 seconds.    Titration 3: 166.5 mg of the unknown acid was placed in a 250 mL Erlenmeyer flask with ~50 mL of DI water and 2 drops of phenolphthalein.  It required 18.1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50 mL.  Readings - [vol: 2.50 mL, pH: 2.85], [vol: 4.37 mL, pH: 3.63], [vol: 6.21 mL, pH: 3.96], [vol: 8.14 mL, pH: 4.18], [vol: 9.54 mL, pH: 4.31], [vol: 11.51 mL, pH: 4.47], [vol: 13.12 mL, pH: 4.59], [vol: 15.45 mL, pH: 4.75], [vol: 16.91 mL, pH: 4.86], [vol: 18.68 mL, pH: 4.99], [vol: 20.54 mL, pH: 5.15], [vol: 22.30 mL, pH: 5.33], [vol: 24.14 mL, pH: 5.58], [vol: 26.04 mL, pH: 6.08], [vol: 26.28 mL, pH: 6.21], [vol: 26.52 mL, pH: 6.39], [vol: 26.77 mL, pH: 6.70], [vol: 27.01 mL, pH: 8.70], [vol: 27.26 mL, pH: 10.70], [vol: 27.50 mL, pH: 11.00], [vol: 27.75 mL, pH: 11.18], [vol: 27.85 mL, pH: 11.23], [vol: 29.69 mL, pH: 11.72], [vol: 31.18 mL, pH: 11.90], [vol: 33.38 mL, pH: 12.07], [vol: 34.90 mL, pH: 12.15]    You also note that the first sign of the pink indicator occurred at [vol: 27.26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27" spans="4:404" x14ac:dyDescent="0.35">
      <c r="D527" s="3" t="str">
        <f ca="1">VLOOKUP(RANDBETWEEN(1,17),'Unknown Acids'!$C$4:$F$20,2,FALSE)</f>
        <v>Kappa</v>
      </c>
      <c r="E527" s="3">
        <f ca="1">VLOOKUP(D527,'Unknown Acids'!$D$4:$F$20,2,FALSE)</f>
        <v>105.81</v>
      </c>
      <c r="F527" s="3">
        <f ca="1">VLOOKUP(D527,'Unknown Acids'!$D$4:$F$20,3,FALSE)</f>
        <v>3.48</v>
      </c>
      <c r="G527" s="3">
        <f t="shared" ca="1" si="3138"/>
        <v>3.3113112148259094E-4</v>
      </c>
      <c r="H527" s="3">
        <f t="shared" ca="1" si="3139"/>
        <v>3.8946538686043911E-4</v>
      </c>
      <c r="I527" s="3">
        <f t="shared" ca="1" si="3140"/>
        <v>2.5676222682102932E-11</v>
      </c>
      <c r="J527" s="3">
        <f t="shared" ca="1" si="3141"/>
        <v>0.10255700000000001</v>
      </c>
      <c r="K527" s="3">
        <f t="shared" ca="1" si="3142"/>
        <v>24.991714999999999</v>
      </c>
      <c r="L527" s="3">
        <f t="shared" ca="1" si="3143"/>
        <v>0.1023</v>
      </c>
      <c r="M527" s="3">
        <f t="shared" ca="1" si="3144"/>
        <v>25.054499660361685</v>
      </c>
      <c r="N527" s="3">
        <f t="shared" ca="1" si="3145"/>
        <v>32.069759565262956</v>
      </c>
      <c r="O527" s="3">
        <f t="shared" si="3146"/>
        <v>0.3</v>
      </c>
      <c r="Q527" s="3" t="str">
        <f t="shared" ca="1" si="3147"/>
        <v>639.1</v>
      </c>
      <c r="R527" s="3" t="str">
        <f t="shared" ca="1" si="3147"/>
        <v>582.0</v>
      </c>
      <c r="S527" s="3" t="str">
        <f t="shared" ca="1" si="3147"/>
        <v>593.8</v>
      </c>
      <c r="T527" s="3" t="str">
        <f t="shared" ca="1" si="3148"/>
        <v>30.67</v>
      </c>
      <c r="U527" s="3" t="str">
        <f t="shared" ca="1" si="3149"/>
        <v>27.98</v>
      </c>
      <c r="V527" s="3" t="str">
        <f t="shared" ca="1" si="3150"/>
        <v>28.61</v>
      </c>
      <c r="W527" s="3">
        <f t="shared" si="3151"/>
        <v>0.1</v>
      </c>
      <c r="X527" s="3">
        <f t="shared" ca="1" si="3152"/>
        <v>0.1018</v>
      </c>
      <c r="Y527" s="3">
        <f t="shared" ca="1" si="3153"/>
        <v>0.48875855327468276</v>
      </c>
      <c r="AA527" s="3" t="str">
        <f t="shared" ca="1" si="3154"/>
        <v>312.7</v>
      </c>
      <c r="AB527" s="3" t="str">
        <f t="shared" ca="1" si="3155"/>
        <v>28.9</v>
      </c>
      <c r="AC527" s="3">
        <f t="shared" ca="1" si="3156"/>
        <v>190</v>
      </c>
      <c r="AD527" s="3">
        <f t="shared" ca="1" si="3157"/>
        <v>18</v>
      </c>
      <c r="AE527" s="3" t="str">
        <f t="shared" ca="1" si="3158"/>
        <v>194.1</v>
      </c>
      <c r="AF527" s="3" t="str">
        <f t="shared" ca="1" si="3158"/>
        <v>190.6</v>
      </c>
      <c r="AG527" s="3" t="str">
        <f t="shared" ca="1" si="3158"/>
        <v>190.9</v>
      </c>
      <c r="AH527" s="3" t="str">
        <f t="shared" ca="1" si="3159"/>
        <v>18.76</v>
      </c>
      <c r="AI527" s="3" t="str">
        <f t="shared" ca="1" si="3160"/>
        <v>18.26</v>
      </c>
      <c r="AJ527" s="3" t="str">
        <f t="shared" ca="1" si="3161"/>
        <v>18.60</v>
      </c>
      <c r="AK527" s="3">
        <f t="shared" si="3162"/>
        <v>0.5</v>
      </c>
      <c r="AL527" s="3">
        <f t="shared" ca="1" si="3163"/>
        <v>101.66351944110799</v>
      </c>
      <c r="AM527" s="3">
        <f t="shared" ca="1" si="3164"/>
        <v>3.9187983733976077</v>
      </c>
      <c r="AO527" s="3">
        <f t="shared" ca="1" si="3165"/>
        <v>3.32</v>
      </c>
      <c r="AP527" s="3">
        <f>0</f>
        <v>0</v>
      </c>
      <c r="AQ527" s="3">
        <f t="shared" ca="1" si="3166"/>
        <v>0</v>
      </c>
      <c r="AR527" s="3">
        <f t="shared" ca="1" si="3167"/>
        <v>2.5630753152550002E-3</v>
      </c>
      <c r="AS527" s="3">
        <f t="shared" ca="1" si="3168"/>
        <v>24.991714999999999</v>
      </c>
      <c r="AT527" s="3">
        <f t="shared" ca="1" si="3169"/>
        <v>0.10255700000000002</v>
      </c>
      <c r="AU527" s="3">
        <f t="shared" ca="1" si="3170"/>
        <v>0</v>
      </c>
      <c r="AV527" s="3">
        <f>1</f>
        <v>1</v>
      </c>
      <c r="AW527" s="3">
        <f t="shared" ca="1" si="3171"/>
        <v>3.8946538686043911E-4</v>
      </c>
      <c r="AX527" s="3">
        <f t="shared" ca="1" si="3172"/>
        <v>-3.9942401680246063E-5</v>
      </c>
      <c r="AY527" s="3">
        <f t="shared" ca="1" si="3173"/>
        <v>6.1282667927421968E-3</v>
      </c>
      <c r="AZ527" s="3">
        <f t="shared" ca="1" si="3174"/>
        <v>2.2126623360494739</v>
      </c>
      <c r="BA527" s="3">
        <f t="shared" ca="1" si="3175"/>
        <v>1.6209484364574782</v>
      </c>
      <c r="BB527" s="3">
        <f t="shared" ca="1" si="3176"/>
        <v>1.6582302504960004E-4</v>
      </c>
      <c r="BC527" s="3">
        <f t="shared" ca="1" si="3177"/>
        <v>2.3972522902054004E-3</v>
      </c>
      <c r="BD527" s="3">
        <f t="shared" ca="1" si="3178"/>
        <v>26.612663436457478</v>
      </c>
      <c r="BE527" s="3">
        <f t="shared" ca="1" si="3179"/>
        <v>9.0079382543925821E-2</v>
      </c>
      <c r="BF527" s="3">
        <f t="shared" ca="1" si="3180"/>
        <v>6.2309819325499817E-3</v>
      </c>
      <c r="BG527" s="3">
        <f>1</f>
        <v>1</v>
      </c>
      <c r="BH527" s="3">
        <f t="shared" ca="1" si="3181"/>
        <v>6.6204473194104206E-3</v>
      </c>
      <c r="BI527" s="3">
        <f t="shared" ca="1" si="3182"/>
        <v>-3.5082801570619552E-5</v>
      </c>
      <c r="BJ527" s="3">
        <f t="shared" ca="1" si="3183"/>
        <v>3.4750826891556653E-3</v>
      </c>
      <c r="BK527" s="3">
        <f t="shared" ca="1" si="3184"/>
        <v>2.4590348569683247</v>
      </c>
      <c r="BL527" s="3">
        <f t="shared" ca="1" si="3185"/>
        <v>3.9901568729149566</v>
      </c>
      <c r="BM527" s="3">
        <f t="shared" ca="1" si="3186"/>
        <v>4.0819304809920002E-4</v>
      </c>
      <c r="BN527" s="3">
        <f t="shared" ca="1" si="3187"/>
        <v>2.1548822671558004E-3</v>
      </c>
      <c r="BO527" s="3">
        <f t="shared" ca="1" si="3188"/>
        <v>28.981871872914954</v>
      </c>
      <c r="BP527" s="3">
        <f t="shared" ca="1" si="3189"/>
        <v>7.4352763569065686E-2</v>
      </c>
      <c r="BQ527" s="3">
        <f t="shared" ca="1" si="3190"/>
        <v>1.4084426633625323E-2</v>
      </c>
      <c r="BR527" s="3">
        <f>1</f>
        <v>1</v>
      </c>
      <c r="BS527" s="3">
        <f t="shared" ca="1" si="3191"/>
        <v>1.4473892020485763E-2</v>
      </c>
      <c r="BT527" s="3">
        <f t="shared" ca="1" si="3192"/>
        <v>-2.8957827827568929E-5</v>
      </c>
      <c r="BU527" s="3">
        <f t="shared" ca="1" si="3193"/>
        <v>1.7814360720787197E-3</v>
      </c>
      <c r="BV527" s="3">
        <f t="shared" ca="1" si="3194"/>
        <v>2.7492297579560199</v>
      </c>
      <c r="BW527" s="3">
        <f t="shared" ca="1" si="3195"/>
        <v>5.2793053093724351</v>
      </c>
      <c r="BX527" s="3">
        <f t="shared" ca="1" si="3196"/>
        <v>5.4007293314880015E-4</v>
      </c>
      <c r="BY527" s="3">
        <f t="shared" ca="1" si="3197"/>
        <v>2.0230023821062003E-3</v>
      </c>
      <c r="BZ527" s="3">
        <f t="shared" ca="1" si="3198"/>
        <v>30.271020309372435</v>
      </c>
      <c r="CA527" s="3">
        <f t="shared" ca="1" si="3199"/>
        <v>6.6829672783769473E-2</v>
      </c>
      <c r="CB527" s="3">
        <f t="shared" ca="1" si="3200"/>
        <v>1.7841253041001204E-2</v>
      </c>
      <c r="CC527" s="3">
        <f>1</f>
        <v>1</v>
      </c>
      <c r="CD527" s="3">
        <f t="shared" ca="1" si="3201"/>
        <v>1.8230718427861642E-2</v>
      </c>
      <c r="CE527" s="3">
        <f t="shared" ca="1" si="3202"/>
        <v>-2.6027844364487336E-5</v>
      </c>
      <c r="CF527" s="3">
        <f t="shared" ca="1" si="3203"/>
        <v>1.3305786550917992E-3</v>
      </c>
      <c r="CG527" s="3">
        <f t="shared" ca="1" si="3204"/>
        <v>2.8759594477096009</v>
      </c>
      <c r="CH527" s="3">
        <f t="shared" ca="1" si="3205"/>
        <v>7.6302437458299126</v>
      </c>
      <c r="CI527" s="3">
        <f t="shared" ca="1" si="3206"/>
        <v>7.8057393519840017E-4</v>
      </c>
      <c r="CJ527" s="3">
        <f t="shared" ca="1" si="3207"/>
        <v>1.7825013800566E-3</v>
      </c>
      <c r="CK527" s="3">
        <f t="shared" ca="1" si="3208"/>
        <v>32.621958745829915</v>
      </c>
      <c r="CL527" s="3">
        <f t="shared" ca="1" si="3209"/>
        <v>5.4641151193426066E-2</v>
      </c>
      <c r="CM527" s="3">
        <f t="shared" ca="1" si="3210"/>
        <v>2.3927868380931649E-2</v>
      </c>
      <c r="CN527" s="3">
        <f>1</f>
        <v>1</v>
      </c>
      <c r="CO527" s="3">
        <f t="shared" ca="1" si="3211"/>
        <v>2.4317333767792087E-2</v>
      </c>
      <c r="CP527" s="3">
        <f t="shared" ca="1" si="3212"/>
        <v>-2.1280837088047427E-5</v>
      </c>
      <c r="CQ527" s="3">
        <f t="shared" ca="1" si="3213"/>
        <v>8.4571766446293536E-4</v>
      </c>
      <c r="CR527" s="3">
        <f t="shared" ca="1" si="3214"/>
        <v>3.0727745982266845</v>
      </c>
      <c r="CS527" s="3">
        <f t="shared" ca="1" si="3215"/>
        <v>9.3344721822873904</v>
      </c>
      <c r="CT527" s="3">
        <f t="shared" ca="1" si="3216"/>
        <v>9.5491650424800001E-4</v>
      </c>
      <c r="CU527" s="3">
        <f t="shared" ca="1" si="3217"/>
        <v>1.6081588110070002E-3</v>
      </c>
      <c r="CV527" s="3">
        <f t="shared" ca="1" si="3218"/>
        <v>34.326187182287391</v>
      </c>
      <c r="CW527" s="3">
        <f t="shared" ca="1" si="3219"/>
        <v>4.684932825387679E-2</v>
      </c>
      <c r="CX527" s="3">
        <f t="shared" ca="1" si="3220"/>
        <v>2.7818892298668844E-2</v>
      </c>
      <c r="CY527" s="3">
        <f>1</f>
        <v>1</v>
      </c>
      <c r="CZ527" s="3">
        <f t="shared" ca="1" si="3221"/>
        <v>2.8208357685529283E-2</v>
      </c>
      <c r="DA527" s="3">
        <f t="shared" ca="1" si="3222"/>
        <v>-1.8246191752547825E-5</v>
      </c>
      <c r="DB527" s="3">
        <f t="shared" ca="1" si="3223"/>
        <v>6.3264756529342325E-4</v>
      </c>
      <c r="DC527" s="3">
        <f t="shared" ca="1" si="3224"/>
        <v>3.1988381589775385</v>
      </c>
      <c r="DD527" s="3">
        <f t="shared" ca="1" si="3225"/>
        <v>10.870760618744871</v>
      </c>
      <c r="DE527" s="3">
        <f t="shared" ca="1" si="3226"/>
        <v>1.1120788112976003E-3</v>
      </c>
      <c r="DF527" s="3">
        <f t="shared" ca="1" si="3227"/>
        <v>1.4509965039573999E-3</v>
      </c>
      <c r="DG527" s="3">
        <f t="shared" ca="1" si="3228"/>
        <v>35.862475618744867</v>
      </c>
      <c r="DH527" s="3">
        <f t="shared" ca="1" si="3229"/>
        <v>4.046002064617598E-2</v>
      </c>
      <c r="DI527" s="3">
        <f t="shared" ca="1" si="3230"/>
        <v>3.1009538301821269E-2</v>
      </c>
      <c r="DJ527" s="3">
        <f>1</f>
        <v>1</v>
      </c>
      <c r="DK527" s="3">
        <f t="shared" ca="1" si="3231"/>
        <v>3.1399003688681711E-2</v>
      </c>
      <c r="DL527" s="3">
        <f t="shared" ca="1" si="3232"/>
        <v>-1.5757777593344283E-5</v>
      </c>
      <c r="DM527" s="3">
        <f t="shared" ca="1" si="3233"/>
        <v>4.9408132164826396E-4</v>
      </c>
      <c r="DN527" s="3">
        <f t="shared" ca="1" si="3234"/>
        <v>3.3062015639580231</v>
      </c>
      <c r="DO527" s="3">
        <f t="shared" ca="1" si="3235"/>
        <v>12.810999055202348</v>
      </c>
      <c r="DP527" s="3">
        <f t="shared" ca="1" si="3236"/>
        <v>1.3105652033472003E-3</v>
      </c>
      <c r="DQ527" s="3">
        <f t="shared" ca="1" si="3237"/>
        <v>1.2525101119077999E-3</v>
      </c>
      <c r="DR527" s="3">
        <f t="shared" ca="1" si="3238"/>
        <v>37.802714055202344</v>
      </c>
      <c r="DS527" s="3">
        <f t="shared" ca="1" si="3239"/>
        <v>3.313280919668337E-2</v>
      </c>
      <c r="DT527" s="3">
        <f t="shared" ca="1" si="3240"/>
        <v>3.4668547909904437E-2</v>
      </c>
      <c r="DU527" s="3">
        <f>1</f>
        <v>1</v>
      </c>
      <c r="DV527" s="3">
        <f t="shared" ca="1" si="3241"/>
        <v>3.5058013296764876E-2</v>
      </c>
      <c r="DW527" s="3">
        <f t="shared" ca="1" si="3242"/>
        <v>-1.2904082351559403E-5</v>
      </c>
      <c r="DX527" s="3">
        <f t="shared" ca="1" si="3243"/>
        <v>3.6429255636443586E-4</v>
      </c>
      <c r="DY527" s="3">
        <f t="shared" ca="1" si="3244"/>
        <v>3.4385497026611254</v>
      </c>
      <c r="DZ527" s="3">
        <f t="shared" ca="1" si="3245"/>
        <v>14.676597491659827</v>
      </c>
      <c r="EA527" s="3">
        <f t="shared" ca="1" si="3246"/>
        <v>1.5014159233968003E-3</v>
      </c>
      <c r="EB527" s="3">
        <f t="shared" ca="1" si="3247"/>
        <v>1.0616593918581999E-3</v>
      </c>
      <c r="EC527" s="3">
        <f t="shared" ca="1" si="3248"/>
        <v>39.668312491659826</v>
      </c>
      <c r="ED527" s="3">
        <f t="shared" ca="1" si="3249"/>
        <v>2.6763412032750608E-2</v>
      </c>
      <c r="EE527" s="3">
        <f t="shared" ca="1" si="3250"/>
        <v>3.7849251180333665E-2</v>
      </c>
      <c r="EF527" s="3">
        <f>1</f>
        <v>1</v>
      </c>
      <c r="EG527" s="3">
        <f t="shared" ca="1" si="3251"/>
        <v>3.8238716567194103E-2</v>
      </c>
      <c r="EH527" s="3">
        <f t="shared" ca="1" si="3252"/>
        <v>-1.0423422621040546E-5</v>
      </c>
      <c r="EI527" s="3">
        <f t="shared" ca="1" si="3253"/>
        <v>2.7067224236117238E-4</v>
      </c>
      <c r="EJ527" s="3">
        <f t="shared" ca="1" si="3254"/>
        <v>3.5675562791666064</v>
      </c>
      <c r="EK527" s="3">
        <f t="shared" ca="1" si="3255"/>
        <v>16.625955928117307</v>
      </c>
      <c r="EL527" s="3">
        <f t="shared" ca="1" si="3256"/>
        <v>1.7008352914464004E-3</v>
      </c>
      <c r="EM527" s="3">
        <f t="shared" ca="1" si="3257"/>
        <v>8.6224002380859985E-4</v>
      </c>
      <c r="EN527" s="3">
        <f t="shared" ca="1" si="3258"/>
        <v>41.617670928117306</v>
      </c>
      <c r="EO527" s="3">
        <f t="shared" ca="1" si="3259"/>
        <v>2.0718122965071119E-2</v>
      </c>
      <c r="EP527" s="3">
        <f t="shared" ca="1" si="3260"/>
        <v>4.08681037048928E-2</v>
      </c>
      <c r="EQ527" s="3">
        <f>1</f>
        <v>1</v>
      </c>
      <c r="ER527" s="3">
        <f t="shared" ca="1" si="3261"/>
        <v>4.1257569091753238E-2</v>
      </c>
      <c r="ES527" s="3">
        <f t="shared" ca="1" si="3262"/>
        <v>-8.0689917756135708E-6</v>
      </c>
      <c r="ET527" s="3">
        <f t="shared" ca="1" si="3263"/>
        <v>1.9465761952465119E-4</v>
      </c>
      <c r="EU527" s="3">
        <f t="shared" ca="1" si="3264"/>
        <v>3.7107285919317161</v>
      </c>
      <c r="EV527" s="3">
        <f t="shared" ca="1" si="3265"/>
        <v>18.761284364574781</v>
      </c>
      <c r="EW527" s="3">
        <f t="shared" ca="1" si="3266"/>
        <v>1.9192793904960002E-3</v>
      </c>
      <c r="EX527" s="3">
        <f t="shared" ca="1" si="3267"/>
        <v>6.4379592475900002E-4</v>
      </c>
      <c r="EY527" s="3">
        <f t="shared" ca="1" si="3268"/>
        <v>43.752999364574777</v>
      </c>
      <c r="EZ527" s="3">
        <f t="shared" ca="1" si="3269"/>
        <v>1.4714326654374657E-2</v>
      </c>
      <c r="FA527" s="3">
        <f t="shared" ca="1" si="3270"/>
        <v>4.3866235877990378E-2</v>
      </c>
      <c r="FB527" s="3">
        <f>1</f>
        <v>1</v>
      </c>
      <c r="FC527" s="3">
        <f t="shared" ca="1" si="3271"/>
        <v>4.4255701264850816E-2</v>
      </c>
      <c r="FD527" s="3">
        <f t="shared" ca="1" si="3272"/>
        <v>-5.730720922836896E-6</v>
      </c>
      <c r="FE527" s="3">
        <f t="shared" ca="1" si="3273"/>
        <v>1.2911444670805211E-4</v>
      </c>
      <c r="FF527" s="3">
        <f t="shared" ca="1" si="3274"/>
        <v>3.8890251614937084</v>
      </c>
      <c r="FG527" s="3">
        <f t="shared" ca="1" si="3275"/>
        <v>20.38934280103226</v>
      </c>
      <c r="FH527" s="3">
        <f t="shared" ca="1" si="3276"/>
        <v>2.0858297685456004E-3</v>
      </c>
      <c r="FI527" s="3">
        <f t="shared" ca="1" si="3277"/>
        <v>4.7724554670939981E-4</v>
      </c>
      <c r="FJ527" s="3">
        <f t="shared" ca="1" si="3278"/>
        <v>45.381057801032256</v>
      </c>
      <c r="FK527" s="3">
        <f t="shared" ca="1" si="3279"/>
        <v>1.0516404196698654E-2</v>
      </c>
      <c r="FL527" s="3">
        <f t="shared" ca="1" si="3280"/>
        <v>4.5962563889336117E-2</v>
      </c>
      <c r="FM527" s="3">
        <f>1</f>
        <v>1</v>
      </c>
      <c r="FN527" s="3">
        <f t="shared" ca="1" si="3281"/>
        <v>4.6352029276196555E-2</v>
      </c>
      <c r="FO527" s="3">
        <f t="shared" ca="1" si="3282"/>
        <v>-4.0957754288479868E-6</v>
      </c>
      <c r="FP527" s="3">
        <f t="shared" ca="1" si="3283"/>
        <v>8.8194566905737404E-5</v>
      </c>
      <c r="FQ527" s="3">
        <f t="shared" ca="1" si="3284"/>
        <v>4.0545581681055394</v>
      </c>
      <c r="FR527" s="3">
        <f t="shared" ca="1" si="3285"/>
        <v>22.38205123748974</v>
      </c>
      <c r="FS527" s="3">
        <f t="shared" ca="1" si="3286"/>
        <v>2.2896838415952005E-3</v>
      </c>
      <c r="FT527" s="3">
        <f t="shared" ca="1" si="3287"/>
        <v>2.7339147365979975E-4</v>
      </c>
      <c r="FU527" s="3">
        <f t="shared" ca="1" si="3288"/>
        <v>47.37376623748974</v>
      </c>
      <c r="FV527" s="3">
        <f t="shared" ca="1" si="3289"/>
        <v>5.7709465675424487E-3</v>
      </c>
      <c r="FW527" s="3">
        <f t="shared" ca="1" si="3290"/>
        <v>4.8332316035773287E-2</v>
      </c>
      <c r="FX527" s="3">
        <f>1</f>
        <v>1</v>
      </c>
      <c r="FY527" s="3">
        <f t="shared" ca="1" si="3291"/>
        <v>4.8721781422633725E-2</v>
      </c>
      <c r="FZ527" s="3">
        <f t="shared" ca="1" si="3292"/>
        <v>-2.2475839374788429E-6</v>
      </c>
      <c r="GA527" s="3">
        <f t="shared" ca="1" si="3293"/>
        <v>4.6087393032783613E-5</v>
      </c>
      <c r="GB527" s="3">
        <f t="shared" ca="1" si="3294"/>
        <v>4.3364178573668575</v>
      </c>
      <c r="GC527" s="3">
        <f t="shared" ca="1" si="3295"/>
        <v>24.040529673947216</v>
      </c>
      <c r="GD527" s="3">
        <f t="shared" ca="1" si="3296"/>
        <v>2.4593461856448002E-3</v>
      </c>
      <c r="GE527" s="3">
        <f t="shared" ca="1" si="3297"/>
        <v>1.0372912961020006E-4</v>
      </c>
      <c r="GF527" s="3">
        <f t="shared" ca="1" si="3298"/>
        <v>49.032244673947218</v>
      </c>
      <c r="GG527" s="3">
        <f t="shared" ca="1" si="3299"/>
        <v>2.1155288790055226E-3</v>
      </c>
      <c r="GH527" s="3">
        <f t="shared" ca="1" si="3300"/>
        <v>5.0157731957793654E-2</v>
      </c>
      <c r="GI527" s="3">
        <f>1</f>
        <v>1</v>
      </c>
      <c r="GJ527" s="3">
        <f t="shared" ca="1" si="3301"/>
        <v>5.0547197344654092E-2</v>
      </c>
      <c r="GK527" s="3">
        <f t="shared" ca="1" si="3302"/>
        <v>-8.2392527327631692E-7</v>
      </c>
      <c r="GL527" s="3">
        <f t="shared" ca="1" si="3303"/>
        <v>1.6294864877253179E-5</v>
      </c>
      <c r="GM527" s="3">
        <f t="shared" ca="1" si="3304"/>
        <v>4.7879492365063934</v>
      </c>
      <c r="GN527" s="3">
        <f t="shared" ca="1" si="3305"/>
        <v>24.302864670550832</v>
      </c>
      <c r="GO527" s="3">
        <f t="shared" ca="1" si="3306"/>
        <v>2.4861830557973501E-3</v>
      </c>
      <c r="GP527" s="3">
        <f t="shared" ca="1" si="3307"/>
        <v>7.6892259457650089E-5</v>
      </c>
      <c r="GQ527" s="3">
        <f t="shared" ca="1" si="3308"/>
        <v>49.294579670550831</v>
      </c>
      <c r="GR527" s="3">
        <f t="shared" ca="1" si="3309"/>
        <v>1.559852218469903E-3</v>
      </c>
      <c r="GS527" s="3">
        <f t="shared" ca="1" si="3310"/>
        <v>5.0435221730526808E-2</v>
      </c>
      <c r="GT527" s="3">
        <f>1</f>
        <v>1</v>
      </c>
      <c r="GU527" s="3">
        <f t="shared" ca="1" si="3311"/>
        <v>5.0824687117387246E-2</v>
      </c>
      <c r="GV527" s="3">
        <f t="shared" ca="1" si="3312"/>
        <v>-6.0750844771149491E-7</v>
      </c>
      <c r="GW527" s="3">
        <f t="shared" ca="1" si="3313"/>
        <v>1.1950209133807649E-5</v>
      </c>
      <c r="GX527" s="3">
        <f t="shared" ca="1" si="3314"/>
        <v>4.9226244943088231</v>
      </c>
      <c r="GY527" s="3">
        <f t="shared" ca="1" si="3315"/>
        <v>24.553409667154451</v>
      </c>
      <c r="GZ527" s="3">
        <f t="shared" ca="1" si="3316"/>
        <v>2.5118138089499004E-3</v>
      </c>
      <c r="HA527" s="3">
        <f t="shared" ca="1" si="3317"/>
        <v>5.126150630509977E-5</v>
      </c>
      <c r="HB527" s="3">
        <f t="shared" ca="1" si="3318"/>
        <v>49.545124667154454</v>
      </c>
      <c r="HC527" s="3">
        <f t="shared" ca="1" si="3319"/>
        <v>1.034642795824534E-3</v>
      </c>
      <c r="HD527" s="3">
        <f t="shared" ca="1" si="3320"/>
        <v>5.0697496995402408E-2</v>
      </c>
      <c r="HE527" s="3">
        <f>1</f>
        <v>1</v>
      </c>
      <c r="HF527" s="3">
        <f t="shared" ca="1" si="3321"/>
        <v>5.1086962382262846E-2</v>
      </c>
      <c r="HG527" s="3">
        <f t="shared" ca="1" si="3322"/>
        <v>-4.0295755673816844E-7</v>
      </c>
      <c r="HH527" s="3">
        <f t="shared" ca="1" si="3323"/>
        <v>7.8864614703258451E-6</v>
      </c>
      <c r="HI527" s="3">
        <f t="shared" ca="1" si="3324"/>
        <v>5.1031178141062616</v>
      </c>
      <c r="HJ527" s="3">
        <f t="shared" ca="1" si="3325"/>
        <v>24.803954663758066</v>
      </c>
      <c r="HK527" s="3">
        <f t="shared" ca="1" si="3326"/>
        <v>2.5374445621024503E-3</v>
      </c>
      <c r="HL527" s="3">
        <f t="shared" ca="1" si="3327"/>
        <v>2.5630753152549885E-5</v>
      </c>
      <c r="HM527" s="3">
        <f t="shared" ca="1" si="3328"/>
        <v>49.795669663758062</v>
      </c>
      <c r="HN527" s="3">
        <f t="shared" ca="1" si="3329"/>
        <v>5.1471851519659909E-4</v>
      </c>
      <c r="HO527" s="3">
        <f t="shared" ca="1" si="3330"/>
        <v>5.0957133004463549E-2</v>
      </c>
      <c r="HP527" s="3">
        <f>1</f>
        <v>1</v>
      </c>
      <c r="HQ527" s="3">
        <f t="shared" ca="1" si="3331"/>
        <v>5.1346598391323987E-2</v>
      </c>
      <c r="HR527" s="3">
        <f t="shared" ca="1" si="3332"/>
        <v>-2.0046504564527427E-7</v>
      </c>
      <c r="HS527" s="3">
        <f t="shared" ca="1" si="3333"/>
        <v>3.9038575450275892E-6</v>
      </c>
      <c r="HT527" s="3">
        <f t="shared" ca="1" si="3334"/>
        <v>5.4085060384790191</v>
      </c>
      <c r="HU527" s="3">
        <f t="shared" ca="1" si="3335"/>
        <v>25.057005110327722</v>
      </c>
      <c r="HV527" s="3">
        <f t="shared" ca="1" si="3336"/>
        <v>2.5633316227865262E-3</v>
      </c>
      <c r="HW527" s="3">
        <f t="shared" ca="1" si="3337"/>
        <v>-2.5630753152598024E-7</v>
      </c>
      <c r="HX527" s="3">
        <f t="shared" ca="1" si="3338"/>
        <v>50.048720110327721</v>
      </c>
      <c r="HY527" s="3">
        <f t="shared" ca="1" si="3339"/>
        <v>-5.1211605603694608E-6</v>
      </c>
      <c r="HZ527" s="3">
        <f t="shared" ca="1" si="3340"/>
        <v>5.1216726764159032E-2</v>
      </c>
      <c r="IA527" s="3">
        <f>1</f>
        <v>1</v>
      </c>
      <c r="IB527" s="3">
        <f t="shared" ca="1" si="3341"/>
        <v>5.1211862365921428E-6</v>
      </c>
      <c r="IC527" s="3">
        <f t="shared" ca="1" si="3342"/>
        <v>-1.3149205893860297E-12</v>
      </c>
      <c r="ID527" s="3">
        <f t="shared" ca="1" si="3343"/>
        <v>2.4503652705115934E-7</v>
      </c>
      <c r="IE527" s="3">
        <f t="shared" ca="1" si="3344"/>
        <v>8.7296666192131802</v>
      </c>
      <c r="IF527" s="3">
        <f t="shared" ca="1" si="3345"/>
        <v>25.305044656965304</v>
      </c>
      <c r="IG527" s="3">
        <f t="shared" ca="1" si="3346"/>
        <v>2.5887060684075505E-3</v>
      </c>
      <c r="IH527" s="3">
        <f t="shared" ca="1" si="3347"/>
        <v>-2.5630753152550319E-5</v>
      </c>
      <c r="II527" s="3">
        <f t="shared" ca="1" si="3348"/>
        <v>50.296759656965307</v>
      </c>
      <c r="IJ527" s="3">
        <f t="shared" ca="1" si="3349"/>
        <v>-5.0959054474597476E-4</v>
      </c>
      <c r="IK527" s="3">
        <f t="shared" ca="1" si="3350"/>
        <v>5.1468645019342826E-2</v>
      </c>
      <c r="IL527" s="3">
        <f>1</f>
        <v>1</v>
      </c>
      <c r="IM527" s="3">
        <f t="shared" ca="1" si="3351"/>
        <v>5.0959057042219741E-4</v>
      </c>
      <c r="IN527" s="3">
        <f t="shared" ca="1" si="3352"/>
        <v>-1.3084360303591626E-12</v>
      </c>
      <c r="IO527" s="3">
        <f t="shared" ca="1" si="3353"/>
        <v>2.5676092017508714E-9</v>
      </c>
      <c r="IP527" s="3">
        <f t="shared" ca="1" si="3354"/>
        <v>10.70722354945611</v>
      </c>
      <c r="IQ527" s="3">
        <f t="shared" ca="1" si="3355"/>
        <v>25.555589653568919</v>
      </c>
      <c r="IR527" s="3">
        <f t="shared" ca="1" si="3356"/>
        <v>2.6143368215601004E-3</v>
      </c>
      <c r="IS527" s="3">
        <f t="shared" ca="1" si="3357"/>
        <v>-5.1261506305100204E-5</v>
      </c>
      <c r="IT527" s="3">
        <f t="shared" ca="1" si="3358"/>
        <v>50.547304653568915</v>
      </c>
      <c r="IU527" s="3">
        <f t="shared" ca="1" si="3359"/>
        <v>-1.0141293716138999E-3</v>
      </c>
      <c r="IV527" s="3">
        <f t="shared" ca="1" si="3360"/>
        <v>5.1720597952308697E-2</v>
      </c>
      <c r="IW527" s="3">
        <f>1</f>
        <v>1</v>
      </c>
      <c r="IX527" s="3">
        <f t="shared" ca="1" si="3361"/>
        <v>1.0141293972901226E-3</v>
      </c>
      <c r="IY527" s="3">
        <f t="shared" ca="1" si="3362"/>
        <v>-1.3019505787009755E-12</v>
      </c>
      <c r="IZ527" s="3">
        <f t="shared" ca="1" si="3363"/>
        <v>1.2838094763699751E-9</v>
      </c>
      <c r="JA527" s="3">
        <f t="shared" ca="1" si="3364"/>
        <v>11.006093910888847</v>
      </c>
      <c r="JB527" s="3">
        <f t="shared" ca="1" si="3365"/>
        <v>25.806134650172538</v>
      </c>
      <c r="JC527" s="3">
        <f t="shared" ca="1" si="3366"/>
        <v>2.6399675747126507E-3</v>
      </c>
      <c r="JD527" s="3">
        <f t="shared" ca="1" si="3367"/>
        <v>-7.6892259457650523E-5</v>
      </c>
      <c r="JE527" s="3">
        <f t="shared" ca="1" si="3368"/>
        <v>50.797849650172537</v>
      </c>
      <c r="JF527" s="3">
        <f t="shared" ca="1" si="3369"/>
        <v>-1.5136912288055751E-3</v>
      </c>
      <c r="JG527" s="3">
        <f t="shared" ca="1" si="3370"/>
        <v>5.1970065522324402E-2</v>
      </c>
      <c r="JH527" s="3">
        <f>1</f>
        <v>1</v>
      </c>
      <c r="JI527" s="3">
        <f t="shared" ca="1" si="3371"/>
        <v>1.5136912544817978E-3</v>
      </c>
      <c r="JJ527" s="3">
        <f t="shared" ca="1" si="3372"/>
        <v>-1.2955291020919235E-12</v>
      </c>
      <c r="JK527" s="3">
        <f t="shared" ca="1" si="3373"/>
        <v>8.5587359096618576E-10</v>
      </c>
      <c r="JL527" s="3">
        <f t="shared" ca="1" si="3374"/>
        <v>11.180037539942735</v>
      </c>
      <c r="JM527" s="3">
        <f t="shared" ca="1" si="3375"/>
        <v>25.889298110404695</v>
      </c>
      <c r="JN527" s="3">
        <f t="shared" ca="1" si="3376"/>
        <v>2.6484751966944003E-3</v>
      </c>
      <c r="JO527" s="3">
        <f t="shared" ca="1" si="3377"/>
        <v>-8.5399881439400093E-5</v>
      </c>
      <c r="JP527" s="3">
        <f t="shared" ca="1" si="3378"/>
        <v>50.881013110404695</v>
      </c>
      <c r="JQ527" s="3">
        <f t="shared" ca="1" si="3379"/>
        <v>-1.6784233689312411E-3</v>
      </c>
      <c r="JR527" s="3">
        <f t="shared" ca="1" si="3380"/>
        <v>5.2052328261380704E-2</v>
      </c>
      <c r="JS527" s="3">
        <f>1</f>
        <v>1</v>
      </c>
      <c r="JT527" s="3">
        <f t="shared" ca="1" si="3381"/>
        <v>1.6784233946074637E-3</v>
      </c>
      <c r="JU527" s="3">
        <f t="shared" ca="1" si="3382"/>
        <v>-1.2934115993856069E-12</v>
      </c>
      <c r="JV527" s="3">
        <f t="shared" ca="1" si="3383"/>
        <v>7.7061068724099124E-10</v>
      </c>
      <c r="JW527" s="3">
        <f t="shared" ca="1" si="3384"/>
        <v>11.224901717033029</v>
      </c>
      <c r="JX527" s="3">
        <f t="shared" ca="1" si="3385"/>
        <v>27.764736546862174</v>
      </c>
      <c r="JY527" s="3">
        <f t="shared" ca="1" si="3386"/>
        <v>2.8403325487440004E-3</v>
      </c>
      <c r="JZ527" s="3">
        <f t="shared" ca="1" si="3387"/>
        <v>-2.7725723348900021E-4</v>
      </c>
      <c r="KA527" s="3">
        <f t="shared" ca="1" si="3388"/>
        <v>52.756451546862174</v>
      </c>
      <c r="KB527" s="3">
        <f t="shared" ca="1" si="3389"/>
        <v>-5.2554185385785442E-3</v>
      </c>
      <c r="KC527" s="3">
        <f t="shared" ca="1" si="3390"/>
        <v>5.3838582115800705E-2</v>
      </c>
      <c r="KD527" s="3">
        <f>1</f>
        <v>1</v>
      </c>
      <c r="KE527" s="3">
        <f t="shared" ca="1" si="3391"/>
        <v>5.2554185642547666E-3</v>
      </c>
      <c r="KF527" s="3">
        <f t="shared" ca="1" si="3392"/>
        <v>-1.2474321266097887E-12</v>
      </c>
      <c r="KG527" s="3">
        <f t="shared" ca="1" si="3393"/>
        <v>2.3736112641364882E-10</v>
      </c>
      <c r="KH527" s="3">
        <f t="shared" ca="1" si="3394"/>
        <v>11.720607328324938</v>
      </c>
      <c r="KI527" s="3">
        <f t="shared" ca="1" si="3395"/>
        <v>29.585124983319652</v>
      </c>
      <c r="KJ527" s="3">
        <f t="shared" ca="1" si="3396"/>
        <v>3.0265582857936005E-3</v>
      </c>
      <c r="KK527" s="3">
        <f t="shared" ca="1" si="3397"/>
        <v>-4.6348297053860031E-4</v>
      </c>
      <c r="KL527" s="3">
        <f t="shared" ca="1" si="3398"/>
        <v>54.576839983319651</v>
      </c>
      <c r="KM527" s="3">
        <f t="shared" ca="1" si="3399"/>
        <v>-8.4923013256219104E-3</v>
      </c>
      <c r="KN527" s="3">
        <f t="shared" ca="1" si="3400"/>
        <v>5.5454993120133175E-2</v>
      </c>
      <c r="KO527" s="3">
        <f>1</f>
        <v>1</v>
      </c>
      <c r="KP527" s="3">
        <f t="shared" ca="1" si="3401"/>
        <v>8.4923013512981337E-3</v>
      </c>
      <c r="KQ527" s="3">
        <f t="shared" ca="1" si="3402"/>
        <v>-1.2058245322668394E-12</v>
      </c>
      <c r="KR527" s="3">
        <f t="shared" ca="1" si="3403"/>
        <v>1.4199031100198267E-10</v>
      </c>
      <c r="KS527" s="3">
        <f t="shared" ca="1" si="3404"/>
        <v>11.929025402756864</v>
      </c>
      <c r="KT527" s="3">
        <f t="shared" ca="1" si="3405"/>
        <v>31.618783419777131</v>
      </c>
      <c r="KU527" s="3">
        <f t="shared" ca="1" si="3406"/>
        <v>3.2346015438432007E-3</v>
      </c>
      <c r="KV527" s="3">
        <f t="shared" ca="1" si="3407"/>
        <v>-6.7152622858820043E-4</v>
      </c>
      <c r="KW527" s="3">
        <f t="shared" ca="1" si="3408"/>
        <v>56.61049841977713</v>
      </c>
      <c r="KX527" s="3">
        <f t="shared" ca="1" si="3409"/>
        <v>-1.1862220742320823E-2</v>
      </c>
      <c r="KY527" s="3">
        <f t="shared" ca="1" si="3410"/>
        <v>5.7137838989829104E-2</v>
      </c>
      <c r="KZ527" s="3">
        <f>1</f>
        <v>1</v>
      </c>
      <c r="LA527" s="3">
        <f t="shared" ca="1" si="3411"/>
        <v>1.1862220767997046E-2</v>
      </c>
      <c r="LB527" s="3">
        <f t="shared" ca="1" si="3412"/>
        <v>-1.1625068561929056E-12</v>
      </c>
      <c r="LC527" s="3">
        <f t="shared" ca="1" si="3413"/>
        <v>9.8000776764528563E-11</v>
      </c>
      <c r="LD527" s="3">
        <f t="shared" ca="1" si="3414"/>
        <v>12.074166005082603</v>
      </c>
      <c r="LE527" s="3">
        <f t="shared" ca="1" si="3415"/>
        <v>33.143971856234614</v>
      </c>
      <c r="LF527" s="3">
        <f t="shared" ca="1" si="3416"/>
        <v>3.3906283208928012E-3</v>
      </c>
      <c r="LG527" s="3">
        <f t="shared" ca="1" si="3417"/>
        <v>-8.2755300563780096E-4</v>
      </c>
      <c r="LH527" s="3">
        <f t="shared" ca="1" si="3418"/>
        <v>58.135686856234614</v>
      </c>
      <c r="LI527" s="3">
        <f t="shared" ca="1" si="3419"/>
        <v>-1.4234853846042624E-2</v>
      </c>
      <c r="LJ527" s="3">
        <f t="shared" ca="1" si="3420"/>
        <v>5.8322667267655781E-2</v>
      </c>
      <c r="LK527" s="3">
        <f>1</f>
        <v>1</v>
      </c>
      <c r="LL527" s="3">
        <f t="shared" ca="1" si="3421"/>
        <v>1.4234853871718847E-2</v>
      </c>
      <c r="LM527" s="3">
        <f t="shared" ca="1" si="3422"/>
        <v>-1.132008514980346E-12</v>
      </c>
      <c r="LN527" s="3">
        <f t="shared" ca="1" si="3423"/>
        <v>7.9523718339580274E-11</v>
      </c>
      <c r="LO527" s="3">
        <f t="shared" ca="1" si="3424"/>
        <v>12.153353014886839</v>
      </c>
      <c r="LQ527" s="3" t="str">
        <f t="shared" ca="1" si="3425"/>
        <v>22.18</v>
      </c>
      <c r="LR527" s="3" t="str">
        <f t="shared" ca="1" si="3426"/>
        <v>639.1</v>
      </c>
      <c r="LS527" s="3" t="str">
        <f t="shared" ca="1" si="3427"/>
        <v>582.0</v>
      </c>
      <c r="LT527" s="3" t="str">
        <f t="shared" ca="1" si="3428"/>
        <v>593.8</v>
      </c>
      <c r="LU527" s="3" t="str">
        <f t="shared" ca="1" si="3429"/>
        <v>30.67</v>
      </c>
      <c r="LV527" s="3" t="str">
        <f t="shared" ca="1" si="3430"/>
        <v>27.98</v>
      </c>
      <c r="LW527" s="3" t="str">
        <f t="shared" ca="1" si="3431"/>
        <v>28.61</v>
      </c>
      <c r="LX527" s="3" t="str">
        <f t="shared" ca="1" si="3432"/>
        <v>313</v>
      </c>
      <c r="LY527" s="3" t="str">
        <f t="shared" ca="1" si="3433"/>
        <v>28.9</v>
      </c>
      <c r="LZ527" s="3">
        <f t="shared" ca="1" si="3434"/>
        <v>18</v>
      </c>
      <c r="MA527" s="3">
        <f t="shared" ca="1" si="3435"/>
        <v>190</v>
      </c>
      <c r="MB527" s="3" t="str">
        <f t="shared" ca="1" si="3436"/>
        <v>194.1</v>
      </c>
      <c r="MC527" s="3" t="str">
        <f t="shared" ca="1" si="3437"/>
        <v>190.6</v>
      </c>
      <c r="MD527" s="3" t="str">
        <f t="shared" ca="1" si="3438"/>
        <v>190.9</v>
      </c>
      <c r="ME527" s="3" t="str">
        <f t="shared" ca="1" si="3439"/>
        <v>18.76</v>
      </c>
      <c r="MF527" s="3" t="str">
        <f t="shared" ca="1" si="3440"/>
        <v>18.26</v>
      </c>
      <c r="MG527" s="3" t="str">
        <f t="shared" ca="1" si="3441"/>
        <v>18.60</v>
      </c>
      <c r="MJ527" s="3">
        <f t="shared" ca="1" si="3442"/>
        <v>3.32</v>
      </c>
      <c r="MK527" s="3" t="str">
        <f t="shared" ca="1" si="3443"/>
        <v>3.32</v>
      </c>
      <c r="ML527" s="3" t="str">
        <f t="shared" ca="1" si="3444"/>
        <v>2.21</v>
      </c>
      <c r="MM527" s="3" t="str">
        <f t="shared" ca="1" si="3445"/>
        <v>4.94</v>
      </c>
      <c r="MN527" s="3" t="str">
        <f t="shared" ca="1" si="3446"/>
        <v>2.46</v>
      </c>
      <c r="MO527" s="3" t="str">
        <f t="shared" ca="1" si="3447"/>
        <v>7.31</v>
      </c>
      <c r="MP527" s="3" t="str">
        <f t="shared" ca="1" si="3448"/>
        <v>2.75</v>
      </c>
      <c r="MQ527" s="3" t="str">
        <f t="shared" ca="1" si="3449"/>
        <v>8.60</v>
      </c>
      <c r="MR527" s="3" t="str">
        <f t="shared" ca="1" si="3450"/>
        <v>2.88</v>
      </c>
      <c r="MS527" s="3" t="str">
        <f t="shared" ca="1" si="3451"/>
        <v>10.95</v>
      </c>
      <c r="MT527" s="3" t="str">
        <f t="shared" ca="1" si="3452"/>
        <v>3.07</v>
      </c>
      <c r="MU527" s="3" t="str">
        <f t="shared" ca="1" si="3453"/>
        <v>12.65</v>
      </c>
      <c r="MV527" s="3" t="str">
        <f t="shared" ca="1" si="3454"/>
        <v>3.20</v>
      </c>
      <c r="MW527" s="3" t="str">
        <f t="shared" ca="1" si="3455"/>
        <v>14.19</v>
      </c>
      <c r="MX527" s="3" t="str">
        <f t="shared" ca="1" si="3456"/>
        <v>3.31</v>
      </c>
      <c r="MY527" s="3" t="str">
        <f t="shared" ca="1" si="3457"/>
        <v>16.13</v>
      </c>
      <c r="MZ527" s="3" t="str">
        <f t="shared" ca="1" si="3458"/>
        <v>3.44</v>
      </c>
      <c r="NA527" s="3" t="str">
        <f t="shared" ca="1" si="3459"/>
        <v>18.00</v>
      </c>
      <c r="NB527" s="3" t="str">
        <f t="shared" ca="1" si="3460"/>
        <v>3.57</v>
      </c>
      <c r="NC527" s="3" t="str">
        <f t="shared" ca="1" si="3461"/>
        <v>19.95</v>
      </c>
      <c r="ND527" s="3" t="str">
        <f t="shared" ca="1" si="3462"/>
        <v>3.71</v>
      </c>
      <c r="NE527" s="3" t="str">
        <f t="shared" ca="1" si="3463"/>
        <v>22.08</v>
      </c>
      <c r="NF527" s="3" t="str">
        <f t="shared" ca="1" si="3464"/>
        <v>3.89</v>
      </c>
      <c r="NG527" s="3" t="str">
        <f t="shared" ca="1" si="3465"/>
        <v>23.71</v>
      </c>
      <c r="NH527" s="3" t="str">
        <f t="shared" ca="1" si="3466"/>
        <v>4.05</v>
      </c>
      <c r="NI527" s="3" t="str">
        <f t="shared" ca="1" si="3467"/>
        <v>25.70</v>
      </c>
      <c r="NJ527" s="3" t="str">
        <f t="shared" ca="1" si="3468"/>
        <v>4.34</v>
      </c>
      <c r="NK527" s="3" t="str">
        <f t="shared" ca="1" si="3469"/>
        <v>27.36</v>
      </c>
      <c r="NL527" s="3" t="str">
        <f t="shared" ca="1" si="3470"/>
        <v>4.79</v>
      </c>
      <c r="NM527" s="3" t="str">
        <f t="shared" ca="1" si="3471"/>
        <v>27.62</v>
      </c>
      <c r="NN527" s="3" t="str">
        <f t="shared" ca="1" si="3472"/>
        <v>4.92</v>
      </c>
      <c r="NO527" s="3" t="str">
        <f t="shared" ca="1" si="3473"/>
        <v>27.87</v>
      </c>
      <c r="NP527" s="3" t="str">
        <f t="shared" ca="1" si="3474"/>
        <v>5.10</v>
      </c>
      <c r="NQ527" s="3" t="str">
        <f t="shared" ca="1" si="3475"/>
        <v>28.12</v>
      </c>
      <c r="NR527" s="3" t="str">
        <f t="shared" ca="1" si="3476"/>
        <v>5.41</v>
      </c>
      <c r="NS527" s="3" t="str">
        <f t="shared" ca="1" si="3477"/>
        <v>28.38</v>
      </c>
      <c r="NT527" s="3" t="str">
        <f t="shared" ca="1" si="3478"/>
        <v>8.73</v>
      </c>
      <c r="NU527" s="3" t="str">
        <f t="shared" ca="1" si="3479"/>
        <v>28.63</v>
      </c>
      <c r="NV527" s="3" t="str">
        <f t="shared" ca="1" si="3480"/>
        <v>10.71</v>
      </c>
      <c r="NW527" s="3" t="str">
        <f t="shared" ca="1" si="3481"/>
        <v>28.88</v>
      </c>
      <c r="NX527" s="3" t="str">
        <f t="shared" ca="1" si="3482"/>
        <v>11.01</v>
      </c>
      <c r="NY527" s="3" t="str">
        <f t="shared" ca="1" si="3483"/>
        <v>29.13</v>
      </c>
      <c r="NZ527" s="3" t="str">
        <f t="shared" ca="1" si="3484"/>
        <v>11.18</v>
      </c>
      <c r="OA527" s="3" t="str">
        <f t="shared" ca="1" si="3485"/>
        <v>29.21</v>
      </c>
      <c r="OB527" s="3" t="str">
        <f t="shared" ca="1" si="3486"/>
        <v>11.22</v>
      </c>
      <c r="OC527" s="3" t="str">
        <f t="shared" ca="1" si="3487"/>
        <v>31.08</v>
      </c>
      <c r="OD527" s="3" t="str">
        <f t="shared" ca="1" si="3488"/>
        <v>11.72</v>
      </c>
      <c r="OE527" s="3" t="str">
        <f t="shared" ca="1" si="3489"/>
        <v>32.91</v>
      </c>
      <c r="OF527" s="3" t="str">
        <f t="shared" ca="1" si="3490"/>
        <v>11.93</v>
      </c>
      <c r="OG527" s="3" t="str">
        <f t="shared" ca="1" si="3491"/>
        <v>34.94</v>
      </c>
      <c r="OH527" s="3" t="str">
        <f t="shared" ca="1" si="3492"/>
        <v>12.07</v>
      </c>
      <c r="OI527" s="3" t="str">
        <f t="shared" ca="1" si="3493"/>
        <v>36.46</v>
      </c>
      <c r="OJ527" s="3" t="str">
        <f t="shared" ca="1" si="3494"/>
        <v>12.15</v>
      </c>
      <c r="OK527" s="3" t="str" cm="1">
        <f t="array" aca="1" ref="OK527" ca="1">_xlfn.IFS(VALUE(NP527)&gt;8.8,NO527,VALUE(NR527)&gt;8.8,NQ527,VALUE(NT527)&gt;8.8,NS527,VALUE(NV527)&gt;8.8,NU527,VALUE(NX527)&gt;8.8,NW527)</f>
        <v>28.63</v>
      </c>
      <c r="OL527" s="3" t="str" cm="1">
        <f t="array" aca="1" ref="OL527" ca="1">_xlfn.IFS(VALUE(NP527)&gt;8.8,NP527,VALUE(NR527)&gt;8.8,NR527,VALUE(NT527)&gt;8.8,NT527,VALUE(NV527)&gt;8.8,NV527,VALUE(NX527)&gt;8.8,NX527)</f>
        <v>10.71</v>
      </c>
      <c r="ON527" s="3" t="str">
        <f t="shared" ca="1" si="3495"/>
        <v>CALIBRATION OF NaOH:  A ~  M solution of NaOH was made by adding 22.18 mL of 3M NaOH to 600 mL of DI water.    Three titrations were run to calibrate the solution.  Titration 1: 639.1 mg of dry KHP was placed in a 250 mL Erlenmeyer flask with ~50 mL of DI water and 2 drops of phenolphthalein.  It required 30.67 mL of the NaOH solution to bring the solution to a faint pink color for 30 seconds.    Titration 2: 582.0 mg of dry KHP was placed in a 250 mL Erlenmeyer flask with ~50 mL of DI water and 2 drops of phenolphthalein.  It required 27.98 mL of the NaOH solution to bring the solution to a faint pink color for 30 seconds.    Titration 3: 593.8 mg of dry KHP was placed in a 250 mL Erlenmeyer flask with ~50 mL of DI water and 2 drops of phenolphthalein.  It required 28.61 mL of the NaOH solution to bring the solution to a faint pink color for 30 seconds.      DETERMINATION OF MOLECULAR WEIGHT:  A rough titration was performed first -  313 mg of the unknown acid was placed in a 250 mL Erlenmeyer flask with ~50 mL of DI water and 2 drops of phenolphthalein.  It required ~28.9 mL of the NaOH solution to turn it pink.  You then decide to create solutions that will require ~18 mL of the NaOH solution to neutralize and calculate that the samples must be around 190 mg.   You then perform three precise titrations for molecular weight.     Titration 1: 194.1 mg of the unknown acid was placed in a 250 mL Erlenmeyer flask with ~50 mL of DI water and 2 drops of phenolphthalein.  It required 18.76 mL of the NaOH solution to bring the solution to a faint pink color for 30 seconds.    Titration 2: 190.6 mg of the unknown acid was placed in a 250 mL Erlenmeyer flask with ~50 mL of DI water and 2 drops of phenolphthalein.  It required 18.26 mL of the NaOH solution to bring the solution to a faint pink color for 30 seconds.    Titration 3: 190.9 mg of the unknown acid was placed in a 250 mL Erlenmeyer flask with ~50 mL of DI water and 2 drops of phenolphthalein.  It required 18.6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32 mL.  Readings - [vol: 3.32 mL, pH: 2.21], [vol: 4.94 mL, pH: 2.46], [vol: 7.31 mL, pH: 2.75], [vol: 8.60 mL, pH: 2.88], [vol: 10.95 mL, pH: 3.07], [vol: 12.65 mL, pH: 3.20], [vol: 14.19 mL, pH: 3.31], [vol: 16.13 mL, pH: 3.44], [vol: 18.00 mL, pH: 3.57], [vol: 19.95 mL, pH: 3.71], [vol: 22.08 mL, pH: 3.89], [vol: 23.71 mL, pH: 4.05], [vol: 25.70 mL, pH: 4.34], [vol: 27.36 mL, pH: 4.79], [vol: 27.62 mL, pH: 4.92], [vol: 27.87 mL, pH: 5.10], [vol: 28.12 mL, pH: 5.41], [vol: 28.38 mL, pH: 8.73], [vol: 28.63 mL, pH: 10.71], [vol: 28.88 mL, pH: 11.01], [vol: 29.13 mL, pH: 11.18], [vol: 29.21 mL, pH: 11.22], [vol: 31.08 mL, pH: 11.72], [vol: 32.91 mL, pH: 11.93], [vol: 34.94 mL, pH: 12.07], [vol: 36.46 mL, pH: 12.15]    You also note that the first sign of the pink indicator occurred at [vol: 28.63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28" spans="4:404" x14ac:dyDescent="0.35">
      <c r="D528" s="3" t="str">
        <f ca="1">VLOOKUP(RANDBETWEEN(1,17),'Unknown Acids'!$C$4:$F$20,2,FALSE)</f>
        <v>Iota</v>
      </c>
      <c r="E528" s="3">
        <f ca="1">VLOOKUP(D528,'Unknown Acids'!$D$4:$F$20,2,FALSE)</f>
        <v>225.66</v>
      </c>
      <c r="F528" s="3">
        <f ca="1">VLOOKUP(D528,'Unknown Acids'!$D$4:$F$20,3,FALSE)</f>
        <v>5.49</v>
      </c>
      <c r="G528" s="3">
        <f t="shared" ca="1" si="3138"/>
        <v>3.2359365692962801E-6</v>
      </c>
      <c r="H528" s="3">
        <f t="shared" ca="1" si="3139"/>
        <v>3.7178311258536584E-6</v>
      </c>
      <c r="I528" s="3">
        <f t="shared" ca="1" si="3140"/>
        <v>2.6897402441064026E-9</v>
      </c>
      <c r="J528" s="3">
        <f t="shared" ca="1" si="3141"/>
        <v>0.10355700000000001</v>
      </c>
      <c r="K528" s="3">
        <f t="shared" ca="1" si="3142"/>
        <v>25.008496000000001</v>
      </c>
      <c r="L528" s="3">
        <f t="shared" ca="1" si="3143"/>
        <v>0.10050000000000001</v>
      </c>
      <c r="M528" s="3">
        <f t="shared" ca="1" si="3144"/>
        <v>25.769202191761199</v>
      </c>
      <c r="N528" s="3">
        <f t="shared" ca="1" si="3145"/>
        <v>32.984578805454333</v>
      </c>
      <c r="O528" s="3">
        <f t="shared" si="3146"/>
        <v>0.3</v>
      </c>
      <c r="Q528" s="3" t="str">
        <f t="shared" ca="1" si="3147"/>
        <v>588.7</v>
      </c>
      <c r="R528" s="3" t="str">
        <f t="shared" ca="1" si="3147"/>
        <v>573.4</v>
      </c>
      <c r="S528" s="3" t="str">
        <f t="shared" ca="1" si="3147"/>
        <v>613.6</v>
      </c>
      <c r="T528" s="3" t="str">
        <f t="shared" ca="1" si="3148"/>
        <v>28.88</v>
      </c>
      <c r="U528" s="3" t="str">
        <f t="shared" ca="1" si="3149"/>
        <v>28.14</v>
      </c>
      <c r="V528" s="3" t="str">
        <f t="shared" ca="1" si="3150"/>
        <v>30.04</v>
      </c>
      <c r="W528" s="3">
        <f t="shared" si="3151"/>
        <v>0.1</v>
      </c>
      <c r="X528" s="3">
        <f t="shared" ca="1" si="3152"/>
        <v>9.9900000000000003E-2</v>
      </c>
      <c r="Y528" s="3">
        <f t="shared" ca="1" si="3153"/>
        <v>0.59701492537313749</v>
      </c>
      <c r="AA528" s="3" t="str">
        <f t="shared" ca="1" si="3154"/>
        <v>319.2</v>
      </c>
      <c r="AB528" s="3" t="str">
        <f t="shared" ca="1" si="3155"/>
        <v>14.1</v>
      </c>
      <c r="AC528" s="3">
        <f t="shared" ca="1" si="3156"/>
        <v>450</v>
      </c>
      <c r="AD528" s="3">
        <f t="shared" ca="1" si="3157"/>
        <v>20</v>
      </c>
      <c r="AE528" s="3" t="str">
        <f t="shared" ca="1" si="3158"/>
        <v>458.1</v>
      </c>
      <c r="AF528" s="3" t="str">
        <f t="shared" ca="1" si="3158"/>
        <v>447.9</v>
      </c>
      <c r="AG528" s="3" t="str">
        <f t="shared" ca="1" si="3158"/>
        <v>451.9</v>
      </c>
      <c r="AH528" s="3" t="str">
        <f t="shared" ca="1" si="3159"/>
        <v>20.59</v>
      </c>
      <c r="AI528" s="3" t="str">
        <f t="shared" ca="1" si="3160"/>
        <v>20.45</v>
      </c>
      <c r="AJ528" s="3" t="str">
        <f t="shared" ca="1" si="3161"/>
        <v>20.19</v>
      </c>
      <c r="AK528" s="3">
        <f t="shared" si="3162"/>
        <v>0.5</v>
      </c>
      <c r="AL528" s="3">
        <f t="shared" ca="1" si="3163"/>
        <v>221.99944076696522</v>
      </c>
      <c r="AM528" s="3">
        <f t="shared" ca="1" si="3164"/>
        <v>1.6221568878112091</v>
      </c>
      <c r="AO528" s="3">
        <f t="shared" ca="1" si="3165"/>
        <v>3.04</v>
      </c>
      <c r="AP528" s="3">
        <f>0</f>
        <v>0</v>
      </c>
      <c r="AQ528" s="3">
        <f t="shared" ca="1" si="3166"/>
        <v>0</v>
      </c>
      <c r="AR528" s="3">
        <f t="shared" ca="1" si="3167"/>
        <v>2.5898048202720007E-3</v>
      </c>
      <c r="AS528" s="3">
        <f t="shared" ca="1" si="3168"/>
        <v>25.008496000000001</v>
      </c>
      <c r="AT528" s="3">
        <f t="shared" ca="1" si="3169"/>
        <v>0.10355700000000002</v>
      </c>
      <c r="AU528" s="3">
        <f t="shared" ca="1" si="3170"/>
        <v>0</v>
      </c>
      <c r="AV528" s="3">
        <f>1</f>
        <v>1</v>
      </c>
      <c r="AW528" s="3">
        <f t="shared" ca="1" si="3171"/>
        <v>3.7178311258536584E-6</v>
      </c>
      <c r="AX528" s="3">
        <f t="shared" ca="1" si="3172"/>
        <v>-3.850074379000274E-7</v>
      </c>
      <c r="AY528" s="3">
        <f t="shared" ca="1" si="3173"/>
        <v>6.1863354488046773E-4</v>
      </c>
      <c r="AZ528" s="3">
        <f t="shared" ca="1" si="3174"/>
        <v>3.2085665344435776</v>
      </c>
      <c r="BA528" s="3">
        <f t="shared" ca="1" si="3175"/>
        <v>2.0983464695454423</v>
      </c>
      <c r="BB528" s="3">
        <f t="shared" ca="1" si="3176"/>
        <v>2.1088382018931697E-4</v>
      </c>
      <c r="BC528" s="3">
        <f t="shared" ca="1" si="3177"/>
        <v>2.3789210000826838E-3</v>
      </c>
      <c r="BD528" s="3">
        <f t="shared" ca="1" si="3178"/>
        <v>27.106842469545445</v>
      </c>
      <c r="BE528" s="3">
        <f t="shared" ca="1" si="3179"/>
        <v>8.77609040136417E-2</v>
      </c>
      <c r="BF528" s="3">
        <f t="shared" ca="1" si="3180"/>
        <v>7.7797264814684743E-3</v>
      </c>
      <c r="BG528" s="3">
        <f>1</f>
        <v>1</v>
      </c>
      <c r="BH528" s="3">
        <f t="shared" ca="1" si="3181"/>
        <v>7.7834443125943276E-3</v>
      </c>
      <c r="BI528" s="3">
        <f t="shared" ca="1" si="3182"/>
        <v>-3.2628022057497236E-7</v>
      </c>
      <c r="BJ528" s="3">
        <f t="shared" ca="1" si="3183"/>
        <v>4.1696402970234359E-5</v>
      </c>
      <c r="BK528" s="3">
        <f t="shared" ca="1" si="3184"/>
        <v>4.3799014087566626</v>
      </c>
      <c r="BL528" s="3">
        <f t="shared" ca="1" si="3185"/>
        <v>4.0193629390908852</v>
      </c>
      <c r="BM528" s="3">
        <f t="shared" ca="1" si="3186"/>
        <v>4.0394597537863399E-4</v>
      </c>
      <c r="BN528" s="3">
        <f t="shared" ca="1" si="3187"/>
        <v>2.1858588448933668E-3</v>
      </c>
      <c r="BO528" s="3">
        <f t="shared" ca="1" si="3188"/>
        <v>29.027858939090887</v>
      </c>
      <c r="BP528" s="3">
        <f t="shared" ca="1" si="3189"/>
        <v>7.5302103730073622E-2</v>
      </c>
      <c r="BQ528" s="3">
        <f t="shared" ca="1" si="3190"/>
        <v>1.3915803305584239E-2</v>
      </c>
      <c r="BR528" s="3">
        <f>1</f>
        <v>1</v>
      </c>
      <c r="BS528" s="3">
        <f t="shared" ca="1" si="3191"/>
        <v>1.3919521136710094E-2</v>
      </c>
      <c r="BT528" s="3">
        <f t="shared" ca="1" si="3192"/>
        <v>-2.7996050508992859E-7</v>
      </c>
      <c r="BU528" s="3">
        <f t="shared" ca="1" si="3193"/>
        <v>2.0083819159598393E-5</v>
      </c>
      <c r="BV528" s="3">
        <f t="shared" ca="1" si="3194"/>
        <v>4.6971536977907258</v>
      </c>
      <c r="BW528" s="3">
        <f t="shared" ca="1" si="3195"/>
        <v>5.5831394086363275</v>
      </c>
      <c r="BX528" s="3">
        <f t="shared" ca="1" si="3196"/>
        <v>5.6110551056795098E-4</v>
      </c>
      <c r="BY528" s="3">
        <f t="shared" ca="1" si="3197"/>
        <v>2.0286993097040499E-3</v>
      </c>
      <c r="BZ528" s="3">
        <f t="shared" ca="1" si="3198"/>
        <v>30.591635408636328</v>
      </c>
      <c r="CA528" s="3">
        <f t="shared" ca="1" si="3199"/>
        <v>6.6315490577902467E-2</v>
      </c>
      <c r="CB528" s="3">
        <f t="shared" ca="1" si="3200"/>
        <v>1.8341795169588913E-2</v>
      </c>
      <c r="CC528" s="3">
        <f>1</f>
        <v>1</v>
      </c>
      <c r="CD528" s="3">
        <f t="shared" ca="1" si="3201"/>
        <v>1.8345513000714766E-2</v>
      </c>
      <c r="CE528" s="3">
        <f t="shared" ca="1" si="3202"/>
        <v>-2.4654979499678079E-7</v>
      </c>
      <c r="CF528" s="3">
        <f t="shared" ca="1" si="3203"/>
        <v>1.3429411643605185E-5</v>
      </c>
      <c r="CG528" s="3">
        <f t="shared" ca="1" si="3204"/>
        <v>4.8719430138043212</v>
      </c>
      <c r="CH528" s="3">
        <f t="shared" ca="1" si="3205"/>
        <v>7.7258858781817699</v>
      </c>
      <c r="CI528" s="3">
        <f t="shared" ca="1" si="3206"/>
        <v>7.7645153075726794E-4</v>
      </c>
      <c r="CJ528" s="3">
        <f t="shared" ca="1" si="3207"/>
        <v>1.8133532895147327E-3</v>
      </c>
      <c r="CK528" s="3">
        <f t="shared" ca="1" si="3208"/>
        <v>32.734381878181772</v>
      </c>
      <c r="CL528" s="3">
        <f t="shared" ca="1" si="3209"/>
        <v>5.5395983839345839E-2</v>
      </c>
      <c r="CM528" s="3">
        <f t="shared" ca="1" si="3210"/>
        <v>2.3719755382788855E-2</v>
      </c>
      <c r="CN528" s="3">
        <f>1</f>
        <v>1</v>
      </c>
      <c r="CO528" s="3">
        <f t="shared" ca="1" si="3211"/>
        <v>2.3723473213914707E-2</v>
      </c>
      <c r="CP528" s="3">
        <f t="shared" ca="1" si="3212"/>
        <v>-2.0595291296520621E-7</v>
      </c>
      <c r="CQ528" s="3">
        <f t="shared" ca="1" si="3213"/>
        <v>8.678223443366051E-6</v>
      </c>
      <c r="CR528" s="3">
        <f t="shared" ca="1" si="3214"/>
        <v>5.0615691720252434</v>
      </c>
      <c r="CS528" s="3">
        <f t="shared" ca="1" si="3215"/>
        <v>9.6874323477272135</v>
      </c>
      <c r="CT528" s="3">
        <f t="shared" ca="1" si="3216"/>
        <v>9.7358695094658496E-4</v>
      </c>
      <c r="CU528" s="3">
        <f t="shared" ca="1" si="3217"/>
        <v>1.6162178693254158E-3</v>
      </c>
      <c r="CV528" s="3">
        <f t="shared" ca="1" si="3218"/>
        <v>34.695928347727218</v>
      </c>
      <c r="CW528" s="3">
        <f t="shared" ca="1" si="3219"/>
        <v>4.6582349753765483E-2</v>
      </c>
      <c r="CX528" s="3">
        <f t="shared" ca="1" si="3220"/>
        <v>2.8060553422556297E-2</v>
      </c>
      <c r="CY528" s="3">
        <f>1</f>
        <v>1</v>
      </c>
      <c r="CZ528" s="3">
        <f t="shared" ca="1" si="3221"/>
        <v>2.806427125368215E-2</v>
      </c>
      <c r="DA528" s="3">
        <f t="shared" ca="1" si="3222"/>
        <v>-1.7318530982995082E-7</v>
      </c>
      <c r="DB528" s="3">
        <f t="shared" ca="1" si="3223"/>
        <v>6.1696683109190714E-6</v>
      </c>
      <c r="DC528" s="3">
        <f t="shared" ca="1" si="3224"/>
        <v>5.2097381835534131</v>
      </c>
      <c r="DD528" s="3">
        <f t="shared" ca="1" si="3225"/>
        <v>11.620718817272655</v>
      </c>
      <c r="DE528" s="3">
        <f t="shared" ca="1" si="3226"/>
        <v>1.1678822411359019E-3</v>
      </c>
      <c r="DF528" s="3">
        <f t="shared" ca="1" si="3227"/>
        <v>1.4219225791360988E-3</v>
      </c>
      <c r="DG528" s="3">
        <f t="shared" ca="1" si="3228"/>
        <v>36.629214817272654</v>
      </c>
      <c r="DH528" s="3">
        <f t="shared" ca="1" si="3229"/>
        <v>3.8819357341659026E-2</v>
      </c>
      <c r="DI528" s="3">
        <f t="shared" ca="1" si="3230"/>
        <v>3.1883900513892054E-2</v>
      </c>
      <c r="DJ528" s="3">
        <f>1</f>
        <v>1</v>
      </c>
      <c r="DK528" s="3">
        <f t="shared" ca="1" si="3231"/>
        <v>3.188761834501791E-2</v>
      </c>
      <c r="DL528" s="3">
        <f t="shared" ca="1" si="3232"/>
        <v>-1.4432381501045565E-7</v>
      </c>
      <c r="DM528" s="3">
        <f t="shared" ca="1" si="3233"/>
        <v>4.5253720255024332E-6</v>
      </c>
      <c r="DN528" s="3">
        <f t="shared" ca="1" si="3234"/>
        <v>5.3443457121534808</v>
      </c>
      <c r="DO528" s="3">
        <f t="shared" ca="1" si="3235"/>
        <v>13.148285286818098</v>
      </c>
      <c r="DP528" s="3">
        <f t="shared" ca="1" si="3236"/>
        <v>1.3214026713252189E-3</v>
      </c>
      <c r="DQ528" s="3">
        <f t="shared" ca="1" si="3237"/>
        <v>1.2684021489467818E-3</v>
      </c>
      <c r="DR528" s="3">
        <f t="shared" ca="1" si="3238"/>
        <v>38.156781286818102</v>
      </c>
      <c r="DS528" s="3">
        <f t="shared" ca="1" si="3239"/>
        <v>3.3241853903043246E-2</v>
      </c>
      <c r="DT528" s="3">
        <f t="shared" ca="1" si="3240"/>
        <v>3.4630873641894933E-2</v>
      </c>
      <c r="DU528" s="3">
        <f>1</f>
        <v>1</v>
      </c>
      <c r="DV528" s="3">
        <f t="shared" ca="1" si="3241"/>
        <v>3.4634591473020788E-2</v>
      </c>
      <c r="DW528" s="3">
        <f t="shared" ca="1" si="3242"/>
        <v>-1.2358759912181409E-7</v>
      </c>
      <c r="DX528" s="3">
        <f t="shared" ca="1" si="3243"/>
        <v>3.5679609177129146E-6</v>
      </c>
      <c r="DY528" s="3">
        <f t="shared" ca="1" si="3244"/>
        <v>5.4475799113908083</v>
      </c>
      <c r="DZ528" s="3">
        <f t="shared" ca="1" si="3245"/>
        <v>15.328681756363538</v>
      </c>
      <c r="EA528" s="3">
        <f t="shared" ca="1" si="3246"/>
        <v>1.5405325165145356E-3</v>
      </c>
      <c r="EB528" s="3">
        <f t="shared" ca="1" si="3247"/>
        <v>1.0492723037574651E-3</v>
      </c>
      <c r="EC528" s="3">
        <f t="shared" ca="1" si="3248"/>
        <v>40.337177756363538</v>
      </c>
      <c r="ED528" s="3">
        <f t="shared" ca="1" si="3249"/>
        <v>2.6012536377608454E-2</v>
      </c>
      <c r="EE528" s="3">
        <f t="shared" ca="1" si="3250"/>
        <v>3.8191380810510558E-2</v>
      </c>
      <c r="EF528" s="3">
        <f>1</f>
        <v>1</v>
      </c>
      <c r="EG528" s="3">
        <f t="shared" ca="1" si="3251"/>
        <v>3.8195098641636414E-2</v>
      </c>
      <c r="EH528" s="3">
        <f t="shared" ca="1" si="3252"/>
        <v>-9.6710217407073278E-8</v>
      </c>
      <c r="EI528" s="3">
        <f t="shared" ca="1" si="3253"/>
        <v>2.5318381321678962E-6</v>
      </c>
      <c r="EJ528" s="3">
        <f t="shared" ca="1" si="3254"/>
        <v>5.5965640634862073</v>
      </c>
      <c r="EK528" s="3">
        <f t="shared" ca="1" si="3255"/>
        <v>16.879768225908983</v>
      </c>
      <c r="EL528" s="3">
        <f t="shared" ca="1" si="3256"/>
        <v>1.6964167067038528E-3</v>
      </c>
      <c r="EM528" s="3">
        <f t="shared" ca="1" si="3257"/>
        <v>8.9338811356814789E-4</v>
      </c>
      <c r="EN528" s="3">
        <f t="shared" ca="1" si="3258"/>
        <v>41.888264225908983</v>
      </c>
      <c r="EO528" s="3">
        <f t="shared" ca="1" si="3259"/>
        <v>2.1327885747425269E-2</v>
      </c>
      <c r="EP528" s="3">
        <f t="shared" ca="1" si="3260"/>
        <v>4.0498615496570876E-2</v>
      </c>
      <c r="EQ528" s="3">
        <f>1</f>
        <v>1</v>
      </c>
      <c r="ER528" s="3">
        <f t="shared" ca="1" si="3261"/>
        <v>4.0502333327696732E-2</v>
      </c>
      <c r="ES528" s="3">
        <f t="shared" ca="1" si="3262"/>
        <v>-7.9293477480428277E-8</v>
      </c>
      <c r="ET528" s="3">
        <f t="shared" ca="1" si="3263"/>
        <v>1.9576562273852793E-6</v>
      </c>
      <c r="EU528" s="3">
        <f t="shared" ca="1" si="3264"/>
        <v>5.7082635697635045</v>
      </c>
      <c r="EV528" s="3">
        <f t="shared" ca="1" si="3265"/>
        <v>18.892494695454424</v>
      </c>
      <c r="EW528" s="3">
        <f t="shared" ca="1" si="3266"/>
        <v>1.8986957168931698E-3</v>
      </c>
      <c r="EX528" s="3">
        <f t="shared" ca="1" si="3267"/>
        <v>6.9110910337883097E-4</v>
      </c>
      <c r="EY528" s="3">
        <f t="shared" ca="1" si="3268"/>
        <v>43.900990695454425</v>
      </c>
      <c r="EZ528" s="3">
        <f t="shared" ca="1" si="3269"/>
        <v>1.5742448915859877E-2</v>
      </c>
      <c r="FA528" s="3">
        <f t="shared" ca="1" si="3270"/>
        <v>4.3249495895539405E-2</v>
      </c>
      <c r="FB528" s="3">
        <f>1</f>
        <v>1</v>
      </c>
      <c r="FC528" s="3">
        <f t="shared" ca="1" si="3271"/>
        <v>4.3253213726665261E-2</v>
      </c>
      <c r="FD528" s="3">
        <f t="shared" ca="1" si="3272"/>
        <v>-5.852776657654503E-8</v>
      </c>
      <c r="FE528" s="3">
        <f t="shared" ca="1" si="3273"/>
        <v>1.3531002821219607E-6</v>
      </c>
      <c r="FF528" s="3">
        <f t="shared" ca="1" si="3274"/>
        <v>5.8686700154066038</v>
      </c>
      <c r="FG528" s="3">
        <f t="shared" ca="1" si="3275"/>
        <v>20.875011164999865</v>
      </c>
      <c r="FH528" s="3">
        <f t="shared" ca="1" si="3276"/>
        <v>2.0979386220824864E-3</v>
      </c>
      <c r="FI528" s="3">
        <f t="shared" ca="1" si="3277"/>
        <v>4.9186619818951437E-4</v>
      </c>
      <c r="FJ528" s="3">
        <f t="shared" ca="1" si="3278"/>
        <v>45.88350716499987</v>
      </c>
      <c r="FK528" s="3">
        <f t="shared" ca="1" si="3279"/>
        <v>1.0719891058474099E-2</v>
      </c>
      <c r="FL528" s="3">
        <f t="shared" ca="1" si="3280"/>
        <v>4.5723153082831529E-2</v>
      </c>
      <c r="FM528" s="3">
        <f>1</f>
        <v>1</v>
      </c>
      <c r="FN528" s="3">
        <f t="shared" ca="1" si="3281"/>
        <v>4.5726870913957385E-2</v>
      </c>
      <c r="FO528" s="3">
        <f t="shared" ca="1" si="3282"/>
        <v>-3.9854744642955327E-8</v>
      </c>
      <c r="FP528" s="3">
        <f t="shared" ca="1" si="3283"/>
        <v>8.715659790201058E-7</v>
      </c>
      <c r="FQ528" s="3">
        <f t="shared" ca="1" si="3284"/>
        <v>6.0596997304820022</v>
      </c>
      <c r="FR528" s="3">
        <f t="shared" ca="1" si="3285"/>
        <v>22.797497634545309</v>
      </c>
      <c r="FS528" s="3">
        <f t="shared" ca="1" si="3286"/>
        <v>2.2911485122718038E-3</v>
      </c>
      <c r="FT528" s="3">
        <f t="shared" ca="1" si="3287"/>
        <v>2.9865630800019697E-4</v>
      </c>
      <c r="FU528" s="3">
        <f t="shared" ca="1" si="3288"/>
        <v>47.80599363454531</v>
      </c>
      <c r="FV528" s="3">
        <f t="shared" ca="1" si="3289"/>
        <v>6.2472565737946208E-3</v>
      </c>
      <c r="FW528" s="3">
        <f t="shared" ca="1" si="3290"/>
        <v>4.7925967814550066E-2</v>
      </c>
      <c r="FX528" s="3">
        <f>1</f>
        <v>1</v>
      </c>
      <c r="FY528" s="3">
        <f t="shared" ca="1" si="3291"/>
        <v>4.7929685645675922E-2</v>
      </c>
      <c r="FZ528" s="3">
        <f t="shared" ca="1" si="3292"/>
        <v>-2.3226244941247523E-8</v>
      </c>
      <c r="GA528" s="3">
        <f t="shared" ca="1" si="3293"/>
        <v>4.8458507093465664E-7</v>
      </c>
      <c r="GB528" s="3">
        <f t="shared" ca="1" si="3294"/>
        <v>6.3146299697085642</v>
      </c>
      <c r="GC528" s="3">
        <f t="shared" ca="1" si="3295"/>
        <v>24.736694104090748</v>
      </c>
      <c r="GD528" s="3">
        <f t="shared" ca="1" si="3296"/>
        <v>2.4860377574611207E-3</v>
      </c>
      <c r="GE528" s="3">
        <f t="shared" ca="1" si="3297"/>
        <v>1.0376706281088003E-4</v>
      </c>
      <c r="GF528" s="3">
        <f t="shared" ca="1" si="3298"/>
        <v>49.745190104090753</v>
      </c>
      <c r="GG528" s="3">
        <f t="shared" ca="1" si="3299"/>
        <v>2.0859717812666844E-3</v>
      </c>
      <c r="GH528" s="3">
        <f t="shared" ca="1" si="3300"/>
        <v>4.997543988190898E-2</v>
      </c>
      <c r="GI528" s="3">
        <f>1</f>
        <v>1</v>
      </c>
      <c r="GJ528" s="3">
        <f t="shared" ca="1" si="3301"/>
        <v>4.9979157713034836E-2</v>
      </c>
      <c r="GK528" s="3">
        <f t="shared" ca="1" si="3302"/>
        <v>-7.7552908160456783E-9</v>
      </c>
      <c r="GL528" s="3">
        <f t="shared" ca="1" si="3303"/>
        <v>1.5517001672460395E-7</v>
      </c>
      <c r="GM528" s="3">
        <f t="shared" ca="1" si="3304"/>
        <v>6.8091921930587738</v>
      </c>
      <c r="GN528" s="3">
        <f t="shared" ca="1" si="3305"/>
        <v>24.996126126008363</v>
      </c>
      <c r="GO528" s="3">
        <f t="shared" ca="1" si="3306"/>
        <v>2.5121106756638405E-3</v>
      </c>
      <c r="GP528" s="3">
        <f t="shared" ca="1" si="3307"/>
        <v>7.7694144608160196E-5</v>
      </c>
      <c r="GQ528" s="3">
        <f t="shared" ca="1" si="3308"/>
        <v>50.004622126008364</v>
      </c>
      <c r="GR528" s="3">
        <f t="shared" ca="1" si="3309"/>
        <v>1.5537392605902722E-3</v>
      </c>
      <c r="GS528" s="3">
        <f t="shared" ca="1" si="3310"/>
        <v>5.023756942575202E-2</v>
      </c>
      <c r="GT528" s="3">
        <f>1</f>
        <v>1</v>
      </c>
      <c r="GU528" s="3">
        <f t="shared" ca="1" si="3311"/>
        <v>5.0241287256877876E-2</v>
      </c>
      <c r="GV528" s="3">
        <f t="shared" ca="1" si="3312"/>
        <v>-5.7765401844833623E-9</v>
      </c>
      <c r="GW528" s="3">
        <f t="shared" ca="1" si="3313"/>
        <v>1.1497569589458134E-7</v>
      </c>
      <c r="GX528" s="3">
        <f t="shared" ca="1" si="3314"/>
        <v>6.9393939531628215</v>
      </c>
      <c r="GY528" s="3">
        <f t="shared" ca="1" si="3315"/>
        <v>25.253818147925973</v>
      </c>
      <c r="GZ528" s="3">
        <f t="shared" ca="1" si="3316"/>
        <v>2.5380087238665605E-3</v>
      </c>
      <c r="HA528" s="3">
        <f t="shared" ca="1" si="3317"/>
        <v>5.1796096405440275E-5</v>
      </c>
      <c r="HB528" s="3">
        <f t="shared" ca="1" si="3318"/>
        <v>50.262314147925977</v>
      </c>
      <c r="HC528" s="3">
        <f t="shared" ca="1" si="3319"/>
        <v>1.0305155519302245E-3</v>
      </c>
      <c r="HD528" s="3">
        <f t="shared" ca="1" si="3320"/>
        <v>5.0495262044580741E-2</v>
      </c>
      <c r="HE528" s="3">
        <f>1</f>
        <v>1</v>
      </c>
      <c r="HF528" s="3">
        <f t="shared" ca="1" si="3321"/>
        <v>5.0498979875706597E-2</v>
      </c>
      <c r="HG528" s="3">
        <f t="shared" ca="1" si="3322"/>
        <v>-3.8312827946424509E-9</v>
      </c>
      <c r="HH528" s="3">
        <f t="shared" ca="1" si="3323"/>
        <v>7.586840462814326E-8</v>
      </c>
      <c r="HI528" s="3">
        <f t="shared" ca="1" si="3324"/>
        <v>7.1199390482475016</v>
      </c>
      <c r="HJ528" s="3">
        <f t="shared" ca="1" si="3325"/>
        <v>25.511510169843586</v>
      </c>
      <c r="HK528" s="3">
        <f t="shared" ca="1" si="3326"/>
        <v>2.5639067720692804E-3</v>
      </c>
      <c r="HL528" s="3">
        <f t="shared" ca="1" si="3327"/>
        <v>2.5898048202720354E-5</v>
      </c>
      <c r="HM528" s="3">
        <f t="shared" ca="1" si="3328"/>
        <v>50.520006169843583</v>
      </c>
      <c r="HN528" s="3">
        <f t="shared" ca="1" si="3329"/>
        <v>5.1262955344172985E-4</v>
      </c>
      <c r="HO528" s="3">
        <f t="shared" ca="1" si="3330"/>
        <v>5.075032579073057E-2</v>
      </c>
      <c r="HP528" s="3">
        <f>1</f>
        <v>1</v>
      </c>
      <c r="HQ528" s="3">
        <f t="shared" ca="1" si="3331"/>
        <v>5.0754043621856426E-2</v>
      </c>
      <c r="HR528" s="3">
        <f t="shared" ca="1" si="3332"/>
        <v>-1.9058701098181245E-9</v>
      </c>
      <c r="HS528" s="3">
        <f t="shared" ca="1" si="3333"/>
        <v>3.7551071082470022E-8</v>
      </c>
      <c r="HT528" s="3">
        <f t="shared" ca="1" si="3334"/>
        <v>7.4253776709481674</v>
      </c>
      <c r="HU528" s="3">
        <f t="shared" ca="1" si="3335"/>
        <v>25.766625271542022</v>
      </c>
      <c r="HV528" s="3">
        <f t="shared" ca="1" si="3336"/>
        <v>2.5895458397899732E-3</v>
      </c>
      <c r="HW528" s="3">
        <f t="shared" ca="1" si="3337"/>
        <v>2.5898048202754181E-7</v>
      </c>
      <c r="HX528" s="3">
        <f t="shared" ca="1" si="3338"/>
        <v>50.775121271542019</v>
      </c>
      <c r="HY528" s="3">
        <f t="shared" ca="1" si="3339"/>
        <v>5.1005389163431278E-6</v>
      </c>
      <c r="HZ528" s="3">
        <f t="shared" ca="1" si="3340"/>
        <v>5.100028862444763E-2</v>
      </c>
      <c r="IA528" s="3">
        <f>1</f>
        <v>1</v>
      </c>
      <c r="IB528" s="3">
        <f t="shared" ca="1" si="3341"/>
        <v>5.1004006455573486E-2</v>
      </c>
      <c r="IC528" s="3">
        <f t="shared" ca="1" si="3342"/>
        <v>-1.8962942341808368E-11</v>
      </c>
      <c r="ID528" s="3">
        <f t="shared" ca="1" si="3343"/>
        <v>3.7179318998492583E-10</v>
      </c>
      <c r="IE528" s="3">
        <f t="shared" ca="1" si="3344"/>
        <v>9.429698569322202</v>
      </c>
      <c r="IF528" s="3">
        <f t="shared" ca="1" si="3345"/>
        <v>26.026894213678812</v>
      </c>
      <c r="IG528" s="3">
        <f t="shared" ca="1" si="3346"/>
        <v>2.6157028684747207E-3</v>
      </c>
      <c r="IH528" s="3">
        <f t="shared" ca="1" si="3347"/>
        <v>-2.5898048202719921E-5</v>
      </c>
      <c r="II528" s="3">
        <f t="shared" ca="1" si="3348"/>
        <v>51.035390213678809</v>
      </c>
      <c r="IJ528" s="3">
        <f t="shared" ca="1" si="3349"/>
        <v>-5.0745273219795172E-4</v>
      </c>
      <c r="IK528" s="3">
        <f t="shared" ca="1" si="3350"/>
        <v>5.1252725951993296E-2</v>
      </c>
      <c r="IL528" s="3">
        <f>1</f>
        <v>1</v>
      </c>
      <c r="IM528" s="3">
        <f t="shared" ca="1" si="3351"/>
        <v>5.0745542193819583E-4</v>
      </c>
      <c r="IN528" s="3">
        <f t="shared" ca="1" si="3352"/>
        <v>-1.3649160357745842E-10</v>
      </c>
      <c r="IO528" s="3">
        <f t="shared" ca="1" si="3353"/>
        <v>2.6883018293345686E-7</v>
      </c>
      <c r="IP528" s="3">
        <f t="shared" ca="1" si="3354"/>
        <v>10.705625607809143</v>
      </c>
      <c r="IQ528" s="3">
        <f t="shared" ca="1" si="3355"/>
        <v>26.284586235596425</v>
      </c>
      <c r="IR528" s="3">
        <f t="shared" ca="1" si="3356"/>
        <v>2.641600916677441E-3</v>
      </c>
      <c r="IS528" s="3">
        <f t="shared" ca="1" si="3357"/>
        <v>-5.1796096405440275E-5</v>
      </c>
      <c r="IT528" s="3">
        <f t="shared" ca="1" si="3358"/>
        <v>51.29308223559643</v>
      </c>
      <c r="IU528" s="3">
        <f t="shared" ca="1" si="3359"/>
        <v>-1.0098066668626665E-3</v>
      </c>
      <c r="IV528" s="3">
        <f t="shared" ca="1" si="3360"/>
        <v>5.1500140009995733E-2</v>
      </c>
      <c r="IW528" s="3">
        <f>1</f>
        <v>1</v>
      </c>
      <c r="IX528" s="3">
        <f t="shared" ca="1" si="3361"/>
        <v>1.0098093566029106E-3</v>
      </c>
      <c r="IY528" s="3">
        <f t="shared" ca="1" si="3362"/>
        <v>-1.3580588153137236E-10</v>
      </c>
      <c r="IZ528" s="3">
        <f t="shared" ca="1" si="3363"/>
        <v>1.3446874778824756E-7</v>
      </c>
      <c r="JA528" s="3">
        <f t="shared" ca="1" si="3364"/>
        <v>11.004296061679121</v>
      </c>
      <c r="JB528" s="3">
        <f t="shared" ca="1" si="3365"/>
        <v>26.542278257514035</v>
      </c>
      <c r="JC528" s="3">
        <f t="shared" ca="1" si="3366"/>
        <v>2.6674989648801609E-3</v>
      </c>
      <c r="JD528" s="3">
        <f t="shared" ca="1" si="3367"/>
        <v>-7.7694144608160196E-5</v>
      </c>
      <c r="JE528" s="3">
        <f t="shared" ca="1" si="3368"/>
        <v>51.550774257514036</v>
      </c>
      <c r="JF528" s="3">
        <f t="shared" ca="1" si="3369"/>
        <v>-1.5071382676048847E-3</v>
      </c>
      <c r="JG528" s="3">
        <f t="shared" ca="1" si="3370"/>
        <v>5.1745080521100932E-2</v>
      </c>
      <c r="JH528" s="3">
        <f>1</f>
        <v>1</v>
      </c>
      <c r="JI528" s="3">
        <f t="shared" ca="1" si="3371"/>
        <v>1.5071409573451289E-3</v>
      </c>
      <c r="JJ528" s="3">
        <f t="shared" ca="1" si="3372"/>
        <v>-1.351270150603218E-10</v>
      </c>
      <c r="JK528" s="3">
        <f t="shared" ca="1" si="3373"/>
        <v>8.9652515133605871E-8</v>
      </c>
      <c r="JL528" s="3">
        <f t="shared" ca="1" si="3374"/>
        <v>11.178178930460579</v>
      </c>
      <c r="JM528" s="3">
        <f t="shared" ca="1" si="3375"/>
        <v>26.626510573636192</v>
      </c>
      <c r="JN528" s="3">
        <f t="shared" ca="1" si="3376"/>
        <v>2.6759643126504375E-3</v>
      </c>
      <c r="JO528" s="3">
        <f t="shared" ca="1" si="3377"/>
        <v>-8.6159492378436783E-5</v>
      </c>
      <c r="JP528" s="3">
        <f t="shared" ca="1" si="3378"/>
        <v>51.63500657363619</v>
      </c>
      <c r="JQ528" s="3">
        <f t="shared" ca="1" si="3379"/>
        <v>-1.6686255719860431E-3</v>
      </c>
      <c r="JR528" s="3">
        <f t="shared" ca="1" si="3380"/>
        <v>5.1824614543899986E-2</v>
      </c>
      <c r="JS528" s="3">
        <f>1</f>
        <v>1</v>
      </c>
      <c r="JT528" s="3">
        <f t="shared" ca="1" si="3381"/>
        <v>1.6686282617262873E-3</v>
      </c>
      <c r="JU528" s="3">
        <f t="shared" ca="1" si="3382"/>
        <v>-1.3490658202071382E-10</v>
      </c>
      <c r="JV528" s="3">
        <f t="shared" ca="1" si="3383"/>
        <v>8.0844876729517165E-8</v>
      </c>
      <c r="JW528" s="3">
        <f t="shared" ca="1" si="3384"/>
        <v>11.222379935989142</v>
      </c>
      <c r="JX528" s="3">
        <f t="shared" ca="1" si="3385"/>
        <v>28.765867043181636</v>
      </c>
      <c r="JY528" s="3">
        <f t="shared" ca="1" si="3386"/>
        <v>2.8909696378397543E-3</v>
      </c>
      <c r="JZ528" s="3">
        <f t="shared" ca="1" si="3387"/>
        <v>-3.0116481756775355E-4</v>
      </c>
      <c r="KA528" s="3">
        <f t="shared" ca="1" si="3388"/>
        <v>53.774363043181637</v>
      </c>
      <c r="KB528" s="3">
        <f t="shared" ca="1" si="3389"/>
        <v>-5.6005278449493415E-3</v>
      </c>
      <c r="KC528" s="3">
        <f t="shared" ca="1" si="3390"/>
        <v>5.3761113553651235E-2</v>
      </c>
      <c r="KD528" s="3">
        <f>1</f>
        <v>1</v>
      </c>
      <c r="KE528" s="3">
        <f t="shared" ca="1" si="3391"/>
        <v>5.6005305346895854E-3</v>
      </c>
      <c r="KF528" s="3">
        <f t="shared" ca="1" si="3392"/>
        <v>-1.2953946556043114E-10</v>
      </c>
      <c r="KG528" s="3">
        <f t="shared" ca="1" si="3393"/>
        <v>2.3129760613315592E-8</v>
      </c>
      <c r="KH528" s="3">
        <f t="shared" ca="1" si="3394"/>
        <v>11.748230754417904</v>
      </c>
      <c r="KI528" s="3">
        <f t="shared" ca="1" si="3395"/>
        <v>30.386493512727078</v>
      </c>
      <c r="KJ528" s="3">
        <f t="shared" ca="1" si="3396"/>
        <v>3.0538425980290713E-3</v>
      </c>
      <c r="KK528" s="3">
        <f t="shared" ca="1" si="3397"/>
        <v>-4.640377777570706E-4</v>
      </c>
      <c r="KL528" s="3">
        <f t="shared" ca="1" si="3398"/>
        <v>55.394989512727079</v>
      </c>
      <c r="KM528" s="3">
        <f t="shared" ca="1" si="3399"/>
        <v>-8.3768907953391206E-3</v>
      </c>
      <c r="KN528" s="3">
        <f t="shared" ca="1" si="3400"/>
        <v>5.5128498531937555E-2</v>
      </c>
      <c r="KO528" s="3">
        <f>1</f>
        <v>1</v>
      </c>
      <c r="KP528" s="3">
        <f t="shared" ca="1" si="3401"/>
        <v>8.3768934850793654E-3</v>
      </c>
      <c r="KQ528" s="3">
        <f t="shared" ca="1" si="3402"/>
        <v>-1.2574968080580505E-10</v>
      </c>
      <c r="KR528" s="3">
        <f t="shared" ca="1" si="3403"/>
        <v>1.501146644489193E-8</v>
      </c>
      <c r="KS528" s="3">
        <f t="shared" ca="1" si="3404"/>
        <v>11.9230836320934</v>
      </c>
      <c r="KT528" s="3">
        <f t="shared" ca="1" si="3405"/>
        <v>32.066669982272522</v>
      </c>
      <c r="KU528" s="3">
        <f t="shared" ca="1" si="3406"/>
        <v>3.2227003332183884E-3</v>
      </c>
      <c r="KV528" s="3">
        <f t="shared" ca="1" si="3407"/>
        <v>-6.3289551294638769E-4</v>
      </c>
      <c r="KW528" s="3">
        <f t="shared" ca="1" si="3408"/>
        <v>57.075165982272523</v>
      </c>
      <c r="KX528" s="3">
        <f t="shared" ca="1" si="3409"/>
        <v>-1.1088807225597281E-2</v>
      </c>
      <c r="KY528" s="3">
        <f t="shared" ca="1" si="3410"/>
        <v>5.6464142990304313E-2</v>
      </c>
      <c r="KZ528" s="3">
        <f>1</f>
        <v>1</v>
      </c>
      <c r="LA528" s="3">
        <f t="shared" ca="1" si="3411"/>
        <v>1.1088809915337526E-2</v>
      </c>
      <c r="LB528" s="3">
        <f t="shared" ca="1" si="3412"/>
        <v>-1.2204786669617307E-10</v>
      </c>
      <c r="LC528" s="3">
        <f t="shared" ca="1" si="3413"/>
        <v>1.1006388104736753E-8</v>
      </c>
      <c r="LD528" s="3">
        <f t="shared" ca="1" si="3414"/>
        <v>12.044885264573402</v>
      </c>
      <c r="LE528" s="3">
        <f t="shared" ca="1" si="3415"/>
        <v>34.091036451817963</v>
      </c>
      <c r="LF528" s="3">
        <f t="shared" ca="1" si="3416"/>
        <v>3.4261491634077056E-3</v>
      </c>
      <c r="LG528" s="3">
        <f t="shared" ca="1" si="3417"/>
        <v>-8.363443431357049E-4</v>
      </c>
      <c r="LH528" s="3">
        <f t="shared" ca="1" si="3418"/>
        <v>59.099532451817964</v>
      </c>
      <c r="LI528" s="3">
        <f t="shared" ca="1" si="3419"/>
        <v>-1.4151454477538393E-2</v>
      </c>
      <c r="LJ528" s="3">
        <f t="shared" ca="1" si="3420"/>
        <v>5.7972525691314732E-2</v>
      </c>
      <c r="LK528" s="3">
        <f>1</f>
        <v>1</v>
      </c>
      <c r="LL528" s="3">
        <f t="shared" ca="1" si="3421"/>
        <v>1.4151457167278638E-2</v>
      </c>
      <c r="LM528" s="3">
        <f t="shared" ca="1" si="3422"/>
        <v>-1.1786729878354682E-10</v>
      </c>
      <c r="LN528" s="3">
        <f t="shared" ca="1" si="3423"/>
        <v>8.3289818158735485E-9</v>
      </c>
      <c r="LO528" s="3">
        <f t="shared" ca="1" si="3424"/>
        <v>12.150801334274759</v>
      </c>
      <c r="LQ528" s="3" t="str">
        <f t="shared" ca="1" si="3425"/>
        <v>22.15</v>
      </c>
      <c r="LR528" s="3" t="str">
        <f t="shared" ca="1" si="3426"/>
        <v>588.7</v>
      </c>
      <c r="LS528" s="3" t="str">
        <f t="shared" ca="1" si="3427"/>
        <v>573.4</v>
      </c>
      <c r="LT528" s="3" t="str">
        <f t="shared" ca="1" si="3428"/>
        <v>613.6</v>
      </c>
      <c r="LU528" s="3" t="str">
        <f t="shared" ca="1" si="3429"/>
        <v>28.88</v>
      </c>
      <c r="LV528" s="3" t="str">
        <f t="shared" ca="1" si="3430"/>
        <v>28.14</v>
      </c>
      <c r="LW528" s="3" t="str">
        <f t="shared" ca="1" si="3431"/>
        <v>30.04</v>
      </c>
      <c r="LX528" s="3" t="str">
        <f t="shared" ca="1" si="3432"/>
        <v>319</v>
      </c>
      <c r="LY528" s="3" t="str">
        <f t="shared" ca="1" si="3433"/>
        <v>14.1</v>
      </c>
      <c r="LZ528" s="3">
        <f t="shared" ca="1" si="3434"/>
        <v>20</v>
      </c>
      <c r="MA528" s="3">
        <f t="shared" ca="1" si="3435"/>
        <v>450</v>
      </c>
      <c r="MB528" s="3" t="str">
        <f t="shared" ca="1" si="3436"/>
        <v>458.1</v>
      </c>
      <c r="MC528" s="3" t="str">
        <f t="shared" ca="1" si="3437"/>
        <v>447.9</v>
      </c>
      <c r="MD528" s="3" t="str">
        <f t="shared" ca="1" si="3438"/>
        <v>451.9</v>
      </c>
      <c r="ME528" s="3" t="str">
        <f t="shared" ca="1" si="3439"/>
        <v>20.59</v>
      </c>
      <c r="MF528" s="3" t="str">
        <f t="shared" ca="1" si="3440"/>
        <v>20.45</v>
      </c>
      <c r="MG528" s="3" t="str">
        <f t="shared" ca="1" si="3441"/>
        <v>20.19</v>
      </c>
      <c r="MJ528" s="3">
        <f t="shared" ca="1" si="3442"/>
        <v>3.04</v>
      </c>
      <c r="MK528" s="3" t="str">
        <f t="shared" ca="1" si="3443"/>
        <v>3.04</v>
      </c>
      <c r="ML528" s="3" t="str">
        <f t="shared" ca="1" si="3444"/>
        <v>3.21</v>
      </c>
      <c r="MM528" s="3" t="str">
        <f t="shared" ca="1" si="3445"/>
        <v>5.14</v>
      </c>
      <c r="MN528" s="3" t="str">
        <f t="shared" ca="1" si="3446"/>
        <v>4.38</v>
      </c>
      <c r="MO528" s="3" t="str">
        <f t="shared" ca="1" si="3447"/>
        <v>7.06</v>
      </c>
      <c r="MP528" s="3" t="str">
        <f t="shared" ca="1" si="3448"/>
        <v>4.70</v>
      </c>
      <c r="MQ528" s="3" t="str">
        <f t="shared" ca="1" si="3449"/>
        <v>8.62</v>
      </c>
      <c r="MR528" s="3" t="str">
        <f t="shared" ca="1" si="3450"/>
        <v>4.87</v>
      </c>
      <c r="MS528" s="3" t="str">
        <f t="shared" ca="1" si="3451"/>
        <v>10.77</v>
      </c>
      <c r="MT528" s="3" t="str">
        <f t="shared" ca="1" si="3452"/>
        <v>5.06</v>
      </c>
      <c r="MU528" s="3" t="str">
        <f t="shared" ca="1" si="3453"/>
        <v>12.73</v>
      </c>
      <c r="MV528" s="3" t="str">
        <f t="shared" ca="1" si="3454"/>
        <v>5.21</v>
      </c>
      <c r="MW528" s="3" t="str">
        <f t="shared" ca="1" si="3455"/>
        <v>14.66</v>
      </c>
      <c r="MX528" s="3" t="str">
        <f t="shared" ca="1" si="3456"/>
        <v>5.34</v>
      </c>
      <c r="MY528" s="3" t="str">
        <f t="shared" ca="1" si="3457"/>
        <v>16.19</v>
      </c>
      <c r="MZ528" s="3" t="str">
        <f t="shared" ca="1" si="3458"/>
        <v>5.45</v>
      </c>
      <c r="NA528" s="3" t="str">
        <f t="shared" ca="1" si="3459"/>
        <v>18.37</v>
      </c>
      <c r="NB528" s="3" t="str">
        <f t="shared" ca="1" si="3460"/>
        <v>5.60</v>
      </c>
      <c r="NC528" s="3" t="str">
        <f t="shared" ca="1" si="3461"/>
        <v>19.92</v>
      </c>
      <c r="ND528" s="3" t="str">
        <f t="shared" ca="1" si="3462"/>
        <v>5.71</v>
      </c>
      <c r="NE528" s="3" t="str">
        <f t="shared" ca="1" si="3463"/>
        <v>21.93</v>
      </c>
      <c r="NF528" s="3" t="str">
        <f t="shared" ca="1" si="3464"/>
        <v>5.87</v>
      </c>
      <c r="NG528" s="3" t="str">
        <f t="shared" ca="1" si="3465"/>
        <v>23.92</v>
      </c>
      <c r="NH528" s="3" t="str">
        <f t="shared" ca="1" si="3466"/>
        <v>6.06</v>
      </c>
      <c r="NI528" s="3" t="str">
        <f t="shared" ca="1" si="3467"/>
        <v>25.84</v>
      </c>
      <c r="NJ528" s="3" t="str">
        <f t="shared" ca="1" si="3468"/>
        <v>6.31</v>
      </c>
      <c r="NK528" s="3" t="str">
        <f t="shared" ca="1" si="3469"/>
        <v>27.78</v>
      </c>
      <c r="NL528" s="3" t="str">
        <f t="shared" ca="1" si="3470"/>
        <v>6.81</v>
      </c>
      <c r="NM528" s="3" t="str">
        <f t="shared" ca="1" si="3471"/>
        <v>28.04</v>
      </c>
      <c r="NN528" s="3" t="str">
        <f t="shared" ca="1" si="3472"/>
        <v>6.94</v>
      </c>
      <c r="NO528" s="3" t="str">
        <f t="shared" ca="1" si="3473"/>
        <v>28.29</v>
      </c>
      <c r="NP528" s="3" t="str">
        <f t="shared" ca="1" si="3474"/>
        <v>7.12</v>
      </c>
      <c r="NQ528" s="3" t="str">
        <f t="shared" ca="1" si="3475"/>
        <v>28.55</v>
      </c>
      <c r="NR528" s="3" t="str">
        <f t="shared" ca="1" si="3476"/>
        <v>7.43</v>
      </c>
      <c r="NS528" s="3" t="str">
        <f t="shared" ca="1" si="3477"/>
        <v>28.81</v>
      </c>
      <c r="NT528" s="3" t="str">
        <f t="shared" ca="1" si="3478"/>
        <v>9.43</v>
      </c>
      <c r="NU528" s="3" t="str">
        <f t="shared" ca="1" si="3479"/>
        <v>29.07</v>
      </c>
      <c r="NV528" s="3" t="str">
        <f t="shared" ca="1" si="3480"/>
        <v>10.71</v>
      </c>
      <c r="NW528" s="3" t="str">
        <f t="shared" ca="1" si="3481"/>
        <v>29.32</v>
      </c>
      <c r="NX528" s="3" t="str">
        <f t="shared" ca="1" si="3482"/>
        <v>11.00</v>
      </c>
      <c r="NY528" s="3" t="str">
        <f t="shared" ca="1" si="3483"/>
        <v>29.58</v>
      </c>
      <c r="NZ528" s="3" t="str">
        <f t="shared" ca="1" si="3484"/>
        <v>11.18</v>
      </c>
      <c r="OA528" s="3" t="str">
        <f t="shared" ca="1" si="3485"/>
        <v>29.67</v>
      </c>
      <c r="OB528" s="3" t="str">
        <f t="shared" ca="1" si="3486"/>
        <v>11.22</v>
      </c>
      <c r="OC528" s="3" t="str">
        <f t="shared" ca="1" si="3487"/>
        <v>31.81</v>
      </c>
      <c r="OD528" s="3" t="str">
        <f t="shared" ca="1" si="3488"/>
        <v>11.75</v>
      </c>
      <c r="OE528" s="3" t="str">
        <f t="shared" ca="1" si="3489"/>
        <v>33.43</v>
      </c>
      <c r="OF528" s="3" t="str">
        <f t="shared" ca="1" si="3490"/>
        <v>11.92</v>
      </c>
      <c r="OG528" s="3" t="str">
        <f t="shared" ca="1" si="3491"/>
        <v>35.11</v>
      </c>
      <c r="OH528" s="3" t="str">
        <f t="shared" ca="1" si="3492"/>
        <v>12.04</v>
      </c>
      <c r="OI528" s="3" t="str">
        <f t="shared" ca="1" si="3493"/>
        <v>37.13</v>
      </c>
      <c r="OJ528" s="3" t="str">
        <f t="shared" ca="1" si="3494"/>
        <v>12.15</v>
      </c>
      <c r="OK528" s="3" t="str" cm="1">
        <f t="array" aca="1" ref="OK528" ca="1">_xlfn.IFS(VALUE(NP528)&gt;8.8,NO528,VALUE(NR528)&gt;8.8,NQ528,VALUE(NT528)&gt;8.8,NS528,VALUE(NV528)&gt;8.8,NU528,VALUE(NX528)&gt;8.8,NW528)</f>
        <v>28.81</v>
      </c>
      <c r="OL528" s="3" t="str" cm="1">
        <f t="array" aca="1" ref="OL528" ca="1">_xlfn.IFS(VALUE(NP528)&gt;8.8,NP528,VALUE(NR528)&gt;8.8,NR528,VALUE(NT528)&gt;8.8,NT528,VALUE(NV528)&gt;8.8,NV528,VALUE(NX528)&gt;8.8,NX528)</f>
        <v>9.43</v>
      </c>
      <c r="ON528" s="3" t="str">
        <f t="shared" ca="1" si="3495"/>
        <v>CALIBRATION OF NaOH:  A ~  M solution of NaOH was made by adding 22.15 mL of 3M NaOH to 600 mL of DI water.    Three titrations were run to calibrate the solution.  Titration 1: 588.7 mg of dry KHP was placed in a 250 mL Erlenmeyer flask with ~50 mL of DI water and 2 drops of phenolphthalein.  It required 28.88 mL of the NaOH solution to bring the solution to a faint pink color for 30 seconds.    Titration 2: 573.4 mg of dry KHP was placed in a 250 mL Erlenmeyer flask with ~50 mL of DI water and 2 drops of phenolphthalein.  It required 28.14 mL of the NaOH solution to bring the solution to a faint pink color for 30 seconds.    Titration 3: 613.6 mg of dry KHP was placed in a 250 mL Erlenmeyer flask with ~50 mL of DI water and 2 drops of phenolphthalein.  It required 30.04 mL of the NaOH solution to bring the solution to a faint pink color for 30 seconds.      DETERMINATION OF MOLECULAR WEIGHT:  A rough titration was performed first -  319 mg of the unknown acid was placed in a 250 mL Erlenmeyer flask with ~50 mL of DI water and 2 drops of phenolphthalein.  It required ~14.1 mL of the NaOH solution to turn it pink.  You then decide to create solutions that will require ~20 mL of the NaOH solution to neutralize and calculate that the samples must be around 450 mg.   You then perform three precise titrations for molecular weight.     Titration 1: 458.1 mg of the unknown acid was placed in a 250 mL Erlenmeyer flask with ~50 mL of DI water and 2 drops of phenolphthalein.  It required 20.59 mL of the NaOH solution to bring the solution to a faint pink color for 30 seconds.    Titration 2: 447.9 mg of the unknown acid was placed in a 250 mL Erlenmeyer flask with ~50 mL of DI water and 2 drops of phenolphthalein.  It required 20.45 mL of the NaOH solution to bring the solution to a faint pink color for 30 seconds.    Titration 3: 451.9 mg of the unknown acid was placed in a 250 mL Erlenmeyer flask with ~50 mL of DI water and 2 drops of phenolphthalein.  It required 20.1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04 mL.  Readings - [vol: 3.04 mL, pH: 3.21], [vol: 5.14 mL, pH: 4.38], [vol: 7.06 mL, pH: 4.70], [vol: 8.62 mL, pH: 4.87], [vol: 10.77 mL, pH: 5.06], [vol: 12.73 mL, pH: 5.21], [vol: 14.66 mL, pH: 5.34], [vol: 16.19 mL, pH: 5.45], [vol: 18.37 mL, pH: 5.60], [vol: 19.92 mL, pH: 5.71], [vol: 21.93 mL, pH: 5.87], [vol: 23.92 mL, pH: 6.06], [vol: 25.84 mL, pH: 6.31], [vol: 27.78 mL, pH: 6.81], [vol: 28.04 mL, pH: 6.94], [vol: 28.29 mL, pH: 7.12], [vol: 28.55 mL, pH: 7.43], [vol: 28.81 mL, pH: 9.43], [vol: 29.07 mL, pH: 10.71], [vol: 29.32 mL, pH: 11.00], [vol: 29.58 mL, pH: 11.18], [vol: 29.67 mL, pH: 11.22], [vol: 31.81 mL, pH: 11.75], [vol: 33.43 mL, pH: 11.92], [vol: 35.11 mL, pH: 12.04], [vol: 37.13 mL, pH: 12.15]    You also note that the first sign of the pink indicator occurred at [vol: 28.81 mL, pH: 9.4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29" spans="4:404" x14ac:dyDescent="0.35">
      <c r="D529" s="3" t="str">
        <f ca="1">VLOOKUP(RANDBETWEEN(1,17),'Unknown Acids'!$C$4:$F$20,2,FALSE)</f>
        <v>Pi</v>
      </c>
      <c r="E529" s="3">
        <f ca="1">VLOOKUP(D529,'Unknown Acids'!$D$4:$F$20,2,FALSE)</f>
        <v>212.22</v>
      </c>
      <c r="F529" s="3">
        <f ca="1">VLOOKUP(D529,'Unknown Acids'!$D$4:$F$20,3,FALSE)</f>
        <v>4.95</v>
      </c>
      <c r="G529" s="3">
        <f t="shared" ca="1" si="3138"/>
        <v>1.1220184543019627E-5</v>
      </c>
      <c r="H529" s="3">
        <f t="shared" ca="1" si="3139"/>
        <v>1.4284443956394339E-5</v>
      </c>
      <c r="I529" s="3">
        <f t="shared" ca="1" si="3140"/>
        <v>7.0006225167228608E-10</v>
      </c>
      <c r="J529" s="3">
        <f t="shared" ca="1" si="3141"/>
        <v>0.10192900000000001</v>
      </c>
      <c r="K529" s="3">
        <f t="shared" ca="1" si="3142"/>
        <v>24.997416000000001</v>
      </c>
      <c r="L529" s="3">
        <f t="shared" ca="1" si="3143"/>
        <v>0.1018</v>
      </c>
      <c r="M529" s="3">
        <f t="shared" ca="1" si="3144"/>
        <v>25.029092489823185</v>
      </c>
      <c r="N529" s="3">
        <f t="shared" ca="1" si="3145"/>
        <v>32.037238386973677</v>
      </c>
      <c r="O529" s="3">
        <f t="shared" si="3146"/>
        <v>0.3</v>
      </c>
      <c r="Q529" s="3" t="str">
        <f t="shared" ca="1" si="3147"/>
        <v>608.6</v>
      </c>
      <c r="R529" s="3" t="str">
        <f t="shared" ca="1" si="3147"/>
        <v>636.2</v>
      </c>
      <c r="S529" s="3" t="str">
        <f t="shared" ca="1" si="3147"/>
        <v>626.5</v>
      </c>
      <c r="T529" s="3" t="str">
        <f t="shared" ca="1" si="3148"/>
        <v>29.36</v>
      </c>
      <c r="U529" s="3" t="str">
        <f t="shared" ca="1" si="3149"/>
        <v>30.66</v>
      </c>
      <c r="V529" s="3" t="str">
        <f t="shared" ca="1" si="3150"/>
        <v>30.27</v>
      </c>
      <c r="W529" s="3">
        <f t="shared" si="3151"/>
        <v>0.1</v>
      </c>
      <c r="X529" s="3">
        <f t="shared" ca="1" si="3152"/>
        <v>0.10150000000000001</v>
      </c>
      <c r="Y529" s="3">
        <f t="shared" ca="1" si="3153"/>
        <v>0.29469548133594764</v>
      </c>
      <c r="AA529" s="3" t="str">
        <f t="shared" ca="1" si="3154"/>
        <v>310.8</v>
      </c>
      <c r="AB529" s="3" t="str">
        <f t="shared" ca="1" si="3155"/>
        <v>14.4</v>
      </c>
      <c r="AC529" s="3">
        <f t="shared" ca="1" si="3156"/>
        <v>410</v>
      </c>
      <c r="AD529" s="3">
        <f t="shared" ca="1" si="3157"/>
        <v>19</v>
      </c>
      <c r="AE529" s="3" t="str">
        <f t="shared" ca="1" si="3158"/>
        <v>404.6</v>
      </c>
      <c r="AF529" s="3" t="str">
        <f t="shared" ca="1" si="3158"/>
        <v>408.2</v>
      </c>
      <c r="AG529" s="3" t="str">
        <f t="shared" ca="1" si="3158"/>
        <v>419.8</v>
      </c>
      <c r="AH529" s="3" t="str">
        <f t="shared" ca="1" si="3159"/>
        <v>18.85</v>
      </c>
      <c r="AI529" s="3" t="str">
        <f t="shared" ca="1" si="3160"/>
        <v>19.74</v>
      </c>
      <c r="AJ529" s="3" t="str">
        <f t="shared" ca="1" si="3161"/>
        <v>20.09</v>
      </c>
      <c r="AK529" s="3">
        <f t="shared" si="3162"/>
        <v>0.5</v>
      </c>
      <c r="AL529" s="3">
        <f t="shared" ca="1" si="3163"/>
        <v>207.02457749151122</v>
      </c>
      <c r="AM529" s="3">
        <f t="shared" ca="1" si="3164"/>
        <v>2.4481304818060385</v>
      </c>
      <c r="AO529" s="3">
        <f t="shared" ca="1" si="3165"/>
        <v>2.3199999999999998</v>
      </c>
      <c r="AP529" s="3">
        <f>0</f>
        <v>0</v>
      </c>
      <c r="AQ529" s="3">
        <f t="shared" ca="1" si="3166"/>
        <v>0</v>
      </c>
      <c r="AR529" s="3">
        <f t="shared" ca="1" si="3167"/>
        <v>2.5479616154640001E-3</v>
      </c>
      <c r="AS529" s="3">
        <f t="shared" ca="1" si="3168"/>
        <v>24.997416000000001</v>
      </c>
      <c r="AT529" s="3">
        <f t="shared" ca="1" si="3169"/>
        <v>0.10192900000000001</v>
      </c>
      <c r="AU529" s="3">
        <f t="shared" ca="1" si="3170"/>
        <v>0</v>
      </c>
      <c r="AV529" s="3">
        <f>1</f>
        <v>1</v>
      </c>
      <c r="AW529" s="3">
        <f t="shared" ca="1" si="3171"/>
        <v>1.4284443956394339E-5</v>
      </c>
      <c r="AX529" s="3">
        <f t="shared" ca="1" si="3172"/>
        <v>-1.4559990880313186E-6</v>
      </c>
      <c r="AY529" s="3">
        <f t="shared" ca="1" si="3173"/>
        <v>1.1995267878857773E-3</v>
      </c>
      <c r="AZ529" s="3">
        <f t="shared" ca="1" si="3174"/>
        <v>2.9209900489040952</v>
      </c>
      <c r="BA529" s="3">
        <f t="shared" ca="1" si="3175"/>
        <v>1.7707522146330965</v>
      </c>
      <c r="BB529" s="3">
        <f t="shared" ca="1" si="3176"/>
        <v>1.8026257544964921E-4</v>
      </c>
      <c r="BC529" s="3">
        <f t="shared" ca="1" si="3177"/>
        <v>2.3676990400143508E-3</v>
      </c>
      <c r="BD529" s="3">
        <f t="shared" ca="1" si="3178"/>
        <v>26.768168214633096</v>
      </c>
      <c r="BE529" s="3">
        <f t="shared" ca="1" si="3179"/>
        <v>8.8452038295247393E-2</v>
      </c>
      <c r="BF529" s="3">
        <f t="shared" ca="1" si="3180"/>
        <v>6.734214086084038E-3</v>
      </c>
      <c r="BG529" s="3">
        <f>1</f>
        <v>1</v>
      </c>
      <c r="BH529" s="3">
        <f t="shared" ca="1" si="3181"/>
        <v>6.748498530040432E-3</v>
      </c>
      <c r="BI529" s="3">
        <f t="shared" ca="1" si="3182"/>
        <v>-1.2634881838573073E-6</v>
      </c>
      <c r="BJ529" s="3">
        <f t="shared" ca="1" si="3183"/>
        <v>1.8230050777177671E-4</v>
      </c>
      <c r="BK529" s="3">
        <f t="shared" ca="1" si="3184"/>
        <v>3.7392121216786847</v>
      </c>
      <c r="BL529" s="3">
        <f t="shared" ca="1" si="3185"/>
        <v>3.535744429266193</v>
      </c>
      <c r="BM529" s="3">
        <f t="shared" ca="1" si="3186"/>
        <v>3.5993878289929847E-4</v>
      </c>
      <c r="BN529" s="3">
        <f t="shared" ca="1" si="3187"/>
        <v>2.1880228325647016E-3</v>
      </c>
      <c r="BO529" s="3">
        <f t="shared" ca="1" si="3188"/>
        <v>28.533160429266193</v>
      </c>
      <c r="BP529" s="3">
        <f t="shared" ca="1" si="3189"/>
        <v>7.6683507878099175E-2</v>
      </c>
      <c r="BQ529" s="3">
        <f t="shared" ca="1" si="3190"/>
        <v>1.2614753412668323E-2</v>
      </c>
      <c r="BR529" s="3">
        <f>1</f>
        <v>1</v>
      </c>
      <c r="BS529" s="3">
        <f t="shared" ca="1" si="3191"/>
        <v>1.2629037856624717E-2</v>
      </c>
      <c r="BT529" s="3">
        <f t="shared" ca="1" si="3192"/>
        <v>-1.0953812706644314E-6</v>
      </c>
      <c r="BU529" s="3">
        <f t="shared" ca="1" si="3193"/>
        <v>8.6147487513378584E-5</v>
      </c>
      <c r="BV529" s="3">
        <f t="shared" ca="1" si="3194"/>
        <v>4.0647573842053566</v>
      </c>
      <c r="BW529" s="3">
        <f t="shared" ca="1" si="3195"/>
        <v>5.5776666438992892</v>
      </c>
      <c r="BX529" s="3">
        <f t="shared" ca="1" si="3196"/>
        <v>5.6780646434894766E-4</v>
      </c>
      <c r="BY529" s="3">
        <f t="shared" ca="1" si="3197"/>
        <v>1.9801551511150527E-3</v>
      </c>
      <c r="BZ529" s="3">
        <f t="shared" ca="1" si="3198"/>
        <v>30.57508264389929</v>
      </c>
      <c r="CA529" s="3">
        <f t="shared" ca="1" si="3199"/>
        <v>6.4763689249100267E-2</v>
      </c>
      <c r="CB529" s="3">
        <f t="shared" ca="1" si="3200"/>
        <v>1.8570888947776674E-2</v>
      </c>
      <c r="CC529" s="3">
        <f>1</f>
        <v>1</v>
      </c>
      <c r="CD529" s="3">
        <f t="shared" ca="1" si="3201"/>
        <v>1.858517339173307E-2</v>
      </c>
      <c r="CE529" s="3">
        <f t="shared" ca="1" si="3202"/>
        <v>-9.2511328948811139E-7</v>
      </c>
      <c r="CF529" s="3">
        <f t="shared" ca="1" si="3203"/>
        <v>4.9644343327680251E-5</v>
      </c>
      <c r="CG529" s="3">
        <f t="shared" ca="1" si="3204"/>
        <v>4.3041302295760513</v>
      </c>
      <c r="CH529" s="3">
        <f t="shared" ca="1" si="3205"/>
        <v>7.6743988585323857</v>
      </c>
      <c r="CI529" s="3">
        <f t="shared" ca="1" si="3206"/>
        <v>7.8125380379859689E-4</v>
      </c>
      <c r="CJ529" s="3">
        <f t="shared" ca="1" si="3207"/>
        <v>1.7667078116654032E-3</v>
      </c>
      <c r="CK529" s="3">
        <f t="shared" ca="1" si="3208"/>
        <v>32.671814858532386</v>
      </c>
      <c r="CL529" s="3">
        <f t="shared" ca="1" si="3209"/>
        <v>5.4074370196916681E-2</v>
      </c>
      <c r="CM529" s="3">
        <f t="shared" ca="1" si="3210"/>
        <v>2.3912164267010993E-2</v>
      </c>
      <c r="CN529" s="3">
        <f>1</f>
        <v>1</v>
      </c>
      <c r="CO529" s="3">
        <f t="shared" ca="1" si="3211"/>
        <v>2.3926448710967389E-2</v>
      </c>
      <c r="CP529" s="3">
        <f t="shared" ca="1" si="3212"/>
        <v>-7.7242231055517667E-7</v>
      </c>
      <c r="CQ529" s="3">
        <f t="shared" ca="1" si="3213"/>
        <v>3.2239757679805928E-5</v>
      </c>
      <c r="CR529" s="3">
        <f t="shared" ca="1" si="3214"/>
        <v>4.4916082310951921</v>
      </c>
      <c r="CS529" s="3">
        <f t="shared" ca="1" si="3215"/>
        <v>9.1613210731654835</v>
      </c>
      <c r="CT529" s="3">
        <f t="shared" ca="1" si="3216"/>
        <v>9.3262248524824624E-4</v>
      </c>
      <c r="CU529" s="3">
        <f t="shared" ca="1" si="3217"/>
        <v>1.6153391302157539E-3</v>
      </c>
      <c r="CV529" s="3">
        <f t="shared" ca="1" si="3218"/>
        <v>34.158737073165483</v>
      </c>
      <c r="CW529" s="3">
        <f t="shared" ca="1" si="3219"/>
        <v>4.7289193589207273E-2</v>
      </c>
      <c r="CX529" s="3">
        <f t="shared" ca="1" si="3220"/>
        <v>2.7302604403981273E-2</v>
      </c>
      <c r="CY529" s="3">
        <f>1</f>
        <v>1</v>
      </c>
      <c r="CZ529" s="3">
        <f t="shared" ca="1" si="3221"/>
        <v>2.7316888847937669E-2</v>
      </c>
      <c r="DA529" s="3">
        <f t="shared" ca="1" si="3222"/>
        <v>-6.7549983556811375E-7</v>
      </c>
      <c r="DB529" s="3">
        <f t="shared" ca="1" si="3223"/>
        <v>2.4705941287459302E-5</v>
      </c>
      <c r="DC529" s="3">
        <f t="shared" ca="1" si="3224"/>
        <v>4.6071985949961034</v>
      </c>
      <c r="DD529" s="3">
        <f t="shared" ca="1" si="3225"/>
        <v>10.958053287798579</v>
      </c>
      <c r="DE529" s="3">
        <f t="shared" ca="1" si="3226"/>
        <v>1.1155298246978953E-3</v>
      </c>
      <c r="DF529" s="3">
        <f t="shared" ca="1" si="3227"/>
        <v>1.4324317907661048E-3</v>
      </c>
      <c r="DG529" s="3">
        <f t="shared" ca="1" si="3228"/>
        <v>35.955469287798579</v>
      </c>
      <c r="DH529" s="3">
        <f t="shared" ca="1" si="3229"/>
        <v>3.9839051447235534E-2</v>
      </c>
      <c r="DI529" s="3">
        <f t="shared" ca="1" si="3230"/>
        <v>3.1025316781957517E-2</v>
      </c>
      <c r="DJ529" s="3">
        <f>1</f>
        <v>1</v>
      </c>
      <c r="DK529" s="3">
        <f t="shared" ca="1" si="3231"/>
        <v>3.1039601225913913E-2</v>
      </c>
      <c r="DL529" s="3">
        <f t="shared" ca="1" si="3232"/>
        <v>-5.6907869767394674E-7</v>
      </c>
      <c r="DM529" s="3">
        <f t="shared" ca="1" si="3233"/>
        <v>1.8323140045304123E-5</v>
      </c>
      <c r="DN529" s="3">
        <f t="shared" ca="1" si="3234"/>
        <v>4.7370000990364822</v>
      </c>
      <c r="DO529" s="3">
        <f t="shared" ca="1" si="3235"/>
        <v>13.114095502431674</v>
      </c>
      <c r="DP529" s="3">
        <f t="shared" ca="1" si="3236"/>
        <v>1.3350149221475446E-3</v>
      </c>
      <c r="DQ529" s="3">
        <f t="shared" ca="1" si="3237"/>
        <v>1.2129466933164556E-3</v>
      </c>
      <c r="DR529" s="3">
        <f t="shared" ca="1" si="3238"/>
        <v>38.111511502431675</v>
      </c>
      <c r="DS529" s="3">
        <f t="shared" ca="1" si="3239"/>
        <v>3.1826255257261696E-2</v>
      </c>
      <c r="DT529" s="3">
        <f t="shared" ca="1" si="3240"/>
        <v>3.502917804932415E-2</v>
      </c>
      <c r="DU529" s="3">
        <f>1</f>
        <v>1</v>
      </c>
      <c r="DV529" s="3">
        <f t="shared" ca="1" si="3241"/>
        <v>3.5043462493280546E-2</v>
      </c>
      <c r="DW529" s="3">
        <f t="shared" ca="1" si="3242"/>
        <v>-4.546203595642554E-7</v>
      </c>
      <c r="DX529" s="3">
        <f t="shared" ca="1" si="3243"/>
        <v>1.2968244342010521E-5</v>
      </c>
      <c r="DY529" s="3">
        <f t="shared" ca="1" si="3244"/>
        <v>4.8871188152950165</v>
      </c>
      <c r="DZ529" s="3">
        <f t="shared" ca="1" si="3245"/>
        <v>14.812337717064771</v>
      </c>
      <c r="EA529" s="3">
        <f t="shared" ca="1" si="3246"/>
        <v>1.5078959795971937E-3</v>
      </c>
      <c r="EB529" s="3">
        <f t="shared" ca="1" si="3247"/>
        <v>1.0400656358668064E-3</v>
      </c>
      <c r="EC529" s="3">
        <f t="shared" ca="1" si="3248"/>
        <v>39.809753717064773</v>
      </c>
      <c r="ED529" s="3">
        <f t="shared" ca="1" si="3249"/>
        <v>2.6125899779705843E-2</v>
      </c>
      <c r="EE529" s="3">
        <f t="shared" ca="1" si="3250"/>
        <v>3.7877551072385107E-2</v>
      </c>
      <c r="EF529" s="3">
        <f>1</f>
        <v>1</v>
      </c>
      <c r="EG529" s="3">
        <f t="shared" ca="1" si="3251"/>
        <v>3.7891835516341503E-2</v>
      </c>
      <c r="EH529" s="3">
        <f t="shared" ca="1" si="3252"/>
        <v>-3.7319395121358334E-7</v>
      </c>
      <c r="EI529" s="3">
        <f t="shared" ca="1" si="3253"/>
        <v>9.8463691490281724E-6</v>
      </c>
      <c r="EJ529" s="3">
        <f t="shared" ca="1" si="3254"/>
        <v>5.0067238861764425</v>
      </c>
      <c r="EK529" s="3">
        <f t="shared" ca="1" si="3255"/>
        <v>16.384309931697871</v>
      </c>
      <c r="EL529" s="3">
        <f t="shared" ca="1" si="3256"/>
        <v>1.6679227510468433E-3</v>
      </c>
      <c r="EM529" s="3">
        <f t="shared" ca="1" si="3257"/>
        <v>8.8003886441715687E-4</v>
      </c>
      <c r="EN529" s="3">
        <f t="shared" ca="1" si="3258"/>
        <v>41.381725931697872</v>
      </c>
      <c r="EO529" s="3">
        <f t="shared" ca="1" si="3259"/>
        <v>2.1266364430272792E-2</v>
      </c>
      <c r="EP529" s="3">
        <f t="shared" ca="1" si="3260"/>
        <v>4.0305780232555155E-2</v>
      </c>
      <c r="EQ529" s="3">
        <f>1</f>
        <v>1</v>
      </c>
      <c r="ER529" s="3">
        <f t="shared" ca="1" si="3261"/>
        <v>4.0320064676511551E-2</v>
      </c>
      <c r="ES529" s="3">
        <f t="shared" ca="1" si="3262"/>
        <v>-3.0377819086048974E-7</v>
      </c>
      <c r="ET529" s="3">
        <f t="shared" ca="1" si="3263"/>
        <v>7.5327619336665319E-6</v>
      </c>
      <c r="EU529" s="3">
        <f t="shared" ca="1" si="3264"/>
        <v>5.1230457578466826</v>
      </c>
      <c r="EV529" s="3">
        <f t="shared" ca="1" si="3265"/>
        <v>18.649672146330968</v>
      </c>
      <c r="EW529" s="3">
        <f t="shared" ca="1" si="3266"/>
        <v>1.8985366244964924E-3</v>
      </c>
      <c r="EX529" s="3">
        <f t="shared" ca="1" si="3267"/>
        <v>6.4942499096750771E-4</v>
      </c>
      <c r="EY529" s="3">
        <f t="shared" ca="1" si="3268"/>
        <v>43.647088146330972</v>
      </c>
      <c r="EZ529" s="3">
        <f t="shared" ca="1" si="3269"/>
        <v>1.4878999231065523E-2</v>
      </c>
      <c r="FA529" s="3">
        <f t="shared" ca="1" si="3270"/>
        <v>4.3497440611191963E-2</v>
      </c>
      <c r="FB529" s="3">
        <f>1</f>
        <v>1</v>
      </c>
      <c r="FC529" s="3">
        <f t="shared" ca="1" si="3271"/>
        <v>4.3511725055148359E-2</v>
      </c>
      <c r="FD529" s="3">
        <f t="shared" ca="1" si="3272"/>
        <v>-2.1253823064338993E-7</v>
      </c>
      <c r="FE529" s="3">
        <f t="shared" ca="1" si="3273"/>
        <v>4.8840715053156958E-6</v>
      </c>
      <c r="FF529" s="3">
        <f t="shared" ca="1" si="3274"/>
        <v>5.311217986386306</v>
      </c>
      <c r="FG529" s="3">
        <f t="shared" ca="1" si="3275"/>
        <v>20.542164360964062</v>
      </c>
      <c r="FH529" s="3">
        <f t="shared" ca="1" si="3276"/>
        <v>2.0911923319461415E-3</v>
      </c>
      <c r="FI529" s="3">
        <f t="shared" ca="1" si="3277"/>
        <v>4.5676928351785859E-4</v>
      </c>
      <c r="FJ529" s="3">
        <f t="shared" ca="1" si="3278"/>
        <v>45.539580360964067</v>
      </c>
      <c r="FK529" s="3">
        <f t="shared" ca="1" si="3279"/>
        <v>1.0030160135366449E-2</v>
      </c>
      <c r="FL529" s="3">
        <f t="shared" ca="1" si="3280"/>
        <v>4.5920325030897394E-2</v>
      </c>
      <c r="FM529" s="3">
        <f>1</f>
        <v>1</v>
      </c>
      <c r="FN529" s="3">
        <f t="shared" ca="1" si="3281"/>
        <v>4.5934609474853789E-2</v>
      </c>
      <c r="FO529" s="3">
        <f t="shared" ca="1" si="3282"/>
        <v>-1.432752603273027E-7</v>
      </c>
      <c r="FP529" s="3">
        <f t="shared" ca="1" si="3283"/>
        <v>3.118901726110318E-6</v>
      </c>
      <c r="FQ529" s="3">
        <f t="shared" ca="1" si="3284"/>
        <v>5.5059983092699154</v>
      </c>
      <c r="FR529" s="3">
        <f t="shared" ca="1" si="3285"/>
        <v>22.216076575597157</v>
      </c>
      <c r="FS529" s="3">
        <f t="shared" ca="1" si="3286"/>
        <v>2.2615965953957902E-3</v>
      </c>
      <c r="FT529" s="3">
        <f t="shared" ca="1" si="3287"/>
        <v>2.8636502006820991E-4</v>
      </c>
      <c r="FU529" s="3">
        <f t="shared" ca="1" si="3288"/>
        <v>47.213492575597158</v>
      </c>
      <c r="FV529" s="3">
        <f t="shared" ca="1" si="3289"/>
        <v>6.0653216791723011E-3</v>
      </c>
      <c r="FW529" s="3">
        <f t="shared" ca="1" si="3290"/>
        <v>4.7901489002843287E-2</v>
      </c>
      <c r="FX529" s="3">
        <f>1</f>
        <v>1</v>
      </c>
      <c r="FY529" s="3">
        <f t="shared" ca="1" si="3291"/>
        <v>4.7915773446799682E-2</v>
      </c>
      <c r="FZ529" s="3">
        <f t="shared" ca="1" si="3292"/>
        <v>-8.6639747603640342E-8</v>
      </c>
      <c r="GA529" s="3">
        <f t="shared" ca="1" si="3293"/>
        <v>1.8080993407464108E-6</v>
      </c>
      <c r="GB529" s="3">
        <f t="shared" ca="1" si="3294"/>
        <v>5.7427777121611063</v>
      </c>
      <c r="GC529" s="3">
        <f t="shared" ca="1" si="3295"/>
        <v>24.005008790230256</v>
      </c>
      <c r="GD529" s="3">
        <f t="shared" ca="1" si="3296"/>
        <v>2.44370989484544E-3</v>
      </c>
      <c r="GE529" s="3">
        <f t="shared" ca="1" si="3297"/>
        <v>1.0425172061856013E-4</v>
      </c>
      <c r="GF529" s="3">
        <f t="shared" ca="1" si="3298"/>
        <v>49.002424790230258</v>
      </c>
      <c r="GG529" s="3">
        <f t="shared" ca="1" si="3299"/>
        <v>2.1274808555870701E-3</v>
      </c>
      <c r="GH529" s="3">
        <f t="shared" ca="1" si="3300"/>
        <v>4.9869162705855501E-2</v>
      </c>
      <c r="GI529" s="3">
        <f>1</f>
        <v>1</v>
      </c>
      <c r="GJ529" s="3">
        <f t="shared" ca="1" si="3301"/>
        <v>4.9883447149811896E-2</v>
      </c>
      <c r="GK529" s="3">
        <f t="shared" ca="1" si="3302"/>
        <v>-3.0389881049935379E-8</v>
      </c>
      <c r="GL529" s="3">
        <f t="shared" ca="1" si="3303"/>
        <v>6.0921030219443506E-7</v>
      </c>
      <c r="GM529" s="3">
        <f t="shared" ca="1" si="3304"/>
        <v>6.2152327610346756</v>
      </c>
      <c r="GN529" s="3">
        <f t="shared" ca="1" si="3305"/>
        <v>24.27821971512849</v>
      </c>
      <c r="GO529" s="3">
        <f t="shared" ca="1" si="3306"/>
        <v>2.4715227670000801E-3</v>
      </c>
      <c r="GP529" s="3">
        <f t="shared" ca="1" si="3307"/>
        <v>7.6438848463920069E-5</v>
      </c>
      <c r="GQ529" s="3">
        <f t="shared" ca="1" si="3308"/>
        <v>49.275635715128487</v>
      </c>
      <c r="GR529" s="3">
        <f t="shared" ca="1" si="3309"/>
        <v>1.5512503766735169E-3</v>
      </c>
      <c r="GS529" s="3">
        <f t="shared" ca="1" si="3310"/>
        <v>5.015709551244367E-2</v>
      </c>
      <c r="GT529" s="3">
        <f>1</f>
        <v>1</v>
      </c>
      <c r="GU529" s="3">
        <f t="shared" ca="1" si="3311"/>
        <v>5.0171379956400065E-2</v>
      </c>
      <c r="GV529" s="3">
        <f t="shared" ca="1" si="3312"/>
        <v>-2.2158749067928462E-8</v>
      </c>
      <c r="GW529" s="3">
        <f t="shared" ca="1" si="3313"/>
        <v>4.4165725611097773E-7</v>
      </c>
      <c r="GX529" s="3">
        <f t="shared" ca="1" si="3314"/>
        <v>6.3549146300225674</v>
      </c>
      <c r="GY529" s="3">
        <f t="shared" ca="1" si="3315"/>
        <v>24.52851064002672</v>
      </c>
      <c r="GZ529" s="3">
        <f t="shared" ca="1" si="3316"/>
        <v>2.4970023831547201E-3</v>
      </c>
      <c r="HA529" s="3">
        <f t="shared" ca="1" si="3317"/>
        <v>5.0959232309280046E-5</v>
      </c>
      <c r="HB529" s="3">
        <f t="shared" ca="1" si="3318"/>
        <v>49.525926640026725</v>
      </c>
      <c r="HC529" s="3">
        <f t="shared" ca="1" si="3319"/>
        <v>1.0289405118993761E-3</v>
      </c>
      <c r="HD529" s="3">
        <f t="shared" ca="1" si="3320"/>
        <v>5.0418085083069386E-2</v>
      </c>
      <c r="HE529" s="3">
        <f>1</f>
        <v>1</v>
      </c>
      <c r="HF529" s="3">
        <f t="shared" ca="1" si="3321"/>
        <v>5.0432369527025782E-2</v>
      </c>
      <c r="HG529" s="3">
        <f t="shared" ca="1" si="3322"/>
        <v>-1.469784307669034E-8</v>
      </c>
      <c r="HH529" s="3">
        <f t="shared" ca="1" si="3323"/>
        <v>2.9143501049586074E-7</v>
      </c>
      <c r="HI529" s="3">
        <f t="shared" ca="1" si="3324"/>
        <v>6.5354582770278213</v>
      </c>
      <c r="HJ529" s="3">
        <f t="shared" ca="1" si="3325"/>
        <v>24.778801564924954</v>
      </c>
      <c r="HK529" s="3">
        <f t="shared" ca="1" si="3326"/>
        <v>2.5224819993093606E-3</v>
      </c>
      <c r="HL529" s="3">
        <f t="shared" ca="1" si="3327"/>
        <v>2.5479616154639589E-5</v>
      </c>
      <c r="HM529" s="3">
        <f t="shared" ca="1" si="3328"/>
        <v>49.776217564924956</v>
      </c>
      <c r="HN529" s="3">
        <f t="shared" ca="1" si="3329"/>
        <v>5.118833330677564E-4</v>
      </c>
      <c r="HO529" s="3">
        <f t="shared" ca="1" si="3330"/>
        <v>5.0676449973708709E-2</v>
      </c>
      <c r="HP529" s="3">
        <f>1</f>
        <v>1</v>
      </c>
      <c r="HQ529" s="3">
        <f t="shared" ca="1" si="3331"/>
        <v>5.0690734417665105E-2</v>
      </c>
      <c r="HR529" s="3">
        <f t="shared" ca="1" si="3332"/>
        <v>-7.3119687834187034E-9</v>
      </c>
      <c r="HS529" s="3">
        <f t="shared" ca="1" si="3333"/>
        <v>1.4424624264139374E-7</v>
      </c>
      <c r="HT529" s="3">
        <f t="shared" ca="1" si="3334"/>
        <v>6.8408954906253454</v>
      </c>
      <c r="HU529" s="3">
        <f t="shared" ca="1" si="3335"/>
        <v>25.031595399072167</v>
      </c>
      <c r="HV529" s="3">
        <f t="shared" ca="1" si="3336"/>
        <v>2.5482164116255464E-3</v>
      </c>
      <c r="HW529" s="3">
        <f t="shared" ca="1" si="3337"/>
        <v>-2.5479616154629181E-7</v>
      </c>
      <c r="HX529" s="3">
        <f t="shared" ca="1" si="3338"/>
        <v>50.029011399072168</v>
      </c>
      <c r="HY529" s="3">
        <f t="shared" ca="1" si="3339"/>
        <v>-5.0929681482975943E-6</v>
      </c>
      <c r="HZ529" s="3">
        <f t="shared" ca="1" si="3340"/>
        <v>5.0934774451145866E-2</v>
      </c>
      <c r="IA529" s="3">
        <f>1</f>
        <v>1</v>
      </c>
      <c r="IB529" s="3">
        <f t="shared" ca="1" si="3341"/>
        <v>5.0936682105492667E-6</v>
      </c>
      <c r="IC529" s="3">
        <f t="shared" ca="1" si="3342"/>
        <v>-3.5653947495939611E-11</v>
      </c>
      <c r="ID529" s="3">
        <f t="shared" ca="1" si="3343"/>
        <v>3.9447228309102188E-6</v>
      </c>
      <c r="IE529" s="3">
        <f t="shared" ca="1" si="3344"/>
        <v>8.9560574876569188</v>
      </c>
      <c r="IF529" s="3">
        <f t="shared" ca="1" si="3345"/>
        <v>25.279383414721416</v>
      </c>
      <c r="IG529" s="3">
        <f t="shared" ca="1" si="3346"/>
        <v>2.5734412316186402E-3</v>
      </c>
      <c r="IH529" s="3">
        <f t="shared" ca="1" si="3347"/>
        <v>-2.5479616154640023E-5</v>
      </c>
      <c r="II529" s="3">
        <f t="shared" ca="1" si="3348"/>
        <v>50.276799414721417</v>
      </c>
      <c r="IJ529" s="3">
        <f t="shared" ca="1" si="3349"/>
        <v>-5.0678675753531373E-4</v>
      </c>
      <c r="IK529" s="3">
        <f t="shared" ca="1" si="3350"/>
        <v>5.1185462511066641E-2</v>
      </c>
      <c r="IL529" s="3">
        <f>1</f>
        <v>1</v>
      </c>
      <c r="IM529" s="3">
        <f t="shared" ca="1" si="3351"/>
        <v>5.0678745759756539E-4</v>
      </c>
      <c r="IN529" s="3">
        <f t="shared" ca="1" si="3352"/>
        <v>-3.5478227859786832E-11</v>
      </c>
      <c r="IO529" s="3">
        <f t="shared" ca="1" si="3353"/>
        <v>6.9996460692715867E-8</v>
      </c>
      <c r="IP529" s="3">
        <f t="shared" ca="1" si="3354"/>
        <v>10.70488523795429</v>
      </c>
      <c r="IQ529" s="3">
        <f t="shared" ca="1" si="3355"/>
        <v>25.52967433961965</v>
      </c>
      <c r="IR529" s="3">
        <f t="shared" ca="1" si="3356"/>
        <v>2.5989208477732806E-3</v>
      </c>
      <c r="IS529" s="3">
        <f t="shared" ca="1" si="3357"/>
        <v>-5.095923230928048E-5</v>
      </c>
      <c r="IT529" s="3">
        <f t="shared" ca="1" si="3358"/>
        <v>50.527090339619647</v>
      </c>
      <c r="IU529" s="3">
        <f t="shared" ca="1" si="3359"/>
        <v>-1.0085526787067328E-3</v>
      </c>
      <c r="IV529" s="3">
        <f t="shared" ca="1" si="3360"/>
        <v>5.1436186614042902E-2</v>
      </c>
      <c r="IW529" s="3">
        <f>1</f>
        <v>1</v>
      </c>
      <c r="IX529" s="3">
        <f t="shared" ca="1" si="3361"/>
        <v>1.0085533787689844E-3</v>
      </c>
      <c r="IY529" s="3">
        <f t="shared" ca="1" si="3362"/>
        <v>-3.5302482959277222E-11</v>
      </c>
      <c r="IZ529" s="3">
        <f t="shared" ca="1" si="3363"/>
        <v>3.5001873546032167E-8</v>
      </c>
      <c r="JA529" s="3">
        <f t="shared" ca="1" si="3364"/>
        <v>11.003713659154585</v>
      </c>
      <c r="JB529" s="3">
        <f t="shared" ca="1" si="3365"/>
        <v>25.77996526451788</v>
      </c>
      <c r="JC529" s="3">
        <f t="shared" ca="1" si="3366"/>
        <v>2.6244004639279202E-3</v>
      </c>
      <c r="JD529" s="3">
        <f t="shared" ca="1" si="3367"/>
        <v>-7.6438848463920069E-5</v>
      </c>
      <c r="JE529" s="3">
        <f t="shared" ca="1" si="3368"/>
        <v>50.777381264517885</v>
      </c>
      <c r="JF529" s="3">
        <f t="shared" ca="1" si="3369"/>
        <v>-1.5053720093543669E-3</v>
      </c>
      <c r="JG529" s="3">
        <f t="shared" ca="1" si="3370"/>
        <v>5.1684438987833224E-2</v>
      </c>
      <c r="JH529" s="3">
        <f>1</f>
        <v>1</v>
      </c>
      <c r="JI529" s="3">
        <f t="shared" ca="1" si="3371"/>
        <v>1.5053727094166186E-3</v>
      </c>
      <c r="JJ529" s="3">
        <f t="shared" ca="1" si="3372"/>
        <v>-3.5128470615768365E-11</v>
      </c>
      <c r="JK529" s="3">
        <f t="shared" ca="1" si="3373"/>
        <v>2.3335035816834937E-8</v>
      </c>
      <c r="JL529" s="3">
        <f t="shared" ca="1" si="3374"/>
        <v>11.177650568594242</v>
      </c>
      <c r="JM529" s="3">
        <f t="shared" ca="1" si="3375"/>
        <v>25.851481004863349</v>
      </c>
      <c r="JN529" s="3">
        <f t="shared" ca="1" si="3376"/>
        <v>2.631680766295089E-3</v>
      </c>
      <c r="JO529" s="3">
        <f t="shared" ca="1" si="3377"/>
        <v>-8.3719150831088832E-5</v>
      </c>
      <c r="JP529" s="3">
        <f t="shared" ca="1" si="3378"/>
        <v>50.848897004863346</v>
      </c>
      <c r="JQ529" s="3">
        <f t="shared" ca="1" si="3379"/>
        <v>-1.6464300262615662E-3</v>
      </c>
      <c r="JR529" s="3">
        <f t="shared" ca="1" si="3380"/>
        <v>5.1754923337735077E-2</v>
      </c>
      <c r="JS529" s="3">
        <f>1</f>
        <v>1</v>
      </c>
      <c r="JT529" s="3">
        <f t="shared" ca="1" si="3381"/>
        <v>1.6464307263238179E-3</v>
      </c>
      <c r="JU529" s="3">
        <f t="shared" ca="1" si="3382"/>
        <v>-3.5079064655535827E-11</v>
      </c>
      <c r="JV529" s="3">
        <f t="shared" ca="1" si="3383"/>
        <v>2.1305852809555721E-8</v>
      </c>
      <c r="JW529" s="3">
        <f t="shared" ca="1" si="3384"/>
        <v>11.216548897813457</v>
      </c>
      <c r="JX529" s="3">
        <f t="shared" ca="1" si="3385"/>
        <v>27.646113219496446</v>
      </c>
      <c r="JY529" s="3">
        <f t="shared" ca="1" si="3386"/>
        <v>2.8143743257447382E-3</v>
      </c>
      <c r="JZ529" s="3">
        <f t="shared" ca="1" si="3387"/>
        <v>-2.6641271028073803E-4</v>
      </c>
      <c r="KA529" s="3">
        <f t="shared" ca="1" si="3388"/>
        <v>52.643529219496443</v>
      </c>
      <c r="KB529" s="3">
        <f t="shared" ca="1" si="3389"/>
        <v>-5.0606924389497909E-3</v>
      </c>
      <c r="KC529" s="3">
        <f t="shared" ca="1" si="3390"/>
        <v>5.3460973598678095E-2</v>
      </c>
      <c r="KD529" s="3">
        <f>1</f>
        <v>1</v>
      </c>
      <c r="KE529" s="3">
        <f t="shared" ca="1" si="3391"/>
        <v>5.060693139012043E-3</v>
      </c>
      <c r="KF529" s="3">
        <f t="shared" ca="1" si="3392"/>
        <v>-3.3883209810251122E-11</v>
      </c>
      <c r="KG529" s="3">
        <f t="shared" ca="1" si="3393"/>
        <v>6.6953605073333256E-9</v>
      </c>
      <c r="KH529" s="3">
        <f t="shared" ca="1" si="3394"/>
        <v>11.704210518657762</v>
      </c>
      <c r="KI529" s="3">
        <f t="shared" ca="1" si="3395"/>
        <v>29.397455434129544</v>
      </c>
      <c r="KJ529" s="3">
        <f t="shared" ca="1" si="3396"/>
        <v>2.9926609631943878E-3</v>
      </c>
      <c r="KK529" s="3">
        <f t="shared" ca="1" si="3397"/>
        <v>-4.4469934773038768E-4</v>
      </c>
      <c r="KL529" s="3">
        <f t="shared" ca="1" si="3398"/>
        <v>54.394871434129541</v>
      </c>
      <c r="KM529" s="3">
        <f t="shared" ca="1" si="3399"/>
        <v>-8.1753910985689973E-3</v>
      </c>
      <c r="KN529" s="3">
        <f t="shared" ca="1" si="3400"/>
        <v>5.5017336824086528E-2</v>
      </c>
      <c r="KO529" s="3">
        <f>1</f>
        <v>1</v>
      </c>
      <c r="KP529" s="3">
        <f t="shared" ca="1" si="3401"/>
        <v>8.1753917986312485E-3</v>
      </c>
      <c r="KQ529" s="3">
        <f t="shared" ca="1" si="3402"/>
        <v>-3.2792277997316821E-11</v>
      </c>
      <c r="KR529" s="3">
        <f t="shared" ca="1" si="3403"/>
        <v>4.0110936230450256E-9</v>
      </c>
      <c r="KS529" s="3">
        <f t="shared" ca="1" si="3404"/>
        <v>11.912508750910265</v>
      </c>
      <c r="KT529" s="3">
        <f t="shared" ca="1" si="3405"/>
        <v>31.298827648762643</v>
      </c>
      <c r="KU529" s="3">
        <f t="shared" ca="1" si="3406"/>
        <v>3.1862206546440374E-3</v>
      </c>
      <c r="KV529" s="3">
        <f t="shared" ca="1" si="3407"/>
        <v>-6.3825903918003721E-4</v>
      </c>
      <c r="KW529" s="3">
        <f t="shared" ca="1" si="3408"/>
        <v>56.296243648762641</v>
      </c>
      <c r="KX529" s="3">
        <f t="shared" ca="1" si="3409"/>
        <v>-1.1337506693380701E-2</v>
      </c>
      <c r="KY529" s="3">
        <f t="shared" ca="1" si="3410"/>
        <v>5.6597393505029507E-2</v>
      </c>
      <c r="KZ529" s="3">
        <f>1</f>
        <v>1</v>
      </c>
      <c r="LA529" s="3">
        <f t="shared" ca="1" si="3411"/>
        <v>1.1337507393442952E-2</v>
      </c>
      <c r="LB529" s="3">
        <f t="shared" ca="1" si="3412"/>
        <v>-3.1684738271795674E-11</v>
      </c>
      <c r="LC529" s="3">
        <f t="shared" ca="1" si="3413"/>
        <v>2.7946822321600617E-9</v>
      </c>
      <c r="LD529" s="3">
        <f t="shared" ca="1" si="3414"/>
        <v>12.054517663517911</v>
      </c>
      <c r="LE529" s="3">
        <f t="shared" ca="1" si="3415"/>
        <v>33.533289863395737</v>
      </c>
      <c r="LF529" s="3">
        <f t="shared" ca="1" si="3416"/>
        <v>3.413688908093686E-3</v>
      </c>
      <c r="LG529" s="3">
        <f t="shared" ca="1" si="3417"/>
        <v>-8.6572729262968584E-4</v>
      </c>
      <c r="LH529" s="3">
        <f t="shared" ca="1" si="3418"/>
        <v>58.530705863395738</v>
      </c>
      <c r="LI529" s="3">
        <f t="shared" ca="1" si="3419"/>
        <v>-1.4790993545340091E-2</v>
      </c>
      <c r="LJ529" s="3">
        <f t="shared" ca="1" si="3420"/>
        <v>5.8323043567266426E-2</v>
      </c>
      <c r="LK529" s="3">
        <f>1</f>
        <v>1</v>
      </c>
      <c r="LL529" s="3">
        <f t="shared" ca="1" si="3421"/>
        <v>1.4790994245402343E-2</v>
      </c>
      <c r="LM529" s="3">
        <f t="shared" ca="1" si="3422"/>
        <v>-3.047514495826034E-11</v>
      </c>
      <c r="LN529" s="3">
        <f t="shared" ca="1" si="3423"/>
        <v>2.0603848670600056E-9</v>
      </c>
      <c r="LO529" s="3">
        <f t="shared" ca="1" si="3424"/>
        <v>12.169997408041509</v>
      </c>
      <c r="LQ529" s="3" t="str">
        <f t="shared" ca="1" si="3425"/>
        <v>22.12</v>
      </c>
      <c r="LR529" s="3" t="str">
        <f t="shared" ca="1" si="3426"/>
        <v>608.6</v>
      </c>
      <c r="LS529" s="3" t="str">
        <f t="shared" ca="1" si="3427"/>
        <v>636.2</v>
      </c>
      <c r="LT529" s="3" t="str">
        <f t="shared" ca="1" si="3428"/>
        <v>626.5</v>
      </c>
      <c r="LU529" s="3" t="str">
        <f t="shared" ca="1" si="3429"/>
        <v>29.36</v>
      </c>
      <c r="LV529" s="3" t="str">
        <f t="shared" ca="1" si="3430"/>
        <v>30.66</v>
      </c>
      <c r="LW529" s="3" t="str">
        <f t="shared" ca="1" si="3431"/>
        <v>30.27</v>
      </c>
      <c r="LX529" s="3" t="str">
        <f t="shared" ca="1" si="3432"/>
        <v>311</v>
      </c>
      <c r="LY529" s="3" t="str">
        <f t="shared" ca="1" si="3433"/>
        <v>14.4</v>
      </c>
      <c r="LZ529" s="3">
        <f t="shared" ca="1" si="3434"/>
        <v>19</v>
      </c>
      <c r="MA529" s="3">
        <f t="shared" ca="1" si="3435"/>
        <v>410</v>
      </c>
      <c r="MB529" s="3" t="str">
        <f t="shared" ca="1" si="3436"/>
        <v>404.6</v>
      </c>
      <c r="MC529" s="3" t="str">
        <f t="shared" ca="1" si="3437"/>
        <v>408.2</v>
      </c>
      <c r="MD529" s="3" t="str">
        <f t="shared" ca="1" si="3438"/>
        <v>419.8</v>
      </c>
      <c r="ME529" s="3" t="str">
        <f t="shared" ca="1" si="3439"/>
        <v>18.85</v>
      </c>
      <c r="MF529" s="3" t="str">
        <f t="shared" ca="1" si="3440"/>
        <v>19.74</v>
      </c>
      <c r="MG529" s="3" t="str">
        <f t="shared" ca="1" si="3441"/>
        <v>20.09</v>
      </c>
      <c r="MJ529" s="3">
        <f t="shared" ca="1" si="3442"/>
        <v>2.3199999999999998</v>
      </c>
      <c r="MK529" s="3" t="str">
        <f t="shared" ca="1" si="3443"/>
        <v>2.32</v>
      </c>
      <c r="ML529" s="3" t="str">
        <f t="shared" ca="1" si="3444"/>
        <v>2.92</v>
      </c>
      <c r="MM529" s="3" t="str">
        <f t="shared" ca="1" si="3445"/>
        <v>4.09</v>
      </c>
      <c r="MN529" s="3" t="str">
        <f t="shared" ca="1" si="3446"/>
        <v>3.74</v>
      </c>
      <c r="MO529" s="3" t="str">
        <f t="shared" ca="1" si="3447"/>
        <v>5.86</v>
      </c>
      <c r="MP529" s="3" t="str">
        <f t="shared" ca="1" si="3448"/>
        <v>4.06</v>
      </c>
      <c r="MQ529" s="3" t="str">
        <f t="shared" ca="1" si="3449"/>
        <v>7.90</v>
      </c>
      <c r="MR529" s="3" t="str">
        <f t="shared" ca="1" si="3450"/>
        <v>4.30</v>
      </c>
      <c r="MS529" s="3" t="str">
        <f t="shared" ca="1" si="3451"/>
        <v>9.99</v>
      </c>
      <c r="MT529" s="3" t="str">
        <f t="shared" ca="1" si="3452"/>
        <v>4.49</v>
      </c>
      <c r="MU529" s="3" t="str">
        <f t="shared" ca="1" si="3453"/>
        <v>11.48</v>
      </c>
      <c r="MV529" s="3" t="str">
        <f t="shared" ca="1" si="3454"/>
        <v>4.61</v>
      </c>
      <c r="MW529" s="3" t="str">
        <f t="shared" ca="1" si="3455"/>
        <v>13.28</v>
      </c>
      <c r="MX529" s="3" t="str">
        <f t="shared" ca="1" si="3456"/>
        <v>4.74</v>
      </c>
      <c r="MY529" s="3" t="str">
        <f t="shared" ca="1" si="3457"/>
        <v>15.43</v>
      </c>
      <c r="MZ529" s="3" t="str">
        <f t="shared" ca="1" si="3458"/>
        <v>4.89</v>
      </c>
      <c r="NA529" s="3" t="str">
        <f t="shared" ca="1" si="3459"/>
        <v>17.13</v>
      </c>
      <c r="NB529" s="3" t="str">
        <f t="shared" ca="1" si="3460"/>
        <v>5.01</v>
      </c>
      <c r="NC529" s="3" t="str">
        <f t="shared" ca="1" si="3461"/>
        <v>18.70</v>
      </c>
      <c r="ND529" s="3" t="str">
        <f t="shared" ca="1" si="3462"/>
        <v>5.12</v>
      </c>
      <c r="NE529" s="3" t="str">
        <f t="shared" ca="1" si="3463"/>
        <v>20.97</v>
      </c>
      <c r="NF529" s="3" t="str">
        <f t="shared" ca="1" si="3464"/>
        <v>5.31</v>
      </c>
      <c r="NG529" s="3" t="str">
        <f t="shared" ca="1" si="3465"/>
        <v>22.86</v>
      </c>
      <c r="NH529" s="3" t="str">
        <f t="shared" ca="1" si="3466"/>
        <v>5.51</v>
      </c>
      <c r="NI529" s="3" t="str">
        <f t="shared" ca="1" si="3467"/>
        <v>24.54</v>
      </c>
      <c r="NJ529" s="3" t="str">
        <f t="shared" ca="1" si="3468"/>
        <v>5.74</v>
      </c>
      <c r="NK529" s="3" t="str">
        <f t="shared" ca="1" si="3469"/>
        <v>26.33</v>
      </c>
      <c r="NL529" s="3" t="str">
        <f t="shared" ca="1" si="3470"/>
        <v>6.22</v>
      </c>
      <c r="NM529" s="3" t="str">
        <f t="shared" ca="1" si="3471"/>
        <v>26.60</v>
      </c>
      <c r="NN529" s="3" t="str">
        <f t="shared" ca="1" si="3472"/>
        <v>6.35</v>
      </c>
      <c r="NO529" s="3" t="str">
        <f t="shared" ca="1" si="3473"/>
        <v>26.85</v>
      </c>
      <c r="NP529" s="3" t="str">
        <f t="shared" ca="1" si="3474"/>
        <v>6.54</v>
      </c>
      <c r="NQ529" s="3" t="str">
        <f t="shared" ca="1" si="3475"/>
        <v>27.10</v>
      </c>
      <c r="NR529" s="3" t="str">
        <f t="shared" ca="1" si="3476"/>
        <v>6.84</v>
      </c>
      <c r="NS529" s="3" t="str">
        <f t="shared" ca="1" si="3477"/>
        <v>27.35</v>
      </c>
      <c r="NT529" s="3" t="str">
        <f t="shared" ca="1" si="3478"/>
        <v>8.96</v>
      </c>
      <c r="NU529" s="3" t="str">
        <f t="shared" ca="1" si="3479"/>
        <v>27.60</v>
      </c>
      <c r="NV529" s="3" t="str">
        <f t="shared" ca="1" si="3480"/>
        <v>10.70</v>
      </c>
      <c r="NW529" s="3" t="str">
        <f t="shared" ca="1" si="3481"/>
        <v>27.85</v>
      </c>
      <c r="NX529" s="3" t="str">
        <f t="shared" ca="1" si="3482"/>
        <v>11.00</v>
      </c>
      <c r="NY529" s="3" t="str">
        <f t="shared" ca="1" si="3483"/>
        <v>28.10</v>
      </c>
      <c r="NZ529" s="3" t="str">
        <f t="shared" ca="1" si="3484"/>
        <v>11.18</v>
      </c>
      <c r="OA529" s="3" t="str">
        <f t="shared" ca="1" si="3485"/>
        <v>28.17</v>
      </c>
      <c r="OB529" s="3" t="str">
        <f t="shared" ca="1" si="3486"/>
        <v>11.22</v>
      </c>
      <c r="OC529" s="3" t="str">
        <f t="shared" ca="1" si="3487"/>
        <v>29.97</v>
      </c>
      <c r="OD529" s="3" t="str">
        <f t="shared" ca="1" si="3488"/>
        <v>11.70</v>
      </c>
      <c r="OE529" s="3" t="str">
        <f t="shared" ca="1" si="3489"/>
        <v>31.72</v>
      </c>
      <c r="OF529" s="3" t="str">
        <f t="shared" ca="1" si="3490"/>
        <v>11.91</v>
      </c>
      <c r="OG529" s="3" t="str">
        <f t="shared" ca="1" si="3491"/>
        <v>33.62</v>
      </c>
      <c r="OH529" s="3" t="str">
        <f t="shared" ca="1" si="3492"/>
        <v>12.05</v>
      </c>
      <c r="OI529" s="3" t="str">
        <f t="shared" ca="1" si="3493"/>
        <v>35.85</v>
      </c>
      <c r="OJ529" s="3" t="str">
        <f t="shared" ca="1" si="3494"/>
        <v>12.17</v>
      </c>
      <c r="OK529" s="3" t="str" cm="1">
        <f t="array" aca="1" ref="OK529" ca="1">_xlfn.IFS(VALUE(NP529)&gt;8.8,NO529,VALUE(NR529)&gt;8.8,NQ529,VALUE(NT529)&gt;8.8,NS529,VALUE(NV529)&gt;8.8,NU529,VALUE(NX529)&gt;8.8,NW529)</f>
        <v>27.35</v>
      </c>
      <c r="OL529" s="3" t="str" cm="1">
        <f t="array" aca="1" ref="OL529" ca="1">_xlfn.IFS(VALUE(NP529)&gt;8.8,NP529,VALUE(NR529)&gt;8.8,NR529,VALUE(NT529)&gt;8.8,NT529,VALUE(NV529)&gt;8.8,NV529,VALUE(NX529)&gt;8.8,NX529)</f>
        <v>8.96</v>
      </c>
      <c r="ON529" s="3" t="str">
        <f t="shared" ca="1" si="3495"/>
        <v>CALIBRATION OF NaOH:  A ~  M solution of NaOH was made by adding 22.12 mL of 3M NaOH to 600 mL of DI water.    Three titrations were run to calibrate the solution.  Titration 1: 608.6 mg of dry KHP was placed in a 250 mL Erlenmeyer flask with ~50 mL of DI water and 2 drops of phenolphthalein.  It required 29.36 mL of the NaOH solution to bring the solution to a faint pink color for 30 seconds.    Titration 2: 636.2 mg of dry KHP was placed in a 250 mL Erlenmeyer flask with ~50 mL of DI water and 2 drops of phenolphthalein.  It required 30.66 mL of the NaOH solution to bring the solution to a faint pink color for 30 seconds.    Titration 3: 626.5 mg of dry KHP was placed in a 250 mL Erlenmeyer flask with ~50 mL of DI water and 2 drops of phenolphthalein.  It required 30.27 mL of the NaOH solution to bring the solution to a faint pink color for 30 seconds.      DETERMINATION OF MOLECULAR WEIGHT:  A rough titration was performed first -  311 mg of the unknown acid was placed in a 250 mL Erlenmeyer flask with ~50 mL of DI water and 2 drops of phenolphthalein.  It required ~14.4 mL of the NaOH solution to turn it pink.  You then decide to create solutions that will require ~19 mL of the NaOH solution to neutralize and calculate that the samples must be around 410 mg.   You then perform three precise titrations for molecular weight.     Titration 1: 404.6 mg of the unknown acid was placed in a 250 mL Erlenmeyer flask with ~50 mL of DI water and 2 drops of phenolphthalein.  It required 18.85 mL of the NaOH solution to bring the solution to a faint pink color for 30 seconds.    Titration 2: 408.2 mg of the unknown acid was placed in a 250 mL Erlenmeyer flask with ~50 mL of DI water and 2 drops of phenolphthalein.  It required 19.74 mL of the NaOH solution to bring the solution to a faint pink color for 30 seconds.    Titration 3: 419.8 mg of the unknown acid was placed in a 250 mL Erlenmeyer flask with ~50 mL of DI water and 2 drops of phenolphthalein.  It required 20.0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32 mL.  Readings - [vol: 2.32 mL, pH: 2.92], [vol: 4.09 mL, pH: 3.74], [vol: 5.86 mL, pH: 4.06], [vol: 7.90 mL, pH: 4.30], [vol: 9.99 mL, pH: 4.49], [vol: 11.48 mL, pH: 4.61], [vol: 13.28 mL, pH: 4.74], [vol: 15.43 mL, pH: 4.89], [vol: 17.13 mL, pH: 5.01], [vol: 18.70 mL, pH: 5.12], [vol: 20.97 mL, pH: 5.31], [vol: 22.86 mL, pH: 5.51], [vol: 24.54 mL, pH: 5.74], [vol: 26.33 mL, pH: 6.22], [vol: 26.60 mL, pH: 6.35], [vol: 26.85 mL, pH: 6.54], [vol: 27.10 mL, pH: 6.84], [vol: 27.35 mL, pH: 8.96], [vol: 27.60 mL, pH: 10.70], [vol: 27.85 mL, pH: 11.00], [vol: 28.10 mL, pH: 11.18], [vol: 28.17 mL, pH: 11.22], [vol: 29.97 mL, pH: 11.70], [vol: 31.72 mL, pH: 11.91], [vol: 33.62 mL, pH: 12.05], [vol: 35.85 mL, pH: 12.17]    You also note that the first sign of the pink indicator occurred at [vol: 27.35 mL, pH: 8.96].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30" spans="4:404" x14ac:dyDescent="0.35">
      <c r="D530" s="3" t="str">
        <f ca="1">VLOOKUP(RANDBETWEEN(1,17),'Unknown Acids'!$C$4:$F$20,2,FALSE)</f>
        <v>Eta</v>
      </c>
      <c r="E530" s="3">
        <f ca="1">VLOOKUP(D530,'Unknown Acids'!$D$4:$F$20,2,FALSE)</f>
        <v>195.63</v>
      </c>
      <c r="F530" s="3">
        <f ca="1">VLOOKUP(D530,'Unknown Acids'!$D$4:$F$20,3,FALSE)</f>
        <v>4.45</v>
      </c>
      <c r="G530" s="3">
        <f t="shared" ca="1" si="3138"/>
        <v>3.5481338923357479E-5</v>
      </c>
      <c r="H530" s="3">
        <f t="shared" ca="1" si="3139"/>
        <v>4.0257570383662459E-5</v>
      </c>
      <c r="I530" s="3">
        <f t="shared" ca="1" si="3140"/>
        <v>2.4840048479573057E-10</v>
      </c>
      <c r="J530" s="3">
        <f t="shared" ca="1" si="3141"/>
        <v>0.10948100000000001</v>
      </c>
      <c r="K530" s="3">
        <f t="shared" ca="1" si="3142"/>
        <v>25.007088</v>
      </c>
      <c r="L530" s="3">
        <f t="shared" ca="1" si="3143"/>
        <v>0.1065</v>
      </c>
      <c r="M530" s="3">
        <f t="shared" ca="1" si="3144"/>
        <v>25.707051655661974</v>
      </c>
      <c r="N530" s="3">
        <f t="shared" ca="1" si="3145"/>
        <v>32.905026119247324</v>
      </c>
      <c r="O530" s="3">
        <f t="shared" si="3146"/>
        <v>0.3</v>
      </c>
      <c r="Q530" s="3" t="str">
        <f t="shared" ca="1" si="3147"/>
        <v>625.8</v>
      </c>
      <c r="R530" s="3" t="str">
        <f t="shared" ca="1" si="3147"/>
        <v>622.4</v>
      </c>
      <c r="S530" s="3" t="str">
        <f t="shared" ca="1" si="3147"/>
        <v>627.3</v>
      </c>
      <c r="T530" s="3" t="str">
        <f t="shared" ca="1" si="3148"/>
        <v>28.83</v>
      </c>
      <c r="U530" s="3" t="str">
        <f t="shared" ca="1" si="3149"/>
        <v>28.70</v>
      </c>
      <c r="V530" s="3" t="str">
        <f t="shared" ca="1" si="3150"/>
        <v>28.91</v>
      </c>
      <c r="W530" s="3">
        <f t="shared" si="3151"/>
        <v>0.1</v>
      </c>
      <c r="X530" s="3">
        <f t="shared" ca="1" si="3152"/>
        <v>0.1062</v>
      </c>
      <c r="Y530" s="3">
        <f t="shared" ca="1" si="3153"/>
        <v>0.28169014084506544</v>
      </c>
      <c r="AA530" s="3" t="str">
        <f t="shared" ca="1" si="3154"/>
        <v>300.1</v>
      </c>
      <c r="AB530" s="3" t="str">
        <f t="shared" ca="1" si="3155"/>
        <v>14.4</v>
      </c>
      <c r="AC530" s="3">
        <f t="shared" ca="1" si="3156"/>
        <v>380</v>
      </c>
      <c r="AD530" s="3">
        <f t="shared" ca="1" si="3157"/>
        <v>18</v>
      </c>
      <c r="AE530" s="3" t="str">
        <f t="shared" ca="1" si="3158"/>
        <v>366.4</v>
      </c>
      <c r="AF530" s="3" t="str">
        <f t="shared" ca="1" si="3158"/>
        <v>383.1</v>
      </c>
      <c r="AG530" s="3" t="str">
        <f t="shared" ca="1" si="3158"/>
        <v>375.6</v>
      </c>
      <c r="AH530" s="3" t="str">
        <f t="shared" ca="1" si="3159"/>
        <v>18.58</v>
      </c>
      <c r="AI530" s="3" t="str">
        <f t="shared" ca="1" si="3160"/>
        <v>19.34</v>
      </c>
      <c r="AJ530" s="3" t="str">
        <f t="shared" ca="1" si="3161"/>
        <v>18.39</v>
      </c>
      <c r="AK530" s="3">
        <f t="shared" si="3162"/>
        <v>0.5</v>
      </c>
      <c r="AL530" s="3">
        <f t="shared" ca="1" si="3163"/>
        <v>188.17626926304101</v>
      </c>
      <c r="AM530" s="3">
        <f t="shared" ca="1" si="3164"/>
        <v>3.8101164120835187</v>
      </c>
      <c r="AO530" s="3">
        <f t="shared" ca="1" si="3165"/>
        <v>6.26</v>
      </c>
      <c r="AP530" s="3">
        <f>0</f>
        <v>0</v>
      </c>
      <c r="AQ530" s="3">
        <f t="shared" ca="1" si="3166"/>
        <v>0</v>
      </c>
      <c r="AR530" s="3">
        <f t="shared" ca="1" si="3167"/>
        <v>2.737801001328E-3</v>
      </c>
      <c r="AS530" s="3">
        <f t="shared" ca="1" si="3168"/>
        <v>25.007088</v>
      </c>
      <c r="AT530" s="3">
        <f t="shared" ca="1" si="3169"/>
        <v>0.10948099999999999</v>
      </c>
      <c r="AU530" s="3">
        <f t="shared" ca="1" si="3170"/>
        <v>0</v>
      </c>
      <c r="AV530" s="3">
        <f>1</f>
        <v>1</v>
      </c>
      <c r="AW530" s="3">
        <f t="shared" ca="1" si="3171"/>
        <v>4.0257570383662459E-5</v>
      </c>
      <c r="AX530" s="3">
        <f t="shared" ca="1" si="3172"/>
        <v>-4.4074390631737496E-6</v>
      </c>
      <c r="AY530" s="3">
        <f t="shared" ca="1" si="3173"/>
        <v>2.0793578737719853E-3</v>
      </c>
      <c r="AZ530" s="3">
        <f t="shared" ca="1" si="3174"/>
        <v>2.6820707587546777</v>
      </c>
      <c r="BA530" s="3">
        <f t="shared" ca="1" si="3175"/>
        <v>1.8300268914950379</v>
      </c>
      <c r="BB530" s="3">
        <f t="shared" ca="1" si="3176"/>
        <v>1.9489786394422153E-4</v>
      </c>
      <c r="BC530" s="3">
        <f t="shared" ca="1" si="3177"/>
        <v>2.5429031373837784E-3</v>
      </c>
      <c r="BD530" s="3">
        <f t="shared" ca="1" si="3178"/>
        <v>26.837114891495037</v>
      </c>
      <c r="BE530" s="3">
        <f t="shared" ca="1" si="3179"/>
        <v>9.4753223200965284E-2</v>
      </c>
      <c r="BF530" s="3">
        <f t="shared" ca="1" si="3180"/>
        <v>7.2622509808603422E-3</v>
      </c>
      <c r="BG530" s="3">
        <f>1</f>
        <v>1</v>
      </c>
      <c r="BH530" s="3">
        <f t="shared" ca="1" si="3181"/>
        <v>7.3025085512440045E-3</v>
      </c>
      <c r="BI530" s="3">
        <f t="shared" ca="1" si="3182"/>
        <v>-3.8145345520917384E-6</v>
      </c>
      <c r="BJ530" s="3">
        <f t="shared" ca="1" si="3183"/>
        <v>4.8954182384240968E-4</v>
      </c>
      <c r="BK530" s="3">
        <f t="shared" ca="1" si="3184"/>
        <v>3.3102101984715961</v>
      </c>
      <c r="BL530" s="3">
        <f t="shared" ca="1" si="3185"/>
        <v>3.585443782990076</v>
      </c>
      <c r="BM530" s="3">
        <f t="shared" ca="1" si="3186"/>
        <v>3.8184976288844309E-4</v>
      </c>
      <c r="BN530" s="3">
        <f t="shared" ca="1" si="3187"/>
        <v>2.355951238439557E-3</v>
      </c>
      <c r="BO530" s="3">
        <f t="shared" ca="1" si="3188"/>
        <v>28.592531782990076</v>
      </c>
      <c r="BP530" s="3">
        <f t="shared" ca="1" si="3189"/>
        <v>8.2397433578831628E-2</v>
      </c>
      <c r="BQ530" s="3">
        <f t="shared" ca="1" si="3190"/>
        <v>1.3354877622820675E-2</v>
      </c>
      <c r="BR530" s="3">
        <f>1</f>
        <v>1</v>
      </c>
      <c r="BS530" s="3">
        <f t="shared" ca="1" si="3191"/>
        <v>1.3395135193204337E-2</v>
      </c>
      <c r="BT530" s="3">
        <f t="shared" ca="1" si="3192"/>
        <v>-3.3171204817329669E-6</v>
      </c>
      <c r="BU530" s="3">
        <f t="shared" ca="1" si="3193"/>
        <v>2.4321998066802967E-4</v>
      </c>
      <c r="BV530" s="3">
        <f t="shared" ca="1" si="3194"/>
        <v>3.6140007503802667</v>
      </c>
      <c r="BW530" s="3">
        <f t="shared" ca="1" si="3195"/>
        <v>5.8163306744851138</v>
      </c>
      <c r="BX530" s="3">
        <f t="shared" ca="1" si="3196"/>
        <v>6.1943921683266451E-4</v>
      </c>
      <c r="BY530" s="3">
        <f t="shared" ca="1" si="3197"/>
        <v>2.1183617844953355E-3</v>
      </c>
      <c r="BZ530" s="3">
        <f t="shared" ca="1" si="3198"/>
        <v>30.823418674485112</v>
      </c>
      <c r="CA530" s="3">
        <f t="shared" ca="1" si="3199"/>
        <v>6.8725724646788278E-2</v>
      </c>
      <c r="CB530" s="3">
        <f t="shared" ca="1" si="3200"/>
        <v>2.0096382668461803E-2</v>
      </c>
      <c r="CC530" s="3">
        <f>1</f>
        <v>1</v>
      </c>
      <c r="CD530" s="3">
        <f t="shared" ca="1" si="3201"/>
        <v>2.0136640238845465E-2</v>
      </c>
      <c r="CE530" s="3">
        <f t="shared" ca="1" si="3202"/>
        <v>-2.766730697136285E-6</v>
      </c>
      <c r="CF530" s="3">
        <f t="shared" ca="1" si="3203"/>
        <v>1.3647290759691635E-4</v>
      </c>
      <c r="CG530" s="3">
        <f t="shared" ca="1" si="3204"/>
        <v>3.8649535555754313</v>
      </c>
      <c r="CH530" s="3">
        <f t="shared" ca="1" si="3205"/>
        <v>7.6506475659801518</v>
      </c>
      <c r="CI530" s="3">
        <f t="shared" ca="1" si="3206"/>
        <v>8.1479396577688616E-4</v>
      </c>
      <c r="CJ530" s="3">
        <f t="shared" ca="1" si="3207"/>
        <v>1.9230070355511137E-3</v>
      </c>
      <c r="CK530" s="3">
        <f t="shared" ca="1" si="3208"/>
        <v>32.657735565980154</v>
      </c>
      <c r="CL530" s="3">
        <f t="shared" ca="1" si="3209"/>
        <v>5.8883661167075128E-2</v>
      </c>
      <c r="CM530" s="3">
        <f t="shared" ca="1" si="3210"/>
        <v>2.4949493639285392E-2</v>
      </c>
      <c r="CN530" s="3">
        <f>1</f>
        <v>1</v>
      </c>
      <c r="CO530" s="3">
        <f t="shared" ca="1" si="3211"/>
        <v>2.4989751209669054E-2</v>
      </c>
      <c r="CP530" s="3">
        <f t="shared" ca="1" si="3212"/>
        <v>-2.3705131338812591E-6</v>
      </c>
      <c r="CQ530" s="3">
        <f t="shared" ca="1" si="3213"/>
        <v>9.4502041187941727E-5</v>
      </c>
      <c r="CR530" s="3">
        <f t="shared" ca="1" si="3214"/>
        <v>4.0245588108866537</v>
      </c>
      <c r="CS530" s="3">
        <f t="shared" ca="1" si="3215"/>
        <v>9.7319244574751895</v>
      </c>
      <c r="CT530" s="3">
        <f t="shared" ca="1" si="3216"/>
        <v>1.0364499547211078E-3</v>
      </c>
      <c r="CU530" s="3">
        <f t="shared" ca="1" si="3217"/>
        <v>1.7013510466068922E-3</v>
      </c>
      <c r="CV530" s="3">
        <f t="shared" ca="1" si="3218"/>
        <v>34.739012457475191</v>
      </c>
      <c r="CW530" s="3">
        <f t="shared" ca="1" si="3219"/>
        <v>4.8975227741132665E-2</v>
      </c>
      <c r="CX530" s="3">
        <f t="shared" ca="1" si="3220"/>
        <v>2.983533155957872E-2</v>
      </c>
      <c r="CY530" s="3">
        <f>1</f>
        <v>1</v>
      </c>
      <c r="CZ530" s="3">
        <f t="shared" ca="1" si="3221"/>
        <v>2.9875589129962382E-2</v>
      </c>
      <c r="DA530" s="3">
        <f t="shared" ca="1" si="3222"/>
        <v>-1.9716236778445466E-6</v>
      </c>
      <c r="DB530" s="3">
        <f t="shared" ca="1" si="3223"/>
        <v>6.5849330533863937E-5</v>
      </c>
      <c r="DC530" s="3">
        <f t="shared" ca="1" si="3224"/>
        <v>4.1814486359934149</v>
      </c>
      <c r="DD530" s="3">
        <f t="shared" ca="1" si="3225"/>
        <v>11.386691348970228</v>
      </c>
      <c r="DE530" s="3">
        <f t="shared" ca="1" si="3226"/>
        <v>1.2126826286653291E-3</v>
      </c>
      <c r="DF530" s="3">
        <f t="shared" ca="1" si="3227"/>
        <v>1.5251183726626709E-3</v>
      </c>
      <c r="DG530" s="3">
        <f t="shared" ca="1" si="3228"/>
        <v>36.393779348970227</v>
      </c>
      <c r="DH530" s="3">
        <f t="shared" ca="1" si="3229"/>
        <v>4.190601800485512E-2</v>
      </c>
      <c r="DI530" s="3">
        <f t="shared" ca="1" si="3230"/>
        <v>3.3321151316471953E-2</v>
      </c>
      <c r="DJ530" s="3">
        <f>1</f>
        <v>1</v>
      </c>
      <c r="DK530" s="3">
        <f t="shared" ca="1" si="3231"/>
        <v>3.3361408886855619E-2</v>
      </c>
      <c r="DL530" s="3">
        <f t="shared" ca="1" si="3232"/>
        <v>-1.6870344693294813E-6</v>
      </c>
      <c r="DM530" s="3">
        <f t="shared" ca="1" si="3233"/>
        <v>5.0492023003445574E-5</v>
      </c>
      <c r="DN530" s="3">
        <f t="shared" ca="1" si="3234"/>
        <v>4.2967772285987786</v>
      </c>
      <c r="DO530" s="3">
        <f t="shared" ca="1" si="3235"/>
        <v>13.475648240465267</v>
      </c>
      <c r="DP530" s="3">
        <f t="shared" ca="1" si="3236"/>
        <v>1.435156537609551E-3</v>
      </c>
      <c r="DQ530" s="3">
        <f t="shared" ca="1" si="3237"/>
        <v>1.302644463718449E-3</v>
      </c>
      <c r="DR530" s="3">
        <f t="shared" ca="1" si="3238"/>
        <v>38.482736240465265</v>
      </c>
      <c r="DS530" s="3">
        <f t="shared" ca="1" si="3239"/>
        <v>3.3850099836422128E-2</v>
      </c>
      <c r="DT530" s="3">
        <f t="shared" ca="1" si="3240"/>
        <v>3.7293515945481526E-2</v>
      </c>
      <c r="DU530" s="3">
        <f>1</f>
        <v>1</v>
      </c>
      <c r="DV530" s="3">
        <f t="shared" ca="1" si="3241"/>
        <v>3.7333773515865191E-2</v>
      </c>
      <c r="DW530" s="3">
        <f t="shared" ca="1" si="3242"/>
        <v>-1.362722776658765E-6</v>
      </c>
      <c r="DX530" s="3">
        <f t="shared" ca="1" si="3243"/>
        <v>3.6465455244005102E-5</v>
      </c>
      <c r="DY530" s="3">
        <f t="shared" ca="1" si="3244"/>
        <v>4.4381183602245207</v>
      </c>
      <c r="DZ530" s="3">
        <f t="shared" ca="1" si="3245"/>
        <v>15.127355131960304</v>
      </c>
      <c r="EA530" s="3">
        <f t="shared" ca="1" si="3246"/>
        <v>1.6110633215537724E-3</v>
      </c>
      <c r="EB530" s="3">
        <f t="shared" ca="1" si="3247"/>
        <v>1.1267376797742276E-3</v>
      </c>
      <c r="EC530" s="3">
        <f t="shared" ca="1" si="3248"/>
        <v>40.134443131960303</v>
      </c>
      <c r="ED530" s="3">
        <f t="shared" ca="1" si="3249"/>
        <v>2.8074082803879033E-2</v>
      </c>
      <c r="EE530" s="3">
        <f t="shared" ca="1" si="3250"/>
        <v>4.0141663763881466E-2</v>
      </c>
      <c r="EF530" s="3">
        <f>1</f>
        <v>1</v>
      </c>
      <c r="EG530" s="3">
        <f t="shared" ca="1" si="3251"/>
        <v>4.0181921334265132E-2</v>
      </c>
      <c r="EH530" s="3">
        <f t="shared" ca="1" si="3252"/>
        <v>-1.1301943644339281E-6</v>
      </c>
      <c r="EI530" s="3">
        <f t="shared" ca="1" si="3253"/>
        <v>2.8107275809069465E-5</v>
      </c>
      <c r="EJ530" s="3">
        <f t="shared" ca="1" si="3254"/>
        <v>4.5511812446956803</v>
      </c>
      <c r="EK530" s="3">
        <f t="shared" ca="1" si="3255"/>
        <v>16.808912023455342</v>
      </c>
      <c r="EL530" s="3">
        <f t="shared" ca="1" si="3256"/>
        <v>1.7901491304979939E-3</v>
      </c>
      <c r="EM530" s="3">
        <f t="shared" ca="1" si="3257"/>
        <v>9.4765187083000607E-4</v>
      </c>
      <c r="EN530" s="3">
        <f t="shared" ca="1" si="3258"/>
        <v>41.816000023455345</v>
      </c>
      <c r="EO530" s="3">
        <f t="shared" ca="1" si="3259"/>
        <v>2.2662422763976734E-2</v>
      </c>
      <c r="EP530" s="3">
        <f t="shared" ca="1" si="3260"/>
        <v>4.2810147539072772E-2</v>
      </c>
      <c r="EQ530" s="3">
        <f>1</f>
        <v>1</v>
      </c>
      <c r="ER530" s="3">
        <f t="shared" ca="1" si="3261"/>
        <v>4.2850405109456438E-2</v>
      </c>
      <c r="ES530" s="3">
        <f t="shared" ca="1" si="3262"/>
        <v>-9.1233407948510772E-7</v>
      </c>
      <c r="ET530" s="3">
        <f t="shared" ca="1" si="3263"/>
        <v>2.1280573995186708E-5</v>
      </c>
      <c r="EU530" s="3">
        <f t="shared" ca="1" si="3264"/>
        <v>4.6720166621109991</v>
      </c>
      <c r="EV530" s="3">
        <f t="shared" ca="1" si="3265"/>
        <v>18.947098914950377</v>
      </c>
      <c r="EW530" s="3">
        <f t="shared" ca="1" si="3266"/>
        <v>2.0178660344422148E-3</v>
      </c>
      <c r="EX530" s="3">
        <f t="shared" ca="1" si="3267"/>
        <v>7.1993496688578518E-4</v>
      </c>
      <c r="EY530" s="3">
        <f t="shared" ca="1" si="3268"/>
        <v>43.954186914950377</v>
      </c>
      <c r="EZ530" s="3">
        <f t="shared" ca="1" si="3269"/>
        <v>1.6379212480459052E-2</v>
      </c>
      <c r="FA530" s="3">
        <f t="shared" ca="1" si="3270"/>
        <v>4.5908391806830741E-2</v>
      </c>
      <c r="FB530" s="3">
        <f>1</f>
        <v>1</v>
      </c>
      <c r="FC530" s="3">
        <f t="shared" ca="1" si="3271"/>
        <v>4.5948649377214407E-2</v>
      </c>
      <c r="FD530" s="3">
        <f t="shared" ca="1" si="3272"/>
        <v>-6.5938729926104282E-7</v>
      </c>
      <c r="FE530" s="3">
        <f t="shared" ca="1" si="3273"/>
        <v>1.4346047144515872E-5</v>
      </c>
      <c r="FF530" s="3">
        <f t="shared" ca="1" si="3274"/>
        <v>4.8432677463034919</v>
      </c>
      <c r="FG530" s="3">
        <f t="shared" ca="1" si="3275"/>
        <v>20.657395806445418</v>
      </c>
      <c r="FH530" s="3">
        <f t="shared" ca="1" si="3276"/>
        <v>2.2000126533864369E-3</v>
      </c>
      <c r="FI530" s="3">
        <f t="shared" ca="1" si="3277"/>
        <v>5.3778834794156313E-4</v>
      </c>
      <c r="FJ530" s="3">
        <f t="shared" ca="1" si="3278"/>
        <v>45.664483806445418</v>
      </c>
      <c r="FK530" s="3">
        <f t="shared" ca="1" si="3279"/>
        <v>1.1776950117755536E-2</v>
      </c>
      <c r="FL530" s="3">
        <f t="shared" ca="1" si="3280"/>
        <v>4.8177762453452087E-2</v>
      </c>
      <c r="FM530" s="3">
        <f>1</f>
        <v>1</v>
      </c>
      <c r="FN530" s="3">
        <f t="shared" ca="1" si="3281"/>
        <v>4.8218020023835753E-2</v>
      </c>
      <c r="FO530" s="3">
        <f t="shared" ca="1" si="3282"/>
        <v>-4.7411139827042537E-7</v>
      </c>
      <c r="FP530" s="3">
        <f t="shared" ca="1" si="3283"/>
        <v>9.8306557640356895E-6</v>
      </c>
      <c r="FQ530" s="3">
        <f t="shared" ca="1" si="3284"/>
        <v>5.0074175111400763</v>
      </c>
      <c r="FR530" s="3">
        <f t="shared" ca="1" si="3285"/>
        <v>22.532272697940456</v>
      </c>
      <c r="FS530" s="3">
        <f t="shared" ca="1" si="3286"/>
        <v>2.3996870423306587E-3</v>
      </c>
      <c r="FT530" s="3">
        <f t="shared" ca="1" si="3287"/>
        <v>3.381139589973413E-4</v>
      </c>
      <c r="FU530" s="3">
        <f t="shared" ca="1" si="3288"/>
        <v>47.539360697940452</v>
      </c>
      <c r="FV530" s="3">
        <f t="shared" ca="1" si="3289"/>
        <v>7.1122950337022392E-3</v>
      </c>
      <c r="FW530" s="3">
        <f t="shared" ca="1" si="3290"/>
        <v>5.0477898884210705E-2</v>
      </c>
      <c r="FX530" s="3">
        <f>1</f>
        <v>1</v>
      </c>
      <c r="FY530" s="3">
        <f t="shared" ca="1" si="3291"/>
        <v>5.0518156454594371E-2</v>
      </c>
      <c r="FZ530" s="3">
        <f t="shared" ca="1" si="3292"/>
        <v>-2.8632371790864085E-7</v>
      </c>
      <c r="GA530" s="3">
        <f t="shared" ca="1" si="3293"/>
        <v>5.6671031158535279E-6</v>
      </c>
      <c r="GB530" s="3">
        <f t="shared" ca="1" si="3294"/>
        <v>5.2466388850753276</v>
      </c>
      <c r="GC530" s="3">
        <f t="shared" ca="1" si="3295"/>
        <v>24.707569589435494</v>
      </c>
      <c r="GD530" s="3">
        <f t="shared" ca="1" si="3296"/>
        <v>2.6313561612748798E-3</v>
      </c>
      <c r="GE530" s="3">
        <f t="shared" ca="1" si="3297"/>
        <v>1.0644484005312019E-4</v>
      </c>
      <c r="GF530" s="3">
        <f t="shared" ca="1" si="3298"/>
        <v>49.71465758943549</v>
      </c>
      <c r="GG530" s="3">
        <f t="shared" ca="1" si="3299"/>
        <v>2.1411158240731811E-3</v>
      </c>
      <c r="GH530" s="3">
        <f t="shared" ca="1" si="3300"/>
        <v>5.2929182033309444E-2</v>
      </c>
      <c r="GI530" s="3">
        <f>1</f>
        <v>1</v>
      </c>
      <c r="GJ530" s="3">
        <f t="shared" ca="1" si="3301"/>
        <v>5.2969439603693109E-2</v>
      </c>
      <c r="GK530" s="3">
        <f t="shared" ca="1" si="3302"/>
        <v>-8.6196120987199534E-8</v>
      </c>
      <c r="GL530" s="3">
        <f t="shared" ca="1" si="3303"/>
        <v>1.6272302247113957E-6</v>
      </c>
      <c r="GM530" s="3">
        <f t="shared" ca="1" si="3304"/>
        <v>5.7885509976173308</v>
      </c>
      <c r="GN530" s="3">
        <f t="shared" ca="1" si="3305"/>
        <v>24.935840105992114</v>
      </c>
      <c r="GO530" s="3">
        <f t="shared" ca="1" si="3306"/>
        <v>2.6556669712881602E-3</v>
      </c>
      <c r="GP530" s="3">
        <f t="shared" ca="1" si="3307"/>
        <v>8.2134030039839739E-5</v>
      </c>
      <c r="GQ530" s="3">
        <f t="shared" ca="1" si="3308"/>
        <v>49.94292810599211</v>
      </c>
      <c r="GR530" s="3">
        <f t="shared" ca="1" si="3309"/>
        <v>1.6445577613216748E-3</v>
      </c>
      <c r="GS530" s="3">
        <f t="shared" ca="1" si="3310"/>
        <v>5.3174034282734331E-2</v>
      </c>
      <c r="GT530" s="3">
        <f>1</f>
        <v>1</v>
      </c>
      <c r="GU530" s="3">
        <f t="shared" ca="1" si="3311"/>
        <v>5.3214291853117997E-2</v>
      </c>
      <c r="GV530" s="3">
        <f t="shared" ca="1" si="3312"/>
        <v>-6.6205899826405692E-8</v>
      </c>
      <c r="GW530" s="3">
        <f t="shared" ca="1" si="3313"/>
        <v>1.2441084850517425E-6</v>
      </c>
      <c r="GX530" s="3">
        <f t="shared" ca="1" si="3314"/>
        <v>5.9051417479369093</v>
      </c>
      <c r="GY530" s="3">
        <f t="shared" ca="1" si="3315"/>
        <v>25.192910622548734</v>
      </c>
      <c r="GZ530" s="3">
        <f t="shared" ca="1" si="3316"/>
        <v>2.6830449813014397E-3</v>
      </c>
      <c r="HA530" s="3">
        <f t="shared" ca="1" si="3317"/>
        <v>5.475602002656026E-5</v>
      </c>
      <c r="HB530" s="3">
        <f t="shared" ca="1" si="3318"/>
        <v>50.199998622548733</v>
      </c>
      <c r="HC530" s="3">
        <f t="shared" ca="1" si="3319"/>
        <v>1.0907574009766021E-3</v>
      </c>
      <c r="HD530" s="3">
        <f t="shared" ca="1" si="3320"/>
        <v>5.3447112647853248E-2</v>
      </c>
      <c r="HE530" s="3">
        <f>1</f>
        <v>1</v>
      </c>
      <c r="HF530" s="3">
        <f t="shared" ca="1" si="3321"/>
        <v>5.3487370218236914E-2</v>
      </c>
      <c r="HG530" s="3">
        <f t="shared" ca="1" si="3322"/>
        <v>-4.3911242841316295E-8</v>
      </c>
      <c r="HH530" s="3">
        <f t="shared" ca="1" si="3323"/>
        <v>8.2095209952975923E-7</v>
      </c>
      <c r="HI530" s="3">
        <f t="shared" ca="1" si="3324"/>
        <v>6.0856821821214764</v>
      </c>
      <c r="HJ530" s="3">
        <f t="shared" ca="1" si="3325"/>
        <v>25.449981139105354</v>
      </c>
      <c r="HK530" s="3">
        <f t="shared" ca="1" si="3326"/>
        <v>2.7104229913147201E-3</v>
      </c>
      <c r="HL530" s="3">
        <f t="shared" ca="1" si="3327"/>
        <v>2.7378010013279913E-5</v>
      </c>
      <c r="HM530" s="3">
        <f t="shared" ca="1" si="3328"/>
        <v>50.457069139105357</v>
      </c>
      <c r="HN530" s="3">
        <f t="shared" ca="1" si="3329"/>
        <v>5.426000851892791E-4</v>
      </c>
      <c r="HO530" s="3">
        <f t="shared" ca="1" si="3330"/>
        <v>5.3717408433738803E-2</v>
      </c>
      <c r="HP530" s="3">
        <f>1</f>
        <v>1</v>
      </c>
      <c r="HQ530" s="3">
        <f t="shared" ca="1" si="3331"/>
        <v>5.3757666004122469E-2</v>
      </c>
      <c r="HR530" s="3">
        <f t="shared" ca="1" si="3332"/>
        <v>-2.1843761119688651E-8</v>
      </c>
      <c r="HS530" s="3">
        <f t="shared" ca="1" si="3333"/>
        <v>4.0633453115765383E-7</v>
      </c>
      <c r="HT530" s="3">
        <f t="shared" ca="1" si="3334"/>
        <v>6.3911162688525707</v>
      </c>
      <c r="HU530" s="3">
        <f t="shared" ca="1" si="3335"/>
        <v>25.704480950496407</v>
      </c>
      <c r="HV530" s="3">
        <f t="shared" ca="1" si="3336"/>
        <v>2.7375272212278672E-3</v>
      </c>
      <c r="HW530" s="3">
        <f t="shared" ca="1" si="3337"/>
        <v>2.7378010013278178E-7</v>
      </c>
      <c r="HX530" s="3">
        <f t="shared" ca="1" si="3338"/>
        <v>50.711568950496407</v>
      </c>
      <c r="HY530" s="3">
        <f t="shared" ca="1" si="3339"/>
        <v>5.3987700597479104E-6</v>
      </c>
      <c r="HZ530" s="3">
        <f t="shared" ca="1" si="3340"/>
        <v>5.3982301827422946E-2</v>
      </c>
      <c r="IA530" s="3">
        <f>1</f>
        <v>1</v>
      </c>
      <c r="IB530" s="3">
        <f t="shared" ca="1" si="3341"/>
        <v>5.4022559397806612E-2</v>
      </c>
      <c r="IC530" s="3">
        <f t="shared" ca="1" si="3342"/>
        <v>-2.1734136566551108E-10</v>
      </c>
      <c r="ID530" s="3">
        <f t="shared" ca="1" si="3343"/>
        <v>4.023159062838122E-9</v>
      </c>
      <c r="IE530" s="3">
        <f t="shared" ca="1" si="3344"/>
        <v>8.3954327964749105</v>
      </c>
      <c r="IF530" s="3">
        <f t="shared" ca="1" si="3345"/>
        <v>25.964122172218595</v>
      </c>
      <c r="IG530" s="3">
        <f t="shared" ca="1" si="3346"/>
        <v>2.7651790113412803E-3</v>
      </c>
      <c r="IH530" s="3">
        <f t="shared" ca="1" si="3347"/>
        <v>-2.7378010013280347E-5</v>
      </c>
      <c r="II530" s="3">
        <f t="shared" ca="1" si="3348"/>
        <v>50.971210172218591</v>
      </c>
      <c r="IJ530" s="3">
        <f t="shared" ca="1" si="3349"/>
        <v>-5.3712693735889544E-4</v>
      </c>
      <c r="IK530" s="3">
        <f t="shared" ca="1" si="3350"/>
        <v>5.4249820673247753E-2</v>
      </c>
      <c r="IL530" s="3">
        <f>1</f>
        <v>1</v>
      </c>
      <c r="IM530" s="3">
        <f t="shared" ca="1" si="3351"/>
        <v>5.3712718575938019E-4</v>
      </c>
      <c r="IN530" s="3">
        <f t="shared" ca="1" si="3352"/>
        <v>-1.3342259163679394E-11</v>
      </c>
      <c r="IO530" s="3">
        <f t="shared" ca="1" si="3353"/>
        <v>2.483888834344623E-8</v>
      </c>
      <c r="IP530" s="3">
        <f t="shared" ca="1" si="3354"/>
        <v>10.730097016189895</v>
      </c>
      <c r="IQ530" s="3">
        <f t="shared" ca="1" si="3355"/>
        <v>26.221192688775215</v>
      </c>
      <c r="IR530" s="3">
        <f t="shared" ca="1" si="3356"/>
        <v>2.7925570213545602E-3</v>
      </c>
      <c r="IS530" s="3">
        <f t="shared" ca="1" si="3357"/>
        <v>-5.475602002656026E-5</v>
      </c>
      <c r="IT530" s="3">
        <f t="shared" ca="1" si="3358"/>
        <v>51.228280688775214</v>
      </c>
      <c r="IU530" s="3">
        <f t="shared" ca="1" si="3359"/>
        <v>-1.0688631218997366E-3</v>
      </c>
      <c r="IV530" s="3">
        <f t="shared" ca="1" si="3360"/>
        <v>5.4512019216886309E-2</v>
      </c>
      <c r="IW530" s="3">
        <f>1</f>
        <v>1</v>
      </c>
      <c r="IX530" s="3">
        <f t="shared" ca="1" si="3361"/>
        <v>1.0688633703002215E-3</v>
      </c>
      <c r="IY530" s="3">
        <f t="shared" ca="1" si="3362"/>
        <v>-1.3275305883008568E-11</v>
      </c>
      <c r="IZ530" s="3">
        <f t="shared" ca="1" si="3363"/>
        <v>1.2419877038058122E-8</v>
      </c>
      <c r="JA530" s="3">
        <f t="shared" ca="1" si="3364"/>
        <v>11.028927139571463</v>
      </c>
      <c r="JB530" s="3">
        <f t="shared" ca="1" si="3365"/>
        <v>26.478263205331835</v>
      </c>
      <c r="JC530" s="3">
        <f t="shared" ca="1" si="3366"/>
        <v>2.8199350313678406E-3</v>
      </c>
      <c r="JD530" s="3">
        <f t="shared" ca="1" si="3367"/>
        <v>-8.2134030039840607E-5</v>
      </c>
      <c r="JE530" s="3">
        <f t="shared" ca="1" si="3368"/>
        <v>51.485351205331838</v>
      </c>
      <c r="JF530" s="3">
        <f t="shared" ca="1" si="3369"/>
        <v>-1.5952893030150832E-3</v>
      </c>
      <c r="JG530" s="3">
        <f t="shared" ca="1" si="3370"/>
        <v>5.4771599403517467E-2</v>
      </c>
      <c r="JH530" s="3">
        <f>1</f>
        <v>1</v>
      </c>
      <c r="JI530" s="3">
        <f t="shared" ca="1" si="3371"/>
        <v>1.5952895514155681E-3</v>
      </c>
      <c r="JJ530" s="3">
        <f t="shared" ca="1" si="3372"/>
        <v>-1.3209021208612898E-11</v>
      </c>
      <c r="JK530" s="3">
        <f t="shared" ca="1" si="3373"/>
        <v>8.2799718952942039E-9</v>
      </c>
      <c r="JL530" s="3">
        <f t="shared" ca="1" si="3374"/>
        <v>11.202841707201644</v>
      </c>
      <c r="JM530" s="3">
        <f t="shared" ca="1" si="3375"/>
        <v>26.560306480930535</v>
      </c>
      <c r="JN530" s="3">
        <f t="shared" ca="1" si="3376"/>
        <v>2.8286726402191016E-3</v>
      </c>
      <c r="JO530" s="3">
        <f t="shared" ca="1" si="3377"/>
        <v>-9.0871638891101662E-5</v>
      </c>
      <c r="JP530" s="3">
        <f t="shared" ca="1" si="3378"/>
        <v>51.567394480930531</v>
      </c>
      <c r="JQ530" s="3">
        <f t="shared" ca="1" si="3379"/>
        <v>-1.7621917842815524E-3</v>
      </c>
      <c r="JR530" s="3">
        <f t="shared" ca="1" si="3380"/>
        <v>5.4853898838444055E-2</v>
      </c>
      <c r="JS530" s="3">
        <f>1</f>
        <v>1</v>
      </c>
      <c r="JT530" s="3">
        <f t="shared" ca="1" si="3381"/>
        <v>1.7621920326820373E-3</v>
      </c>
      <c r="JU530" s="3">
        <f t="shared" ca="1" si="3382"/>
        <v>-1.3188005770886874E-11</v>
      </c>
      <c r="JV530" s="3">
        <f t="shared" ca="1" si="3383"/>
        <v>7.4838323625226258E-9</v>
      </c>
      <c r="JW530" s="3">
        <f t="shared" ca="1" si="3384"/>
        <v>11.24605501653296</v>
      </c>
      <c r="JX530" s="3">
        <f t="shared" ca="1" si="3385"/>
        <v>28.629703372425571</v>
      </c>
      <c r="JY530" s="3">
        <f t="shared" ca="1" si="3386"/>
        <v>3.0490634091633229E-3</v>
      </c>
      <c r="JZ530" s="3">
        <f t="shared" ca="1" si="3387"/>
        <v>-3.1126240783532289E-4</v>
      </c>
      <c r="KA530" s="3">
        <f t="shared" ca="1" si="3388"/>
        <v>53.63679137242557</v>
      </c>
      <c r="KB530" s="3">
        <f t="shared" ca="1" si="3389"/>
        <v>-5.8031511555954379E-3</v>
      </c>
      <c r="KC530" s="3">
        <f t="shared" ca="1" si="3390"/>
        <v>5.6846491580606222E-2</v>
      </c>
      <c r="KD530" s="3">
        <f>1</f>
        <v>1</v>
      </c>
      <c r="KE530" s="3">
        <f t="shared" ca="1" si="3391"/>
        <v>5.803151403995923E-3</v>
      </c>
      <c r="KF530" s="3">
        <f t="shared" ca="1" si="3392"/>
        <v>-1.2679190507166192E-11</v>
      </c>
      <c r="KG530" s="3">
        <f t="shared" ca="1" si="3393"/>
        <v>2.1848793612007367E-9</v>
      </c>
      <c r="KH530" s="3">
        <f t="shared" ca="1" si="3394"/>
        <v>11.763664046360189</v>
      </c>
      <c r="KI530" s="3">
        <f t="shared" ca="1" si="3395"/>
        <v>30.194890263920609</v>
      </c>
      <c r="KJ530" s="3">
        <f t="shared" ca="1" si="3396"/>
        <v>3.2157558131075451E-3</v>
      </c>
      <c r="KK530" s="3">
        <f t="shared" ca="1" si="3397"/>
        <v>-4.7795481177954511E-4</v>
      </c>
      <c r="KL530" s="3">
        <f t="shared" ca="1" si="3398"/>
        <v>55.201978263920608</v>
      </c>
      <c r="KM530" s="3">
        <f t="shared" ca="1" si="3399"/>
        <v>-8.6582913658355427E-3</v>
      </c>
      <c r="KN530" s="3">
        <f t="shared" ca="1" si="3400"/>
        <v>5.8254358163271243E-2</v>
      </c>
      <c r="KO530" s="3">
        <f>1</f>
        <v>1</v>
      </c>
      <c r="KP530" s="3">
        <f t="shared" ca="1" si="3401"/>
        <v>8.6582916142360269E-3</v>
      </c>
      <c r="KQ530" s="3">
        <f t="shared" ca="1" si="3402"/>
        <v>-1.2319687036444464E-11</v>
      </c>
      <c r="KR530" s="3">
        <f t="shared" ca="1" si="3403"/>
        <v>1.4228771173449561E-9</v>
      </c>
      <c r="KS530" s="3">
        <f t="shared" ca="1" si="3404"/>
        <v>11.937432267821823</v>
      </c>
      <c r="KT530" s="3">
        <f t="shared" ca="1" si="3405"/>
        <v>32.052037155415647</v>
      </c>
      <c r="KU530" s="3">
        <f t="shared" ca="1" si="3406"/>
        <v>3.4135419570517664E-3</v>
      </c>
      <c r="KV530" s="3">
        <f t="shared" ca="1" si="3407"/>
        <v>-6.7574095572376638E-4</v>
      </c>
      <c r="KW530" s="3">
        <f t="shared" ca="1" si="3408"/>
        <v>57.059125155415643</v>
      </c>
      <c r="KX530" s="3">
        <f t="shared" ca="1" si="3409"/>
        <v>-1.1842820125321006E-2</v>
      </c>
      <c r="KY530" s="3">
        <f t="shared" ca="1" si="3410"/>
        <v>5.9824645887122885E-2</v>
      </c>
      <c r="KZ530" s="3">
        <f>1</f>
        <v>1</v>
      </c>
      <c r="LA530" s="3">
        <f t="shared" ca="1" si="3411"/>
        <v>1.184282037372149E-2</v>
      </c>
      <c r="LB530" s="3">
        <f t="shared" ca="1" si="3412"/>
        <v>-1.1918708780615863E-11</v>
      </c>
      <c r="LC530" s="3">
        <f t="shared" ca="1" si="3413"/>
        <v>1.0064078823784905E-9</v>
      </c>
      <c r="LD530" s="3">
        <f t="shared" ca="1" si="3414"/>
        <v>12.073455169954515</v>
      </c>
      <c r="LE530" s="3">
        <f t="shared" ca="1" si="3415"/>
        <v>34.353184046910684</v>
      </c>
      <c r="LF530" s="3">
        <f t="shared" ca="1" si="3416"/>
        <v>3.6586141009959878E-3</v>
      </c>
      <c r="LG530" s="3">
        <f t="shared" ca="1" si="3417"/>
        <v>-9.2081309966798777E-4</v>
      </c>
      <c r="LH530" s="3">
        <f t="shared" ca="1" si="3418"/>
        <v>59.36027204691068</v>
      </c>
      <c r="LI530" s="3">
        <f t="shared" ca="1" si="3419"/>
        <v>-1.5512278969009714E-2</v>
      </c>
      <c r="LJ530" s="3">
        <f t="shared" ca="1" si="3420"/>
        <v>6.1634052116619216E-2</v>
      </c>
      <c r="LK530" s="3">
        <f>1</f>
        <v>1</v>
      </c>
      <c r="LL530" s="3">
        <f t="shared" ca="1" si="3421"/>
        <v>1.5512279217410198E-2</v>
      </c>
      <c r="LM530" s="3">
        <f t="shared" ca="1" si="3422"/>
        <v>-1.145667080950491E-11</v>
      </c>
      <c r="LN530" s="3">
        <f t="shared" ca="1" si="3423"/>
        <v>7.3855492815216861E-10</v>
      </c>
      <c r="LO530" s="3">
        <f t="shared" ca="1" si="3424"/>
        <v>12.190675627063214</v>
      </c>
      <c r="LQ530" s="3" t="str">
        <f t="shared" ca="1" si="3425"/>
        <v>22.00</v>
      </c>
      <c r="LR530" s="3" t="str">
        <f t="shared" ca="1" si="3426"/>
        <v>625.8</v>
      </c>
      <c r="LS530" s="3" t="str">
        <f t="shared" ca="1" si="3427"/>
        <v>622.4</v>
      </c>
      <c r="LT530" s="3" t="str">
        <f t="shared" ca="1" si="3428"/>
        <v>627.3</v>
      </c>
      <c r="LU530" s="3" t="str">
        <f t="shared" ca="1" si="3429"/>
        <v>28.83</v>
      </c>
      <c r="LV530" s="3" t="str">
        <f t="shared" ca="1" si="3430"/>
        <v>28.70</v>
      </c>
      <c r="LW530" s="3" t="str">
        <f t="shared" ca="1" si="3431"/>
        <v>28.91</v>
      </c>
      <c r="LX530" s="3" t="str">
        <f t="shared" ca="1" si="3432"/>
        <v>300</v>
      </c>
      <c r="LY530" s="3" t="str">
        <f t="shared" ca="1" si="3433"/>
        <v>14.4</v>
      </c>
      <c r="LZ530" s="3">
        <f t="shared" ca="1" si="3434"/>
        <v>18</v>
      </c>
      <c r="MA530" s="3">
        <f t="shared" ca="1" si="3435"/>
        <v>380</v>
      </c>
      <c r="MB530" s="3" t="str">
        <f t="shared" ca="1" si="3436"/>
        <v>366.4</v>
      </c>
      <c r="MC530" s="3" t="str">
        <f t="shared" ca="1" si="3437"/>
        <v>383.1</v>
      </c>
      <c r="MD530" s="3" t="str">
        <f t="shared" ca="1" si="3438"/>
        <v>375.6</v>
      </c>
      <c r="ME530" s="3" t="str">
        <f t="shared" ca="1" si="3439"/>
        <v>18.58</v>
      </c>
      <c r="MF530" s="3" t="str">
        <f t="shared" ca="1" si="3440"/>
        <v>19.34</v>
      </c>
      <c r="MG530" s="3" t="str">
        <f t="shared" ca="1" si="3441"/>
        <v>18.39</v>
      </c>
      <c r="MJ530" s="3">
        <f t="shared" ca="1" si="3442"/>
        <v>6.26</v>
      </c>
      <c r="MK530" s="3" t="str">
        <f t="shared" ca="1" si="3443"/>
        <v>6.26</v>
      </c>
      <c r="ML530" s="3" t="str">
        <f t="shared" ca="1" si="3444"/>
        <v>2.68</v>
      </c>
      <c r="MM530" s="3" t="str">
        <f t="shared" ca="1" si="3445"/>
        <v>8.09</v>
      </c>
      <c r="MN530" s="3" t="str">
        <f t="shared" ca="1" si="3446"/>
        <v>3.31</v>
      </c>
      <c r="MO530" s="3" t="str">
        <f t="shared" ca="1" si="3447"/>
        <v>9.85</v>
      </c>
      <c r="MP530" s="3" t="str">
        <f t="shared" ca="1" si="3448"/>
        <v>3.61</v>
      </c>
      <c r="MQ530" s="3" t="str">
        <f t="shared" ca="1" si="3449"/>
        <v>12.08</v>
      </c>
      <c r="MR530" s="3" t="str">
        <f t="shared" ca="1" si="3450"/>
        <v>3.86</v>
      </c>
      <c r="MS530" s="3" t="str">
        <f t="shared" ca="1" si="3451"/>
        <v>13.91</v>
      </c>
      <c r="MT530" s="3" t="str">
        <f t="shared" ca="1" si="3452"/>
        <v>4.02</v>
      </c>
      <c r="MU530" s="3" t="str">
        <f t="shared" ca="1" si="3453"/>
        <v>15.99</v>
      </c>
      <c r="MV530" s="3" t="str">
        <f t="shared" ca="1" si="3454"/>
        <v>4.18</v>
      </c>
      <c r="MW530" s="3" t="str">
        <f t="shared" ca="1" si="3455"/>
        <v>17.65</v>
      </c>
      <c r="MX530" s="3" t="str">
        <f t="shared" ca="1" si="3456"/>
        <v>4.30</v>
      </c>
      <c r="MY530" s="3" t="str">
        <f t="shared" ca="1" si="3457"/>
        <v>19.74</v>
      </c>
      <c r="MZ530" s="3" t="str">
        <f t="shared" ca="1" si="3458"/>
        <v>4.44</v>
      </c>
      <c r="NA530" s="3" t="str">
        <f t="shared" ca="1" si="3459"/>
        <v>21.39</v>
      </c>
      <c r="NB530" s="3" t="str">
        <f t="shared" ca="1" si="3460"/>
        <v>4.55</v>
      </c>
      <c r="NC530" s="3" t="str">
        <f t="shared" ca="1" si="3461"/>
        <v>23.07</v>
      </c>
      <c r="ND530" s="3" t="str">
        <f t="shared" ca="1" si="3462"/>
        <v>4.67</v>
      </c>
      <c r="NE530" s="3" t="str">
        <f t="shared" ca="1" si="3463"/>
        <v>25.21</v>
      </c>
      <c r="NF530" s="3" t="str">
        <f t="shared" ca="1" si="3464"/>
        <v>4.84</v>
      </c>
      <c r="NG530" s="3" t="str">
        <f t="shared" ca="1" si="3465"/>
        <v>26.92</v>
      </c>
      <c r="NH530" s="3" t="str">
        <f t="shared" ca="1" si="3466"/>
        <v>5.01</v>
      </c>
      <c r="NI530" s="3" t="str">
        <f t="shared" ca="1" si="3467"/>
        <v>28.79</v>
      </c>
      <c r="NJ530" s="3" t="str">
        <f t="shared" ca="1" si="3468"/>
        <v>5.25</v>
      </c>
      <c r="NK530" s="3" t="str">
        <f t="shared" ca="1" si="3469"/>
        <v>30.97</v>
      </c>
      <c r="NL530" s="3" t="str">
        <f t="shared" ca="1" si="3470"/>
        <v>5.79</v>
      </c>
      <c r="NM530" s="3" t="str">
        <f t="shared" ca="1" si="3471"/>
        <v>31.20</v>
      </c>
      <c r="NN530" s="3" t="str">
        <f t="shared" ca="1" si="3472"/>
        <v>5.91</v>
      </c>
      <c r="NO530" s="3" t="str">
        <f t="shared" ca="1" si="3473"/>
        <v>31.45</v>
      </c>
      <c r="NP530" s="3" t="str">
        <f t="shared" ca="1" si="3474"/>
        <v>6.09</v>
      </c>
      <c r="NQ530" s="3" t="str">
        <f t="shared" ca="1" si="3475"/>
        <v>31.71</v>
      </c>
      <c r="NR530" s="3" t="str">
        <f t="shared" ca="1" si="3476"/>
        <v>6.39</v>
      </c>
      <c r="NS530" s="3" t="str">
        <f t="shared" ca="1" si="3477"/>
        <v>31.96</v>
      </c>
      <c r="NT530" s="3" t="str">
        <f t="shared" ca="1" si="3478"/>
        <v>8.40</v>
      </c>
      <c r="NU530" s="3" t="str">
        <f t="shared" ca="1" si="3479"/>
        <v>32.22</v>
      </c>
      <c r="NV530" s="3" t="str">
        <f t="shared" ca="1" si="3480"/>
        <v>10.73</v>
      </c>
      <c r="NW530" s="3" t="str">
        <f t="shared" ca="1" si="3481"/>
        <v>32.48</v>
      </c>
      <c r="NX530" s="3" t="str">
        <f t="shared" ca="1" si="3482"/>
        <v>11.03</v>
      </c>
      <c r="NY530" s="3" t="str">
        <f t="shared" ca="1" si="3483"/>
        <v>32.74</v>
      </c>
      <c r="NZ530" s="3" t="str">
        <f t="shared" ca="1" si="3484"/>
        <v>11.20</v>
      </c>
      <c r="OA530" s="3" t="str">
        <f t="shared" ca="1" si="3485"/>
        <v>32.82</v>
      </c>
      <c r="OB530" s="3" t="str">
        <f t="shared" ca="1" si="3486"/>
        <v>11.25</v>
      </c>
      <c r="OC530" s="3" t="str">
        <f t="shared" ca="1" si="3487"/>
        <v>34.89</v>
      </c>
      <c r="OD530" s="3" t="str">
        <f t="shared" ca="1" si="3488"/>
        <v>11.76</v>
      </c>
      <c r="OE530" s="3" t="str">
        <f t="shared" ca="1" si="3489"/>
        <v>36.45</v>
      </c>
      <c r="OF530" s="3" t="str">
        <f t="shared" ca="1" si="3490"/>
        <v>11.94</v>
      </c>
      <c r="OG530" s="3" t="str">
        <f t="shared" ca="1" si="3491"/>
        <v>38.31</v>
      </c>
      <c r="OH530" s="3" t="str">
        <f t="shared" ca="1" si="3492"/>
        <v>12.07</v>
      </c>
      <c r="OI530" s="3" t="str">
        <f t="shared" ca="1" si="3493"/>
        <v>40.61</v>
      </c>
      <c r="OJ530" s="3" t="str">
        <f t="shared" ca="1" si="3494"/>
        <v>12.19</v>
      </c>
      <c r="OK530" s="3" t="str" cm="1">
        <f t="array" aca="1" ref="OK530" ca="1">_xlfn.IFS(VALUE(NP530)&gt;8.8,NO530,VALUE(NR530)&gt;8.8,NQ530,VALUE(NT530)&gt;8.8,NS530,VALUE(NV530)&gt;8.8,NU530,VALUE(NX530)&gt;8.8,NW530)</f>
        <v>32.22</v>
      </c>
      <c r="OL530" s="3" t="str" cm="1">
        <f t="array" aca="1" ref="OL530" ca="1">_xlfn.IFS(VALUE(NP530)&gt;8.8,NP530,VALUE(NR530)&gt;8.8,NR530,VALUE(NT530)&gt;8.8,NT530,VALUE(NV530)&gt;8.8,NV530,VALUE(NX530)&gt;8.8,NX530)</f>
        <v>10.73</v>
      </c>
      <c r="ON530" s="3" t="str">
        <f t="shared" ca="1" si="3495"/>
        <v>CALIBRATION OF NaOH:  A ~  M solution of NaOH was made by adding 22.00 mL of 3M NaOH to 600 mL of DI water.    Three titrations were run to calibrate the solution.  Titration 1: 625.8 mg of dry KHP was placed in a 250 mL Erlenmeyer flask with ~50 mL of DI water and 2 drops of phenolphthalein.  It required 28.83 mL of the NaOH solution to bring the solution to a faint pink color for 30 seconds.    Titration 2: 622.4 mg of dry KHP was placed in a 250 mL Erlenmeyer flask with ~50 mL of DI water and 2 drops of phenolphthalein.  It required 28.70 mL of the NaOH solution to bring the solution to a faint pink color for 30 seconds.    Titration 3: 627.3 mg of dry KHP was placed in a 250 mL Erlenmeyer flask with ~50 mL of DI water and 2 drops of phenolphthalein.  It required 28.91 mL of the NaOH solution to bring the solution to a faint pink color for 30 seconds.      DETERMINATION OF MOLECULAR WEIGHT:  A rough titration was performed first -  300 mg of the unknown acid was placed in a 250 mL Erlenmeyer flask with ~50 mL of DI water and 2 drops of phenolphthalein.  It required ~14.4 mL of the NaOH solution to turn it pink.  You then decide to create solutions that will require ~18 mL of the NaOH solution to neutralize and calculate that the samples must be around 380 mg.   You then perform three precise titrations for molecular weight.     Titration 1: 366.4 mg of the unknown acid was placed in a 250 mL Erlenmeyer flask with ~50 mL of DI water and 2 drops of phenolphthalein.  It required 18.58 mL of the NaOH solution to bring the solution to a faint pink color for 30 seconds.    Titration 2: 383.1 mg of the unknown acid was placed in a 250 mL Erlenmeyer flask with ~50 mL of DI water and 2 drops of phenolphthalein.  It required 19.34 mL of the NaOH solution to bring the solution to a faint pink color for 30 seconds.    Titration 3: 375.6 mg of the unknown acid was placed in a 250 mL Erlenmeyer flask with ~50 mL of DI water and 2 drops of phenolphthalein.  It required 18.3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26 mL.  Readings - [vol: 6.26 mL, pH: 2.68], [vol: 8.09 mL, pH: 3.31], [vol: 9.85 mL, pH: 3.61], [vol: 12.08 mL, pH: 3.86], [vol: 13.91 mL, pH: 4.02], [vol: 15.99 mL, pH: 4.18], [vol: 17.65 mL, pH: 4.30], [vol: 19.74 mL, pH: 4.44], [vol: 21.39 mL, pH: 4.55], [vol: 23.07 mL, pH: 4.67], [vol: 25.21 mL, pH: 4.84], [vol: 26.92 mL, pH: 5.01], [vol: 28.79 mL, pH: 5.25], [vol: 30.97 mL, pH: 5.79], [vol: 31.20 mL, pH: 5.91], [vol: 31.45 mL, pH: 6.09], [vol: 31.71 mL, pH: 6.39], [vol: 31.96 mL, pH: 8.40], [vol: 32.22 mL, pH: 10.73], [vol: 32.48 mL, pH: 11.03], [vol: 32.74 mL, pH: 11.20], [vol: 32.82 mL, pH: 11.25], [vol: 34.89 mL, pH: 11.76], [vol: 36.45 mL, pH: 11.94], [vol: 38.31 mL, pH: 12.07], [vol: 40.61 mL, pH: 12.19]    You also note that the first sign of the pink indicator occurred at [vol: 32.22 mL, pH: 10.7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31" spans="4:404" x14ac:dyDescent="0.35">
      <c r="D531" s="3" t="str">
        <f ca="1">VLOOKUP(RANDBETWEEN(1,17),'Unknown Acids'!$C$4:$F$20,2,FALSE)</f>
        <v>Delta</v>
      </c>
      <c r="E531" s="3">
        <f ca="1">VLOOKUP(D531,'Unknown Acids'!$D$4:$F$20,2,FALSE)</f>
        <v>92.36</v>
      </c>
      <c r="F531" s="3">
        <f ca="1">VLOOKUP(D531,'Unknown Acids'!$D$4:$F$20,3,FALSE)</f>
        <v>3.31</v>
      </c>
      <c r="G531" s="3">
        <f t="shared" ca="1" si="3138"/>
        <v>4.8977881936844566E-4</v>
      </c>
      <c r="H531" s="3">
        <f t="shared" ca="1" si="3139"/>
        <v>5.2133685872596117E-4</v>
      </c>
      <c r="I531" s="3">
        <f t="shared" ca="1" si="3140"/>
        <v>1.918145596771715E-11</v>
      </c>
      <c r="J531" s="3">
        <f t="shared" ca="1" si="3141"/>
        <v>9.1943000000000011E-2</v>
      </c>
      <c r="K531" s="3">
        <f t="shared" ca="1" si="3142"/>
        <v>24.990082000000001</v>
      </c>
      <c r="L531" s="3">
        <f t="shared" ca="1" si="3143"/>
        <v>0.10639999999999999</v>
      </c>
      <c r="M531" s="3">
        <f t="shared" ca="1" si="3144"/>
        <v>21.594578095169176</v>
      </c>
      <c r="N531" s="3">
        <f t="shared" ca="1" si="3145"/>
        <v>27.641059961816545</v>
      </c>
      <c r="O531" s="3">
        <f t="shared" si="3146"/>
        <v>0.3</v>
      </c>
      <c r="Q531" s="3" t="str">
        <f t="shared" ca="1" si="3147"/>
        <v>616.4</v>
      </c>
      <c r="R531" s="3" t="str">
        <f t="shared" ca="1" si="3147"/>
        <v>601.7</v>
      </c>
      <c r="S531" s="3" t="str">
        <f t="shared" ca="1" si="3147"/>
        <v>583.5</v>
      </c>
      <c r="T531" s="3" t="str">
        <f t="shared" ca="1" si="3148"/>
        <v>28.40</v>
      </c>
      <c r="U531" s="3" t="str">
        <f t="shared" ca="1" si="3149"/>
        <v>27.71</v>
      </c>
      <c r="V531" s="3" t="str">
        <f t="shared" ca="1" si="3150"/>
        <v>26.88</v>
      </c>
      <c r="W531" s="3">
        <f t="shared" si="3151"/>
        <v>0.1</v>
      </c>
      <c r="X531" s="3">
        <f t="shared" ca="1" si="3152"/>
        <v>0.10630000000000001</v>
      </c>
      <c r="Y531" s="3">
        <f t="shared" ca="1" si="3153"/>
        <v>9.3984962406004693E-2</v>
      </c>
      <c r="AA531" s="3" t="str">
        <f t="shared" ca="1" si="3154"/>
        <v>289.0</v>
      </c>
      <c r="AB531" s="3" t="str">
        <f t="shared" ca="1" si="3155"/>
        <v>29.4</v>
      </c>
      <c r="AC531" s="3">
        <f t="shared" ca="1" si="3156"/>
        <v>200</v>
      </c>
      <c r="AD531" s="3">
        <f t="shared" ca="1" si="3157"/>
        <v>20</v>
      </c>
      <c r="AE531" s="3" t="str">
        <f t="shared" ca="1" si="3158"/>
        <v>206.0</v>
      </c>
      <c r="AF531" s="3" t="str">
        <f t="shared" ca="1" si="3158"/>
        <v>202.2</v>
      </c>
      <c r="AG531" s="3" t="str">
        <f t="shared" ca="1" si="3158"/>
        <v>189.2</v>
      </c>
      <c r="AH531" s="3" t="str">
        <f t="shared" ca="1" si="3159"/>
        <v>21.73</v>
      </c>
      <c r="AI531" s="3" t="str">
        <f t="shared" ca="1" si="3160"/>
        <v>21.12</v>
      </c>
      <c r="AJ531" s="3" t="str">
        <f t="shared" ca="1" si="3161"/>
        <v>19.37</v>
      </c>
      <c r="AK531" s="3">
        <f t="shared" si="3162"/>
        <v>0.5</v>
      </c>
      <c r="AL531" s="3">
        <f t="shared" ca="1" si="3163"/>
        <v>90.377946726495665</v>
      </c>
      <c r="AM531" s="3">
        <f t="shared" ca="1" si="3164"/>
        <v>2.1460083082550176</v>
      </c>
      <c r="AO531" s="3">
        <f t="shared" ca="1" si="3165"/>
        <v>2.58</v>
      </c>
      <c r="AP531" s="3">
        <f>0</f>
        <v>0</v>
      </c>
      <c r="AQ531" s="3">
        <f t="shared" ca="1" si="3166"/>
        <v>0</v>
      </c>
      <c r="AR531" s="3">
        <f t="shared" ca="1" si="3167"/>
        <v>2.2976631093260002E-3</v>
      </c>
      <c r="AS531" s="3">
        <f t="shared" ca="1" si="3168"/>
        <v>24.990082000000001</v>
      </c>
      <c r="AT531" s="3">
        <f t="shared" ca="1" si="3169"/>
        <v>9.1943000000000011E-2</v>
      </c>
      <c r="AU531" s="3">
        <f t="shared" ca="1" si="3170"/>
        <v>0</v>
      </c>
      <c r="AV531" s="3">
        <f>1</f>
        <v>1</v>
      </c>
      <c r="AW531" s="3">
        <f t="shared" ca="1" si="3171"/>
        <v>5.2133685872596117E-4</v>
      </c>
      <c r="AX531" s="3">
        <f t="shared" ca="1" si="3172"/>
        <v>-4.7933274801841056E-5</v>
      </c>
      <c r="AY531" s="3">
        <f t="shared" ca="1" si="3173"/>
        <v>6.6676230506418572E-3</v>
      </c>
      <c r="AZ531" s="3">
        <f t="shared" ca="1" si="3174"/>
        <v>2.1760289606817111</v>
      </c>
      <c r="BA531" s="3">
        <f t="shared" ca="1" si="3175"/>
        <v>1.8917065362586465</v>
      </c>
      <c r="BB531" s="3">
        <f t="shared" ca="1" si="3176"/>
        <v>2.0127757545791995E-4</v>
      </c>
      <c r="BC531" s="3">
        <f t="shared" ca="1" si="3177"/>
        <v>2.09638553386808E-3</v>
      </c>
      <c r="BD531" s="3">
        <f t="shared" ca="1" si="3178"/>
        <v>26.881788536258647</v>
      </c>
      <c r="BE531" s="3">
        <f t="shared" ca="1" si="3179"/>
        <v>7.7985344280215474E-2</v>
      </c>
      <c r="BF531" s="3">
        <f t="shared" ca="1" si="3180"/>
        <v>7.4875068370704985E-3</v>
      </c>
      <c r="BG531" s="3">
        <f>1</f>
        <v>1</v>
      </c>
      <c r="BH531" s="3">
        <f t="shared" ca="1" si="3181"/>
        <v>8.0088436957964602E-3</v>
      </c>
      <c r="BI531" s="3">
        <f t="shared" ca="1" si="3182"/>
        <v>-4.0656634413710135E-5</v>
      </c>
      <c r="BJ531" s="3">
        <f t="shared" ca="1" si="3183"/>
        <v>3.5249890686101003E-3</v>
      </c>
      <c r="BK531" s="3">
        <f t="shared" ca="1" si="3184"/>
        <v>2.4528422254668163</v>
      </c>
      <c r="BL531" s="3">
        <f t="shared" ca="1" si="3185"/>
        <v>3.0423830725172931</v>
      </c>
      <c r="BM531" s="3">
        <f t="shared" ca="1" si="3186"/>
        <v>3.2370955891583997E-4</v>
      </c>
      <c r="BN531" s="3">
        <f t="shared" ca="1" si="3187"/>
        <v>1.9739535504101602E-3</v>
      </c>
      <c r="BO531" s="3">
        <f t="shared" ca="1" si="3188"/>
        <v>28.032465072517294</v>
      </c>
      <c r="BP531" s="3">
        <f t="shared" ca="1" si="3189"/>
        <v>7.0416695260432219E-2</v>
      </c>
      <c r="BQ531" s="3">
        <f t="shared" ca="1" si="3190"/>
        <v>1.1547666538723385E-2</v>
      </c>
      <c r="BR531" s="3">
        <f>1</f>
        <v>1</v>
      </c>
      <c r="BS531" s="3">
        <f t="shared" ca="1" si="3191"/>
        <v>1.2069003397449346E-2</v>
      </c>
      <c r="BT531" s="3">
        <f t="shared" ca="1" si="3192"/>
        <v>-3.6710818708937009E-5</v>
      </c>
      <c r="BU531" s="3">
        <f t="shared" ca="1" si="3193"/>
        <v>2.5168741824331646E-3</v>
      </c>
      <c r="BV531" s="3">
        <f t="shared" ca="1" si="3194"/>
        <v>2.5991384941221751</v>
      </c>
      <c r="BW531" s="3">
        <f t="shared" ca="1" si="3195"/>
        <v>4.7829496087759402</v>
      </c>
      <c r="BX531" s="3">
        <f t="shared" ca="1" si="3196"/>
        <v>5.0890583837375999E-4</v>
      </c>
      <c r="BY531" s="3">
        <f t="shared" ca="1" si="3197"/>
        <v>1.7887572709522402E-3</v>
      </c>
      <c r="BZ531" s="3">
        <f t="shared" ca="1" si="3198"/>
        <v>29.773031608775941</v>
      </c>
      <c r="CA531" s="3">
        <f t="shared" ca="1" si="3199"/>
        <v>6.0079782752959006E-2</v>
      </c>
      <c r="CB531" s="3">
        <f t="shared" ca="1" si="3200"/>
        <v>1.7092845802902858E-2</v>
      </c>
      <c r="CC531" s="3">
        <f>1</f>
        <v>1</v>
      </c>
      <c r="CD531" s="3">
        <f t="shared" ca="1" si="3201"/>
        <v>1.761418266162882E-2</v>
      </c>
      <c r="CE531" s="3">
        <f t="shared" ca="1" si="3202"/>
        <v>-3.1321805213365827E-5</v>
      </c>
      <c r="CF531" s="3">
        <f t="shared" ca="1" si="3203"/>
        <v>1.6277859048157324E-3</v>
      </c>
      <c r="CG531" s="3">
        <f t="shared" ca="1" si="3204"/>
        <v>2.7884027164440539</v>
      </c>
      <c r="CH531" s="3">
        <f t="shared" ca="1" si="3205"/>
        <v>6.6386261450345865</v>
      </c>
      <c r="CI531" s="3">
        <f t="shared" ca="1" si="3206"/>
        <v>7.0634982183167996E-4</v>
      </c>
      <c r="CJ531" s="3">
        <f t="shared" ca="1" si="3207"/>
        <v>1.5913132874943202E-3</v>
      </c>
      <c r="CK531" s="3">
        <f t="shared" ca="1" si="3208"/>
        <v>31.628708145034587</v>
      </c>
      <c r="CL531" s="3">
        <f t="shared" ca="1" si="3209"/>
        <v>5.0312307420122743E-2</v>
      </c>
      <c r="CM531" s="3">
        <f t="shared" ca="1" si="3210"/>
        <v>2.2332553659564193E-2</v>
      </c>
      <c r="CN531" s="3">
        <f>1</f>
        <v>1</v>
      </c>
      <c r="CO531" s="3">
        <f t="shared" ca="1" si="3211"/>
        <v>2.2853890518290156E-2</v>
      </c>
      <c r="CP531" s="3">
        <f t="shared" ca="1" si="3212"/>
        <v>-2.6229660305661659E-5</v>
      </c>
      <c r="CQ531" s="3">
        <f t="shared" ca="1" si="3213"/>
        <v>1.095224611175314E-3</v>
      </c>
      <c r="CR531" s="3">
        <f t="shared" ca="1" si="3214"/>
        <v>2.960496805581208</v>
      </c>
      <c r="CS531" s="3">
        <f t="shared" ca="1" si="3215"/>
        <v>7.6877226812932324</v>
      </c>
      <c r="CT531" s="3">
        <f t="shared" ca="1" si="3216"/>
        <v>8.1797369328959993E-4</v>
      </c>
      <c r="CU531" s="3">
        <f t="shared" ca="1" si="3217"/>
        <v>1.4796894160364004E-3</v>
      </c>
      <c r="CV531" s="3">
        <f t="shared" ca="1" si="3218"/>
        <v>32.677804681293232</v>
      </c>
      <c r="CW531" s="3">
        <f t="shared" ca="1" si="3219"/>
        <v>4.5281175723639253E-2</v>
      </c>
      <c r="CX531" s="3">
        <f t="shared" ca="1" si="3220"/>
        <v>2.5031476296137417E-2</v>
      </c>
      <c r="CY531" s="3">
        <f>1</f>
        <v>1</v>
      </c>
      <c r="CZ531" s="3">
        <f t="shared" ca="1" si="3221"/>
        <v>2.555281315486338E-2</v>
      </c>
      <c r="DA531" s="3">
        <f t="shared" ca="1" si="3222"/>
        <v>-2.360674591118034E-5</v>
      </c>
      <c r="DB531" s="3">
        <f t="shared" ca="1" si="3223"/>
        <v>8.9265743379527036E-4</v>
      </c>
      <c r="DC531" s="3">
        <f t="shared" ca="1" si="3224"/>
        <v>3.0493151739844895</v>
      </c>
      <c r="DD531" s="3">
        <f t="shared" ca="1" si="3225"/>
        <v>9.5010092175518803</v>
      </c>
      <c r="DE531" s="3">
        <f t="shared" ca="1" si="3226"/>
        <v>1.01090738074752E-3</v>
      </c>
      <c r="DF531" s="3">
        <f t="shared" ca="1" si="3227"/>
        <v>1.2867557285784802E-3</v>
      </c>
      <c r="DG531" s="3">
        <f t="shared" ca="1" si="3228"/>
        <v>34.491091217551883</v>
      </c>
      <c r="DH531" s="3">
        <f t="shared" ca="1" si="3229"/>
        <v>3.7306901091133757E-2</v>
      </c>
      <c r="DI531" s="3">
        <f t="shared" ca="1" si="3230"/>
        <v>2.9309231603350604E-2</v>
      </c>
      <c r="DJ531" s="3">
        <f>1</f>
        <v>1</v>
      </c>
      <c r="DK531" s="3">
        <f t="shared" ca="1" si="3231"/>
        <v>2.9830568462076566E-2</v>
      </c>
      <c r="DL531" s="3">
        <f t="shared" ca="1" si="3232"/>
        <v>-1.9449462623651806E-5</v>
      </c>
      <c r="DM531" s="3">
        <f t="shared" ca="1" si="3233"/>
        <v>6.383380582006791E-4</v>
      </c>
      <c r="DN531" s="3">
        <f t="shared" ca="1" si="3234"/>
        <v>3.1949492618308617</v>
      </c>
      <c r="DO531" s="3">
        <f t="shared" ca="1" si="3235"/>
        <v>10.892105753810526</v>
      </c>
      <c r="DP531" s="3">
        <f t="shared" ca="1" si="3236"/>
        <v>1.15892005220544E-3</v>
      </c>
      <c r="DQ531" s="3">
        <f t="shared" ca="1" si="3237"/>
        <v>1.1387430571205602E-3</v>
      </c>
      <c r="DR531" s="3">
        <f t="shared" ca="1" si="3238"/>
        <v>35.882187753810527</v>
      </c>
      <c r="DS531" s="3">
        <f t="shared" ca="1" si="3239"/>
        <v>3.1735608345107968E-2</v>
      </c>
      <c r="DT531" s="3">
        <f t="shared" ca="1" si="3240"/>
        <v>3.2297920632845693E-2</v>
      </c>
      <c r="DU531" s="3">
        <f>1</f>
        <v>1</v>
      </c>
      <c r="DV531" s="3">
        <f t="shared" ca="1" si="3241"/>
        <v>3.2819257491571656E-2</v>
      </c>
      <c r="DW531" s="3">
        <f t="shared" ca="1" si="3242"/>
        <v>-1.6544942364395986E-5</v>
      </c>
      <c r="DX531" s="3">
        <f t="shared" ca="1" si="3243"/>
        <v>4.9660850378915183E-4</v>
      </c>
      <c r="DY531" s="3">
        <f t="shared" ca="1" si="3244"/>
        <v>3.3039858479770174</v>
      </c>
      <c r="DZ531" s="3">
        <f t="shared" ca="1" si="3245"/>
        <v>12.780602290069172</v>
      </c>
      <c r="EA531" s="3">
        <f t="shared" ca="1" si="3246"/>
        <v>1.3598560836633597E-3</v>
      </c>
      <c r="EB531" s="3">
        <f t="shared" ca="1" si="3247"/>
        <v>9.3780702566264055E-4</v>
      </c>
      <c r="EC531" s="3">
        <f t="shared" ca="1" si="3248"/>
        <v>37.77068429006917</v>
      </c>
      <c r="ED531" s="3">
        <f t="shared" ca="1" si="3249"/>
        <v>2.4828965725389646E-2</v>
      </c>
      <c r="EE531" s="3">
        <f t="shared" ca="1" si="3250"/>
        <v>3.600295068048049E-2</v>
      </c>
      <c r="EF531" s="3">
        <f>1</f>
        <v>1</v>
      </c>
      <c r="EG531" s="3">
        <f t="shared" ca="1" si="3251"/>
        <v>3.6524287539206453E-2</v>
      </c>
      <c r="EH531" s="3">
        <f t="shared" ca="1" si="3252"/>
        <v>-1.2944254996689193E-5</v>
      </c>
      <c r="EI531" s="3">
        <f t="shared" ca="1" si="3253"/>
        <v>3.5102764362851188E-4</v>
      </c>
      <c r="EJ531" s="3">
        <f t="shared" ca="1" si="3254"/>
        <v>3.4546586812475919</v>
      </c>
      <c r="EK531" s="3">
        <f t="shared" ca="1" si="3255"/>
        <v>14.573008826327818</v>
      </c>
      <c r="EL531" s="3">
        <f t="shared" ca="1" si="3256"/>
        <v>1.5505681391212798E-3</v>
      </c>
      <c r="EM531" s="3">
        <f t="shared" ca="1" si="3257"/>
        <v>7.470949702047204E-4</v>
      </c>
      <c r="EN531" s="3">
        <f t="shared" ca="1" si="3258"/>
        <v>39.563090826327823</v>
      </c>
      <c r="EO531" s="3">
        <f t="shared" ca="1" si="3259"/>
        <v>1.888363509019764E-2</v>
      </c>
      <c r="EP531" s="3">
        <f t="shared" ca="1" si="3260"/>
        <v>3.9192290256792377E-2</v>
      </c>
      <c r="EQ531" s="3">
        <f>1</f>
        <v>1</v>
      </c>
      <c r="ER531" s="3">
        <f t="shared" ca="1" si="3261"/>
        <v>3.9713627115518339E-2</v>
      </c>
      <c r="ES531" s="3">
        <f t="shared" ca="1" si="3262"/>
        <v>-9.8447349992509703E-6</v>
      </c>
      <c r="ET531" s="3">
        <f t="shared" ca="1" si="3263"/>
        <v>2.4636478962807365E-4</v>
      </c>
      <c r="EU531" s="3">
        <f t="shared" ca="1" si="3264"/>
        <v>3.608421361292196</v>
      </c>
      <c r="EV531" s="3">
        <f t="shared" ca="1" si="3265"/>
        <v>15.743695362586465</v>
      </c>
      <c r="EW531" s="3">
        <f t="shared" ca="1" si="3266"/>
        <v>1.6751291865791998E-3</v>
      </c>
      <c r="EX531" s="3">
        <f t="shared" ca="1" si="3267"/>
        <v>6.2253392274680039E-4</v>
      </c>
      <c r="EY531" s="3">
        <f t="shared" ca="1" si="3268"/>
        <v>40.733777362586466</v>
      </c>
      <c r="EZ531" s="3">
        <f t="shared" ca="1" si="3269"/>
        <v>1.528299026150693E-2</v>
      </c>
      <c r="FA531" s="3">
        <f t="shared" ca="1" si="3270"/>
        <v>4.1123836163492855E-2</v>
      </c>
      <c r="FB531" s="3">
        <f>1</f>
        <v>1</v>
      </c>
      <c r="FC531" s="3">
        <f t="shared" ca="1" si="3271"/>
        <v>4.1645173022218818E-2</v>
      </c>
      <c r="FD531" s="3">
        <f t="shared" ca="1" si="3272"/>
        <v>-7.9675861348734795E-6</v>
      </c>
      <c r="FE531" s="3">
        <f t="shared" ca="1" si="3273"/>
        <v>1.9044980322434346E-4</v>
      </c>
      <c r="FF531" s="3">
        <f t="shared" ca="1" si="3274"/>
        <v>3.7202194717225203</v>
      </c>
      <c r="FG531" s="3">
        <f t="shared" ca="1" si="3275"/>
        <v>17.63795189884511</v>
      </c>
      <c r="FH531" s="3">
        <f t="shared" ca="1" si="3276"/>
        <v>1.8766780820371196E-3</v>
      </c>
      <c r="FI531" s="3">
        <f t="shared" ca="1" si="3277"/>
        <v>4.209850272888806E-4</v>
      </c>
      <c r="FJ531" s="3">
        <f t="shared" ca="1" si="3278"/>
        <v>42.628033898845111</v>
      </c>
      <c r="FK531" s="3">
        <f t="shared" ca="1" si="3279"/>
        <v>9.8757786551419164E-3</v>
      </c>
      <c r="FL531" s="3">
        <f t="shared" ca="1" si="3280"/>
        <v>4.4024504777546471E-2</v>
      </c>
      <c r="FM531" s="3">
        <f>1</f>
        <v>1</v>
      </c>
      <c r="FN531" s="3">
        <f t="shared" ca="1" si="3281"/>
        <v>4.4545841636272433E-2</v>
      </c>
      <c r="FO531" s="3">
        <f t="shared" ca="1" si="3282"/>
        <v>-5.1486074215445844E-6</v>
      </c>
      <c r="FP531" s="3">
        <f t="shared" ca="1" si="3283"/>
        <v>1.152816374543203E-4</v>
      </c>
      <c r="FQ531" s="3">
        <f t="shared" ca="1" si="3284"/>
        <v>3.9382398634542581</v>
      </c>
      <c r="FR531" s="3">
        <f t="shared" ca="1" si="3285"/>
        <v>18.982188435103762</v>
      </c>
      <c r="FS531" s="3">
        <f t="shared" ca="1" si="3286"/>
        <v>2.0197048494950401E-3</v>
      </c>
      <c r="FT531" s="3">
        <f t="shared" ca="1" si="3287"/>
        <v>2.7795825983096016E-4</v>
      </c>
      <c r="FU531" s="3">
        <f t="shared" ca="1" si="3288"/>
        <v>43.972270435103766</v>
      </c>
      <c r="FV531" s="3">
        <f t="shared" ca="1" si="3289"/>
        <v>6.3212169187666428E-3</v>
      </c>
      <c r="FW531" s="3">
        <f t="shared" ca="1" si="3290"/>
        <v>4.5931329665494763E-2</v>
      </c>
      <c r="FX531" s="3">
        <f>1</f>
        <v>1</v>
      </c>
      <c r="FY531" s="3">
        <f t="shared" ca="1" si="3291"/>
        <v>4.6452666524220726E-2</v>
      </c>
      <c r="FZ531" s="3">
        <f t="shared" ca="1" si="3292"/>
        <v>-3.295483371755201E-6</v>
      </c>
      <c r="GA531" s="3">
        <f t="shared" ca="1" si="3293"/>
        <v>7.0834809875755522E-5</v>
      </c>
      <c r="GB531" s="3">
        <f t="shared" ca="1" si="3294"/>
        <v>4.1497532674268456</v>
      </c>
      <c r="GC531" s="3">
        <f t="shared" ca="1" si="3295"/>
        <v>20.723744971362407</v>
      </c>
      <c r="GD531" s="3">
        <f t="shared" ca="1" si="3296"/>
        <v>2.2050064649529601E-3</v>
      </c>
      <c r="GE531" s="3">
        <f t="shared" ca="1" si="3297"/>
        <v>9.2656644373040158E-5</v>
      </c>
      <c r="GF531" s="3">
        <f t="shared" ca="1" si="3298"/>
        <v>45.713826971362408</v>
      </c>
      <c r="GG531" s="3">
        <f t="shared" ca="1" si="3299"/>
        <v>2.0268844354484968E-3</v>
      </c>
      <c r="GH531" s="3">
        <f t="shared" ca="1" si="3300"/>
        <v>4.8235000459145423E-2</v>
      </c>
      <c r="GI531" s="3">
        <f>1</f>
        <v>1</v>
      </c>
      <c r="GJ531" s="3">
        <f t="shared" ca="1" si="3301"/>
        <v>4.8756337317871386E-2</v>
      </c>
      <c r="GK531" s="3">
        <f t="shared" ca="1" si="3302"/>
        <v>-1.0566895645772625E-6</v>
      </c>
      <c r="GL531" s="3">
        <f t="shared" ca="1" si="3303"/>
        <v>2.1663240651070143E-5</v>
      </c>
      <c r="GM531" s="3">
        <f t="shared" ca="1" si="3304"/>
        <v>4.6642765757991329</v>
      </c>
      <c r="GN531" s="3">
        <f t="shared" ca="1" si="3305"/>
        <v>20.946740752314099</v>
      </c>
      <c r="GO531" s="3">
        <f t="shared" ca="1" si="3306"/>
        <v>2.2287332160462201E-3</v>
      </c>
      <c r="GP531" s="3">
        <f t="shared" ca="1" si="3307"/>
        <v>6.8929893279780132E-5</v>
      </c>
      <c r="GQ531" s="3">
        <f t="shared" ca="1" si="3308"/>
        <v>45.9368227523141</v>
      </c>
      <c r="GR531" s="3">
        <f t="shared" ca="1" si="3309"/>
        <v>1.5005368057656478E-3</v>
      </c>
      <c r="GS531" s="3">
        <f t="shared" ca="1" si="3310"/>
        <v>4.851735671975585E-2</v>
      </c>
      <c r="GT531" s="3">
        <f>1</f>
        <v>1</v>
      </c>
      <c r="GU531" s="3">
        <f t="shared" ca="1" si="3311"/>
        <v>4.9038693578481812E-2</v>
      </c>
      <c r="GV531" s="3">
        <f t="shared" ca="1" si="3312"/>
        <v>-7.8228514472055061E-7</v>
      </c>
      <c r="GW531" s="3">
        <f t="shared" ca="1" si="3313"/>
        <v>1.5947219916163935E-5</v>
      </c>
      <c r="GX531" s="3">
        <f t="shared" ca="1" si="3314"/>
        <v>4.7973150167011047</v>
      </c>
      <c r="GY531" s="3">
        <f t="shared" ca="1" si="3315"/>
        <v>21.162686533265791</v>
      </c>
      <c r="GZ531" s="3">
        <f t="shared" ca="1" si="3316"/>
        <v>2.2517098471394803E-3</v>
      </c>
      <c r="HA531" s="3">
        <f t="shared" ca="1" si="3317"/>
        <v>4.5953262186519944E-5</v>
      </c>
      <c r="HB531" s="3">
        <f t="shared" ca="1" si="3318"/>
        <v>46.152768533265792</v>
      </c>
      <c r="HC531" s="3">
        <f t="shared" ca="1" si="3319"/>
        <v>9.9567726155794863E-4</v>
      </c>
      <c r="HD531" s="3">
        <f t="shared" ca="1" si="3320"/>
        <v>4.8788185816339549E-2</v>
      </c>
      <c r="HE531" s="3">
        <f>1</f>
        <v>1</v>
      </c>
      <c r="HF531" s="3">
        <f t="shared" ca="1" si="3321"/>
        <v>4.9309522675065512E-2</v>
      </c>
      <c r="HG531" s="3">
        <f t="shared" ca="1" si="3322"/>
        <v>-5.1908325584548813E-7</v>
      </c>
      <c r="HH531" s="3">
        <f t="shared" ca="1" si="3323"/>
        <v>1.0524792300514729E-5</v>
      </c>
      <c r="HI531" s="3">
        <f t="shared" ca="1" si="3324"/>
        <v>4.9777864659084825</v>
      </c>
      <c r="HJ531" s="3">
        <f t="shared" ca="1" si="3325"/>
        <v>21.378632314217484</v>
      </c>
      <c r="HK531" s="3">
        <f t="shared" ca="1" si="3326"/>
        <v>2.27468647823274E-3</v>
      </c>
      <c r="HL531" s="3">
        <f t="shared" ca="1" si="3327"/>
        <v>2.2976631093260189E-5</v>
      </c>
      <c r="HM531" s="3">
        <f t="shared" ca="1" si="3328"/>
        <v>46.368714314217485</v>
      </c>
      <c r="HN531" s="3">
        <f t="shared" ca="1" si="3329"/>
        <v>4.9552012457276904E-4</v>
      </c>
      <c r="HO531" s="3">
        <f t="shared" ca="1" si="3330"/>
        <v>4.905649233270374E-2</v>
      </c>
      <c r="HP531" s="3">
        <f>1</f>
        <v>1</v>
      </c>
      <c r="HQ531" s="3">
        <f t="shared" ca="1" si="3331"/>
        <v>4.9577829191429702E-2</v>
      </c>
      <c r="HR531" s="3">
        <f t="shared" ca="1" si="3332"/>
        <v>-2.5833290518026435E-7</v>
      </c>
      <c r="HS531" s="3">
        <f t="shared" ca="1" si="3333"/>
        <v>5.2101062952003563E-6</v>
      </c>
      <c r="HT531" s="3">
        <f t="shared" ca="1" si="3334"/>
        <v>5.2831534162497924</v>
      </c>
      <c r="HU531" s="3">
        <f t="shared" ca="1" si="3335"/>
        <v>21.59241863735966</v>
      </c>
      <c r="HV531" s="3">
        <f t="shared" ca="1" si="3336"/>
        <v>2.2974333430150679E-3</v>
      </c>
      <c r="HW531" s="3">
        <f t="shared" ca="1" si="3337"/>
        <v>2.2976631093227229E-7</v>
      </c>
      <c r="HX531" s="3">
        <f t="shared" ca="1" si="3338"/>
        <v>46.582500637359658</v>
      </c>
      <c r="HY531" s="3">
        <f t="shared" ca="1" si="3339"/>
        <v>4.9324597818606002E-6</v>
      </c>
      <c r="HZ531" s="3">
        <f t="shared" ca="1" si="3340"/>
        <v>4.9319665358894496E-2</v>
      </c>
      <c r="IA531" s="3">
        <f>1</f>
        <v>1</v>
      </c>
      <c r="IB531" s="3">
        <f t="shared" ca="1" si="3341"/>
        <v>4.9841002217620459E-2</v>
      </c>
      <c r="IC531" s="3">
        <f t="shared" ca="1" si="3342"/>
        <v>-2.5714730884673451E-9</v>
      </c>
      <c r="ID531" s="3">
        <f t="shared" ca="1" si="3343"/>
        <v>5.1593473490013642E-8</v>
      </c>
      <c r="IE531" s="3">
        <f t="shared" ca="1" si="3344"/>
        <v>7.2874052326080863</v>
      </c>
      <c r="IF531" s="3">
        <f t="shared" ca="1" si="3345"/>
        <v>21.810523876120868</v>
      </c>
      <c r="IG531" s="3">
        <f t="shared" ca="1" si="3346"/>
        <v>2.3206397404192604E-3</v>
      </c>
      <c r="IH531" s="3">
        <f t="shared" ca="1" si="3347"/>
        <v>-2.2976631093260189E-5</v>
      </c>
      <c r="II531" s="3">
        <f t="shared" ca="1" si="3348"/>
        <v>46.800605876120869</v>
      </c>
      <c r="IJ531" s="3">
        <f t="shared" ca="1" si="3349"/>
        <v>-4.9094730000031012E-4</v>
      </c>
      <c r="IK531" s="3">
        <f t="shared" ca="1" si="3350"/>
        <v>4.9585677300030918E-2</v>
      </c>
      <c r="IL531" s="3">
        <f>1</f>
        <v>1</v>
      </c>
      <c r="IM531" s="3">
        <f t="shared" ca="1" si="3351"/>
        <v>4.9094731918176613E-4</v>
      </c>
      <c r="IN531" s="3">
        <f t="shared" ca="1" si="3352"/>
        <v>-9.4170840174254938E-13</v>
      </c>
      <c r="IO531" s="3">
        <f t="shared" ca="1" si="3353"/>
        <v>1.9181380275898503E-9</v>
      </c>
      <c r="IP531" s="3">
        <f t="shared" ca="1" si="3354"/>
        <v>10.69103657272813</v>
      </c>
      <c r="IQ531" s="3">
        <f t="shared" ca="1" si="3355"/>
        <v>22.02646965707256</v>
      </c>
      <c r="IR531" s="3">
        <f t="shared" ca="1" si="3356"/>
        <v>2.3436163715125202E-3</v>
      </c>
      <c r="IS531" s="3">
        <f t="shared" ca="1" si="3357"/>
        <v>-4.5953262186519944E-5</v>
      </c>
      <c r="IT531" s="3">
        <f t="shared" ca="1" si="3358"/>
        <v>47.016551657072561</v>
      </c>
      <c r="IU531" s="3">
        <f t="shared" ca="1" si="3359"/>
        <v>-9.7738478401589298E-4</v>
      </c>
      <c r="IV531" s="3">
        <f t="shared" ca="1" si="3360"/>
        <v>4.9846623984810615E-2</v>
      </c>
      <c r="IW531" s="3">
        <f>1</f>
        <v>1</v>
      </c>
      <c r="IX531" s="3">
        <f t="shared" ca="1" si="3361"/>
        <v>9.7738480319734889E-4</v>
      </c>
      <c r="IY531" s="3">
        <f t="shared" ca="1" si="3362"/>
        <v>-9.3738315990588062E-13</v>
      </c>
      <c r="IZ531" s="3">
        <f t="shared" ca="1" si="3363"/>
        <v>9.5907183843974009E-10</v>
      </c>
      <c r="JA531" s="3">
        <f t="shared" ca="1" si="3364"/>
        <v>10.990065999779645</v>
      </c>
      <c r="JB531" s="3">
        <f t="shared" ca="1" si="3365"/>
        <v>22.242415438024253</v>
      </c>
      <c r="JC531" s="3">
        <f t="shared" ca="1" si="3366"/>
        <v>2.3665930026057803E-3</v>
      </c>
      <c r="JD531" s="3">
        <f t="shared" ca="1" si="3367"/>
        <v>-6.8929893279780132E-5</v>
      </c>
      <c r="JE531" s="3">
        <f t="shared" ca="1" si="3368"/>
        <v>47.232497438024254</v>
      </c>
      <c r="JF531" s="3">
        <f t="shared" ca="1" si="3369"/>
        <v>-1.4593743083398446E-3</v>
      </c>
      <c r="JG531" s="3">
        <f t="shared" ca="1" si="3370"/>
        <v>5.0105184586334582E-2</v>
      </c>
      <c r="JH531" s="3">
        <f>1</f>
        <v>1</v>
      </c>
      <c r="JI531" s="3">
        <f t="shared" ca="1" si="3371"/>
        <v>1.4593743275213005E-3</v>
      </c>
      <c r="JJ531" s="3">
        <f t="shared" ca="1" si="3372"/>
        <v>-9.3309746786127833E-13</v>
      </c>
      <c r="JK531" s="3">
        <f t="shared" ca="1" si="3373"/>
        <v>6.3938157708869764E-10</v>
      </c>
      <c r="JL531" s="3">
        <f t="shared" ca="1" si="3374"/>
        <v>11.164166886688657</v>
      </c>
      <c r="JM531" s="3">
        <f t="shared" ca="1" si="3375"/>
        <v>22.307411507621055</v>
      </c>
      <c r="JN531" s="3">
        <f t="shared" ca="1" si="3376"/>
        <v>2.3735085844108802E-3</v>
      </c>
      <c r="JO531" s="3">
        <f t="shared" ca="1" si="3377"/>
        <v>-7.5845475084880022E-5</v>
      </c>
      <c r="JP531" s="3">
        <f t="shared" ca="1" si="3378"/>
        <v>47.297493507621056</v>
      </c>
      <c r="JQ531" s="3">
        <f t="shared" ca="1" si="3379"/>
        <v>-1.6035833922712845E-3</v>
      </c>
      <c r="JR531" s="3">
        <f t="shared" ca="1" si="3380"/>
        <v>5.0182544747924884E-2</v>
      </c>
      <c r="JS531" s="3">
        <f>1</f>
        <v>1</v>
      </c>
      <c r="JT531" s="3">
        <f t="shared" ca="1" si="3381"/>
        <v>1.6035834114527404E-3</v>
      </c>
      <c r="JU531" s="3">
        <f t="shared" ca="1" si="3382"/>
        <v>-9.3181520820090247E-13</v>
      </c>
      <c r="JV531" s="3">
        <f t="shared" ca="1" si="3383"/>
        <v>5.8108288211559944E-10</v>
      </c>
      <c r="JW531" s="3">
        <f t="shared" ca="1" si="3384"/>
        <v>11.205091707145314</v>
      </c>
      <c r="JX531" s="3">
        <f t="shared" ca="1" si="3385"/>
        <v>23.883788043879701</v>
      </c>
      <c r="JY531" s="3">
        <f t="shared" ca="1" si="3386"/>
        <v>2.5412350478687998E-3</v>
      </c>
      <c r="JZ531" s="3">
        <f t="shared" ca="1" si="3387"/>
        <v>-2.4357193854279962E-4</v>
      </c>
      <c r="KA531" s="3">
        <f t="shared" ca="1" si="3388"/>
        <v>48.873870043879705</v>
      </c>
      <c r="KB531" s="3">
        <f t="shared" ca="1" si="3389"/>
        <v>-4.9836842943707348E-3</v>
      </c>
      <c r="KC531" s="3">
        <f t="shared" ca="1" si="3390"/>
        <v>5.1995781090943695E-2</v>
      </c>
      <c r="KD531" s="3">
        <f>1</f>
        <v>1</v>
      </c>
      <c r="KE531" s="3">
        <f t="shared" ca="1" si="3391"/>
        <v>4.9836843135521907E-3</v>
      </c>
      <c r="KF531" s="3">
        <f t="shared" ca="1" si="3392"/>
        <v>-9.0176046465352075E-13</v>
      </c>
      <c r="KG531" s="3">
        <f t="shared" ca="1" si="3393"/>
        <v>1.8094252658695797E-10</v>
      </c>
      <c r="KH531" s="3">
        <f t="shared" ca="1" si="3394"/>
        <v>11.697550538673571</v>
      </c>
      <c r="KI531" s="3">
        <f t="shared" ca="1" si="3395"/>
        <v>25.296394580138344</v>
      </c>
      <c r="KJ531" s="3">
        <f t="shared" ca="1" si="3396"/>
        <v>2.6915363833267198E-3</v>
      </c>
      <c r="KK531" s="3">
        <f t="shared" ca="1" si="3397"/>
        <v>-3.9387327400071956E-4</v>
      </c>
      <c r="KL531" s="3">
        <f t="shared" ca="1" si="3398"/>
        <v>50.286476580138341</v>
      </c>
      <c r="KM531" s="3">
        <f t="shared" ca="1" si="3399"/>
        <v>-7.8325884171468827E-3</v>
      </c>
      <c r="KN531" s="3">
        <f t="shared" ca="1" si="3400"/>
        <v>5.3524059873978048E-2</v>
      </c>
      <c r="KO531" s="3">
        <f>1</f>
        <v>1</v>
      </c>
      <c r="KP531" s="3">
        <f t="shared" ca="1" si="3401"/>
        <v>7.8325884363283395E-3</v>
      </c>
      <c r="KQ531" s="3">
        <f t="shared" ca="1" si="3402"/>
        <v>-8.7642894784941213E-13</v>
      </c>
      <c r="KR531" s="3">
        <f t="shared" ca="1" si="3403"/>
        <v>1.1189518495796635E-10</v>
      </c>
      <c r="KS531" s="3">
        <f t="shared" ca="1" si="3404"/>
        <v>11.893905312261968</v>
      </c>
      <c r="KT531" s="3">
        <f t="shared" ca="1" si="3405"/>
        <v>27.19644111639699</v>
      </c>
      <c r="KU531" s="3">
        <f t="shared" ca="1" si="3406"/>
        <v>2.8937013347846395E-3</v>
      </c>
      <c r="KV531" s="3">
        <f t="shared" ca="1" si="3407"/>
        <v>-5.9603822545863929E-4</v>
      </c>
      <c r="KW531" s="3">
        <f t="shared" ca="1" si="3408"/>
        <v>52.186523116396991</v>
      </c>
      <c r="KX531" s="3">
        <f t="shared" ca="1" si="3409"/>
        <v>-1.1421305537623837E-2</v>
      </c>
      <c r="KY531" s="3">
        <f t="shared" ca="1" si="3410"/>
        <v>5.5449207227899026E-2</v>
      </c>
      <c r="KZ531" s="3">
        <f>1</f>
        <v>1</v>
      </c>
      <c r="LA531" s="3">
        <f t="shared" ca="1" si="3411"/>
        <v>1.1421305556805294E-2</v>
      </c>
      <c r="LB531" s="3">
        <f t="shared" ca="1" si="3412"/>
        <v>-8.4451925762299289E-13</v>
      </c>
      <c r="LC531" s="3">
        <f t="shared" ca="1" si="3413"/>
        <v>7.3942444181462896E-11</v>
      </c>
      <c r="LD531" s="3">
        <f t="shared" ca="1" si="3414"/>
        <v>12.05771575255155</v>
      </c>
      <c r="LE531" s="3">
        <f t="shared" ca="1" si="3415"/>
        <v>28.964097652655639</v>
      </c>
      <c r="LF531" s="3">
        <f t="shared" ca="1" si="3416"/>
        <v>3.08177999024256E-3</v>
      </c>
      <c r="LG531" s="3">
        <f t="shared" ca="1" si="3417"/>
        <v>-7.8411688091655982E-4</v>
      </c>
      <c r="LH531" s="3">
        <f t="shared" ca="1" si="3418"/>
        <v>53.95417965265564</v>
      </c>
      <c r="LI531" s="3">
        <f t="shared" ca="1" si="3419"/>
        <v>-1.4533014605439661E-2</v>
      </c>
      <c r="LJ531" s="3">
        <f t="shared" ca="1" si="3420"/>
        <v>5.7118466263083548E-2</v>
      </c>
      <c r="LK531" s="3">
        <f>1</f>
        <v>1</v>
      </c>
      <c r="LL531" s="3">
        <f t="shared" ca="1" si="3421"/>
        <v>1.4533014624621117E-2</v>
      </c>
      <c r="LM531" s="3">
        <f t="shared" ca="1" si="3422"/>
        <v>-8.1685096583644355E-13</v>
      </c>
      <c r="LN531" s="3">
        <f t="shared" ca="1" si="3423"/>
        <v>5.6206574117201313E-11</v>
      </c>
      <c r="LO531" s="3">
        <f t="shared" ca="1" si="3424"/>
        <v>12.162355711690719</v>
      </c>
      <c r="LQ531" s="3" t="str">
        <f t="shared" ca="1" si="3425"/>
        <v>21.83</v>
      </c>
      <c r="LR531" s="3" t="str">
        <f t="shared" ca="1" si="3426"/>
        <v>616.4</v>
      </c>
      <c r="LS531" s="3" t="str">
        <f t="shared" ca="1" si="3427"/>
        <v>601.7</v>
      </c>
      <c r="LT531" s="3" t="str">
        <f t="shared" ca="1" si="3428"/>
        <v>583.5</v>
      </c>
      <c r="LU531" s="3" t="str">
        <f t="shared" ca="1" si="3429"/>
        <v>28.40</v>
      </c>
      <c r="LV531" s="3" t="str">
        <f t="shared" ca="1" si="3430"/>
        <v>27.71</v>
      </c>
      <c r="LW531" s="3" t="str">
        <f t="shared" ca="1" si="3431"/>
        <v>26.88</v>
      </c>
      <c r="LX531" s="3" t="str">
        <f t="shared" ca="1" si="3432"/>
        <v>289</v>
      </c>
      <c r="LY531" s="3" t="str">
        <f t="shared" ca="1" si="3433"/>
        <v>29.4</v>
      </c>
      <c r="LZ531" s="3">
        <f t="shared" ca="1" si="3434"/>
        <v>20</v>
      </c>
      <c r="MA531" s="3">
        <f t="shared" ca="1" si="3435"/>
        <v>200</v>
      </c>
      <c r="MB531" s="3" t="str">
        <f t="shared" ca="1" si="3436"/>
        <v>206.0</v>
      </c>
      <c r="MC531" s="3" t="str">
        <f t="shared" ca="1" si="3437"/>
        <v>202.2</v>
      </c>
      <c r="MD531" s="3" t="str">
        <f t="shared" ca="1" si="3438"/>
        <v>189.2</v>
      </c>
      <c r="ME531" s="3" t="str">
        <f t="shared" ca="1" si="3439"/>
        <v>21.73</v>
      </c>
      <c r="MF531" s="3" t="str">
        <f t="shared" ca="1" si="3440"/>
        <v>21.12</v>
      </c>
      <c r="MG531" s="3" t="str">
        <f t="shared" ca="1" si="3441"/>
        <v>19.37</v>
      </c>
      <c r="MJ531" s="3">
        <f t="shared" ca="1" si="3442"/>
        <v>2.58</v>
      </c>
      <c r="MK531" s="3" t="str">
        <f t="shared" ca="1" si="3443"/>
        <v>2.58</v>
      </c>
      <c r="ML531" s="3" t="str">
        <f t="shared" ca="1" si="3444"/>
        <v>2.18</v>
      </c>
      <c r="MM531" s="3" t="str">
        <f t="shared" ca="1" si="3445"/>
        <v>4.47</v>
      </c>
      <c r="MN531" s="3" t="str">
        <f t="shared" ca="1" si="3446"/>
        <v>2.45</v>
      </c>
      <c r="MO531" s="3" t="str">
        <f t="shared" ca="1" si="3447"/>
        <v>5.62</v>
      </c>
      <c r="MP531" s="3" t="str">
        <f t="shared" ca="1" si="3448"/>
        <v>2.60</v>
      </c>
      <c r="MQ531" s="3" t="str">
        <f t="shared" ca="1" si="3449"/>
        <v>7.36</v>
      </c>
      <c r="MR531" s="3" t="str">
        <f t="shared" ca="1" si="3450"/>
        <v>2.79</v>
      </c>
      <c r="MS531" s="3" t="str">
        <f t="shared" ca="1" si="3451"/>
        <v>9.22</v>
      </c>
      <c r="MT531" s="3" t="str">
        <f t="shared" ca="1" si="3452"/>
        <v>2.96</v>
      </c>
      <c r="MU531" s="3" t="str">
        <f t="shared" ca="1" si="3453"/>
        <v>10.27</v>
      </c>
      <c r="MV531" s="3" t="str">
        <f t="shared" ca="1" si="3454"/>
        <v>3.05</v>
      </c>
      <c r="MW531" s="3" t="str">
        <f t="shared" ca="1" si="3455"/>
        <v>12.08</v>
      </c>
      <c r="MX531" s="3" t="str">
        <f t="shared" ca="1" si="3456"/>
        <v>3.19</v>
      </c>
      <c r="MY531" s="3" t="str">
        <f t="shared" ca="1" si="3457"/>
        <v>13.47</v>
      </c>
      <c r="MZ531" s="3" t="str">
        <f t="shared" ca="1" si="3458"/>
        <v>3.30</v>
      </c>
      <c r="NA531" s="3" t="str">
        <f t="shared" ca="1" si="3459"/>
        <v>15.36</v>
      </c>
      <c r="NB531" s="3" t="str">
        <f t="shared" ca="1" si="3460"/>
        <v>3.45</v>
      </c>
      <c r="NC531" s="3" t="str">
        <f t="shared" ca="1" si="3461"/>
        <v>17.15</v>
      </c>
      <c r="ND531" s="3" t="str">
        <f t="shared" ca="1" si="3462"/>
        <v>3.61</v>
      </c>
      <c r="NE531" s="3" t="str">
        <f t="shared" ca="1" si="3463"/>
        <v>18.32</v>
      </c>
      <c r="NF531" s="3" t="str">
        <f t="shared" ca="1" si="3464"/>
        <v>3.72</v>
      </c>
      <c r="NG531" s="3" t="str">
        <f t="shared" ca="1" si="3465"/>
        <v>20.22</v>
      </c>
      <c r="NH531" s="3" t="str">
        <f t="shared" ca="1" si="3466"/>
        <v>3.94</v>
      </c>
      <c r="NI531" s="3" t="str">
        <f t="shared" ca="1" si="3467"/>
        <v>21.56</v>
      </c>
      <c r="NJ531" s="3" t="str">
        <f t="shared" ca="1" si="3468"/>
        <v>4.15</v>
      </c>
      <c r="NK531" s="3" t="str">
        <f t="shared" ca="1" si="3469"/>
        <v>23.30</v>
      </c>
      <c r="NL531" s="3" t="str">
        <f t="shared" ca="1" si="3470"/>
        <v>4.66</v>
      </c>
      <c r="NM531" s="3" t="str">
        <f t="shared" ca="1" si="3471"/>
        <v>23.53</v>
      </c>
      <c r="NN531" s="3" t="str">
        <f t="shared" ca="1" si="3472"/>
        <v>4.80</v>
      </c>
      <c r="NO531" s="3" t="str">
        <f t="shared" ca="1" si="3473"/>
        <v>23.74</v>
      </c>
      <c r="NP531" s="3" t="str">
        <f t="shared" ca="1" si="3474"/>
        <v>4.98</v>
      </c>
      <c r="NQ531" s="3" t="str">
        <f t="shared" ca="1" si="3475"/>
        <v>23.96</v>
      </c>
      <c r="NR531" s="3" t="str">
        <f t="shared" ca="1" si="3476"/>
        <v>5.28</v>
      </c>
      <c r="NS531" s="3" t="str">
        <f t="shared" ca="1" si="3477"/>
        <v>24.17</v>
      </c>
      <c r="NT531" s="3" t="str">
        <f t="shared" ca="1" si="3478"/>
        <v>7.29</v>
      </c>
      <c r="NU531" s="3" t="str">
        <f t="shared" ca="1" si="3479"/>
        <v>24.39</v>
      </c>
      <c r="NV531" s="3" t="str">
        <f t="shared" ca="1" si="3480"/>
        <v>10.69</v>
      </c>
      <c r="NW531" s="3" t="str">
        <f t="shared" ca="1" si="3481"/>
        <v>24.61</v>
      </c>
      <c r="NX531" s="3" t="str">
        <f t="shared" ca="1" si="3482"/>
        <v>10.99</v>
      </c>
      <c r="NY531" s="3" t="str">
        <f t="shared" ca="1" si="3483"/>
        <v>24.82</v>
      </c>
      <c r="NZ531" s="3" t="str">
        <f t="shared" ca="1" si="3484"/>
        <v>11.16</v>
      </c>
      <c r="OA531" s="3" t="str">
        <f t="shared" ca="1" si="3485"/>
        <v>24.89</v>
      </c>
      <c r="OB531" s="3" t="str">
        <f t="shared" ca="1" si="3486"/>
        <v>11.21</v>
      </c>
      <c r="OC531" s="3" t="str">
        <f t="shared" ca="1" si="3487"/>
        <v>26.46</v>
      </c>
      <c r="OD531" s="3" t="str">
        <f t="shared" ca="1" si="3488"/>
        <v>11.70</v>
      </c>
      <c r="OE531" s="3" t="str">
        <f t="shared" ca="1" si="3489"/>
        <v>27.88</v>
      </c>
      <c r="OF531" s="3" t="str">
        <f t="shared" ca="1" si="3490"/>
        <v>11.89</v>
      </c>
      <c r="OG531" s="3" t="str">
        <f t="shared" ca="1" si="3491"/>
        <v>29.78</v>
      </c>
      <c r="OH531" s="3" t="str">
        <f t="shared" ca="1" si="3492"/>
        <v>12.06</v>
      </c>
      <c r="OI531" s="3" t="str">
        <f t="shared" ca="1" si="3493"/>
        <v>31.54</v>
      </c>
      <c r="OJ531" s="3" t="str">
        <f t="shared" ca="1" si="3494"/>
        <v>12.16</v>
      </c>
      <c r="OK531" s="3" t="str" cm="1">
        <f t="array" aca="1" ref="OK531" ca="1">_xlfn.IFS(VALUE(NP531)&gt;8.8,NO531,VALUE(NR531)&gt;8.8,NQ531,VALUE(NT531)&gt;8.8,NS531,VALUE(NV531)&gt;8.8,NU531,VALUE(NX531)&gt;8.8,NW531)</f>
        <v>24.39</v>
      </c>
      <c r="OL531" s="3" t="str" cm="1">
        <f t="array" aca="1" ref="OL531" ca="1">_xlfn.IFS(VALUE(NP531)&gt;8.8,NP531,VALUE(NR531)&gt;8.8,NR531,VALUE(NT531)&gt;8.8,NT531,VALUE(NV531)&gt;8.8,NV531,VALUE(NX531)&gt;8.8,NX531)</f>
        <v>10.69</v>
      </c>
      <c r="ON531" s="3" t="str">
        <f t="shared" ca="1" si="3495"/>
        <v>CALIBRATION OF NaOH:  A ~  M solution of NaOH was made by adding 21.83 mL of 3M NaOH to 600 mL of DI water.    Three titrations were run to calibrate the solution.  Titration 1: 616.4 mg of dry KHP was placed in a 250 mL Erlenmeyer flask with ~50 mL of DI water and 2 drops of phenolphthalein.  It required 28.40 mL of the NaOH solution to bring the solution to a faint pink color for 30 seconds.    Titration 2: 601.7 mg of dry KHP was placed in a 250 mL Erlenmeyer flask with ~50 mL of DI water and 2 drops of phenolphthalein.  It required 27.71 mL of the NaOH solution to bring the solution to a faint pink color for 30 seconds.    Titration 3: 583.5 mg of dry KHP was placed in a 250 mL Erlenmeyer flask with ~50 mL of DI water and 2 drops of phenolphthalein.  It required 26.88 mL of the NaOH solution to bring the solution to a faint pink color for 30 seconds.      DETERMINATION OF MOLECULAR WEIGHT:  A rough titration was performed first -  289 mg of the unknown acid was placed in a 250 mL Erlenmeyer flask with ~50 mL of DI water and 2 drops of phenolphthalein.  It required ~29.4 mL of the NaOH solution to turn it pink.  You then decide to create solutions that will require ~20 mL of the NaOH solution to neutralize and calculate that the samples must be around 200 mg.   You then perform three precise titrations for molecular weight.     Titration 1: 206.0 mg of the unknown acid was placed in a 250 mL Erlenmeyer flask with ~50 mL of DI water and 2 drops of phenolphthalein.  It required 21.73 mL of the NaOH solution to bring the solution to a faint pink color for 30 seconds.    Titration 2: 202.2 mg of the unknown acid was placed in a 250 mL Erlenmeyer flask with ~50 mL of DI water and 2 drops of phenolphthalein.  It required 21.12 mL of the NaOH solution to bring the solution to a faint pink color for 30 seconds.    Titration 3: 189.2 mg of the unknown acid was placed in a 250 mL Erlenmeyer flask with ~50 mL of DI water and 2 drops of phenolphthalein.  It required 19.3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58 mL.  Readings - [vol: 2.58 mL, pH: 2.18], [vol: 4.47 mL, pH: 2.45], [vol: 5.62 mL, pH: 2.60], [vol: 7.36 mL, pH: 2.79], [vol: 9.22 mL, pH: 2.96], [vol: 10.27 mL, pH: 3.05], [vol: 12.08 mL, pH: 3.19], [vol: 13.47 mL, pH: 3.30], [vol: 15.36 mL, pH: 3.45], [vol: 17.15 mL, pH: 3.61], [vol: 18.32 mL, pH: 3.72], [vol: 20.22 mL, pH: 3.94], [vol: 21.56 mL, pH: 4.15], [vol: 23.30 mL, pH: 4.66], [vol: 23.53 mL, pH: 4.80], [vol: 23.74 mL, pH: 4.98], [vol: 23.96 mL, pH: 5.28], [vol: 24.17 mL, pH: 7.29], [vol: 24.39 mL, pH: 10.69], [vol: 24.61 mL, pH: 10.99], [vol: 24.82 mL, pH: 11.16], [vol: 24.89 mL, pH: 11.21], [vol: 26.46 mL, pH: 11.70], [vol: 27.88 mL, pH: 11.89], [vol: 29.78 mL, pH: 12.06], [vol: 31.54 mL, pH: 12.16]    You also note that the first sign of the pink indicator occurred at [vol: 24.39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32" spans="4:404" x14ac:dyDescent="0.35">
      <c r="D532" s="3" t="str">
        <f ca="1">VLOOKUP(RANDBETWEEN(1,17),'Unknown Acids'!$C$4:$F$20,2,FALSE)</f>
        <v>Rho</v>
      </c>
      <c r="E532" s="3">
        <f ca="1">VLOOKUP(D532,'Unknown Acids'!$D$4:$F$20,2,FALSE)</f>
        <v>133.44</v>
      </c>
      <c r="F532" s="3">
        <f ca="1">VLOOKUP(D532,'Unknown Acids'!$D$4:$F$20,3,FALSE)</f>
        <v>2.94</v>
      </c>
      <c r="G532" s="3">
        <f t="shared" ca="1" si="3138"/>
        <v>1.1481536214968825E-3</v>
      </c>
      <c r="H532" s="3">
        <f t="shared" ca="1" si="3139"/>
        <v>1.1717601855383713E-3</v>
      </c>
      <c r="I532" s="3">
        <f t="shared" ca="1" si="3140"/>
        <v>8.5341694686489516E-12</v>
      </c>
      <c r="J532" s="3">
        <f t="shared" ca="1" si="3141"/>
        <v>0.10456600000000001</v>
      </c>
      <c r="K532" s="3">
        <f t="shared" ca="1" si="3142"/>
        <v>24.991389999999999</v>
      </c>
      <c r="L532" s="3">
        <f t="shared" ca="1" si="3143"/>
        <v>0.1014</v>
      </c>
      <c r="M532" s="3">
        <f t="shared" ca="1" si="3144"/>
        <v>25.771693163116371</v>
      </c>
      <c r="N532" s="3">
        <f t="shared" ca="1" si="3145"/>
        <v>32.987767248788955</v>
      </c>
      <c r="O532" s="3">
        <f t="shared" si="3146"/>
        <v>0.3</v>
      </c>
      <c r="Q532" s="3" t="str">
        <f t="shared" ca="1" si="3147"/>
        <v>605.7</v>
      </c>
      <c r="R532" s="3" t="str">
        <f t="shared" ca="1" si="3147"/>
        <v>632.9</v>
      </c>
      <c r="S532" s="3" t="str">
        <f t="shared" ca="1" si="3147"/>
        <v>589.6</v>
      </c>
      <c r="T532" s="3" t="str">
        <f t="shared" ca="1" si="3148"/>
        <v>29.37</v>
      </c>
      <c r="U532" s="3" t="str">
        <f t="shared" ca="1" si="3149"/>
        <v>30.66</v>
      </c>
      <c r="V532" s="3" t="str">
        <f t="shared" ca="1" si="3150"/>
        <v>28.59</v>
      </c>
      <c r="W532" s="3">
        <f t="shared" si="3151"/>
        <v>0.1</v>
      </c>
      <c r="X532" s="3">
        <f t="shared" ca="1" si="3152"/>
        <v>0.10100000000000001</v>
      </c>
      <c r="Y532" s="3">
        <f t="shared" ca="1" si="3153"/>
        <v>0.3944773175542382</v>
      </c>
      <c r="AA532" s="3" t="str">
        <f t="shared" ca="1" si="3154"/>
        <v>299.8</v>
      </c>
      <c r="AB532" s="3" t="str">
        <f t="shared" ca="1" si="3155"/>
        <v>22.2</v>
      </c>
      <c r="AC532" s="3">
        <f t="shared" ca="1" si="3156"/>
        <v>270</v>
      </c>
      <c r="AD532" s="3">
        <f t="shared" ca="1" si="3157"/>
        <v>20</v>
      </c>
      <c r="AE532" s="3" t="str">
        <f t="shared" ca="1" si="3158"/>
        <v>258.4</v>
      </c>
      <c r="AF532" s="3" t="str">
        <f t="shared" ca="1" si="3158"/>
        <v>276.0</v>
      </c>
      <c r="AG532" s="3" t="str">
        <f t="shared" ca="1" si="3158"/>
        <v>278.2</v>
      </c>
      <c r="AH532" s="3" t="str">
        <f t="shared" ca="1" si="3159"/>
        <v>19.84</v>
      </c>
      <c r="AI532" s="3" t="str">
        <f t="shared" ca="1" si="3160"/>
        <v>21.28</v>
      </c>
      <c r="AJ532" s="3" t="str">
        <f t="shared" ca="1" si="3161"/>
        <v>20.83</v>
      </c>
      <c r="AK532" s="3">
        <f t="shared" si="3162"/>
        <v>0.5</v>
      </c>
      <c r="AL532" s="3">
        <f t="shared" ca="1" si="3163"/>
        <v>129.86750916938624</v>
      </c>
      <c r="AM532" s="3">
        <f t="shared" ca="1" si="3164"/>
        <v>2.6772263418868101</v>
      </c>
      <c r="AO532" s="3">
        <f t="shared" ca="1" si="3165"/>
        <v>4.3099999999999996</v>
      </c>
      <c r="AP532" s="3">
        <f>0</f>
        <v>0</v>
      </c>
      <c r="AQ532" s="3">
        <f t="shared" ca="1" si="3166"/>
        <v>0</v>
      </c>
      <c r="AR532" s="3">
        <f t="shared" ca="1" si="3167"/>
        <v>2.6132496867400002E-3</v>
      </c>
      <c r="AS532" s="3">
        <f t="shared" ca="1" si="3168"/>
        <v>24.991389999999999</v>
      </c>
      <c r="AT532" s="3">
        <f t="shared" ca="1" si="3169"/>
        <v>0.10456600000000001</v>
      </c>
      <c r="AU532" s="3">
        <f t="shared" ca="1" si="3170"/>
        <v>0</v>
      </c>
      <c r="AV532" s="3">
        <f>1</f>
        <v>1</v>
      </c>
      <c r="AW532" s="3">
        <f t="shared" ca="1" si="3171"/>
        <v>1.1717601855383713E-3</v>
      </c>
      <c r="AX532" s="3">
        <f t="shared" ca="1" si="3172"/>
        <v>-1.2252627556100536E-4</v>
      </c>
      <c r="AY532" s="3">
        <f t="shared" ca="1" si="3173"/>
        <v>1.0498772858230615E-2</v>
      </c>
      <c r="AZ532" s="3">
        <f t="shared" ca="1" si="3174"/>
        <v>1.9788614601723435</v>
      </c>
      <c r="BA532" s="3">
        <f t="shared" ca="1" si="3175"/>
        <v>1.8110704181993627</v>
      </c>
      <c r="BB532" s="3">
        <f t="shared" ca="1" si="3176"/>
        <v>1.8364254040541538E-4</v>
      </c>
      <c r="BC532" s="3">
        <f t="shared" ca="1" si="3177"/>
        <v>2.4296071463345849E-3</v>
      </c>
      <c r="BD532" s="3">
        <f t="shared" ca="1" si="3178"/>
        <v>26.802460418199363</v>
      </c>
      <c r="BE532" s="3">
        <f t="shared" ca="1" si="3179"/>
        <v>9.0648660922369534E-2</v>
      </c>
      <c r="BF532" s="3">
        <f t="shared" ca="1" si="3180"/>
        <v>6.8517045651793488E-3</v>
      </c>
      <c r="BG532" s="3">
        <f>1</f>
        <v>1</v>
      </c>
      <c r="BH532" s="3">
        <f t="shared" ca="1" si="3181"/>
        <v>8.0234647507177199E-3</v>
      </c>
      <c r="BI532" s="3">
        <f t="shared" ca="1" si="3182"/>
        <v>-1.0621849174120063E-4</v>
      </c>
      <c r="BJ532" s="3">
        <f t="shared" ca="1" si="3183"/>
        <v>7.0477652801724739E-3</v>
      </c>
      <c r="BK532" s="3">
        <f t="shared" ca="1" si="3184"/>
        <v>2.1519485681634518</v>
      </c>
      <c r="BL532" s="3">
        <f t="shared" ca="1" si="3185"/>
        <v>4.0948808363987252</v>
      </c>
      <c r="BM532" s="3">
        <f t="shared" ca="1" si="3186"/>
        <v>4.1522091681083076E-4</v>
      </c>
      <c r="BN532" s="3">
        <f t="shared" ca="1" si="3187"/>
        <v>2.1980287699291693E-3</v>
      </c>
      <c r="BO532" s="3">
        <f t="shared" ca="1" si="3188"/>
        <v>29.086270836398725</v>
      </c>
      <c r="BP532" s="3">
        <f t="shared" ca="1" si="3189"/>
        <v>7.5569287733460264E-2</v>
      </c>
      <c r="BQ532" s="3">
        <f t="shared" ca="1" si="3190"/>
        <v>1.427549510029388E-2</v>
      </c>
      <c r="BR532" s="3">
        <f>1</f>
        <v>1</v>
      </c>
      <c r="BS532" s="3">
        <f t="shared" ca="1" si="3191"/>
        <v>1.5447255285832252E-2</v>
      </c>
      <c r="BT532" s="3">
        <f t="shared" ca="1" si="3192"/>
        <v>-8.854908261556197E-5</v>
      </c>
      <c r="BU532" s="3">
        <f t="shared" ca="1" si="3193"/>
        <v>4.4502586134105718E-3</v>
      </c>
      <c r="BV532" s="3">
        <f t="shared" ca="1" si="3194"/>
        <v>2.3516147505665543</v>
      </c>
      <c r="BW532" s="3">
        <f t="shared" ca="1" si="3195"/>
        <v>5.8298412545980884</v>
      </c>
      <c r="BX532" s="3">
        <f t="shared" ca="1" si="3196"/>
        <v>5.9114590321624621E-4</v>
      </c>
      <c r="BY532" s="3">
        <f t="shared" ca="1" si="3197"/>
        <v>2.022103783523754E-3</v>
      </c>
      <c r="BZ532" s="3">
        <f t="shared" ca="1" si="3198"/>
        <v>30.821231254598089</v>
      </c>
      <c r="CA532" s="3">
        <f t="shared" ca="1" si="3199"/>
        <v>6.5607495262606841E-2</v>
      </c>
      <c r="CB532" s="3">
        <f t="shared" ca="1" si="3200"/>
        <v>1.9179827643259893E-2</v>
      </c>
      <c r="CC532" s="3">
        <f>1</f>
        <v>1</v>
      </c>
      <c r="CD532" s="3">
        <f t="shared" ca="1" si="3201"/>
        <v>2.0351587828798264E-2</v>
      </c>
      <c r="CE532" s="3">
        <f t="shared" ca="1" si="3202"/>
        <v>-7.6876250821620012E-5</v>
      </c>
      <c r="CF532" s="3">
        <f t="shared" ca="1" si="3203"/>
        <v>3.2563701930685262E-3</v>
      </c>
      <c r="CG532" s="3">
        <f t="shared" ca="1" si="3204"/>
        <v>2.487266229191925</v>
      </c>
      <c r="CH532" s="3">
        <f t="shared" ca="1" si="3205"/>
        <v>7.6789216727974514</v>
      </c>
      <c r="CI532" s="3">
        <f t="shared" ca="1" si="3206"/>
        <v>7.7864265762166162E-4</v>
      </c>
      <c r="CJ532" s="3">
        <f t="shared" ca="1" si="3207"/>
        <v>1.8346070291183386E-3</v>
      </c>
      <c r="CK532" s="3">
        <f t="shared" ca="1" si="3208"/>
        <v>32.670311672797453</v>
      </c>
      <c r="CL532" s="3">
        <f t="shared" ca="1" si="3209"/>
        <v>5.6155173770377667E-2</v>
      </c>
      <c r="CM532" s="3">
        <f t="shared" ca="1" si="3210"/>
        <v>2.3833340355610664E-2</v>
      </c>
      <c r="CN532" s="3">
        <f>1</f>
        <v>1</v>
      </c>
      <c r="CO532" s="3">
        <f t="shared" ca="1" si="3211"/>
        <v>2.5005100541149034E-2</v>
      </c>
      <c r="CP532" s="3">
        <f t="shared" ca="1" si="3212"/>
        <v>-6.5800396836117217E-5</v>
      </c>
      <c r="CQ532" s="3">
        <f t="shared" ca="1" si="3213"/>
        <v>2.4009446250652343E-3</v>
      </c>
      <c r="CR532" s="3">
        <f t="shared" ca="1" si="3214"/>
        <v>2.6196178563136239</v>
      </c>
      <c r="CS532" s="3">
        <f t="shared" ca="1" si="3215"/>
        <v>9.5524820909968149</v>
      </c>
      <c r="CT532" s="3">
        <f t="shared" ca="1" si="3216"/>
        <v>9.6862168402707708E-4</v>
      </c>
      <c r="CU532" s="3">
        <f t="shared" ca="1" si="3217"/>
        <v>1.6446280027129232E-3</v>
      </c>
      <c r="CV532" s="3">
        <f t="shared" ca="1" si="3218"/>
        <v>34.543872090996814</v>
      </c>
      <c r="CW532" s="3">
        <f t="shared" ca="1" si="3219"/>
        <v>4.7609833616236774E-2</v>
      </c>
      <c r="CX532" s="3">
        <f t="shared" ca="1" si="3220"/>
        <v>2.8040333216713408E-2</v>
      </c>
      <c r="CY532" s="3">
        <f>1</f>
        <v>1</v>
      </c>
      <c r="CZ532" s="3">
        <f t="shared" ca="1" si="3221"/>
        <v>2.9212093402251779E-2</v>
      </c>
      <c r="DA532" s="3">
        <f t="shared" ca="1" si="3222"/>
        <v>-5.5787307471612589E-5</v>
      </c>
      <c r="DB532" s="3">
        <f t="shared" ca="1" si="3223"/>
        <v>1.7989497239600683E-3</v>
      </c>
      <c r="DC532" s="3">
        <f t="shared" ca="1" si="3224"/>
        <v>2.744980973903933</v>
      </c>
      <c r="DD532" s="3">
        <f t="shared" ca="1" si="3225"/>
        <v>11.385722509196176</v>
      </c>
      <c r="DE532" s="3">
        <f t="shared" ca="1" si="3226"/>
        <v>1.1545122624324923E-3</v>
      </c>
      <c r="DF532" s="3">
        <f t="shared" ca="1" si="3227"/>
        <v>1.4587374243075078E-3</v>
      </c>
      <c r="DG532" s="3">
        <f t="shared" ca="1" si="3228"/>
        <v>36.377112509196174</v>
      </c>
      <c r="DH532" s="3">
        <f t="shared" ca="1" si="3229"/>
        <v>4.0100418193960208E-2</v>
      </c>
      <c r="DI532" s="3">
        <f t="shared" ca="1" si="3230"/>
        <v>3.1737325554375168E-2</v>
      </c>
      <c r="DJ532" s="3">
        <f>1</f>
        <v>1</v>
      </c>
      <c r="DK532" s="3">
        <f t="shared" ca="1" si="3231"/>
        <v>3.2909085739913538E-2</v>
      </c>
      <c r="DL532" s="3">
        <f t="shared" ca="1" si="3232"/>
        <v>-4.6988073463121096E-5</v>
      </c>
      <c r="DM532" s="3">
        <f t="shared" ca="1" si="3233"/>
        <v>1.3707216308119705E-3</v>
      </c>
      <c r="DN532" s="3">
        <f t="shared" ca="1" si="3234"/>
        <v>2.863050733742357</v>
      </c>
      <c r="DO532" s="3">
        <f t="shared" ca="1" si="3235"/>
        <v>13.245542927395539</v>
      </c>
      <c r="DP532" s="3">
        <f t="shared" ca="1" si="3236"/>
        <v>1.3430980528379077E-3</v>
      </c>
      <c r="DQ532" s="3">
        <f t="shared" ca="1" si="3237"/>
        <v>1.2701516339020925E-3</v>
      </c>
      <c r="DR532" s="3">
        <f t="shared" ca="1" si="3238"/>
        <v>38.236932927395536</v>
      </c>
      <c r="DS532" s="3">
        <f t="shared" ca="1" si="3239"/>
        <v>3.3217926665662811E-2</v>
      </c>
      <c r="DT532" s="3">
        <f t="shared" ca="1" si="3240"/>
        <v>3.5125674315672456E-2</v>
      </c>
      <c r="DU532" s="3">
        <f>1</f>
        <v>1</v>
      </c>
      <c r="DV532" s="3">
        <f t="shared" ca="1" si="3241"/>
        <v>3.6297434501210826E-2</v>
      </c>
      <c r="DW532" s="3">
        <f t="shared" ca="1" si="3242"/>
        <v>-3.8923443912957066E-5</v>
      </c>
      <c r="DX532" s="3">
        <f t="shared" ca="1" si="3243"/>
        <v>1.0424104326595685E-3</v>
      </c>
      <c r="DY532" s="3">
        <f t="shared" ca="1" si="3244"/>
        <v>2.9819612507645727</v>
      </c>
      <c r="DZ532" s="3">
        <f t="shared" ca="1" si="3245"/>
        <v>14.970603345594903</v>
      </c>
      <c r="EA532" s="3">
        <f t="shared" ca="1" si="3246"/>
        <v>1.5180191792433231E-3</v>
      </c>
      <c r="EB532" s="3">
        <f t="shared" ca="1" si="3247"/>
        <v>1.095230507496677E-3</v>
      </c>
      <c r="EC532" s="3">
        <f t="shared" ca="1" si="3248"/>
        <v>39.961993345594905</v>
      </c>
      <c r="ED532" s="3">
        <f t="shared" ca="1" si="3249"/>
        <v>2.7406803710341106E-2</v>
      </c>
      <c r="EE532" s="3">
        <f t="shared" ca="1" si="3250"/>
        <v>3.7986573044926884E-2</v>
      </c>
      <c r="EF532" s="3">
        <f>1</f>
        <v>1</v>
      </c>
      <c r="EG532" s="3">
        <f t="shared" ca="1" si="3251"/>
        <v>3.9158333230465255E-2</v>
      </c>
      <c r="EH532" s="3">
        <f t="shared" ca="1" si="3252"/>
        <v>-3.2114201400643021E-5</v>
      </c>
      <c r="EI532" s="3">
        <f t="shared" ca="1" si="3253"/>
        <v>8.0361942465119462E-4</v>
      </c>
      <c r="EJ532" s="3">
        <f t="shared" ca="1" si="3254"/>
        <v>3.0949495742671553</v>
      </c>
      <c r="EK532" s="3">
        <f t="shared" ca="1" si="3255"/>
        <v>16.980333763794267</v>
      </c>
      <c r="EL532" s="3">
        <f t="shared" ca="1" si="3256"/>
        <v>1.7218058436487386E-3</v>
      </c>
      <c r="EM532" s="3">
        <f t="shared" ca="1" si="3257"/>
        <v>8.9144384309126153E-4</v>
      </c>
      <c r="EN532" s="3">
        <f t="shared" ca="1" si="3258"/>
        <v>41.971723763794266</v>
      </c>
      <c r="EO532" s="3">
        <f t="shared" ca="1" si="3259"/>
        <v>2.1239152532978419E-2</v>
      </c>
      <c r="EP532" s="3">
        <f t="shared" ca="1" si="3260"/>
        <v>4.1022995703931663E-2</v>
      </c>
      <c r="EQ532" s="3">
        <f>1</f>
        <v>1</v>
      </c>
      <c r="ER532" s="3">
        <f t="shared" ca="1" si="3261"/>
        <v>4.2194755889470033E-2</v>
      </c>
      <c r="ES532" s="3">
        <f t="shared" ca="1" si="3262"/>
        <v>-2.4887193312720561E-5</v>
      </c>
      <c r="ET532" s="3">
        <f t="shared" ca="1" si="3263"/>
        <v>5.817952280525486E-4</v>
      </c>
      <c r="EU532" s="3">
        <f t="shared" ca="1" si="3264"/>
        <v>3.2352298452047128</v>
      </c>
      <c r="EV532" s="3">
        <f t="shared" ca="1" si="3265"/>
        <v>19.270264181993628</v>
      </c>
      <c r="EW532" s="3">
        <f t="shared" ca="1" si="3266"/>
        <v>1.9540047880541541E-3</v>
      </c>
      <c r="EX532" s="3">
        <f t="shared" ca="1" si="3267"/>
        <v>6.5924489868584603E-4</v>
      </c>
      <c r="EY532" s="3">
        <f t="shared" ca="1" si="3268"/>
        <v>44.261654181993627</v>
      </c>
      <c r="EZ532" s="3">
        <f t="shared" ca="1" si="3269"/>
        <v>1.489426707766466E-2</v>
      </c>
      <c r="FA532" s="3">
        <f t="shared" ca="1" si="3270"/>
        <v>4.4146673326300477E-2</v>
      </c>
      <c r="FB532" s="3">
        <f>1</f>
        <v>1</v>
      </c>
      <c r="FC532" s="3">
        <f t="shared" ca="1" si="3271"/>
        <v>4.5318433511838847E-2</v>
      </c>
      <c r="FD532" s="3">
        <f t="shared" ca="1" si="3272"/>
        <v>-1.7452509154382397E-5</v>
      </c>
      <c r="FE532" s="3">
        <f t="shared" ca="1" si="3273"/>
        <v>3.8189027360765321E-4</v>
      </c>
      <c r="FF532" s="3">
        <f t="shared" ca="1" si="3274"/>
        <v>3.4180614025649296</v>
      </c>
      <c r="FG532" s="3">
        <f t="shared" ca="1" si="3275"/>
        <v>21.021664600192988</v>
      </c>
      <c r="FH532" s="3">
        <f t="shared" ca="1" si="3276"/>
        <v>2.1315967904595688E-3</v>
      </c>
      <c r="FI532" s="3">
        <f t="shared" ca="1" si="3277"/>
        <v>4.8165289628043133E-4</v>
      </c>
      <c r="FJ532" s="3">
        <f t="shared" ca="1" si="3278"/>
        <v>46.013054600192987</v>
      </c>
      <c r="FK532" s="3">
        <f t="shared" ca="1" si="3279"/>
        <v>1.0467744436128159E-2</v>
      </c>
      <c r="FL532" s="3">
        <f t="shared" ca="1" si="3280"/>
        <v>4.6325913569116285E-2</v>
      </c>
      <c r="FM532" s="3">
        <f>1</f>
        <v>1</v>
      </c>
      <c r="FN532" s="3">
        <f t="shared" ca="1" si="3281"/>
        <v>4.7497673754654655E-2</v>
      </c>
      <c r="FO532" s="3">
        <f t="shared" ca="1" si="3282"/>
        <v>-1.2265686162645786E-5</v>
      </c>
      <c r="FP532" s="3">
        <f t="shared" ca="1" si="3283"/>
        <v>2.5684868231766467E-4</v>
      </c>
      <c r="FQ532" s="3">
        <f t="shared" ca="1" si="3284"/>
        <v>3.5903226579467882</v>
      </c>
      <c r="FR532" s="3">
        <f t="shared" ca="1" si="3285"/>
        <v>22.611005018392355</v>
      </c>
      <c r="FS532" s="3">
        <f t="shared" ca="1" si="3286"/>
        <v>2.2927559088649846E-3</v>
      </c>
      <c r="FT532" s="3">
        <f t="shared" ca="1" si="3287"/>
        <v>3.2049377787501552E-4</v>
      </c>
      <c r="FU532" s="3">
        <f t="shared" ca="1" si="3288"/>
        <v>47.602395018392357</v>
      </c>
      <c r="FV532" s="3">
        <f t="shared" ca="1" si="3289"/>
        <v>6.7327237999513442E-3</v>
      </c>
      <c r="FW532" s="3">
        <f t="shared" ca="1" si="3290"/>
        <v>4.8164717510098431E-2</v>
      </c>
      <c r="FX532" s="3">
        <f>1</f>
        <v>1</v>
      </c>
      <c r="FY532" s="3">
        <f t="shared" ca="1" si="3291"/>
        <v>4.9336477695636802E-2</v>
      </c>
      <c r="FZ532" s="3">
        <f t="shared" ca="1" si="3292"/>
        <v>-7.8891376890095963E-6</v>
      </c>
      <c r="GA532" s="3">
        <f t="shared" ca="1" si="3293"/>
        <v>1.5938982553714495E-4</v>
      </c>
      <c r="GB532" s="3">
        <f t="shared" ca="1" si="3294"/>
        <v>3.7975394047347808</v>
      </c>
      <c r="GC532" s="3">
        <f t="shared" ca="1" si="3295"/>
        <v>24.754835436591716</v>
      </c>
      <c r="GD532" s="3">
        <f t="shared" ca="1" si="3296"/>
        <v>2.5101403132704002E-3</v>
      </c>
      <c r="GE532" s="3">
        <f t="shared" ca="1" si="3297"/>
        <v>1.0310937346959996E-4</v>
      </c>
      <c r="GF532" s="3">
        <f t="shared" ca="1" si="3298"/>
        <v>49.746225436591715</v>
      </c>
      <c r="GG532" s="3">
        <f t="shared" ca="1" si="3299"/>
        <v>2.0727074780985504E-3</v>
      </c>
      <c r="GH532" s="3">
        <f t="shared" ca="1" si="3300"/>
        <v>5.0458910022629019E-2</v>
      </c>
      <c r="GI532" s="3">
        <f>1</f>
        <v>1</v>
      </c>
      <c r="GJ532" s="3">
        <f t="shared" ca="1" si="3301"/>
        <v>5.163067020816739E-2</v>
      </c>
      <c r="GK532" s="3">
        <f t="shared" ca="1" si="3302"/>
        <v>-2.4287160991035271E-6</v>
      </c>
      <c r="GL532" s="3">
        <f t="shared" ca="1" si="3303"/>
        <v>4.6997401613454309E-5</v>
      </c>
      <c r="GM532" s="3">
        <f t="shared" ca="1" si="3304"/>
        <v>4.3279261526203099</v>
      </c>
      <c r="GN532" s="3">
        <f t="shared" ca="1" si="3305"/>
        <v>24.998542368222878</v>
      </c>
      <c r="GO532" s="3">
        <f t="shared" ca="1" si="3306"/>
        <v>2.5348521961378002E-3</v>
      </c>
      <c r="GP532" s="3">
        <f t="shared" ca="1" si="3307"/>
        <v>7.8397490602199939E-5</v>
      </c>
      <c r="GQ532" s="3">
        <f t="shared" ca="1" si="3308"/>
        <v>49.989932368222881</v>
      </c>
      <c r="GR532" s="3">
        <f t="shared" ca="1" si="3309"/>
        <v>1.5682655864530614E-3</v>
      </c>
      <c r="GS532" s="3">
        <f t="shared" ca="1" si="3310"/>
        <v>5.0707253961982363E-2</v>
      </c>
      <c r="GT532" s="3">
        <f>1</f>
        <v>1</v>
      </c>
      <c r="GU532" s="3">
        <f t="shared" ca="1" si="3311"/>
        <v>5.1879014147520733E-2</v>
      </c>
      <c r="GV532" s="3">
        <f t="shared" ca="1" si="3312"/>
        <v>-1.837631174555682E-6</v>
      </c>
      <c r="GW532" s="3">
        <f t="shared" ca="1" si="3313"/>
        <v>3.5397322680052329E-5</v>
      </c>
      <c r="GX532" s="3">
        <f t="shared" ca="1" si="3314"/>
        <v>4.4510295851282038</v>
      </c>
      <c r="GY532" s="3">
        <f t="shared" ca="1" si="3315"/>
        <v>25.256259299854044</v>
      </c>
      <c r="GZ532" s="3">
        <f t="shared" ca="1" si="3316"/>
        <v>2.5609846930052002E-3</v>
      </c>
      <c r="HA532" s="3">
        <f t="shared" ca="1" si="3317"/>
        <v>5.226499373479996E-5</v>
      </c>
      <c r="HB532" s="3">
        <f t="shared" ca="1" si="3318"/>
        <v>50.247649299854046</v>
      </c>
      <c r="HC532" s="3">
        <f t="shared" ca="1" si="3319"/>
        <v>1.0401480360386086E-3</v>
      </c>
      <c r="HD532" s="3">
        <f t="shared" ca="1" si="3320"/>
        <v>5.0967253765891868E-2</v>
      </c>
      <c r="HE532" s="3">
        <f>1</f>
        <v>1</v>
      </c>
      <c r="HF532" s="3">
        <f t="shared" ca="1" si="3321"/>
        <v>5.2139013951430238E-2</v>
      </c>
      <c r="HG532" s="3">
        <f t="shared" ca="1" si="3322"/>
        <v>-1.2188040556959725E-6</v>
      </c>
      <c r="HH532" s="3">
        <f t="shared" ca="1" si="3323"/>
        <v>2.336557623966104E-5</v>
      </c>
      <c r="HI532" s="3">
        <f t="shared" ca="1" si="3324"/>
        <v>4.6314235039776053</v>
      </c>
      <c r="HJ532" s="3">
        <f t="shared" ca="1" si="3325"/>
        <v>25.513976231485206</v>
      </c>
      <c r="HK532" s="3">
        <f t="shared" ca="1" si="3326"/>
        <v>2.5871171898726002E-3</v>
      </c>
      <c r="HL532" s="3">
        <f t="shared" ca="1" si="3327"/>
        <v>2.613249686739998E-5</v>
      </c>
      <c r="HM532" s="3">
        <f t="shared" ca="1" si="3328"/>
        <v>50.505366231485205</v>
      </c>
      <c r="HN532" s="3">
        <f t="shared" ca="1" si="3329"/>
        <v>5.1742020338244575E-4</v>
      </c>
      <c r="HO532" s="3">
        <f t="shared" ca="1" si="3330"/>
        <v>5.1224600134862172E-2</v>
      </c>
      <c r="HP532" s="3">
        <f>1</f>
        <v>1</v>
      </c>
      <c r="HQ532" s="3">
        <f t="shared" ca="1" si="3331"/>
        <v>5.2396360320400542E-2</v>
      </c>
      <c r="HR532" s="3">
        <f t="shared" ca="1" si="3332"/>
        <v>-6.0629239351671642E-7</v>
      </c>
      <c r="HS532" s="3">
        <f t="shared" ca="1" si="3333"/>
        <v>1.1568714976459976E-5</v>
      </c>
      <c r="HT532" s="3">
        <f t="shared" ca="1" si="3334"/>
        <v>4.9367148786996227</v>
      </c>
      <c r="HU532" s="3">
        <f t="shared" ca="1" si="3335"/>
        <v>25.774270332432682</v>
      </c>
      <c r="HV532" s="3">
        <f t="shared" ca="1" si="3336"/>
        <v>2.6135110117086737E-3</v>
      </c>
      <c r="HW532" s="3">
        <f t="shared" ca="1" si="3337"/>
        <v>-2.6132496867359647E-7</v>
      </c>
      <c r="HX532" s="3">
        <f t="shared" ca="1" si="3338"/>
        <v>50.765660332432681</v>
      </c>
      <c r="HY532" s="3">
        <f t="shared" ca="1" si="3339"/>
        <v>-5.1476720082501059E-6</v>
      </c>
      <c r="HZ532" s="3">
        <f t="shared" ca="1" si="3340"/>
        <v>5.1481867754588795E-2</v>
      </c>
      <c r="IA532" s="3">
        <f>1</f>
        <v>1</v>
      </c>
      <c r="IB532" s="3">
        <f t="shared" ca="1" si="3341"/>
        <v>5.1476805424195742E-6</v>
      </c>
      <c r="IC532" s="3">
        <f t="shared" ca="1" si="3342"/>
        <v>-4.3931105287494727E-13</v>
      </c>
      <c r="ID532" s="3">
        <f t="shared" ca="1" si="3343"/>
        <v>8.3971760250717949E-8</v>
      </c>
      <c r="IE532" s="3">
        <f t="shared" ca="1" si="3344"/>
        <v>8.7186381644749531</v>
      </c>
      <c r="IF532" s="3">
        <f t="shared" ca="1" si="3345"/>
        <v>26.029410094747536</v>
      </c>
      <c r="IG532" s="3">
        <f t="shared" ca="1" si="3346"/>
        <v>2.6393821836074001E-3</v>
      </c>
      <c r="IH532" s="3">
        <f t="shared" ca="1" si="3347"/>
        <v>-2.613249686739998E-5</v>
      </c>
      <c r="II532" s="3">
        <f t="shared" ca="1" si="3348"/>
        <v>51.020800094747536</v>
      </c>
      <c r="IJ532" s="3">
        <f t="shared" ca="1" si="3349"/>
        <v>-5.121930040076E-4</v>
      </c>
      <c r="IK532" s="3">
        <f t="shared" ca="1" si="3350"/>
        <v>5.1731493404767639E-2</v>
      </c>
      <c r="IL532" s="3">
        <f>1</f>
        <v>1</v>
      </c>
      <c r="IM532" s="3">
        <f t="shared" ca="1" si="3351"/>
        <v>5.1219301254176947E-4</v>
      </c>
      <c r="IN532" s="3">
        <f t="shared" ca="1" si="3352"/>
        <v>-4.3711418968572535E-13</v>
      </c>
      <c r="IO532" s="3">
        <f t="shared" ca="1" si="3353"/>
        <v>8.5341551067739246E-10</v>
      </c>
      <c r="IP532" s="3">
        <f t="shared" ca="1" si="3354"/>
        <v>10.709434365809013</v>
      </c>
      <c r="IQ532" s="3">
        <f t="shared" ca="1" si="3355"/>
        <v>26.287127026378698</v>
      </c>
      <c r="IR532" s="3">
        <f t="shared" ca="1" si="3356"/>
        <v>2.6655146804748001E-3</v>
      </c>
      <c r="IS532" s="3">
        <f t="shared" ca="1" si="3357"/>
        <v>-5.226499373479996E-5</v>
      </c>
      <c r="IT532" s="3">
        <f t="shared" ca="1" si="3358"/>
        <v>51.278517026378694</v>
      </c>
      <c r="IU532" s="3">
        <f t="shared" ca="1" si="3359"/>
        <v>-1.0192376216323455E-3</v>
      </c>
      <c r="IV532" s="3">
        <f t="shared" ca="1" si="3360"/>
        <v>5.1981118703249667E-2</v>
      </c>
      <c r="IW532" s="3">
        <f>1</f>
        <v>1</v>
      </c>
      <c r="IX532" s="3">
        <f t="shared" ca="1" si="3361"/>
        <v>1.019237630166515E-3</v>
      </c>
      <c r="IY532" s="3">
        <f t="shared" ca="1" si="3362"/>
        <v>-4.3491732959165716E-13</v>
      </c>
      <c r="IZ532" s="3">
        <f t="shared" ca="1" si="3363"/>
        <v>4.2670829120561998E-10</v>
      </c>
      <c r="JA532" s="3">
        <f t="shared" ca="1" si="3364"/>
        <v>11.008275627585423</v>
      </c>
      <c r="JB532" s="3">
        <f t="shared" ca="1" si="3365"/>
        <v>26.544843958009864</v>
      </c>
      <c r="JC532" s="3">
        <f t="shared" ca="1" si="3366"/>
        <v>2.6916471773422001E-3</v>
      </c>
      <c r="JD532" s="3">
        <f t="shared" ca="1" si="3367"/>
        <v>-7.8397490602199939E-5</v>
      </c>
      <c r="JE532" s="3">
        <f t="shared" ca="1" si="3368"/>
        <v>51.536233958009859</v>
      </c>
      <c r="JF532" s="3">
        <f t="shared" ca="1" si="3369"/>
        <v>-1.5212110893876299E-3</v>
      </c>
      <c r="JG532" s="3">
        <f t="shared" ca="1" si="3370"/>
        <v>5.2228247402308664E-2</v>
      </c>
      <c r="JH532" s="3">
        <f>1</f>
        <v>1</v>
      </c>
      <c r="JI532" s="3">
        <f t="shared" ca="1" si="3371"/>
        <v>1.5212110979217993E-3</v>
      </c>
      <c r="JJ532" s="3">
        <f t="shared" ca="1" si="3372"/>
        <v>-4.3274244114740437E-13</v>
      </c>
      <c r="JK532" s="3">
        <f t="shared" ca="1" si="3373"/>
        <v>2.8447226085165367E-10</v>
      </c>
      <c r="JL532" s="3">
        <f t="shared" ca="1" si="3374"/>
        <v>11.182189563903705</v>
      </c>
      <c r="JM532" s="3">
        <f t="shared" ca="1" si="3375"/>
        <v>26.649155854791076</v>
      </c>
      <c r="JN532" s="3">
        <f t="shared" ca="1" si="3376"/>
        <v>2.702224403675815E-3</v>
      </c>
      <c r="JO532" s="3">
        <f t="shared" ca="1" si="3377"/>
        <v>-8.8974716935814879E-5</v>
      </c>
      <c r="JP532" s="3">
        <f t="shared" ca="1" si="3378"/>
        <v>51.640545854791071</v>
      </c>
      <c r="JQ532" s="3">
        <f t="shared" ca="1" si="3379"/>
        <v>-1.7229623634499216E-3</v>
      </c>
      <c r="JR532" s="3">
        <f t="shared" ca="1" si="3380"/>
        <v>5.2327572432604517E-2</v>
      </c>
      <c r="JS532" s="3">
        <f>1</f>
        <v>1</v>
      </c>
      <c r="JT532" s="3">
        <f t="shared" ca="1" si="3381"/>
        <v>1.7229623719840911E-3</v>
      </c>
      <c r="JU532" s="3">
        <f t="shared" ca="1" si="3382"/>
        <v>-4.3186831822506448E-13</v>
      </c>
      <c r="JV532" s="3">
        <f t="shared" ca="1" si="3383"/>
        <v>2.5065449043605581E-10</v>
      </c>
      <c r="JW532" s="3">
        <f t="shared" ca="1" si="3384"/>
        <v>11.23627585396323</v>
      </c>
      <c r="JX532" s="3">
        <f t="shared" ca="1" si="3385"/>
        <v>28.684986272990439</v>
      </c>
      <c r="JY532" s="3">
        <f t="shared" ca="1" si="3386"/>
        <v>2.9086576080812306E-3</v>
      </c>
      <c r="JZ532" s="3">
        <f t="shared" ca="1" si="3387"/>
        <v>-2.9540792134123044E-4</v>
      </c>
      <c r="KA532" s="3">
        <f t="shared" ca="1" si="3388"/>
        <v>53.676376272990439</v>
      </c>
      <c r="KB532" s="3">
        <f t="shared" ca="1" si="3389"/>
        <v>-5.5034997116576506E-3</v>
      </c>
      <c r="KC532" s="3">
        <f t="shared" ca="1" si="3390"/>
        <v>5.4188784900236375E-2</v>
      </c>
      <c r="KD532" s="3">
        <f>1</f>
        <v>1</v>
      </c>
      <c r="KE532" s="3">
        <f t="shared" ca="1" si="3391"/>
        <v>5.5034997201918205E-3</v>
      </c>
      <c r="KF532" s="3">
        <f t="shared" ca="1" si="3392"/>
        <v>-4.1548847442883563E-13</v>
      </c>
      <c r="KG532" s="3">
        <f t="shared" ca="1" si="3393"/>
        <v>7.5495319197538269E-11</v>
      </c>
      <c r="KH532" s="3">
        <f t="shared" ca="1" si="3394"/>
        <v>11.740638954015356</v>
      </c>
      <c r="KI532" s="3">
        <f t="shared" ca="1" si="3395"/>
        <v>30.426876691189804</v>
      </c>
      <c r="KJ532" s="3">
        <f t="shared" ca="1" si="3396"/>
        <v>3.0852852964866461E-3</v>
      </c>
      <c r="KK532" s="3">
        <f t="shared" ca="1" si="3397"/>
        <v>-4.7203560974664596E-4</v>
      </c>
      <c r="KL532" s="3">
        <f t="shared" ca="1" si="3398"/>
        <v>55.4182666911898</v>
      </c>
      <c r="KM532" s="3">
        <f t="shared" ca="1" si="3399"/>
        <v>-8.5176898869283573E-3</v>
      </c>
      <c r="KN532" s="3">
        <f t="shared" ca="1" si="3400"/>
        <v>5.5672713722335412E-2</v>
      </c>
      <c r="KO532" s="3">
        <f>1</f>
        <v>1</v>
      </c>
      <c r="KP532" s="3">
        <f t="shared" ca="1" si="3401"/>
        <v>8.5176898954625272E-3</v>
      </c>
      <c r="KQ532" s="3">
        <f t="shared" ca="1" si="3402"/>
        <v>-4.0242896470954451E-13</v>
      </c>
      <c r="KR532" s="3">
        <f t="shared" ca="1" si="3403"/>
        <v>4.7246256386357377E-11</v>
      </c>
      <c r="KS532" s="3">
        <f t="shared" ca="1" si="3404"/>
        <v>11.930321826589111</v>
      </c>
      <c r="KT532" s="3">
        <f t="shared" ca="1" si="3405"/>
        <v>32.646337109389165</v>
      </c>
      <c r="KU532" s="3">
        <f t="shared" ca="1" si="3406"/>
        <v>3.3103385828920614E-3</v>
      </c>
      <c r="KV532" s="3">
        <f t="shared" ca="1" si="3407"/>
        <v>-6.970888961520612E-4</v>
      </c>
      <c r="KW532" s="3">
        <f t="shared" ca="1" si="3408"/>
        <v>57.637727109389161</v>
      </c>
      <c r="KX532" s="3">
        <f t="shared" ca="1" si="3409"/>
        <v>-1.2094316190315313E-2</v>
      </c>
      <c r="KY532" s="3">
        <f t="shared" ca="1" si="3410"/>
        <v>5.743353787371689E-2</v>
      </c>
      <c r="KZ532" s="3">
        <f>1</f>
        <v>1</v>
      </c>
      <c r="LA532" s="3">
        <f t="shared" ca="1" si="3411"/>
        <v>1.2094316198849483E-2</v>
      </c>
      <c r="LB532" s="3">
        <f t="shared" ca="1" si="3412"/>
        <v>-3.8693260142279224E-13</v>
      </c>
      <c r="LC532" s="3">
        <f t="shared" ca="1" si="3413"/>
        <v>3.1992929139246229E-11</v>
      </c>
      <c r="LD532" s="3">
        <f t="shared" ca="1" si="3414"/>
        <v>12.082581319636892</v>
      </c>
      <c r="LE532" s="3">
        <f t="shared" ca="1" si="3415"/>
        <v>34.01556752758853</v>
      </c>
      <c r="LF532" s="3">
        <f t="shared" ca="1" si="3416"/>
        <v>3.4491785472974771E-3</v>
      </c>
      <c r="LG532" s="3">
        <f t="shared" ca="1" si="3417"/>
        <v>-8.3592886055747695E-4</v>
      </c>
      <c r="LH532" s="3">
        <f t="shared" ca="1" si="3418"/>
        <v>59.006957527588526</v>
      </c>
      <c r="LI532" s="3">
        <f t="shared" ca="1" si="3419"/>
        <v>-1.4166615185448952E-2</v>
      </c>
      <c r="LJ532" s="3">
        <f t="shared" ca="1" si="3420"/>
        <v>5.8453760231322281E-2</v>
      </c>
      <c r="LK532" s="3">
        <f>1</f>
        <v>1</v>
      </c>
      <c r="LL532" s="3">
        <f t="shared" ca="1" si="3421"/>
        <v>1.4166615193983122E-2</v>
      </c>
      <c r="LM532" s="3">
        <f t="shared" ca="1" si="3422"/>
        <v>-3.7795400110411982E-13</v>
      </c>
      <c r="LN532" s="3">
        <f t="shared" ca="1" si="3423"/>
        <v>2.667920311755223E-11</v>
      </c>
      <c r="LO532" s="3">
        <f t="shared" ca="1" si="3424"/>
        <v>12.151266097933281</v>
      </c>
      <c r="LQ532" s="3" t="str">
        <f t="shared" ca="1" si="3425"/>
        <v>21.82</v>
      </c>
      <c r="LR532" s="3" t="str">
        <f t="shared" ca="1" si="3426"/>
        <v>605.7</v>
      </c>
      <c r="LS532" s="3" t="str">
        <f t="shared" ca="1" si="3427"/>
        <v>632.9</v>
      </c>
      <c r="LT532" s="3" t="str">
        <f t="shared" ca="1" si="3428"/>
        <v>589.6</v>
      </c>
      <c r="LU532" s="3" t="str">
        <f t="shared" ca="1" si="3429"/>
        <v>29.37</v>
      </c>
      <c r="LV532" s="3" t="str">
        <f t="shared" ca="1" si="3430"/>
        <v>30.66</v>
      </c>
      <c r="LW532" s="3" t="str">
        <f t="shared" ca="1" si="3431"/>
        <v>28.59</v>
      </c>
      <c r="LX532" s="3" t="str">
        <f t="shared" ca="1" si="3432"/>
        <v>300</v>
      </c>
      <c r="LY532" s="3" t="str">
        <f t="shared" ca="1" si="3433"/>
        <v>22.2</v>
      </c>
      <c r="LZ532" s="3">
        <f t="shared" ca="1" si="3434"/>
        <v>20</v>
      </c>
      <c r="MA532" s="3">
        <f t="shared" ca="1" si="3435"/>
        <v>270</v>
      </c>
      <c r="MB532" s="3" t="str">
        <f t="shared" ca="1" si="3436"/>
        <v>258.4</v>
      </c>
      <c r="MC532" s="3" t="str">
        <f t="shared" ca="1" si="3437"/>
        <v>276.0</v>
      </c>
      <c r="MD532" s="3" t="str">
        <f t="shared" ca="1" si="3438"/>
        <v>278.2</v>
      </c>
      <c r="ME532" s="3" t="str">
        <f t="shared" ca="1" si="3439"/>
        <v>19.84</v>
      </c>
      <c r="MF532" s="3" t="str">
        <f t="shared" ca="1" si="3440"/>
        <v>21.28</v>
      </c>
      <c r="MG532" s="3" t="str">
        <f t="shared" ca="1" si="3441"/>
        <v>20.83</v>
      </c>
      <c r="MJ532" s="3">
        <f t="shared" ca="1" si="3442"/>
        <v>4.3099999999999996</v>
      </c>
      <c r="MK532" s="3" t="str">
        <f t="shared" ca="1" si="3443"/>
        <v>4.31</v>
      </c>
      <c r="ML532" s="3" t="str">
        <f t="shared" ca="1" si="3444"/>
        <v>1.98</v>
      </c>
      <c r="MM532" s="3" t="str">
        <f t="shared" ca="1" si="3445"/>
        <v>6.12</v>
      </c>
      <c r="MN532" s="3" t="str">
        <f t="shared" ca="1" si="3446"/>
        <v>2.15</v>
      </c>
      <c r="MO532" s="3" t="str">
        <f t="shared" ca="1" si="3447"/>
        <v>8.40</v>
      </c>
      <c r="MP532" s="3" t="str">
        <f t="shared" ca="1" si="3448"/>
        <v>2.35</v>
      </c>
      <c r="MQ532" s="3" t="str">
        <f t="shared" ca="1" si="3449"/>
        <v>10.14</v>
      </c>
      <c r="MR532" s="3" t="str">
        <f t="shared" ca="1" si="3450"/>
        <v>2.49</v>
      </c>
      <c r="MS532" s="3" t="str">
        <f t="shared" ca="1" si="3451"/>
        <v>11.99</v>
      </c>
      <c r="MT532" s="3" t="str">
        <f t="shared" ca="1" si="3452"/>
        <v>2.62</v>
      </c>
      <c r="MU532" s="3" t="str">
        <f t="shared" ca="1" si="3453"/>
        <v>13.86</v>
      </c>
      <c r="MV532" s="3" t="str">
        <f t="shared" ca="1" si="3454"/>
        <v>2.74</v>
      </c>
      <c r="MW532" s="3" t="str">
        <f t="shared" ca="1" si="3455"/>
        <v>15.70</v>
      </c>
      <c r="MX532" s="3" t="str">
        <f t="shared" ca="1" si="3456"/>
        <v>2.86</v>
      </c>
      <c r="MY532" s="3" t="str">
        <f t="shared" ca="1" si="3457"/>
        <v>17.56</v>
      </c>
      <c r="MZ532" s="3" t="str">
        <f t="shared" ca="1" si="3458"/>
        <v>2.98</v>
      </c>
      <c r="NA532" s="3" t="str">
        <f t="shared" ca="1" si="3459"/>
        <v>19.28</v>
      </c>
      <c r="NB532" s="3" t="str">
        <f t="shared" ca="1" si="3460"/>
        <v>3.09</v>
      </c>
      <c r="NC532" s="3" t="str">
        <f t="shared" ca="1" si="3461"/>
        <v>21.29</v>
      </c>
      <c r="ND532" s="3" t="str">
        <f t="shared" ca="1" si="3462"/>
        <v>3.24</v>
      </c>
      <c r="NE532" s="3" t="str">
        <f t="shared" ca="1" si="3463"/>
        <v>23.58</v>
      </c>
      <c r="NF532" s="3" t="str">
        <f t="shared" ca="1" si="3464"/>
        <v>3.42</v>
      </c>
      <c r="NG532" s="3" t="str">
        <f t="shared" ca="1" si="3465"/>
        <v>25.33</v>
      </c>
      <c r="NH532" s="3" t="str">
        <f t="shared" ca="1" si="3466"/>
        <v>3.59</v>
      </c>
      <c r="NI532" s="3" t="str">
        <f t="shared" ca="1" si="3467"/>
        <v>26.92</v>
      </c>
      <c r="NJ532" s="3" t="str">
        <f t="shared" ca="1" si="3468"/>
        <v>3.80</v>
      </c>
      <c r="NK532" s="3" t="str">
        <f t="shared" ca="1" si="3469"/>
        <v>29.06</v>
      </c>
      <c r="NL532" s="3" t="str">
        <f t="shared" ca="1" si="3470"/>
        <v>4.33</v>
      </c>
      <c r="NM532" s="3" t="str">
        <f t="shared" ca="1" si="3471"/>
        <v>29.31</v>
      </c>
      <c r="NN532" s="3" t="str">
        <f t="shared" ca="1" si="3472"/>
        <v>4.45</v>
      </c>
      <c r="NO532" s="3" t="str">
        <f t="shared" ca="1" si="3473"/>
        <v>29.57</v>
      </c>
      <c r="NP532" s="3" t="str">
        <f t="shared" ca="1" si="3474"/>
        <v>4.63</v>
      </c>
      <c r="NQ532" s="3" t="str">
        <f t="shared" ca="1" si="3475"/>
        <v>29.82</v>
      </c>
      <c r="NR532" s="3" t="str">
        <f t="shared" ca="1" si="3476"/>
        <v>4.94</v>
      </c>
      <c r="NS532" s="3" t="str">
        <f t="shared" ca="1" si="3477"/>
        <v>30.08</v>
      </c>
      <c r="NT532" s="3" t="str">
        <f t="shared" ca="1" si="3478"/>
        <v>8.72</v>
      </c>
      <c r="NU532" s="3" t="str">
        <f t="shared" ca="1" si="3479"/>
        <v>30.34</v>
      </c>
      <c r="NV532" s="3" t="str">
        <f t="shared" ca="1" si="3480"/>
        <v>10.71</v>
      </c>
      <c r="NW532" s="3" t="str">
        <f t="shared" ca="1" si="3481"/>
        <v>30.60</v>
      </c>
      <c r="NX532" s="3" t="str">
        <f t="shared" ca="1" si="3482"/>
        <v>11.01</v>
      </c>
      <c r="NY532" s="3" t="str">
        <f t="shared" ca="1" si="3483"/>
        <v>30.85</v>
      </c>
      <c r="NZ532" s="3" t="str">
        <f t="shared" ca="1" si="3484"/>
        <v>11.18</v>
      </c>
      <c r="OA532" s="3" t="str">
        <f t="shared" ca="1" si="3485"/>
        <v>30.96</v>
      </c>
      <c r="OB532" s="3" t="str">
        <f t="shared" ca="1" si="3486"/>
        <v>11.24</v>
      </c>
      <c r="OC532" s="3" t="str">
        <f t="shared" ca="1" si="3487"/>
        <v>32.99</v>
      </c>
      <c r="OD532" s="3" t="str">
        <f t="shared" ca="1" si="3488"/>
        <v>11.74</v>
      </c>
      <c r="OE532" s="3" t="str">
        <f t="shared" ca="1" si="3489"/>
        <v>34.74</v>
      </c>
      <c r="OF532" s="3" t="str">
        <f t="shared" ca="1" si="3490"/>
        <v>11.93</v>
      </c>
      <c r="OG532" s="3" t="str">
        <f t="shared" ca="1" si="3491"/>
        <v>36.96</v>
      </c>
      <c r="OH532" s="3" t="str">
        <f t="shared" ca="1" si="3492"/>
        <v>12.08</v>
      </c>
      <c r="OI532" s="3" t="str">
        <f t="shared" ca="1" si="3493"/>
        <v>38.33</v>
      </c>
      <c r="OJ532" s="3" t="str">
        <f t="shared" ca="1" si="3494"/>
        <v>12.15</v>
      </c>
      <c r="OK532" s="3" t="str" cm="1">
        <f t="array" aca="1" ref="OK532" ca="1">_xlfn.IFS(VALUE(NP532)&gt;8.8,NO532,VALUE(NR532)&gt;8.8,NQ532,VALUE(NT532)&gt;8.8,NS532,VALUE(NV532)&gt;8.8,NU532,VALUE(NX532)&gt;8.8,NW532)</f>
        <v>30.34</v>
      </c>
      <c r="OL532" s="3" t="str" cm="1">
        <f t="array" aca="1" ref="OL532" ca="1">_xlfn.IFS(VALUE(NP532)&gt;8.8,NP532,VALUE(NR532)&gt;8.8,NR532,VALUE(NT532)&gt;8.8,NT532,VALUE(NV532)&gt;8.8,NV532,VALUE(NX532)&gt;8.8,NX532)</f>
        <v>10.71</v>
      </c>
      <c r="ON532" s="3" t="str">
        <f t="shared" ca="1" si="3495"/>
        <v>CALIBRATION OF NaOH:  A ~  M solution of NaOH was made by adding 21.82 mL of 3M NaOH to 600 mL of DI water.    Three titrations were run to calibrate the solution.  Titration 1: 605.7 mg of dry KHP was placed in a 250 mL Erlenmeyer flask with ~50 mL of DI water and 2 drops of phenolphthalein.  It required 29.37 mL of the NaOH solution to bring the solution to a faint pink color for 30 seconds.    Titration 2: 632.9 mg of dry KHP was placed in a 250 mL Erlenmeyer flask with ~50 mL of DI water and 2 drops of phenolphthalein.  It required 30.66 mL of the NaOH solution to bring the solution to a faint pink color for 30 seconds.    Titration 3: 589.6 mg of dry KHP was placed in a 250 mL Erlenmeyer flask with ~50 mL of DI water and 2 drops of phenolphthalein.  It required 28.59 mL of the NaOH solution to bring the solution to a faint pink color for 30 seconds.      DETERMINATION OF MOLECULAR WEIGHT:  A rough titration was performed first -  300 mg of the unknown acid was placed in a 250 mL Erlenmeyer flask with ~50 mL of DI water and 2 drops of phenolphthalein.  It required ~22.2 mL of the NaOH solution to turn it pink.  You then decide to create solutions that will require ~20 mL of the NaOH solution to neutralize and calculate that the samples must be around 270 mg.   You then perform three precise titrations for molecular weight.     Titration 1: 258.4 mg of the unknown acid was placed in a 250 mL Erlenmeyer flask with ~50 mL of DI water and 2 drops of phenolphthalein.  It required 19.84 mL of the NaOH solution to bring the solution to a faint pink color for 30 seconds.    Titration 2: 276.0 mg of the unknown acid was placed in a 250 mL Erlenmeyer flask with ~50 mL of DI water and 2 drops of phenolphthalein.  It required 21.28 mL of the NaOH solution to bring the solution to a faint pink color for 30 seconds.    Titration 3: 278.2 mg of the unknown acid was placed in a 250 mL Erlenmeyer flask with ~50 mL of DI water and 2 drops of phenolphthalein.  It required 20.8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31 mL.  Readings - [vol: 4.31 mL, pH: 1.98], [vol: 6.12 mL, pH: 2.15], [vol: 8.40 mL, pH: 2.35], [vol: 10.14 mL, pH: 2.49], [vol: 11.99 mL, pH: 2.62], [vol: 13.86 mL, pH: 2.74], [vol: 15.70 mL, pH: 2.86], [vol: 17.56 mL, pH: 2.98], [vol: 19.28 mL, pH: 3.09], [vol: 21.29 mL, pH: 3.24], [vol: 23.58 mL, pH: 3.42], [vol: 25.33 mL, pH: 3.59], [vol: 26.92 mL, pH: 3.80], [vol: 29.06 mL, pH: 4.33], [vol: 29.31 mL, pH: 4.45], [vol: 29.57 mL, pH: 4.63], [vol: 29.82 mL, pH: 4.94], [vol: 30.08 mL, pH: 8.72], [vol: 30.34 mL, pH: 10.71], [vol: 30.60 mL, pH: 11.01], [vol: 30.85 mL, pH: 11.18], [vol: 30.96 mL, pH: 11.24], [vol: 32.99 mL, pH: 11.74], [vol: 34.74 mL, pH: 11.93], [vol: 36.96 mL, pH: 12.08], [vol: 38.33 mL, pH: 12.15]    You also note that the first sign of the pink indicator occurred at [vol: 30.34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33" spans="4:404" x14ac:dyDescent="0.35">
      <c r="D533" s="3" t="str">
        <f ca="1">VLOOKUP(RANDBETWEEN(1,17),'Unknown Acids'!$C$4:$F$20,2,FALSE)</f>
        <v>Alpha</v>
      </c>
      <c r="E533" s="3">
        <f ca="1">VLOOKUP(D533,'Unknown Acids'!$D$4:$F$20,2,FALSE)</f>
        <v>200.67</v>
      </c>
      <c r="F533" s="3">
        <f ca="1">VLOOKUP(D533,'Unknown Acids'!$D$4:$F$20,3,FALSE)</f>
        <v>3.89</v>
      </c>
      <c r="G533" s="3">
        <f t="shared" ca="1" si="3138"/>
        <v>1.2882495516931315E-4</v>
      </c>
      <c r="H533" s="3">
        <f t="shared" ca="1" si="3139"/>
        <v>1.5943205382514721E-4</v>
      </c>
      <c r="I533" s="3">
        <f t="shared" ca="1" si="3140"/>
        <v>6.2722644286871127E-11</v>
      </c>
      <c r="J533" s="3">
        <f t="shared" ca="1" si="3141"/>
        <v>0.10933300000000001</v>
      </c>
      <c r="K533" s="3">
        <f t="shared" ca="1" si="3142"/>
        <v>24.993369000000001</v>
      </c>
      <c r="L533" s="3">
        <f t="shared" ca="1" si="3143"/>
        <v>0.1014</v>
      </c>
      <c r="M533" s="3">
        <f t="shared" ca="1" si="3144"/>
        <v>26.948718075710062</v>
      </c>
      <c r="N533" s="3">
        <f t="shared" ca="1" si="3145"/>
        <v>34.494359136908876</v>
      </c>
      <c r="O533" s="3">
        <f t="shared" si="3146"/>
        <v>0.3</v>
      </c>
      <c r="Q533" s="3" t="str">
        <f t="shared" ca="1" si="3147"/>
        <v>640.6</v>
      </c>
      <c r="R533" s="3" t="str">
        <f t="shared" ca="1" si="3147"/>
        <v>577.2</v>
      </c>
      <c r="S533" s="3" t="str">
        <f t="shared" ca="1" si="3147"/>
        <v>572.3</v>
      </c>
      <c r="T533" s="3" t="str">
        <f t="shared" ca="1" si="3148"/>
        <v>31.02</v>
      </c>
      <c r="U533" s="3" t="str">
        <f t="shared" ca="1" si="3149"/>
        <v>28.02</v>
      </c>
      <c r="V533" s="3" t="str">
        <f t="shared" ca="1" si="3150"/>
        <v>27.78</v>
      </c>
      <c r="W533" s="3">
        <f t="shared" si="3151"/>
        <v>0.1</v>
      </c>
      <c r="X533" s="3">
        <f t="shared" ca="1" si="3152"/>
        <v>0.10100000000000001</v>
      </c>
      <c r="Y533" s="3">
        <f t="shared" ca="1" si="3153"/>
        <v>0.3944773175542382</v>
      </c>
      <c r="AA533" s="3" t="str">
        <f t="shared" ca="1" si="3154"/>
        <v>303.7</v>
      </c>
      <c r="AB533" s="3" t="str">
        <f t="shared" ca="1" si="3155"/>
        <v>14.9</v>
      </c>
      <c r="AC533" s="3">
        <f t="shared" ca="1" si="3156"/>
        <v>330</v>
      </c>
      <c r="AD533" s="3">
        <f t="shared" ca="1" si="3157"/>
        <v>16</v>
      </c>
      <c r="AE533" s="3" t="str">
        <f t="shared" ca="1" si="3158"/>
        <v>317.0</v>
      </c>
      <c r="AF533" s="3" t="str">
        <f t="shared" ca="1" si="3158"/>
        <v>320.1</v>
      </c>
      <c r="AG533" s="3" t="str">
        <f t="shared" ca="1" si="3158"/>
        <v>330.9</v>
      </c>
      <c r="AH533" s="3" t="str">
        <f t="shared" ca="1" si="3159"/>
        <v>16.28</v>
      </c>
      <c r="AI533" s="3" t="str">
        <f t="shared" ca="1" si="3160"/>
        <v>16.58</v>
      </c>
      <c r="AJ533" s="3" t="str">
        <f t="shared" ca="1" si="3161"/>
        <v>16.70</v>
      </c>
      <c r="AK533" s="3">
        <f t="shared" si="3162"/>
        <v>0.5</v>
      </c>
      <c r="AL533" s="3">
        <f t="shared" ca="1" si="3163"/>
        <v>193.37461707624698</v>
      </c>
      <c r="AM533" s="3">
        <f t="shared" ca="1" si="3164"/>
        <v>3.6355124950181943</v>
      </c>
      <c r="AO533" s="3">
        <f t="shared" ca="1" si="3165"/>
        <v>6.94</v>
      </c>
      <c r="AP533" s="3">
        <f>0</f>
        <v>0</v>
      </c>
      <c r="AQ533" s="3">
        <f t="shared" ca="1" si="3166"/>
        <v>0</v>
      </c>
      <c r="AR533" s="3">
        <f t="shared" ca="1" si="3167"/>
        <v>2.7326000128770006E-3</v>
      </c>
      <c r="AS533" s="3">
        <f t="shared" ca="1" si="3168"/>
        <v>24.993369000000001</v>
      </c>
      <c r="AT533" s="3">
        <f t="shared" ca="1" si="3169"/>
        <v>0.10933300000000001</v>
      </c>
      <c r="AU533" s="3">
        <f t="shared" ca="1" si="3170"/>
        <v>0</v>
      </c>
      <c r="AV533" s="3">
        <f>1</f>
        <v>1</v>
      </c>
      <c r="AW533" s="3">
        <f t="shared" ca="1" si="3171"/>
        <v>1.5943205382514721E-4</v>
      </c>
      <c r="AX533" s="3">
        <f t="shared" ca="1" si="3172"/>
        <v>-1.7431184740864821E-5</v>
      </c>
      <c r="AY533" s="3">
        <f t="shared" ca="1" si="3173"/>
        <v>4.0961119611409988E-3</v>
      </c>
      <c r="AZ533" s="3">
        <f t="shared" ca="1" si="3174"/>
        <v>2.3876281810749056</v>
      </c>
      <c r="BA533" s="3">
        <f t="shared" ca="1" si="3175"/>
        <v>1.7544991809755122</v>
      </c>
      <c r="BB533" s="3">
        <f t="shared" ca="1" si="3176"/>
        <v>1.7790621695091692E-4</v>
      </c>
      <c r="BC533" s="3">
        <f t="shared" ca="1" si="3177"/>
        <v>2.5546937959260835E-3</v>
      </c>
      <c r="BD533" s="3">
        <f t="shared" ca="1" si="3178"/>
        <v>26.747868180975512</v>
      </c>
      <c r="BE533" s="3">
        <f t="shared" ca="1" si="3179"/>
        <v>9.5510183415032521E-2</v>
      </c>
      <c r="BF533" s="3">
        <f t="shared" ca="1" si="3180"/>
        <v>6.6512297633294437E-3</v>
      </c>
      <c r="BG533" s="3">
        <f>1</f>
        <v>1</v>
      </c>
      <c r="BH533" s="3">
        <f t="shared" ca="1" si="3181"/>
        <v>6.8106618171545914E-3</v>
      </c>
      <c r="BI533" s="3">
        <f t="shared" ca="1" si="3182"/>
        <v>-1.5227384703075146E-5</v>
      </c>
      <c r="BJ533" s="3">
        <f t="shared" ca="1" si="3183"/>
        <v>1.7738257119534074E-3</v>
      </c>
      <c r="BK533" s="3">
        <f t="shared" ca="1" si="3184"/>
        <v>2.751089054208558</v>
      </c>
      <c r="BL533" s="3">
        <f t="shared" ca="1" si="3185"/>
        <v>3.8563083619510241</v>
      </c>
      <c r="BM533" s="3">
        <f t="shared" ca="1" si="3186"/>
        <v>3.9102966790183387E-4</v>
      </c>
      <c r="BN533" s="3">
        <f t="shared" ca="1" si="3187"/>
        <v>2.3415703449751668E-3</v>
      </c>
      <c r="BO533" s="3">
        <f t="shared" ca="1" si="3188"/>
        <v>28.849677361951024</v>
      </c>
      <c r="BP533" s="3">
        <f t="shared" ca="1" si="3189"/>
        <v>8.1164524497018956E-2</v>
      </c>
      <c r="BQ533" s="3">
        <f t="shared" ca="1" si="3190"/>
        <v>1.3554039547684898E-2</v>
      </c>
      <c r="BR533" s="3">
        <f>1</f>
        <v>1</v>
      </c>
      <c r="BS533" s="3">
        <f t="shared" ca="1" si="3191"/>
        <v>1.3713471601510045E-2</v>
      </c>
      <c r="BT533" s="3">
        <f t="shared" ca="1" si="3192"/>
        <v>-1.2940226838301204E-5</v>
      </c>
      <c r="BU533" s="3">
        <f t="shared" ca="1" si="3193"/>
        <v>8.8632901103990504E-4</v>
      </c>
      <c r="BV533" s="3">
        <f t="shared" ca="1" si="3194"/>
        <v>3.0524050352738743</v>
      </c>
      <c r="BW533" s="3">
        <f t="shared" ca="1" si="3195"/>
        <v>5.7381275429265362</v>
      </c>
      <c r="BX533" s="3">
        <f t="shared" ca="1" si="3196"/>
        <v>5.8184613285275073E-4</v>
      </c>
      <c r="BY533" s="3">
        <f t="shared" ca="1" si="3197"/>
        <v>2.1507538800242497E-3</v>
      </c>
      <c r="BZ533" s="3">
        <f t="shared" ca="1" si="3198"/>
        <v>30.731496542926536</v>
      </c>
      <c r="CA533" s="3">
        <f t="shared" ca="1" si="3199"/>
        <v>6.9985328473021871E-2</v>
      </c>
      <c r="CB533" s="3">
        <f t="shared" ca="1" si="3200"/>
        <v>1.8933218303899171E-2</v>
      </c>
      <c r="CC533" s="3">
        <f>1</f>
        <v>1</v>
      </c>
      <c r="CD533" s="3">
        <f t="shared" ca="1" si="3201"/>
        <v>1.9092650357724318E-2</v>
      </c>
      <c r="CE533" s="3">
        <f t="shared" ca="1" si="3202"/>
        <v>-1.1157904656081431E-5</v>
      </c>
      <c r="CF533" s="3">
        <f t="shared" ca="1" si="3203"/>
        <v>5.6753803341528727E-4</v>
      </c>
      <c r="CG533" s="3">
        <f t="shared" ca="1" si="3204"/>
        <v>3.246005029026628</v>
      </c>
      <c r="CH533" s="3">
        <f t="shared" ca="1" si="3205"/>
        <v>8.2587367239020484</v>
      </c>
      <c r="CI533" s="3">
        <f t="shared" ca="1" si="3206"/>
        <v>8.3743590380366774E-4</v>
      </c>
      <c r="CJ533" s="3">
        <f t="shared" ca="1" si="3207"/>
        <v>1.8951641090733328E-3</v>
      </c>
      <c r="CK533" s="3">
        <f t="shared" ca="1" si="3208"/>
        <v>33.252105723902048</v>
      </c>
      <c r="CL533" s="3">
        <f t="shared" ca="1" si="3209"/>
        <v>5.6993807394010061E-2</v>
      </c>
      <c r="CM533" s="3">
        <f t="shared" ca="1" si="3210"/>
        <v>2.5184447287550513E-2</v>
      </c>
      <c r="CN533" s="3">
        <f>1</f>
        <v>1</v>
      </c>
      <c r="CO533" s="3">
        <f t="shared" ca="1" si="3211"/>
        <v>2.534387934137566E-2</v>
      </c>
      <c r="CP533" s="3">
        <f t="shared" ca="1" si="3212"/>
        <v>-9.0866397681418846E-6</v>
      </c>
      <c r="CQ533" s="3">
        <f t="shared" ca="1" si="3213"/>
        <v>3.5360042505076794E-4</v>
      </c>
      <c r="CR533" s="3">
        <f t="shared" ca="1" si="3214"/>
        <v>3.4514872216083647</v>
      </c>
      <c r="CS533" s="3">
        <f t="shared" ca="1" si="3215"/>
        <v>9.8904459048775593</v>
      </c>
      <c r="CT533" s="3">
        <f t="shared" ca="1" si="3216"/>
        <v>1.0028912147545845E-3</v>
      </c>
      <c r="CU533" s="3">
        <f t="shared" ca="1" si="3217"/>
        <v>1.7297087981224162E-3</v>
      </c>
      <c r="CV533" s="3">
        <f t="shared" ca="1" si="3218"/>
        <v>34.883814904877561</v>
      </c>
      <c r="CW533" s="3">
        <f t="shared" ca="1" si="3219"/>
        <v>4.958485196756858E-2</v>
      </c>
      <c r="CX533" s="3">
        <f t="shared" ca="1" si="3220"/>
        <v>2.8749470706954047E-2</v>
      </c>
      <c r="CY533" s="3">
        <f>1</f>
        <v>1</v>
      </c>
      <c r="CZ533" s="3">
        <f t="shared" ca="1" si="3221"/>
        <v>2.8908902760779193E-2</v>
      </c>
      <c r="DA533" s="3">
        <f t="shared" ca="1" si="3222"/>
        <v>-7.9054147878053497E-6</v>
      </c>
      <c r="DB533" s="3">
        <f t="shared" ca="1" si="3223"/>
        <v>2.7092058421123236E-4</v>
      </c>
      <c r="DC533" s="3">
        <f t="shared" ca="1" si="3224"/>
        <v>3.5671579965551166</v>
      </c>
      <c r="DD533" s="3">
        <f t="shared" ca="1" si="3225"/>
        <v>12.071455085853072</v>
      </c>
      <c r="DE533" s="3">
        <f t="shared" ca="1" si="3226"/>
        <v>1.2240455457055014E-3</v>
      </c>
      <c r="DF533" s="3">
        <f t="shared" ca="1" si="3227"/>
        <v>1.5085544671714992E-3</v>
      </c>
      <c r="DG533" s="3">
        <f t="shared" ca="1" si="3228"/>
        <v>37.064824085853076</v>
      </c>
      <c r="DH533" s="3">
        <f t="shared" ca="1" si="3229"/>
        <v>4.0700435099253182E-2</v>
      </c>
      <c r="DI533" s="3">
        <f t="shared" ca="1" si="3230"/>
        <v>3.3024453127586693E-2</v>
      </c>
      <c r="DJ533" s="3">
        <f>1</f>
        <v>1</v>
      </c>
      <c r="DK533" s="3">
        <f t="shared" ca="1" si="3231"/>
        <v>3.318388518141184E-2</v>
      </c>
      <c r="DL533" s="3">
        <f t="shared" ca="1" si="3232"/>
        <v>-6.4889539594510438E-6</v>
      </c>
      <c r="DM533" s="3">
        <f t="shared" ca="1" si="3233"/>
        <v>1.9440641355144075E-4</v>
      </c>
      <c r="DN533" s="3">
        <f t="shared" ca="1" si="3234"/>
        <v>3.7112894116111108</v>
      </c>
      <c r="DO533" s="3">
        <f t="shared" ca="1" si="3235"/>
        <v>14.062564266828584</v>
      </c>
      <c r="DP533" s="3">
        <f t="shared" ca="1" si="3236"/>
        <v>1.4259440166564186E-3</v>
      </c>
      <c r="DQ533" s="3">
        <f t="shared" ca="1" si="3237"/>
        <v>1.306655996220582E-3</v>
      </c>
      <c r="DR533" s="3">
        <f t="shared" ca="1" si="3238"/>
        <v>39.055933266828589</v>
      </c>
      <c r="DS533" s="3">
        <f t="shared" ca="1" si="3239"/>
        <v>3.3456017739828675E-2</v>
      </c>
      <c r="DT533" s="3">
        <f t="shared" ca="1" si="3240"/>
        <v>3.6510304514154754E-2</v>
      </c>
      <c r="DU533" s="3">
        <f>1</f>
        <v>1</v>
      </c>
      <c r="DV533" s="3">
        <f t="shared" ca="1" si="3241"/>
        <v>3.6669736567979901E-2</v>
      </c>
      <c r="DW533" s="3">
        <f t="shared" ca="1" si="3242"/>
        <v>-5.3339616210714452E-6</v>
      </c>
      <c r="DX533" s="3">
        <f t="shared" ca="1" si="3243"/>
        <v>1.4488703398793726E-4</v>
      </c>
      <c r="DY533" s="3">
        <f t="shared" ca="1" si="3244"/>
        <v>3.8389704780170733</v>
      </c>
      <c r="DZ533" s="3">
        <f t="shared" ca="1" si="3245"/>
        <v>15.707863447804097</v>
      </c>
      <c r="EA533" s="3">
        <f t="shared" ca="1" si="3246"/>
        <v>1.5927773536073356E-3</v>
      </c>
      <c r="EB533" s="3">
        <f t="shared" ca="1" si="3247"/>
        <v>1.1398226592696651E-3</v>
      </c>
      <c r="EC533" s="3">
        <f t="shared" ca="1" si="3248"/>
        <v>40.701232447804102</v>
      </c>
      <c r="ED533" s="3">
        <f t="shared" ca="1" si="3249"/>
        <v>2.8004622728105139E-2</v>
      </c>
      <c r="EE533" s="3">
        <f t="shared" ca="1" si="3250"/>
        <v>3.9133393703739514E-2</v>
      </c>
      <c r="EF533" s="3">
        <f>1</f>
        <v>1</v>
      </c>
      <c r="EG533" s="3">
        <f t="shared" ca="1" si="3251"/>
        <v>3.929282575756466E-2</v>
      </c>
      <c r="EH533" s="3">
        <f t="shared" ca="1" si="3252"/>
        <v>-4.4648345181401993E-6</v>
      </c>
      <c r="EI533" s="3">
        <f t="shared" ca="1" si="3253"/>
        <v>1.1330304836916494E-4</v>
      </c>
      <c r="EJ533" s="3">
        <f t="shared" ca="1" si="3254"/>
        <v>3.945758405475547</v>
      </c>
      <c r="EK533" s="3">
        <f t="shared" ca="1" si="3255"/>
        <v>18.06113262877961</v>
      </c>
      <c r="EL533" s="3">
        <f t="shared" ca="1" si="3256"/>
        <v>1.8313988485582527E-3</v>
      </c>
      <c r="EM533" s="3">
        <f t="shared" ca="1" si="3257"/>
        <v>9.0120116431874797E-4</v>
      </c>
      <c r="EN533" s="3">
        <f t="shared" ca="1" si="3258"/>
        <v>43.054501628779612</v>
      </c>
      <c r="EO533" s="3">
        <f t="shared" ca="1" si="3259"/>
        <v>2.0931636187291124E-2</v>
      </c>
      <c r="EP533" s="3">
        <f t="shared" ca="1" si="3260"/>
        <v>4.2536756419776119E-2</v>
      </c>
      <c r="EQ533" s="3">
        <f>1</f>
        <v>1</v>
      </c>
      <c r="ER533" s="3">
        <f t="shared" ca="1" si="3261"/>
        <v>4.2696188473601265E-2</v>
      </c>
      <c r="ES533" s="3">
        <f t="shared" ca="1" si="3262"/>
        <v>-3.3371737472605975E-6</v>
      </c>
      <c r="ET533" s="3">
        <f t="shared" ca="1" si="3263"/>
        <v>7.8018366529469113E-5</v>
      </c>
      <c r="EU533" s="3">
        <f t="shared" ca="1" si="3264"/>
        <v>4.1078031467525573</v>
      </c>
      <c r="EV533" s="3">
        <f t="shared" ca="1" si="3265"/>
        <v>19.617781809755119</v>
      </c>
      <c r="EW533" s="3">
        <f t="shared" ca="1" si="3266"/>
        <v>1.9892430755091691E-3</v>
      </c>
      <c r="EX533" s="3">
        <f t="shared" ca="1" si="3267"/>
        <v>7.433569373678315E-4</v>
      </c>
      <c r="EY533" s="3">
        <f t="shared" ca="1" si="3268"/>
        <v>44.611150809755117</v>
      </c>
      <c r="EZ533" s="3">
        <f t="shared" ca="1" si="3269"/>
        <v>1.6663029845114009E-2</v>
      </c>
      <c r="FA533" s="3">
        <f t="shared" ca="1" si="3270"/>
        <v>4.4590714191443399E-2</v>
      </c>
      <c r="FB533" s="3">
        <f>1</f>
        <v>1</v>
      </c>
      <c r="FC533" s="3">
        <f t="shared" ca="1" si="3271"/>
        <v>4.4750146245268546E-2</v>
      </c>
      <c r="FD533" s="3">
        <f t="shared" ca="1" si="3272"/>
        <v>-2.6566210711562509E-6</v>
      </c>
      <c r="FE533" s="3">
        <f t="shared" ca="1" si="3273"/>
        <v>5.9287093658655365E-5</v>
      </c>
      <c r="FF533" s="3">
        <f t="shared" ca="1" si="3274"/>
        <v>4.227039838893452</v>
      </c>
      <c r="FG533" s="3">
        <f t="shared" ca="1" si="3275"/>
        <v>21.832540990730635</v>
      </c>
      <c r="FH533" s="3">
        <f t="shared" ca="1" si="3276"/>
        <v>2.2138196564600861E-3</v>
      </c>
      <c r="FI533" s="3">
        <f t="shared" ca="1" si="3277"/>
        <v>5.1878035641691458E-4</v>
      </c>
      <c r="FJ533" s="3">
        <f t="shared" ca="1" si="3278"/>
        <v>46.825909990730636</v>
      </c>
      <c r="FK533" s="3">
        <f t="shared" ca="1" si="3279"/>
        <v>1.1078916704867221E-2</v>
      </c>
      <c r="FL533" s="3">
        <f t="shared" ca="1" si="3280"/>
        <v>4.7277664372103394E-2</v>
      </c>
      <c r="FM533" s="3">
        <f>1</f>
        <v>1</v>
      </c>
      <c r="FN533" s="3">
        <f t="shared" ca="1" si="3281"/>
        <v>4.743709642592854E-2</v>
      </c>
      <c r="FO533" s="3">
        <f t="shared" ca="1" si="3282"/>
        <v>-1.7663344444147134E-6</v>
      </c>
      <c r="FP533" s="3">
        <f t="shared" ca="1" si="3283"/>
        <v>3.7206116779191917E-5</v>
      </c>
      <c r="FQ533" s="3">
        <f t="shared" ca="1" si="3284"/>
        <v>4.4293856551430535</v>
      </c>
      <c r="FR533" s="3">
        <f t="shared" ca="1" si="3285"/>
        <v>23.616080171706145</v>
      </c>
      <c r="FS533" s="3">
        <f t="shared" ca="1" si="3286"/>
        <v>2.3946705294110031E-3</v>
      </c>
      <c r="FT533" s="3">
        <f t="shared" ca="1" si="3287"/>
        <v>3.3792948346599754E-4</v>
      </c>
      <c r="FU533" s="3">
        <f t="shared" ca="1" si="3288"/>
        <v>48.609449171706146</v>
      </c>
      <c r="FV533" s="3">
        <f t="shared" ca="1" si="3289"/>
        <v>6.9519299071320153E-3</v>
      </c>
      <c r="FW533" s="3">
        <f t="shared" ca="1" si="3290"/>
        <v>4.9263477990712484E-2</v>
      </c>
      <c r="FX533" s="3">
        <f>1</f>
        <v>1</v>
      </c>
      <c r="FY533" s="3">
        <f t="shared" ca="1" si="3291"/>
        <v>4.9422910044537631E-2</v>
      </c>
      <c r="FZ533" s="3">
        <f t="shared" ca="1" si="3292"/>
        <v>-1.1083604631425221E-6</v>
      </c>
      <c r="GA533" s="3">
        <f t="shared" ca="1" si="3293"/>
        <v>2.2415879406829931E-5</v>
      </c>
      <c r="GB533" s="3">
        <f t="shared" ca="1" si="3294"/>
        <v>4.6494442184737714</v>
      </c>
      <c r="GC533" s="3">
        <f t="shared" ca="1" si="3295"/>
        <v>25.850549352681661</v>
      </c>
      <c r="GD533" s="3">
        <f t="shared" ca="1" si="3296"/>
        <v>2.6212457043619203E-3</v>
      </c>
      <c r="GE533" s="3">
        <f t="shared" ca="1" si="3297"/>
        <v>1.1135430851508038E-4</v>
      </c>
      <c r="GF533" s="3">
        <f t="shared" ca="1" si="3298"/>
        <v>50.843918352681662</v>
      </c>
      <c r="GG533" s="3">
        <f t="shared" ca="1" si="3299"/>
        <v>2.1901205124016019E-3</v>
      </c>
      <c r="GH533" s="3">
        <f t="shared" ca="1" si="3300"/>
        <v>5.1554754025437299E-2</v>
      </c>
      <c r="GI533" s="3">
        <f>1</f>
        <v>1</v>
      </c>
      <c r="GJ533" s="3">
        <f t="shared" ca="1" si="3301"/>
        <v>5.1714186079262446E-2</v>
      </c>
      <c r="GK533" s="3">
        <f t="shared" ca="1" si="3302"/>
        <v>-3.4917541141677116E-7</v>
      </c>
      <c r="GL533" s="3">
        <f t="shared" ca="1" si="3303"/>
        <v>6.7511423839927698E-6</v>
      </c>
      <c r="GM533" s="3">
        <f t="shared" ca="1" si="3304"/>
        <v>5.1706227324895844</v>
      </c>
      <c r="GN533" s="3">
        <f t="shared" ca="1" si="3305"/>
        <v>26.140256533438759</v>
      </c>
      <c r="GO533" s="3">
        <f t="shared" ca="1" si="3306"/>
        <v>2.65062201249069E-3</v>
      </c>
      <c r="GP533" s="3">
        <f t="shared" ca="1" si="3307"/>
        <v>8.1978000386310687E-5</v>
      </c>
      <c r="GQ533" s="3">
        <f t="shared" ca="1" si="3308"/>
        <v>51.13362553343876</v>
      </c>
      <c r="GR533" s="3">
        <f t="shared" ca="1" si="3309"/>
        <v>1.6032111850293365E-3</v>
      </c>
      <c r="GS533" s="3">
        <f t="shared" ca="1" si="3310"/>
        <v>5.1837161649281441E-2</v>
      </c>
      <c r="GT533" s="3">
        <f>1</f>
        <v>1</v>
      </c>
      <c r="GU533" s="3">
        <f t="shared" ca="1" si="3311"/>
        <v>5.1996593703106588E-2</v>
      </c>
      <c r="GV533" s="3">
        <f t="shared" ca="1" si="3312"/>
        <v>-2.5560325194467523E-7</v>
      </c>
      <c r="GW533" s="3">
        <f t="shared" ca="1" si="3313"/>
        <v>4.9153045137070861E-6</v>
      </c>
      <c r="GX533" s="3">
        <f t="shared" ca="1" si="3314"/>
        <v>5.3084495715193283</v>
      </c>
      <c r="GY533" s="3">
        <f t="shared" ca="1" si="3315"/>
        <v>26.409743714195859</v>
      </c>
      <c r="GZ533" s="3">
        <f t="shared" ca="1" si="3316"/>
        <v>2.6779480126194605E-3</v>
      </c>
      <c r="HA533" s="3">
        <f t="shared" ca="1" si="3317"/>
        <v>5.4652000257540169E-5</v>
      </c>
      <c r="HB533" s="3">
        <f t="shared" ca="1" si="3318"/>
        <v>51.403112714195856</v>
      </c>
      <c r="HC533" s="3">
        <f t="shared" ca="1" si="3319"/>
        <v>1.0632041013042986E-3</v>
      </c>
      <c r="HD533" s="3">
        <f t="shared" ca="1" si="3320"/>
        <v>5.2097000963910477E-2</v>
      </c>
      <c r="HE533" s="3">
        <f>1</f>
        <v>1</v>
      </c>
      <c r="HF533" s="3">
        <f t="shared" ca="1" si="3321"/>
        <v>5.2256433017735623E-2</v>
      </c>
      <c r="HG533" s="3">
        <f t="shared" ca="1" si="3322"/>
        <v>-1.695088135062642E-7</v>
      </c>
      <c r="HH533" s="3">
        <f t="shared" ca="1" si="3323"/>
        <v>3.2435871118764725E-6</v>
      </c>
      <c r="HI533" s="3">
        <f t="shared" ca="1" si="3324"/>
        <v>5.4889744338832127</v>
      </c>
      <c r="HJ533" s="3">
        <f t="shared" ca="1" si="3325"/>
        <v>26.679230894952962</v>
      </c>
      <c r="HK533" s="3">
        <f t="shared" ca="1" si="3326"/>
        <v>2.7052740127482306E-3</v>
      </c>
      <c r="HL533" s="3">
        <f t="shared" ca="1" si="3327"/>
        <v>2.7326000128770084E-5</v>
      </c>
      <c r="HM533" s="3">
        <f t="shared" ca="1" si="3328"/>
        <v>51.672599894952967</v>
      </c>
      <c r="HN533" s="3">
        <f t="shared" ca="1" si="3329"/>
        <v>5.2882959603972059E-4</v>
      </c>
      <c r="HO533" s="3">
        <f t="shared" ca="1" si="3330"/>
        <v>5.2354130007932188E-2</v>
      </c>
      <c r="HP533" s="3">
        <f>1</f>
        <v>1</v>
      </c>
      <c r="HQ533" s="3">
        <f t="shared" ca="1" si="3331"/>
        <v>5.2513562061757335E-2</v>
      </c>
      <c r="HR533" s="3">
        <f t="shared" ca="1" si="3332"/>
        <v>-8.4312388620135583E-8</v>
      </c>
      <c r="HS533" s="3">
        <f t="shared" ca="1" si="3333"/>
        <v>1.605486425283742E-6</v>
      </c>
      <c r="HT533" s="3">
        <f t="shared" ca="1" si="3334"/>
        <v>5.7943933621306698</v>
      </c>
      <c r="HU533" s="3">
        <f t="shared" ca="1" si="3335"/>
        <v>26.951412947517632</v>
      </c>
      <c r="HV533" s="3">
        <f t="shared" ca="1" si="3336"/>
        <v>2.7328732728782879E-3</v>
      </c>
      <c r="HW533" s="3">
        <f t="shared" ca="1" si="3337"/>
        <v>-2.7326000128728017E-7</v>
      </c>
      <c r="HX533" s="3">
        <f t="shared" ca="1" si="3338"/>
        <v>51.944781947517633</v>
      </c>
      <c r="HY533" s="3">
        <f t="shared" ca="1" si="3339"/>
        <v>-5.2605861655819089E-6</v>
      </c>
      <c r="HZ533" s="3">
        <f t="shared" ca="1" si="3340"/>
        <v>5.261112224206551E-2</v>
      </c>
      <c r="IA533" s="3">
        <f>1</f>
        <v>1</v>
      </c>
      <c r="IB533" s="3">
        <f t="shared" ca="1" si="3341"/>
        <v>5.2606488882261955E-6</v>
      </c>
      <c r="IC533" s="3">
        <f t="shared" ca="1" si="3342"/>
        <v>-3.2995787480473647E-12</v>
      </c>
      <c r="ID533" s="3">
        <f t="shared" ca="1" si="3343"/>
        <v>5.6626521196511749E-7</v>
      </c>
      <c r="IE533" s="3">
        <f t="shared" ca="1" si="3344"/>
        <v>8.7654339409090305</v>
      </c>
      <c r="IF533" s="3">
        <f t="shared" ca="1" si="3345"/>
        <v>27.218205256467161</v>
      </c>
      <c r="IG533" s="3">
        <f t="shared" ca="1" si="3346"/>
        <v>2.7599260130057703E-3</v>
      </c>
      <c r="IH533" s="3">
        <f t="shared" ca="1" si="3347"/>
        <v>-2.7326000128769651E-5</v>
      </c>
      <c r="II533" s="3">
        <f t="shared" ca="1" si="3348"/>
        <v>52.211574256467159</v>
      </c>
      <c r="IJ533" s="3">
        <f t="shared" ca="1" si="3349"/>
        <v>-5.2337054605061889E-4</v>
      </c>
      <c r="IK533" s="3">
        <f t="shared" ca="1" si="3350"/>
        <v>5.2860425151113187E-2</v>
      </c>
      <c r="IL533" s="3">
        <f>1</f>
        <v>1</v>
      </c>
      <c r="IM533" s="3">
        <f t="shared" ca="1" si="3351"/>
        <v>5.2337060877326314E-4</v>
      </c>
      <c r="IN533" s="3">
        <f t="shared" ca="1" si="3352"/>
        <v>-3.2827184590158897E-12</v>
      </c>
      <c r="IO533" s="3">
        <f t="shared" ca="1" si="3353"/>
        <v>6.2721885097272341E-9</v>
      </c>
      <c r="IP533" s="3">
        <f t="shared" ca="1" si="3354"/>
        <v>10.718814482664223</v>
      </c>
      <c r="IQ533" s="3">
        <f t="shared" ca="1" si="3355"/>
        <v>27.487692437224265</v>
      </c>
      <c r="IR533" s="3">
        <f t="shared" ca="1" si="3356"/>
        <v>2.7872520131345408E-3</v>
      </c>
      <c r="IS533" s="3">
        <f t="shared" ca="1" si="3357"/>
        <v>-5.4652000257540169E-5</v>
      </c>
      <c r="IT533" s="3">
        <f t="shared" ca="1" si="3358"/>
        <v>52.48106143722427</v>
      </c>
      <c r="IU533" s="3">
        <f t="shared" ca="1" si="3359"/>
        <v>-1.0413661378193102E-3</v>
      </c>
      <c r="IV533" s="3">
        <f t="shared" ca="1" si="3360"/>
        <v>5.3109673028784672E-2</v>
      </c>
      <c r="IW533" s="3">
        <f>1</f>
        <v>1</v>
      </c>
      <c r="IX533" s="3">
        <f t="shared" ca="1" si="3361"/>
        <v>1.0413662005419545E-3</v>
      </c>
      <c r="IY533" s="3">
        <f t="shared" ca="1" si="3362"/>
        <v>-3.2658618917416605E-12</v>
      </c>
      <c r="IZ533" s="3">
        <f t="shared" ca="1" si="3363"/>
        <v>3.1361225808108906E-9</v>
      </c>
      <c r="JA533" s="3">
        <f t="shared" ca="1" si="3364"/>
        <v>11.017604759479152</v>
      </c>
      <c r="JB533" s="3">
        <f t="shared" ca="1" si="3365"/>
        <v>27.757179617981365</v>
      </c>
      <c r="JC533" s="3">
        <f t="shared" ca="1" si="3366"/>
        <v>2.8145780132633105E-3</v>
      </c>
      <c r="JD533" s="3">
        <f t="shared" ca="1" si="3367"/>
        <v>-8.197800038630982E-5</v>
      </c>
      <c r="JE533" s="3">
        <f t="shared" ca="1" si="3368"/>
        <v>52.750548617981366</v>
      </c>
      <c r="JF533" s="3">
        <f t="shared" ca="1" si="3369"/>
        <v>-1.5540691525313451E-3</v>
      </c>
      <c r="JG533" s="3">
        <f t="shared" ca="1" si="3370"/>
        <v>5.3356374236909636E-2</v>
      </c>
      <c r="JH533" s="3">
        <f>1</f>
        <v>1</v>
      </c>
      <c r="JI533" s="3">
        <f t="shared" ca="1" si="3371"/>
        <v>1.5540692152539895E-3</v>
      </c>
      <c r="JJ533" s="3">
        <f t="shared" ca="1" si="3372"/>
        <v>-3.2491775550474354E-12</v>
      </c>
      <c r="JK533" s="3">
        <f t="shared" ca="1" si="3373"/>
        <v>2.0907519124183441E-9</v>
      </c>
      <c r="JL533" s="3">
        <f t="shared" ca="1" si="3374"/>
        <v>11.19147092428187</v>
      </c>
      <c r="JM533" s="3">
        <f t="shared" ca="1" si="3375"/>
        <v>27.853298533657171</v>
      </c>
      <c r="JN533" s="3">
        <f t="shared" ca="1" si="3376"/>
        <v>2.8243244713128369E-3</v>
      </c>
      <c r="JO533" s="3">
        <f t="shared" ca="1" si="3377"/>
        <v>-9.1724458435836227E-5</v>
      </c>
      <c r="JP533" s="3">
        <f t="shared" ca="1" si="3378"/>
        <v>52.846667533657168</v>
      </c>
      <c r="JQ533" s="3">
        <f t="shared" ca="1" si="3379"/>
        <v>-1.7356715705378856E-3</v>
      </c>
      <c r="JR533" s="3">
        <f t="shared" ca="1" si="3380"/>
        <v>5.3443757253266187E-2</v>
      </c>
      <c r="JS533" s="3">
        <f>1</f>
        <v>1</v>
      </c>
      <c r="JT533" s="3">
        <f t="shared" ca="1" si="3381"/>
        <v>1.73567163326053E-3</v>
      </c>
      <c r="JU533" s="3">
        <f t="shared" ca="1" si="3382"/>
        <v>-3.2432678650328207E-12</v>
      </c>
      <c r="JV533" s="3">
        <f t="shared" ca="1" si="3383"/>
        <v>1.8685932933349553E-9</v>
      </c>
      <c r="JW533" s="3">
        <f t="shared" ca="1" si="3384"/>
        <v>11.239468017543064</v>
      </c>
      <c r="JX533" s="3">
        <f t="shared" ca="1" si="3385"/>
        <v>30.044177714632685</v>
      </c>
      <c r="JY533" s="3">
        <f t="shared" ca="1" si="3386"/>
        <v>3.0464796202637544E-3</v>
      </c>
      <c r="JZ533" s="3">
        <f t="shared" ca="1" si="3387"/>
        <v>-3.1387960738675372E-4</v>
      </c>
      <c r="KA533" s="3">
        <f t="shared" ca="1" si="3388"/>
        <v>55.037546714632683</v>
      </c>
      <c r="KB533" s="3">
        <f t="shared" ca="1" si="3389"/>
        <v>-5.7030086935779675E-3</v>
      </c>
      <c r="KC533" s="3">
        <f t="shared" ca="1" si="3390"/>
        <v>5.5352751023944075E-2</v>
      </c>
      <c r="KD533" s="3">
        <f>1</f>
        <v>1</v>
      </c>
      <c r="KE533" s="3">
        <f t="shared" ca="1" si="3391"/>
        <v>5.7030087563006114E-3</v>
      </c>
      <c r="KF533" s="3">
        <f t="shared" ca="1" si="3392"/>
        <v>-3.1141631271223612E-12</v>
      </c>
      <c r="KG533" s="3">
        <f t="shared" ca="1" si="3393"/>
        <v>5.460561191585056E-10</v>
      </c>
      <c r="KH533" s="3">
        <f t="shared" ca="1" si="3394"/>
        <v>11.756104075200545</v>
      </c>
      <c r="KI533" s="3">
        <f t="shared" ca="1" si="3395"/>
        <v>31.777226895608194</v>
      </c>
      <c r="KJ533" s="3">
        <f t="shared" ca="1" si="3396"/>
        <v>3.2222108072146711E-3</v>
      </c>
      <c r="KK533" s="3">
        <f t="shared" ca="1" si="3397"/>
        <v>-4.8961079433767042E-4</v>
      </c>
      <c r="KL533" s="3">
        <f t="shared" ca="1" si="3398"/>
        <v>56.770595895608196</v>
      </c>
      <c r="KM533" s="3">
        <f t="shared" ca="1" si="3399"/>
        <v>-8.6243729982680515E-3</v>
      </c>
      <c r="KN533" s="3">
        <f t="shared" ca="1" si="3400"/>
        <v>5.6758446100156984E-2</v>
      </c>
      <c r="KO533" s="3">
        <f>1</f>
        <v>1</v>
      </c>
      <c r="KP533" s="3">
        <f t="shared" ca="1" si="3401"/>
        <v>8.6243730609906963E-3</v>
      </c>
      <c r="KQ533" s="3">
        <f t="shared" ca="1" si="3402"/>
        <v>-3.0190963452480306E-12</v>
      </c>
      <c r="KR533" s="3">
        <f t="shared" ca="1" si="3403"/>
        <v>3.5006558762873397E-10</v>
      </c>
      <c r="KS533" s="3">
        <f t="shared" ca="1" si="3404"/>
        <v>11.935727548818022</v>
      </c>
      <c r="KT533" s="3">
        <f t="shared" ca="1" si="3405"/>
        <v>33.761706076583707</v>
      </c>
      <c r="KU533" s="3">
        <f t="shared" ca="1" si="3406"/>
        <v>3.4234369961655881E-3</v>
      </c>
      <c r="KV533" s="3">
        <f t="shared" ca="1" si="3407"/>
        <v>-6.908369832885875E-4</v>
      </c>
      <c r="KW533" s="3">
        <f t="shared" ca="1" si="3408"/>
        <v>58.755075076583708</v>
      </c>
      <c r="KX533" s="3">
        <f t="shared" ca="1" si="3409"/>
        <v>-1.1757911676363668E-2</v>
      </c>
      <c r="KY533" s="3">
        <f t="shared" ca="1" si="3410"/>
        <v>5.8266234732971475E-2</v>
      </c>
      <c r="KZ533" s="3">
        <f>1</f>
        <v>1</v>
      </c>
      <c r="LA533" s="3">
        <f t="shared" ca="1" si="3411"/>
        <v>1.1757911739086312E-2</v>
      </c>
      <c r="LB533" s="3">
        <f t="shared" ca="1" si="3412"/>
        <v>-2.9171250034584979E-12</v>
      </c>
      <c r="LC533" s="3">
        <f t="shared" ca="1" si="3413"/>
        <v>2.4809889819649156E-10</v>
      </c>
      <c r="LD533" s="3">
        <f t="shared" ca="1" si="3414"/>
        <v>12.070330202675382</v>
      </c>
      <c r="LE533" s="3">
        <f t="shared" ca="1" si="3415"/>
        <v>35.731635257559219</v>
      </c>
      <c r="LF533" s="3">
        <f t="shared" ca="1" si="3416"/>
        <v>3.623187815116505E-3</v>
      </c>
      <c r="LG533" s="3">
        <f t="shared" ca="1" si="3417"/>
        <v>-8.905878022395044E-4</v>
      </c>
      <c r="LH533" s="3">
        <f t="shared" ca="1" si="3418"/>
        <v>60.72500425755922</v>
      </c>
      <c r="LI533" s="3">
        <f t="shared" ca="1" si="3419"/>
        <v>-1.466591584682584E-2</v>
      </c>
      <c r="LJ533" s="3">
        <f t="shared" ca="1" si="3420"/>
        <v>5.9665501211808976E-2</v>
      </c>
      <c r="LK533" s="3">
        <f>1</f>
        <v>1</v>
      </c>
      <c r="LL533" s="3">
        <f t="shared" ca="1" si="3421"/>
        <v>1.4665915909548485E-2</v>
      </c>
      <c r="LM533" s="3">
        <f t="shared" ca="1" si="3422"/>
        <v>-2.8224929859045291E-12</v>
      </c>
      <c r="LN533" s="3">
        <f t="shared" ca="1" si="3423"/>
        <v>1.9245255215849522E-10</v>
      </c>
      <c r="LO533" s="3">
        <f t="shared" ca="1" si="3424"/>
        <v>12.166309194379593</v>
      </c>
      <c r="LQ533" s="3" t="str">
        <f t="shared" ca="1" si="3425"/>
        <v>21.89</v>
      </c>
      <c r="LR533" s="3" t="str">
        <f t="shared" ca="1" si="3426"/>
        <v>640.6</v>
      </c>
      <c r="LS533" s="3" t="str">
        <f t="shared" ca="1" si="3427"/>
        <v>577.2</v>
      </c>
      <c r="LT533" s="3" t="str">
        <f t="shared" ca="1" si="3428"/>
        <v>572.3</v>
      </c>
      <c r="LU533" s="3" t="str">
        <f t="shared" ca="1" si="3429"/>
        <v>31.02</v>
      </c>
      <c r="LV533" s="3" t="str">
        <f t="shared" ca="1" si="3430"/>
        <v>28.02</v>
      </c>
      <c r="LW533" s="3" t="str">
        <f t="shared" ca="1" si="3431"/>
        <v>27.78</v>
      </c>
      <c r="LX533" s="3" t="str">
        <f t="shared" ca="1" si="3432"/>
        <v>304</v>
      </c>
      <c r="LY533" s="3" t="str">
        <f t="shared" ca="1" si="3433"/>
        <v>14.9</v>
      </c>
      <c r="LZ533" s="3">
        <f t="shared" ca="1" si="3434"/>
        <v>16</v>
      </c>
      <c r="MA533" s="3">
        <f t="shared" ca="1" si="3435"/>
        <v>330</v>
      </c>
      <c r="MB533" s="3" t="str">
        <f t="shared" ca="1" si="3436"/>
        <v>317.0</v>
      </c>
      <c r="MC533" s="3" t="str">
        <f t="shared" ca="1" si="3437"/>
        <v>320.1</v>
      </c>
      <c r="MD533" s="3" t="str">
        <f t="shared" ca="1" si="3438"/>
        <v>330.9</v>
      </c>
      <c r="ME533" s="3" t="str">
        <f t="shared" ca="1" si="3439"/>
        <v>16.28</v>
      </c>
      <c r="MF533" s="3" t="str">
        <f t="shared" ca="1" si="3440"/>
        <v>16.58</v>
      </c>
      <c r="MG533" s="3" t="str">
        <f t="shared" ca="1" si="3441"/>
        <v>16.70</v>
      </c>
      <c r="MJ533" s="3">
        <f t="shared" ca="1" si="3442"/>
        <v>6.94</v>
      </c>
      <c r="MK533" s="3" t="str">
        <f t="shared" ca="1" si="3443"/>
        <v>6.94</v>
      </c>
      <c r="ML533" s="3" t="str">
        <f t="shared" ca="1" si="3444"/>
        <v>2.39</v>
      </c>
      <c r="MM533" s="3" t="str">
        <f t="shared" ca="1" si="3445"/>
        <v>8.69</v>
      </c>
      <c r="MN533" s="3" t="str">
        <f t="shared" ca="1" si="3446"/>
        <v>2.75</v>
      </c>
      <c r="MO533" s="3" t="str">
        <f t="shared" ca="1" si="3447"/>
        <v>10.80</v>
      </c>
      <c r="MP533" s="3" t="str">
        <f t="shared" ca="1" si="3448"/>
        <v>3.05</v>
      </c>
      <c r="MQ533" s="3" t="str">
        <f t="shared" ca="1" si="3449"/>
        <v>12.68</v>
      </c>
      <c r="MR533" s="3" t="str">
        <f t="shared" ca="1" si="3450"/>
        <v>3.25</v>
      </c>
      <c r="MS533" s="3" t="str">
        <f t="shared" ca="1" si="3451"/>
        <v>15.20</v>
      </c>
      <c r="MT533" s="3" t="str">
        <f t="shared" ca="1" si="3452"/>
        <v>3.45</v>
      </c>
      <c r="MU533" s="3" t="str">
        <f t="shared" ca="1" si="3453"/>
        <v>16.83</v>
      </c>
      <c r="MV533" s="3" t="str">
        <f t="shared" ca="1" si="3454"/>
        <v>3.57</v>
      </c>
      <c r="MW533" s="3" t="str">
        <f t="shared" ca="1" si="3455"/>
        <v>19.01</v>
      </c>
      <c r="MX533" s="3" t="str">
        <f t="shared" ca="1" si="3456"/>
        <v>3.71</v>
      </c>
      <c r="MY533" s="3" t="str">
        <f t="shared" ca="1" si="3457"/>
        <v>21.00</v>
      </c>
      <c r="MZ533" s="3" t="str">
        <f t="shared" ca="1" si="3458"/>
        <v>3.84</v>
      </c>
      <c r="NA533" s="3" t="str">
        <f t="shared" ca="1" si="3459"/>
        <v>22.65</v>
      </c>
      <c r="NB533" s="3" t="str">
        <f t="shared" ca="1" si="3460"/>
        <v>3.95</v>
      </c>
      <c r="NC533" s="3" t="str">
        <f t="shared" ca="1" si="3461"/>
        <v>25.00</v>
      </c>
      <c r="ND533" s="3" t="str">
        <f t="shared" ca="1" si="3462"/>
        <v>4.11</v>
      </c>
      <c r="NE533" s="3" t="str">
        <f t="shared" ca="1" si="3463"/>
        <v>26.56</v>
      </c>
      <c r="NF533" s="3" t="str">
        <f t="shared" ca="1" si="3464"/>
        <v>4.23</v>
      </c>
      <c r="NG533" s="3" t="str">
        <f t="shared" ca="1" si="3465"/>
        <v>28.77</v>
      </c>
      <c r="NH533" s="3" t="str">
        <f t="shared" ca="1" si="3466"/>
        <v>4.43</v>
      </c>
      <c r="NI533" s="3" t="str">
        <f t="shared" ca="1" si="3467"/>
        <v>30.56</v>
      </c>
      <c r="NJ533" s="3" t="str">
        <f t="shared" ca="1" si="3468"/>
        <v>4.65</v>
      </c>
      <c r="NK533" s="3" t="str">
        <f t="shared" ca="1" si="3469"/>
        <v>32.79</v>
      </c>
      <c r="NL533" s="3" t="str">
        <f t="shared" ca="1" si="3470"/>
        <v>5.17</v>
      </c>
      <c r="NM533" s="3" t="str">
        <f t="shared" ca="1" si="3471"/>
        <v>33.08</v>
      </c>
      <c r="NN533" s="3" t="str">
        <f t="shared" ca="1" si="3472"/>
        <v>5.31</v>
      </c>
      <c r="NO533" s="3" t="str">
        <f t="shared" ca="1" si="3473"/>
        <v>33.35</v>
      </c>
      <c r="NP533" s="3" t="str">
        <f t="shared" ca="1" si="3474"/>
        <v>5.49</v>
      </c>
      <c r="NQ533" s="3" t="str">
        <f t="shared" ca="1" si="3475"/>
        <v>33.62</v>
      </c>
      <c r="NR533" s="3" t="str">
        <f t="shared" ca="1" si="3476"/>
        <v>5.79</v>
      </c>
      <c r="NS533" s="3" t="str">
        <f t="shared" ca="1" si="3477"/>
        <v>33.89</v>
      </c>
      <c r="NT533" s="3" t="str">
        <f t="shared" ca="1" si="3478"/>
        <v>8.77</v>
      </c>
      <c r="NU533" s="3" t="str">
        <f t="shared" ca="1" si="3479"/>
        <v>34.16</v>
      </c>
      <c r="NV533" s="3" t="str">
        <f t="shared" ca="1" si="3480"/>
        <v>10.72</v>
      </c>
      <c r="NW533" s="3" t="str">
        <f t="shared" ca="1" si="3481"/>
        <v>34.43</v>
      </c>
      <c r="NX533" s="3" t="str">
        <f t="shared" ca="1" si="3482"/>
        <v>11.02</v>
      </c>
      <c r="NY533" s="3" t="str">
        <f t="shared" ca="1" si="3483"/>
        <v>34.70</v>
      </c>
      <c r="NZ533" s="3" t="str">
        <f t="shared" ca="1" si="3484"/>
        <v>11.19</v>
      </c>
      <c r="OA533" s="3" t="str">
        <f t="shared" ca="1" si="3485"/>
        <v>34.79</v>
      </c>
      <c r="OB533" s="3" t="str">
        <f t="shared" ca="1" si="3486"/>
        <v>11.24</v>
      </c>
      <c r="OC533" s="3" t="str">
        <f t="shared" ca="1" si="3487"/>
        <v>36.98</v>
      </c>
      <c r="OD533" s="3" t="str">
        <f t="shared" ca="1" si="3488"/>
        <v>11.76</v>
      </c>
      <c r="OE533" s="3" t="str">
        <f t="shared" ca="1" si="3489"/>
        <v>38.72</v>
      </c>
      <c r="OF533" s="3" t="str">
        <f t="shared" ca="1" si="3490"/>
        <v>11.94</v>
      </c>
      <c r="OG533" s="3" t="str">
        <f t="shared" ca="1" si="3491"/>
        <v>40.70</v>
      </c>
      <c r="OH533" s="3" t="str">
        <f t="shared" ca="1" si="3492"/>
        <v>12.07</v>
      </c>
      <c r="OI533" s="3" t="str">
        <f t="shared" ca="1" si="3493"/>
        <v>42.67</v>
      </c>
      <c r="OJ533" s="3" t="str">
        <f t="shared" ca="1" si="3494"/>
        <v>12.17</v>
      </c>
      <c r="OK533" s="3" t="str" cm="1">
        <f t="array" aca="1" ref="OK533" ca="1">_xlfn.IFS(VALUE(NP533)&gt;8.8,NO533,VALUE(NR533)&gt;8.8,NQ533,VALUE(NT533)&gt;8.8,NS533,VALUE(NV533)&gt;8.8,NU533,VALUE(NX533)&gt;8.8,NW533)</f>
        <v>34.16</v>
      </c>
      <c r="OL533" s="3" t="str" cm="1">
        <f t="array" aca="1" ref="OL533" ca="1">_xlfn.IFS(VALUE(NP533)&gt;8.8,NP533,VALUE(NR533)&gt;8.8,NR533,VALUE(NT533)&gt;8.8,NT533,VALUE(NV533)&gt;8.8,NV533,VALUE(NX533)&gt;8.8,NX533)</f>
        <v>10.72</v>
      </c>
      <c r="ON533" s="3" t="str">
        <f t="shared" ca="1" si="3495"/>
        <v>CALIBRATION OF NaOH:  A ~  M solution of NaOH was made by adding 21.89 mL of 3M NaOH to 600 mL of DI water.    Three titrations were run to calibrate the solution.  Titration 1: 640.6 mg of dry KHP was placed in a 250 mL Erlenmeyer flask with ~50 mL of DI water and 2 drops of phenolphthalein.  It required 31.02 mL of the NaOH solution to bring the solution to a faint pink color for 30 seconds.    Titration 2: 577.2 mg of dry KHP was placed in a 250 mL Erlenmeyer flask with ~50 mL of DI water and 2 drops of phenolphthalein.  It required 28.02 mL of the NaOH solution to bring the solution to a faint pink color for 30 seconds.    Titration 3: 572.3 mg of dry KHP was placed in a 250 mL Erlenmeyer flask with ~50 mL of DI water and 2 drops of phenolphthalein.  It required 27.78 mL of the NaOH solution to bring the solution to a faint pink color for 30 seconds.      DETERMINATION OF MOLECULAR WEIGHT:  A rough titration was performed first -  304 mg of the unknown acid was placed in a 250 mL Erlenmeyer flask with ~50 mL of DI water and 2 drops of phenolphthalein.  It required ~14.9 mL of the NaOH solution to turn it pink.  You then decide to create solutions that will require ~16 mL of the NaOH solution to neutralize and calculate that the samples must be around 330 mg.   You then perform three precise titrations for molecular weight.     Titration 1: 317.0 mg of the unknown acid was placed in a 250 mL Erlenmeyer flask with ~50 mL of DI water and 2 drops of phenolphthalein.  It required 16.28 mL of the NaOH solution to bring the solution to a faint pink color for 30 seconds.    Titration 2: 320.1 mg of the unknown acid was placed in a 250 mL Erlenmeyer flask with ~50 mL of DI water and 2 drops of phenolphthalein.  It required 16.58 mL of the NaOH solution to bring the solution to a faint pink color for 30 seconds.    Titration 3: 330.9 mg of the unknown acid was placed in a 250 mL Erlenmeyer flask with ~50 mL of DI water and 2 drops of phenolphthalein.  It required 16.7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94 mL.  Readings - [vol: 6.94 mL, pH: 2.39], [vol: 8.69 mL, pH: 2.75], [vol: 10.80 mL, pH: 3.05], [vol: 12.68 mL, pH: 3.25], [vol: 15.20 mL, pH: 3.45], [vol: 16.83 mL, pH: 3.57], [vol: 19.01 mL, pH: 3.71], [vol: 21.00 mL, pH: 3.84], [vol: 22.65 mL, pH: 3.95], [vol: 25.00 mL, pH: 4.11], [vol: 26.56 mL, pH: 4.23], [vol: 28.77 mL, pH: 4.43], [vol: 30.56 mL, pH: 4.65], [vol: 32.79 mL, pH: 5.17], [vol: 33.08 mL, pH: 5.31], [vol: 33.35 mL, pH: 5.49], [vol: 33.62 mL, pH: 5.79], [vol: 33.89 mL, pH: 8.77], [vol: 34.16 mL, pH: 10.72], [vol: 34.43 mL, pH: 11.02], [vol: 34.70 mL, pH: 11.19], [vol: 34.79 mL, pH: 11.24], [vol: 36.98 mL, pH: 11.76], [vol: 38.72 mL, pH: 11.94], [vol: 40.70 mL, pH: 12.07], [vol: 42.67 mL, pH: 12.17]    You also note that the first sign of the pink indicator occurred at [vol: 34.16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34" spans="4:404" x14ac:dyDescent="0.35">
      <c r="D534" s="3" t="str">
        <f ca="1">VLOOKUP(RANDBETWEEN(1,17),'Unknown Acids'!$C$4:$F$20,2,FALSE)</f>
        <v>Theta</v>
      </c>
      <c r="E534" s="3">
        <f ca="1">VLOOKUP(D534,'Unknown Acids'!$D$4:$F$20,2,FALSE)</f>
        <v>102.92</v>
      </c>
      <c r="F534" s="3">
        <f ca="1">VLOOKUP(D534,'Unknown Acids'!$D$4:$F$20,3,FALSE)</f>
        <v>5.38</v>
      </c>
      <c r="G534" s="3">
        <f t="shared" ca="1" si="3138"/>
        <v>4.168693834703354E-6</v>
      </c>
      <c r="H534" s="3">
        <f t="shared" ca="1" si="3139"/>
        <v>4.6356968383344748E-6</v>
      </c>
      <c r="I534" s="3">
        <f t="shared" ca="1" si="3140"/>
        <v>2.1571729879542394E-9</v>
      </c>
      <c r="J534" s="3">
        <f t="shared" ca="1" si="3141"/>
        <v>0.10320700000000001</v>
      </c>
      <c r="K534" s="3">
        <f t="shared" ca="1" si="3142"/>
        <v>25.000851999999998</v>
      </c>
      <c r="L534" s="3">
        <f t="shared" ca="1" si="3143"/>
        <v>0.1079</v>
      </c>
      <c r="M534" s="3">
        <f t="shared" ca="1" si="3144"/>
        <v>23.91346554554217</v>
      </c>
      <c r="N534" s="3">
        <f t="shared" ca="1" si="3145"/>
        <v>30.609235898293978</v>
      </c>
      <c r="O534" s="3">
        <f t="shared" si="3146"/>
        <v>0.3</v>
      </c>
      <c r="Q534" s="3" t="str">
        <f t="shared" ca="1" si="3147"/>
        <v>602.9</v>
      </c>
      <c r="R534" s="3" t="str">
        <f t="shared" ca="1" si="3147"/>
        <v>614.3</v>
      </c>
      <c r="S534" s="3" t="str">
        <f t="shared" ca="1" si="3147"/>
        <v>585.1</v>
      </c>
      <c r="T534" s="3" t="str">
        <f t="shared" ca="1" si="3148"/>
        <v>27.45</v>
      </c>
      <c r="U534" s="3" t="str">
        <f t="shared" ca="1" si="3149"/>
        <v>27.99</v>
      </c>
      <c r="V534" s="3" t="str">
        <f t="shared" ca="1" si="3150"/>
        <v>26.64</v>
      </c>
      <c r="W534" s="3">
        <f t="shared" si="3151"/>
        <v>0.1</v>
      </c>
      <c r="X534" s="3">
        <f t="shared" ca="1" si="3152"/>
        <v>0.1075</v>
      </c>
      <c r="Y534" s="3">
        <f t="shared" ca="1" si="3153"/>
        <v>0.37071362372566968</v>
      </c>
      <c r="AA534" s="3" t="str">
        <f t="shared" ca="1" si="3154"/>
        <v>313.0</v>
      </c>
      <c r="AB534" s="3" t="str">
        <f t="shared" ca="1" si="3155"/>
        <v>28.2</v>
      </c>
      <c r="AC534" s="3">
        <f t="shared" ca="1" si="3156"/>
        <v>220</v>
      </c>
      <c r="AD534" s="3">
        <f t="shared" ca="1" si="3157"/>
        <v>20</v>
      </c>
      <c r="AE534" s="3" t="str">
        <f t="shared" ca="1" si="3158"/>
        <v>222.5</v>
      </c>
      <c r="AF534" s="3" t="str">
        <f t="shared" ca="1" si="3158"/>
        <v>231.1</v>
      </c>
      <c r="AG534" s="3" t="str">
        <f t="shared" ca="1" si="3158"/>
        <v>218.7</v>
      </c>
      <c r="AH534" s="3" t="str">
        <f t="shared" ca="1" si="3159"/>
        <v>20.19</v>
      </c>
      <c r="AI534" s="3" t="str">
        <f t="shared" ca="1" si="3160"/>
        <v>21.41</v>
      </c>
      <c r="AJ534" s="3" t="str">
        <f t="shared" ca="1" si="3161"/>
        <v>19.75</v>
      </c>
      <c r="AK534" s="3">
        <f t="shared" si="3162"/>
        <v>0.5</v>
      </c>
      <c r="AL534" s="3">
        <f t="shared" ca="1" si="3163"/>
        <v>101.97750787448201</v>
      </c>
      <c r="AM534" s="3">
        <f t="shared" ca="1" si="3164"/>
        <v>0.91575216237659041</v>
      </c>
      <c r="AO534" s="3">
        <f t="shared" ca="1" si="3165"/>
        <v>5.77</v>
      </c>
      <c r="AP534" s="3">
        <f>0</f>
        <v>0</v>
      </c>
      <c r="AQ534" s="3">
        <f t="shared" ca="1" si="3166"/>
        <v>0</v>
      </c>
      <c r="AR534" s="3">
        <f t="shared" ca="1" si="3167"/>
        <v>2.5802629323640001E-3</v>
      </c>
      <c r="AS534" s="3">
        <f t="shared" ca="1" si="3168"/>
        <v>25.000851999999998</v>
      </c>
      <c r="AT534" s="3">
        <f t="shared" ca="1" si="3169"/>
        <v>0.10320700000000002</v>
      </c>
      <c r="AU534" s="3">
        <f t="shared" ca="1" si="3170"/>
        <v>0</v>
      </c>
      <c r="AV534" s="3">
        <f>1</f>
        <v>1</v>
      </c>
      <c r="AW534" s="3">
        <f t="shared" ca="1" si="3171"/>
        <v>4.6356968383344748E-6</v>
      </c>
      <c r="AX534" s="3">
        <f t="shared" ca="1" si="3172"/>
        <v>-4.7843636359398623E-7</v>
      </c>
      <c r="AY534" s="3">
        <f t="shared" ca="1" si="3173"/>
        <v>6.8937698025550232E-4</v>
      </c>
      <c r="AZ534" s="3">
        <f t="shared" ca="1" si="3174"/>
        <v>3.1615432226903639</v>
      </c>
      <c r="BA534" s="3">
        <f t="shared" ca="1" si="3175"/>
        <v>1.9878874556708062</v>
      </c>
      <c r="BB534" s="3">
        <f t="shared" ca="1" si="3176"/>
        <v>2.1449305646687995E-4</v>
      </c>
      <c r="BC534" s="3">
        <f t="shared" ca="1" si="3177"/>
        <v>2.3657698758971202E-3</v>
      </c>
      <c r="BD534" s="3">
        <f t="shared" ca="1" si="3178"/>
        <v>26.988739455670803</v>
      </c>
      <c r="BE534" s="3">
        <f t="shared" ca="1" si="3179"/>
        <v>8.7657664774707766E-2</v>
      </c>
      <c r="BF534" s="3">
        <f t="shared" ca="1" si="3180"/>
        <v>7.9475018393944004E-3</v>
      </c>
      <c r="BG534" s="3">
        <f>1</f>
        <v>1</v>
      </c>
      <c r="BH534" s="3">
        <f t="shared" ca="1" si="3181"/>
        <v>7.952137536232735E-3</v>
      </c>
      <c r="BI534" s="3">
        <f t="shared" ca="1" si="3182"/>
        <v>-4.0635435945189607E-7</v>
      </c>
      <c r="BJ534" s="3">
        <f t="shared" ca="1" si="3183"/>
        <v>5.0775804032190952E-5</v>
      </c>
      <c r="BK534" s="3">
        <f t="shared" ca="1" si="3184"/>
        <v>4.2943431908383873</v>
      </c>
      <c r="BL534" s="3">
        <f t="shared" ca="1" si="3185"/>
        <v>3.2396049113416123</v>
      </c>
      <c r="BM534" s="3">
        <f t="shared" ca="1" si="3186"/>
        <v>3.4955336993375995E-4</v>
      </c>
      <c r="BN534" s="3">
        <f t="shared" ca="1" si="3187"/>
        <v>2.23070956243024E-3</v>
      </c>
      <c r="BO534" s="3">
        <f t="shared" ca="1" si="3188"/>
        <v>28.24045691134161</v>
      </c>
      <c r="BP534" s="3">
        <f t="shared" ca="1" si="3189"/>
        <v>7.8989853791436637E-2</v>
      </c>
      <c r="BQ534" s="3">
        <f t="shared" ca="1" si="3190"/>
        <v>1.2377751926293243E-2</v>
      </c>
      <c r="BR534" s="3">
        <f>1</f>
        <v>1</v>
      </c>
      <c r="BS534" s="3">
        <f t="shared" ca="1" si="3191"/>
        <v>1.2382387623131577E-2</v>
      </c>
      <c r="BT534" s="3">
        <f t="shared" ca="1" si="3192"/>
        <v>-3.6617301548146526E-7</v>
      </c>
      <c r="BU534" s="3">
        <f t="shared" ca="1" si="3193"/>
        <v>2.9501794863767174E-5</v>
      </c>
      <c r="BV534" s="3">
        <f t="shared" ca="1" si="3194"/>
        <v>4.5301515611161642</v>
      </c>
      <c r="BW534" s="3">
        <f t="shared" ca="1" si="3195"/>
        <v>5.4487723670124186</v>
      </c>
      <c r="BX534" s="3">
        <f t="shared" ca="1" si="3196"/>
        <v>5.8792253840063988E-4</v>
      </c>
      <c r="BY534" s="3">
        <f t="shared" ca="1" si="3197"/>
        <v>1.9923403939633602E-3</v>
      </c>
      <c r="BZ534" s="3">
        <f t="shared" ca="1" si="3198"/>
        <v>30.449624367012419</v>
      </c>
      <c r="CA534" s="3">
        <f t="shared" ca="1" si="3199"/>
        <v>6.5430705152532548E-2</v>
      </c>
      <c r="CB534" s="3">
        <f t="shared" ca="1" si="3200"/>
        <v>1.9308039117801577E-2</v>
      </c>
      <c r="CC534" s="3">
        <f>1</f>
        <v>1</v>
      </c>
      <c r="CD534" s="3">
        <f t="shared" ca="1" si="3201"/>
        <v>1.931267481463991E-2</v>
      </c>
      <c r="CE534" s="3">
        <f t="shared" ca="1" si="3202"/>
        <v>-3.0331691300559038E-7</v>
      </c>
      <c r="CF534" s="3">
        <f t="shared" ca="1" si="3203"/>
        <v>1.5692836481616054E-5</v>
      </c>
      <c r="CG534" s="3">
        <f t="shared" ca="1" si="3204"/>
        <v>4.8042985505509215</v>
      </c>
      <c r="CH534" s="3">
        <f t="shared" ca="1" si="3205"/>
        <v>6.8729598226832245</v>
      </c>
      <c r="CI534" s="3">
        <f t="shared" ca="1" si="3206"/>
        <v>7.4159236486751989E-4</v>
      </c>
      <c r="CJ534" s="3">
        <f t="shared" ca="1" si="3207"/>
        <v>1.8386705674964801E-3</v>
      </c>
      <c r="CK534" s="3">
        <f t="shared" ca="1" si="3208"/>
        <v>31.873811822683223</v>
      </c>
      <c r="CL534" s="3">
        <f t="shared" ca="1" si="3209"/>
        <v>5.7685932819242447E-2</v>
      </c>
      <c r="CM534" s="3">
        <f t="shared" ca="1" si="3210"/>
        <v>2.3266510105319767E-2</v>
      </c>
      <c r="CN534" s="3">
        <f>1</f>
        <v>1</v>
      </c>
      <c r="CO534" s="3">
        <f t="shared" ca="1" si="3211"/>
        <v>2.32711458021581E-2</v>
      </c>
      <c r="CP534" s="3">
        <f t="shared" ca="1" si="3212"/>
        <v>-2.6741449638653712E-7</v>
      </c>
      <c r="CQ534" s="3">
        <f t="shared" ca="1" si="3213"/>
        <v>1.148557875660719E-5</v>
      </c>
      <c r="CR534" s="3">
        <f t="shared" ca="1" si="3214"/>
        <v>4.9398471158831478</v>
      </c>
      <c r="CS534" s="3">
        <f t="shared" ca="1" si="3215"/>
        <v>9.0870772783540321</v>
      </c>
      <c r="CT534" s="3">
        <f t="shared" ca="1" si="3216"/>
        <v>9.8049563833439994E-4</v>
      </c>
      <c r="CU534" s="3">
        <f t="shared" ca="1" si="3217"/>
        <v>1.5997672940296001E-3</v>
      </c>
      <c r="CV534" s="3">
        <f t="shared" ca="1" si="3218"/>
        <v>34.087929278354032</v>
      </c>
      <c r="CW534" s="3">
        <f t="shared" ca="1" si="3219"/>
        <v>4.6930609394494921E-2</v>
      </c>
      <c r="CX534" s="3">
        <f t="shared" ca="1" si="3220"/>
        <v>2.8763719565594693E-2</v>
      </c>
      <c r="CY534" s="3">
        <f>1</f>
        <v>1</v>
      </c>
      <c r="CZ534" s="3">
        <f t="shared" ca="1" si="3221"/>
        <v>2.8768355262433026E-2</v>
      </c>
      <c r="DA534" s="3">
        <f t="shared" ca="1" si="3222"/>
        <v>-2.1755607759117029E-7</v>
      </c>
      <c r="DB534" s="3">
        <f t="shared" ca="1" si="3223"/>
        <v>7.5603529180196666E-6</v>
      </c>
      <c r="DC534" s="3">
        <f t="shared" ca="1" si="3224"/>
        <v>5.121457931116371</v>
      </c>
      <c r="DD534" s="3">
        <f t="shared" ca="1" si="3225"/>
        <v>10.470884734024837</v>
      </c>
      <c r="DE534" s="3">
        <f t="shared" ca="1" si="3226"/>
        <v>1.1298084628012799E-3</v>
      </c>
      <c r="DF534" s="3">
        <f t="shared" ca="1" si="3227"/>
        <v>1.4504544695627202E-3</v>
      </c>
      <c r="DG534" s="3">
        <f t="shared" ca="1" si="3228"/>
        <v>35.471736734024837</v>
      </c>
      <c r="DH534" s="3">
        <f t="shared" ca="1" si="3229"/>
        <v>4.0890427227698443E-2</v>
      </c>
      <c r="DI534" s="3">
        <f t="shared" ca="1" si="3230"/>
        <v>3.1850948581199759E-2</v>
      </c>
      <c r="DJ534" s="3">
        <f>1</f>
        <v>1</v>
      </c>
      <c r="DK534" s="3">
        <f t="shared" ca="1" si="3231"/>
        <v>3.1855584278038092E-2</v>
      </c>
      <c r="DL534" s="3">
        <f t="shared" ca="1" si="3232"/>
        <v>-1.8955562421758759E-7</v>
      </c>
      <c r="DM534" s="3">
        <f t="shared" ca="1" si="3233"/>
        <v>5.9493565624131606E-6</v>
      </c>
      <c r="DN534" s="3">
        <f t="shared" ca="1" si="3234"/>
        <v>5.2255300017511157</v>
      </c>
      <c r="DO534" s="3">
        <f t="shared" ca="1" si="3235"/>
        <v>12.613002189695644</v>
      </c>
      <c r="DP534" s="3">
        <f t="shared" ca="1" si="3236"/>
        <v>1.36094293626816E-3</v>
      </c>
      <c r="DQ534" s="3">
        <f t="shared" ca="1" si="3237"/>
        <v>1.2193199960958401E-3</v>
      </c>
      <c r="DR534" s="3">
        <f t="shared" ca="1" si="3238"/>
        <v>37.613854189695644</v>
      </c>
      <c r="DS534" s="3">
        <f t="shared" ca="1" si="3239"/>
        <v>3.2416778933275978E-2</v>
      </c>
      <c r="DT534" s="3">
        <f t="shared" ca="1" si="3240"/>
        <v>3.6181959163360394E-2</v>
      </c>
      <c r="DU534" s="3">
        <f>1</f>
        <v>1</v>
      </c>
      <c r="DV534" s="3">
        <f t="shared" ca="1" si="3241"/>
        <v>3.6186594860198727E-2</v>
      </c>
      <c r="DW534" s="3">
        <f t="shared" ca="1" si="3242"/>
        <v>-1.5027435960997505E-7</v>
      </c>
      <c r="DX534" s="3">
        <f t="shared" ca="1" si="3243"/>
        <v>4.1522867433446686E-6</v>
      </c>
      <c r="DY534" s="3">
        <f t="shared" ca="1" si="3244"/>
        <v>5.3817126631672192</v>
      </c>
      <c r="DZ534" s="3">
        <f t="shared" ca="1" si="3245"/>
        <v>14.036979645366449</v>
      </c>
      <c r="EA534" s="3">
        <f t="shared" ca="1" si="3246"/>
        <v>1.5145901037350398E-3</v>
      </c>
      <c r="EB534" s="3">
        <f t="shared" ca="1" si="3247"/>
        <v>1.0656728286289603E-3</v>
      </c>
      <c r="EC534" s="3">
        <f t="shared" ca="1" si="3248"/>
        <v>39.037831645366445</v>
      </c>
      <c r="ED534" s="3">
        <f t="shared" ca="1" si="3249"/>
        <v>2.7298463662375295E-2</v>
      </c>
      <c r="EE534" s="3">
        <f t="shared" ca="1" si="3250"/>
        <v>3.8798007980927716E-2</v>
      </c>
      <c r="EF534" s="3">
        <f>1</f>
        <v>1</v>
      </c>
      <c r="EG534" s="3">
        <f t="shared" ca="1" si="3251"/>
        <v>3.8802643677766049E-2</v>
      </c>
      <c r="EH534" s="3">
        <f t="shared" ca="1" si="3252"/>
        <v>-1.265474016910617E-7</v>
      </c>
      <c r="EI534" s="3">
        <f t="shared" ca="1" si="3253"/>
        <v>3.2610346963612979E-6</v>
      </c>
      <c r="EJ534" s="3">
        <f t="shared" ca="1" si="3254"/>
        <v>5.4866445804157262</v>
      </c>
      <c r="EK534" s="3">
        <f t="shared" ca="1" si="3255"/>
        <v>15.779077101037256</v>
      </c>
      <c r="EL534" s="3">
        <f t="shared" ca="1" si="3256"/>
        <v>1.7025624192019198E-3</v>
      </c>
      <c r="EM534" s="3">
        <f t="shared" ca="1" si="3257"/>
        <v>8.7770051316208024E-4</v>
      </c>
      <c r="EN534" s="3">
        <f t="shared" ca="1" si="3258"/>
        <v>40.779929101037254</v>
      </c>
      <c r="EO534" s="3">
        <f t="shared" ca="1" si="3259"/>
        <v>2.1522855299416291E-2</v>
      </c>
      <c r="EP534" s="3">
        <f t="shared" ca="1" si="3260"/>
        <v>4.1750009299516277E-2</v>
      </c>
      <c r="EQ534" s="3">
        <f>1</f>
        <v>1</v>
      </c>
      <c r="ER534" s="3">
        <f t="shared" ca="1" si="3261"/>
        <v>4.175464499635461E-2</v>
      </c>
      <c r="ES534" s="3">
        <f t="shared" ca="1" si="3262"/>
        <v>-9.9773432263434494E-8</v>
      </c>
      <c r="ET534" s="3">
        <f t="shared" ca="1" si="3263"/>
        <v>2.3893802266611308E-6</v>
      </c>
      <c r="EU534" s="3">
        <f t="shared" ca="1" si="3264"/>
        <v>5.6217147346363294</v>
      </c>
      <c r="EV534" s="3">
        <f t="shared" ca="1" si="3265"/>
        <v>17.868934556708062</v>
      </c>
      <c r="EW534" s="3">
        <f t="shared" ca="1" si="3266"/>
        <v>1.9280580386687998E-3</v>
      </c>
      <c r="EX534" s="3">
        <f t="shared" ca="1" si="3267"/>
        <v>6.5220489369520029E-4</v>
      </c>
      <c r="EY534" s="3">
        <f t="shared" ca="1" si="3268"/>
        <v>42.869786556708064</v>
      </c>
      <c r="EZ534" s="3">
        <f t="shared" ca="1" si="3269"/>
        <v>1.5213625867543452E-2</v>
      </c>
      <c r="FA534" s="3">
        <f t="shared" ca="1" si="3270"/>
        <v>4.4974752466247263E-2</v>
      </c>
      <c r="FB534" s="3">
        <f>1</f>
        <v>1</v>
      </c>
      <c r="FC534" s="3">
        <f t="shared" ca="1" si="3271"/>
        <v>4.4979388163085596E-2</v>
      </c>
      <c r="FD534" s="3">
        <f t="shared" ca="1" si="3272"/>
        <v>-7.052575733377476E-8</v>
      </c>
      <c r="FE534" s="3">
        <f t="shared" ca="1" si="3273"/>
        <v>1.567902585944414E-6</v>
      </c>
      <c r="FF534" s="3">
        <f t="shared" ca="1" si="3274"/>
        <v>5.8046809236037644</v>
      </c>
      <c r="FG534" s="3">
        <f t="shared" ca="1" si="3275"/>
        <v>19.37166201237887</v>
      </c>
      <c r="FH534" s="3">
        <f t="shared" ca="1" si="3276"/>
        <v>2.0902023311356798E-3</v>
      </c>
      <c r="FI534" s="3">
        <f t="shared" ca="1" si="3277"/>
        <v>4.9006060122832023E-4</v>
      </c>
      <c r="FJ534" s="3">
        <f t="shared" ca="1" si="3278"/>
        <v>44.372514012378872</v>
      </c>
      <c r="FK534" s="3">
        <f t="shared" ca="1" si="3279"/>
        <v>1.1044237905736084E-2</v>
      </c>
      <c r="FL534" s="3">
        <f t="shared" ca="1" si="3280"/>
        <v>4.7105790096828033E-2</v>
      </c>
      <c r="FM534" s="3">
        <f>1</f>
        <v>1</v>
      </c>
      <c r="FN534" s="3">
        <f t="shared" ca="1" si="3281"/>
        <v>4.7110425793666366E-2</v>
      </c>
      <c r="FO534" s="3">
        <f t="shared" ca="1" si="3282"/>
        <v>-5.1197738741434523E-8</v>
      </c>
      <c r="FP534" s="3">
        <f t="shared" ca="1" si="3283"/>
        <v>1.0867351947184412E-6</v>
      </c>
      <c r="FQ534" s="3">
        <f t="shared" ca="1" si="3284"/>
        <v>5.9638762677654968</v>
      </c>
      <c r="FR534" s="3">
        <f t="shared" ca="1" si="3285"/>
        <v>21.347039468049676</v>
      </c>
      <c r="FS534" s="3">
        <f t="shared" ca="1" si="3286"/>
        <v>2.3033455586025601E-3</v>
      </c>
      <c r="FT534" s="3">
        <f t="shared" ca="1" si="3287"/>
        <v>2.7691737376143999E-4</v>
      </c>
      <c r="FU534" s="3">
        <f t="shared" ca="1" si="3288"/>
        <v>46.347891468049674</v>
      </c>
      <c r="FV534" s="3">
        <f t="shared" ca="1" si="3289"/>
        <v>5.9747566715593822E-3</v>
      </c>
      <c r="FW534" s="3">
        <f t="shared" ca="1" si="3290"/>
        <v>4.9696879095144843E-2</v>
      </c>
      <c r="FX534" s="3">
        <f>1</f>
        <v>1</v>
      </c>
      <c r="FY534" s="3">
        <f t="shared" ca="1" si="3291"/>
        <v>4.9701514791983176E-2</v>
      </c>
      <c r="FZ534" s="3">
        <f t="shared" ca="1" si="3292"/>
        <v>-2.7697160612165638E-8</v>
      </c>
      <c r="GA534" s="3">
        <f t="shared" ca="1" si="3293"/>
        <v>5.5726370082331833E-7</v>
      </c>
      <c r="GB534" s="3">
        <f t="shared" ca="1" si="3294"/>
        <v>6.2539392452006748</v>
      </c>
      <c r="GC534" s="3">
        <f t="shared" ca="1" si="3295"/>
        <v>22.92626692372048</v>
      </c>
      <c r="GD534" s="3">
        <f t="shared" ca="1" si="3296"/>
        <v>2.4737442010694397E-3</v>
      </c>
      <c r="GE534" s="3">
        <f t="shared" ca="1" si="3297"/>
        <v>1.0651873129456039E-4</v>
      </c>
      <c r="GF534" s="3">
        <f t="shared" ca="1" si="3298"/>
        <v>47.927118923720478</v>
      </c>
      <c r="GG534" s="3">
        <f t="shared" ca="1" si="3299"/>
        <v>2.2225148034475586E-3</v>
      </c>
      <c r="GH534" s="3">
        <f t="shared" ca="1" si="3300"/>
        <v>5.1614707009753388E-2</v>
      </c>
      <c r="GI534" s="3">
        <f>1</f>
        <v>1</v>
      </c>
      <c r="GJ534" s="3">
        <f t="shared" ca="1" si="3301"/>
        <v>5.1619342706591721E-2</v>
      </c>
      <c r="GK534" s="3">
        <f t="shared" ca="1" si="3302"/>
        <v>-1.0302904847493414E-8</v>
      </c>
      <c r="GL534" s="3">
        <f t="shared" ca="1" si="3303"/>
        <v>1.9959310735076508E-7</v>
      </c>
      <c r="GM534" s="3">
        <f t="shared" ca="1" si="3304"/>
        <v>6.6998544604996235</v>
      </c>
      <c r="GN534" s="3">
        <f t="shared" ca="1" si="3305"/>
        <v>23.196061579175904</v>
      </c>
      <c r="GO534" s="3">
        <f t="shared" ca="1" si="3306"/>
        <v>2.5028550443930804E-3</v>
      </c>
      <c r="GP534" s="3">
        <f t="shared" ca="1" si="3307"/>
        <v>7.7407887970919707E-5</v>
      </c>
      <c r="GQ534" s="3">
        <f t="shared" ca="1" si="3308"/>
        <v>48.196913579175899</v>
      </c>
      <c r="GR534" s="3">
        <f t="shared" ca="1" si="3309"/>
        <v>1.6060756223270859E-3</v>
      </c>
      <c r="GS534" s="3">
        <f t="shared" ca="1" si="3310"/>
        <v>5.1929778455242652E-2</v>
      </c>
      <c r="GT534" s="3">
        <f>1</f>
        <v>1</v>
      </c>
      <c r="GU534" s="3">
        <f t="shared" ca="1" si="3311"/>
        <v>5.1934414152080985E-2</v>
      </c>
      <c r="GV534" s="3">
        <f t="shared" ca="1" si="3312"/>
        <v>-7.4452796845477463E-9</v>
      </c>
      <c r="GW534" s="3">
        <f t="shared" ca="1" si="3313"/>
        <v>1.4335887396285663E-7</v>
      </c>
      <c r="GX534" s="3">
        <f t="shared" ca="1" si="3314"/>
        <v>6.8435754189098965</v>
      </c>
      <c r="GY534" s="3">
        <f t="shared" ca="1" si="3315"/>
        <v>23.435196234631327</v>
      </c>
      <c r="GZ534" s="3">
        <f t="shared" ca="1" si="3316"/>
        <v>2.5286576737167201E-3</v>
      </c>
      <c r="HA534" s="3">
        <f t="shared" ca="1" si="3317"/>
        <v>5.1605258647279949E-5</v>
      </c>
      <c r="HB534" s="3">
        <f t="shared" ca="1" si="3318"/>
        <v>48.436048234631329</v>
      </c>
      <c r="HC534" s="3">
        <f t="shared" ca="1" si="3319"/>
        <v>1.0654308212201065E-3</v>
      </c>
      <c r="HD534" s="3">
        <f t="shared" ca="1" si="3320"/>
        <v>5.2206110239785275E-2</v>
      </c>
      <c r="HE534" s="3">
        <f>1</f>
        <v>1</v>
      </c>
      <c r="HF534" s="3">
        <f t="shared" ca="1" si="3321"/>
        <v>5.2210745936623608E-2</v>
      </c>
      <c r="HG534" s="3">
        <f t="shared" ca="1" si="3322"/>
        <v>-4.9390142893941508E-9</v>
      </c>
      <c r="HH534" s="3">
        <f t="shared" ca="1" si="3323"/>
        <v>9.4597486632180816E-8</v>
      </c>
      <c r="HI534" s="3">
        <f t="shared" ca="1" si="3324"/>
        <v>7.0241204022480526</v>
      </c>
      <c r="HJ534" s="3">
        <f t="shared" ca="1" si="3325"/>
        <v>23.674330890086747</v>
      </c>
      <c r="HK534" s="3">
        <f t="shared" ca="1" si="3326"/>
        <v>2.5544603030403599E-3</v>
      </c>
      <c r="HL534" s="3">
        <f t="shared" ca="1" si="3327"/>
        <v>2.5802629323640192E-5</v>
      </c>
      <c r="HM534" s="3">
        <f t="shared" ca="1" si="3328"/>
        <v>48.675182890086745</v>
      </c>
      <c r="HN534" s="3">
        <f t="shared" ca="1" si="3329"/>
        <v>5.3009825113353997E-4</v>
      </c>
      <c r="HO534" s="3">
        <f t="shared" ca="1" si="3330"/>
        <v>5.2479726862220064E-2</v>
      </c>
      <c r="HP534" s="3">
        <f>1</f>
        <v>1</v>
      </c>
      <c r="HQ534" s="3">
        <f t="shared" ca="1" si="3331"/>
        <v>5.2484362559058396E-2</v>
      </c>
      <c r="HR534" s="3">
        <f t="shared" ca="1" si="3332"/>
        <v>-2.4573747867863857E-9</v>
      </c>
      <c r="HS534" s="3">
        <f t="shared" ca="1" si="3333"/>
        <v>4.6821042969796833E-8</v>
      </c>
      <c r="HT534" s="3">
        <f t="shared" ca="1" si="3334"/>
        <v>7.3295589163339141</v>
      </c>
      <c r="HU534" s="3">
        <f t="shared" ca="1" si="3335"/>
        <v>23.911074198987617</v>
      </c>
      <c r="HV534" s="3">
        <f t="shared" ca="1" si="3336"/>
        <v>2.5800049060707639E-3</v>
      </c>
      <c r="HW534" s="3">
        <f t="shared" ca="1" si="3337"/>
        <v>2.5802629323619375E-7</v>
      </c>
      <c r="HX534" s="3">
        <f t="shared" ca="1" si="3338"/>
        <v>48.911926198987615</v>
      </c>
      <c r="HY534" s="3">
        <f t="shared" ca="1" si="3339"/>
        <v>5.2753247170530453E-6</v>
      </c>
      <c r="HZ534" s="3">
        <f t="shared" ca="1" si="3340"/>
        <v>5.2747971845855564E-2</v>
      </c>
      <c r="IA534" s="3">
        <f>1</f>
        <v>1</v>
      </c>
      <c r="IB534" s="3">
        <f t="shared" ca="1" si="3341"/>
        <v>5.2752607542693897E-2</v>
      </c>
      <c r="IC534" s="3">
        <f t="shared" ca="1" si="3342"/>
        <v>-2.4454806112030511E-11</v>
      </c>
      <c r="ID534" s="3">
        <f t="shared" ca="1" si="3343"/>
        <v>4.6357530314455886E-10</v>
      </c>
      <c r="IE534" s="3">
        <f t="shared" ca="1" si="3344"/>
        <v>9.3338797090193513</v>
      </c>
      <c r="IF534" s="3">
        <f t="shared" ca="1" si="3345"/>
        <v>24.152600200997593</v>
      </c>
      <c r="IG534" s="3">
        <f t="shared" ca="1" si="3346"/>
        <v>2.6060655616876398E-3</v>
      </c>
      <c r="IH534" s="3">
        <f t="shared" ca="1" si="3347"/>
        <v>-2.5802629323639758E-5</v>
      </c>
      <c r="II534" s="3">
        <f t="shared" ca="1" si="3348"/>
        <v>49.153452200997592</v>
      </c>
      <c r="IJ534" s="3">
        <f t="shared" ca="1" si="3349"/>
        <v>-5.2494032805931951E-4</v>
      </c>
      <c r="IK534" s="3">
        <f t="shared" ca="1" si="3350"/>
        <v>5.3018973133991766E-2</v>
      </c>
      <c r="IL534" s="3">
        <f>1</f>
        <v>1</v>
      </c>
      <c r="IM534" s="3">
        <f t="shared" ca="1" si="3351"/>
        <v>5.2494248523230749E-4</v>
      </c>
      <c r="IN534" s="3">
        <f t="shared" ca="1" si="3352"/>
        <v>-1.1323870959774117E-10</v>
      </c>
      <c r="IO534" s="3">
        <f t="shared" ca="1" si="3353"/>
        <v>2.1562784003329631E-7</v>
      </c>
      <c r="IP534" s="3">
        <f t="shared" ca="1" si="3354"/>
        <v>10.720288295269739</v>
      </c>
      <c r="IQ534" s="3">
        <f t="shared" ca="1" si="3355"/>
        <v>24.391734856453013</v>
      </c>
      <c r="IR534" s="3">
        <f t="shared" ca="1" si="3356"/>
        <v>2.63186819101128E-3</v>
      </c>
      <c r="IS534" s="3">
        <f t="shared" ca="1" si="3357"/>
        <v>-5.1605258647279949E-5</v>
      </c>
      <c r="IT534" s="3">
        <f t="shared" ca="1" si="3358"/>
        <v>49.392586856453008</v>
      </c>
      <c r="IU534" s="3">
        <f t="shared" ca="1" si="3359"/>
        <v>-1.0447976494379109E-3</v>
      </c>
      <c r="IV534" s="3">
        <f t="shared" ca="1" si="3360"/>
        <v>5.32846801213335E-2</v>
      </c>
      <c r="IW534" s="3">
        <f>1</f>
        <v>1</v>
      </c>
      <c r="IX534" s="3">
        <f t="shared" ca="1" si="3361"/>
        <v>1.0447998066108989E-3</v>
      </c>
      <c r="IY534" s="3">
        <f t="shared" ca="1" si="3362"/>
        <v>-1.1269046336227732E-10</v>
      </c>
      <c r="IZ534" s="3">
        <f t="shared" ca="1" si="3363"/>
        <v>1.0784729439117409E-7</v>
      </c>
      <c r="JA534" s="3">
        <f t="shared" ca="1" si="3364"/>
        <v>11.019077013792913</v>
      </c>
      <c r="JB534" s="3">
        <f t="shared" ca="1" si="3365"/>
        <v>24.630869511908436</v>
      </c>
      <c r="JC534" s="3">
        <f t="shared" ca="1" si="3366"/>
        <v>2.6576708203349198E-3</v>
      </c>
      <c r="JD534" s="3">
        <f t="shared" ca="1" si="3367"/>
        <v>-7.7407887970919707E-5</v>
      </c>
      <c r="JE534" s="3">
        <f t="shared" ca="1" si="3368"/>
        <v>49.631721511908438</v>
      </c>
      <c r="JF534" s="3">
        <f t="shared" ca="1" si="3369"/>
        <v>-1.5596454366860269E-3</v>
      </c>
      <c r="JG534" s="3">
        <f t="shared" ca="1" si="3370"/>
        <v>5.3547826659553786E-2</v>
      </c>
      <c r="JH534" s="3">
        <f>1</f>
        <v>1</v>
      </c>
      <c r="JI534" s="3">
        <f t="shared" ca="1" si="3371"/>
        <v>1.5596475938590149E-3</v>
      </c>
      <c r="JJ534" s="3">
        <f t="shared" ca="1" si="3372"/>
        <v>-1.1214750022684013E-10</v>
      </c>
      <c r="JK534" s="3">
        <f t="shared" ca="1" si="3373"/>
        <v>7.1902351992964714E-8</v>
      </c>
      <c r="JL534" s="3">
        <f t="shared" ca="1" si="3374"/>
        <v>11.193045900137262</v>
      </c>
      <c r="JM534" s="3">
        <f t="shared" ca="1" si="3375"/>
        <v>24.712344379391286</v>
      </c>
      <c r="JN534" s="3">
        <f t="shared" ca="1" si="3376"/>
        <v>2.6664619585363195E-3</v>
      </c>
      <c r="JO534" s="3">
        <f t="shared" ca="1" si="3377"/>
        <v>-8.6199026172319431E-5</v>
      </c>
      <c r="JP534" s="3">
        <f t="shared" ca="1" si="3378"/>
        <v>49.713196379391285</v>
      </c>
      <c r="JQ534" s="3">
        <f t="shared" ca="1" si="3379"/>
        <v>-1.7339264511274401E-3</v>
      </c>
      <c r="JR534" s="3">
        <f t="shared" ca="1" si="3380"/>
        <v>5.3636904337973877E-2</v>
      </c>
      <c r="JS534" s="3">
        <f>1</f>
        <v>1</v>
      </c>
      <c r="JT534" s="3">
        <f t="shared" ca="1" si="3381"/>
        <v>1.7339286083004281E-3</v>
      </c>
      <c r="JU534" s="3">
        <f t="shared" ca="1" si="3382"/>
        <v>-1.1196370189189133E-10</v>
      </c>
      <c r="JV534" s="3">
        <f t="shared" ca="1" si="3383"/>
        <v>6.4569862962514379E-8</v>
      </c>
      <c r="JW534" s="3">
        <f t="shared" ca="1" si="3384"/>
        <v>11.239046844267978</v>
      </c>
      <c r="JX534" s="3">
        <f t="shared" ca="1" si="3385"/>
        <v>26.764641835062093</v>
      </c>
      <c r="JY534" s="3">
        <f t="shared" ca="1" si="3386"/>
        <v>2.8879048540031999E-3</v>
      </c>
      <c r="JZ534" s="3">
        <f t="shared" ca="1" si="3387"/>
        <v>-3.0764192163919984E-4</v>
      </c>
      <c r="KA534" s="3">
        <f t="shared" ca="1" si="3388"/>
        <v>51.765493835062088</v>
      </c>
      <c r="KB534" s="3">
        <f t="shared" ca="1" si="3389"/>
        <v>-5.94299211400213E-3</v>
      </c>
      <c r="KC534" s="3">
        <f t="shared" ca="1" si="3390"/>
        <v>5.5788221845324087E-2</v>
      </c>
      <c r="KD534" s="3">
        <f>1</f>
        <v>1</v>
      </c>
      <c r="KE534" s="3">
        <f t="shared" ca="1" si="3391"/>
        <v>5.942994271175118E-3</v>
      </c>
      <c r="KF534" s="3">
        <f t="shared" ca="1" si="3392"/>
        <v>-1.0752478315478127E-10</v>
      </c>
      <c r="KG534" s="3">
        <f t="shared" ca="1" si="3393"/>
        <v>1.809263998992991E-8</v>
      </c>
      <c r="KH534" s="3">
        <f t="shared" ca="1" si="3394"/>
        <v>11.774006476124699</v>
      </c>
      <c r="KI534" s="3">
        <f t="shared" ca="1" si="3395"/>
        <v>28.304989290732898</v>
      </c>
      <c r="KJ534" s="3">
        <f t="shared" ca="1" si="3396"/>
        <v>3.0541083444700795E-3</v>
      </c>
      <c r="KK534" s="3">
        <f t="shared" ca="1" si="3397"/>
        <v>-4.7384541210607938E-4</v>
      </c>
      <c r="KL534" s="3">
        <f t="shared" ca="1" si="3398"/>
        <v>53.3058412907329</v>
      </c>
      <c r="KM534" s="3">
        <f t="shared" ca="1" si="3399"/>
        <v>-8.8891836360240756E-3</v>
      </c>
      <c r="KN534" s="3">
        <f t="shared" ca="1" si="3400"/>
        <v>5.7294065162817889E-2</v>
      </c>
      <c r="KO534" s="3">
        <f>1</f>
        <v>1</v>
      </c>
      <c r="KP534" s="3">
        <f t="shared" ca="1" si="3401"/>
        <v>8.8891857931970627E-3</v>
      </c>
      <c r="KQ534" s="3">
        <f t="shared" ca="1" si="3402"/>
        <v>-1.044177029147248E-10</v>
      </c>
      <c r="KR534" s="3">
        <f t="shared" ca="1" si="3403"/>
        <v>1.1746583698790669E-8</v>
      </c>
      <c r="KS534" s="3">
        <f t="shared" ca="1" si="3404"/>
        <v>11.948862452004178</v>
      </c>
      <c r="KT534" s="3">
        <f t="shared" ca="1" si="3405"/>
        <v>30.283816746403705</v>
      </c>
      <c r="KU534" s="3">
        <f t="shared" ca="1" si="3406"/>
        <v>3.2676238269369598E-3</v>
      </c>
      <c r="KV534" s="3">
        <f t="shared" ca="1" si="3407"/>
        <v>-6.8736089457295969E-4</v>
      </c>
      <c r="KW534" s="3">
        <f t="shared" ca="1" si="3408"/>
        <v>55.284668746403703</v>
      </c>
      <c r="KX534" s="3">
        <f t="shared" ca="1" si="3409"/>
        <v>-1.2433119527693161E-2</v>
      </c>
      <c r="KY534" s="3">
        <f t="shared" ca="1" si="3410"/>
        <v>5.9105424723188207E-2</v>
      </c>
      <c r="KZ534" s="3">
        <f>1</f>
        <v>1</v>
      </c>
      <c r="LA534" s="3">
        <f t="shared" ca="1" si="3411"/>
        <v>1.2433121684866148E-2</v>
      </c>
      <c r="LB534" s="3">
        <f t="shared" ca="1" si="3412"/>
        <v>-1.0068023605327821E-10</v>
      </c>
      <c r="LC534" s="3">
        <f t="shared" ca="1" si="3413"/>
        <v>8.097738687928846E-9</v>
      </c>
      <c r="LD534" s="3">
        <f t="shared" ca="1" si="3414"/>
        <v>12.094580391683216</v>
      </c>
      <c r="LE534" s="3">
        <f t="shared" ca="1" si="3415"/>
        <v>31.798334202074511</v>
      </c>
      <c r="LF534" s="3">
        <f t="shared" ca="1" si="3416"/>
        <v>3.4310402604038398E-3</v>
      </c>
      <c r="LG534" s="3">
        <f t="shared" ca="1" si="3417"/>
        <v>-8.5077732803983969E-4</v>
      </c>
      <c r="LH534" s="3">
        <f t="shared" ca="1" si="3418"/>
        <v>56.799186202074509</v>
      </c>
      <c r="LI534" s="3">
        <f t="shared" ca="1" si="3419"/>
        <v>-1.4978688691296184E-2</v>
      </c>
      <c r="LJ534" s="3">
        <f t="shared" ca="1" si="3420"/>
        <v>6.040650385724234E-2</v>
      </c>
      <c r="LK534" s="3">
        <f>1</f>
        <v>1</v>
      </c>
      <c r="LL534" s="3">
        <f t="shared" ca="1" si="3421"/>
        <v>1.4978690848469171E-2</v>
      </c>
      <c r="LM534" s="3">
        <f t="shared" ca="1" si="3422"/>
        <v>-9.7995655777756988E-11</v>
      </c>
      <c r="LN534" s="3">
        <f t="shared" ca="1" si="3423"/>
        <v>6.5423349723814361E-9</v>
      </c>
      <c r="LO534" s="3">
        <f t="shared" ca="1" si="3424"/>
        <v>12.175473984423963</v>
      </c>
      <c r="LQ534" s="3" t="str">
        <f t="shared" ca="1" si="3425"/>
        <v>21.77</v>
      </c>
      <c r="LR534" s="3" t="str">
        <f t="shared" ca="1" si="3426"/>
        <v>602.9</v>
      </c>
      <c r="LS534" s="3" t="str">
        <f t="shared" ca="1" si="3427"/>
        <v>614.3</v>
      </c>
      <c r="LT534" s="3" t="str">
        <f t="shared" ca="1" si="3428"/>
        <v>585.1</v>
      </c>
      <c r="LU534" s="3" t="str">
        <f t="shared" ca="1" si="3429"/>
        <v>27.45</v>
      </c>
      <c r="LV534" s="3" t="str">
        <f t="shared" ca="1" si="3430"/>
        <v>27.99</v>
      </c>
      <c r="LW534" s="3" t="str">
        <f t="shared" ca="1" si="3431"/>
        <v>26.64</v>
      </c>
      <c r="LX534" s="3" t="str">
        <f t="shared" ca="1" si="3432"/>
        <v>313</v>
      </c>
      <c r="LY534" s="3" t="str">
        <f t="shared" ca="1" si="3433"/>
        <v>28.2</v>
      </c>
      <c r="LZ534" s="3">
        <f t="shared" ca="1" si="3434"/>
        <v>20</v>
      </c>
      <c r="MA534" s="3">
        <f t="shared" ca="1" si="3435"/>
        <v>220</v>
      </c>
      <c r="MB534" s="3" t="str">
        <f t="shared" ca="1" si="3436"/>
        <v>222.5</v>
      </c>
      <c r="MC534" s="3" t="str">
        <f t="shared" ca="1" si="3437"/>
        <v>231.1</v>
      </c>
      <c r="MD534" s="3" t="str">
        <f t="shared" ca="1" si="3438"/>
        <v>218.7</v>
      </c>
      <c r="ME534" s="3" t="str">
        <f t="shared" ca="1" si="3439"/>
        <v>20.19</v>
      </c>
      <c r="MF534" s="3" t="str">
        <f t="shared" ca="1" si="3440"/>
        <v>21.41</v>
      </c>
      <c r="MG534" s="3" t="str">
        <f t="shared" ca="1" si="3441"/>
        <v>19.75</v>
      </c>
      <c r="MJ534" s="3">
        <f t="shared" ca="1" si="3442"/>
        <v>5.77</v>
      </c>
      <c r="MK534" s="3" t="str">
        <f t="shared" ca="1" si="3443"/>
        <v>5.77</v>
      </c>
      <c r="ML534" s="3" t="str">
        <f t="shared" ca="1" si="3444"/>
        <v>3.16</v>
      </c>
      <c r="MM534" s="3" t="str">
        <f t="shared" ca="1" si="3445"/>
        <v>7.76</v>
      </c>
      <c r="MN534" s="3" t="str">
        <f t="shared" ca="1" si="3446"/>
        <v>4.29</v>
      </c>
      <c r="MO534" s="3" t="str">
        <f t="shared" ca="1" si="3447"/>
        <v>9.01</v>
      </c>
      <c r="MP534" s="3" t="str">
        <f t="shared" ca="1" si="3448"/>
        <v>4.53</v>
      </c>
      <c r="MQ534" s="3" t="str">
        <f t="shared" ca="1" si="3449"/>
        <v>11.22</v>
      </c>
      <c r="MR534" s="3" t="str">
        <f t="shared" ca="1" si="3450"/>
        <v>4.80</v>
      </c>
      <c r="MS534" s="3" t="str">
        <f t="shared" ca="1" si="3451"/>
        <v>12.64</v>
      </c>
      <c r="MT534" s="3" t="str">
        <f t="shared" ca="1" si="3452"/>
        <v>4.94</v>
      </c>
      <c r="MU534" s="3" t="str">
        <f t="shared" ca="1" si="3453"/>
        <v>14.86</v>
      </c>
      <c r="MV534" s="3" t="str">
        <f t="shared" ca="1" si="3454"/>
        <v>5.12</v>
      </c>
      <c r="MW534" s="3" t="str">
        <f t="shared" ca="1" si="3455"/>
        <v>16.24</v>
      </c>
      <c r="MX534" s="3" t="str">
        <f t="shared" ca="1" si="3456"/>
        <v>5.23</v>
      </c>
      <c r="MY534" s="3" t="str">
        <f t="shared" ca="1" si="3457"/>
        <v>18.38</v>
      </c>
      <c r="MZ534" s="3" t="str">
        <f t="shared" ca="1" si="3458"/>
        <v>5.38</v>
      </c>
      <c r="NA534" s="3" t="str">
        <f t="shared" ca="1" si="3459"/>
        <v>19.81</v>
      </c>
      <c r="NB534" s="3" t="str">
        <f t="shared" ca="1" si="3460"/>
        <v>5.49</v>
      </c>
      <c r="NC534" s="3" t="str">
        <f t="shared" ca="1" si="3461"/>
        <v>21.55</v>
      </c>
      <c r="ND534" s="3" t="str">
        <f t="shared" ca="1" si="3462"/>
        <v>5.62</v>
      </c>
      <c r="NE534" s="3" t="str">
        <f t="shared" ca="1" si="3463"/>
        <v>23.64</v>
      </c>
      <c r="NF534" s="3" t="str">
        <f t="shared" ca="1" si="3464"/>
        <v>5.80</v>
      </c>
      <c r="NG534" s="3" t="str">
        <f t="shared" ca="1" si="3465"/>
        <v>25.14</v>
      </c>
      <c r="NH534" s="3" t="str">
        <f t="shared" ca="1" si="3466"/>
        <v>5.96</v>
      </c>
      <c r="NI534" s="3" t="str">
        <f t="shared" ca="1" si="3467"/>
        <v>27.12</v>
      </c>
      <c r="NJ534" s="3" t="str">
        <f t="shared" ca="1" si="3468"/>
        <v>6.25</v>
      </c>
      <c r="NK534" s="3" t="str">
        <f t="shared" ca="1" si="3469"/>
        <v>28.70</v>
      </c>
      <c r="NL534" s="3" t="str">
        <f t="shared" ca="1" si="3470"/>
        <v>6.70</v>
      </c>
      <c r="NM534" s="3" t="str">
        <f t="shared" ca="1" si="3471"/>
        <v>28.97</v>
      </c>
      <c r="NN534" s="3" t="str">
        <f t="shared" ca="1" si="3472"/>
        <v>6.84</v>
      </c>
      <c r="NO534" s="3" t="str">
        <f t="shared" ca="1" si="3473"/>
        <v>29.21</v>
      </c>
      <c r="NP534" s="3" t="str">
        <f t="shared" ca="1" si="3474"/>
        <v>7.02</v>
      </c>
      <c r="NQ534" s="3" t="str">
        <f t="shared" ca="1" si="3475"/>
        <v>29.44</v>
      </c>
      <c r="NR534" s="3" t="str">
        <f t="shared" ca="1" si="3476"/>
        <v>7.33</v>
      </c>
      <c r="NS534" s="3" t="str">
        <f t="shared" ca="1" si="3477"/>
        <v>29.68</v>
      </c>
      <c r="NT534" s="3" t="str">
        <f t="shared" ca="1" si="3478"/>
        <v>9.33</v>
      </c>
      <c r="NU534" s="3" t="str">
        <f t="shared" ca="1" si="3479"/>
        <v>29.92</v>
      </c>
      <c r="NV534" s="3" t="str">
        <f t="shared" ca="1" si="3480"/>
        <v>10.72</v>
      </c>
      <c r="NW534" s="3" t="str">
        <f t="shared" ca="1" si="3481"/>
        <v>30.16</v>
      </c>
      <c r="NX534" s="3" t="str">
        <f t="shared" ca="1" si="3482"/>
        <v>11.02</v>
      </c>
      <c r="NY534" s="3" t="str">
        <f t="shared" ca="1" si="3483"/>
        <v>30.40</v>
      </c>
      <c r="NZ534" s="3" t="str">
        <f t="shared" ca="1" si="3484"/>
        <v>11.19</v>
      </c>
      <c r="OA534" s="3" t="str">
        <f t="shared" ca="1" si="3485"/>
        <v>30.48</v>
      </c>
      <c r="OB534" s="3" t="str">
        <f t="shared" ca="1" si="3486"/>
        <v>11.24</v>
      </c>
      <c r="OC534" s="3" t="str">
        <f t="shared" ca="1" si="3487"/>
        <v>32.53</v>
      </c>
      <c r="OD534" s="3" t="str">
        <f t="shared" ca="1" si="3488"/>
        <v>11.77</v>
      </c>
      <c r="OE534" s="3" t="str">
        <f t="shared" ca="1" si="3489"/>
        <v>34.07</v>
      </c>
      <c r="OF534" s="3" t="str">
        <f t="shared" ca="1" si="3490"/>
        <v>11.95</v>
      </c>
      <c r="OG534" s="3" t="str">
        <f t="shared" ca="1" si="3491"/>
        <v>36.05</v>
      </c>
      <c r="OH534" s="3" t="str">
        <f t="shared" ca="1" si="3492"/>
        <v>12.09</v>
      </c>
      <c r="OI534" s="3" t="str">
        <f t="shared" ca="1" si="3493"/>
        <v>37.57</v>
      </c>
      <c r="OJ534" s="3" t="str">
        <f t="shared" ca="1" si="3494"/>
        <v>12.18</v>
      </c>
      <c r="OK534" s="3" t="str" cm="1">
        <f t="array" aca="1" ref="OK534" ca="1">_xlfn.IFS(VALUE(NP534)&gt;8.8,NO534,VALUE(NR534)&gt;8.8,NQ534,VALUE(NT534)&gt;8.8,NS534,VALUE(NV534)&gt;8.8,NU534,VALUE(NX534)&gt;8.8,NW534)</f>
        <v>29.68</v>
      </c>
      <c r="OL534" s="3" t="str" cm="1">
        <f t="array" aca="1" ref="OL534" ca="1">_xlfn.IFS(VALUE(NP534)&gt;8.8,NP534,VALUE(NR534)&gt;8.8,NR534,VALUE(NT534)&gt;8.8,NT534,VALUE(NV534)&gt;8.8,NV534,VALUE(NX534)&gt;8.8,NX534)</f>
        <v>9.33</v>
      </c>
      <c r="ON534" s="3" t="str">
        <f t="shared" ca="1" si="3495"/>
        <v>CALIBRATION OF NaOH:  A ~  M solution of NaOH was made by adding 21.77 mL of 3M NaOH to 600 mL of DI water.    Three titrations were run to calibrate the solution.  Titration 1: 602.9 mg of dry KHP was placed in a 250 mL Erlenmeyer flask with ~50 mL of DI water and 2 drops of phenolphthalein.  It required 27.45 mL of the NaOH solution to bring the solution to a faint pink color for 30 seconds.    Titration 2: 614.3 mg of dry KHP was placed in a 250 mL Erlenmeyer flask with ~50 mL of DI water and 2 drops of phenolphthalein.  It required 27.99 mL of the NaOH solution to bring the solution to a faint pink color for 30 seconds.    Titration 3: 585.1 mg of dry KHP was placed in a 250 mL Erlenmeyer flask with ~50 mL of DI water and 2 drops of phenolphthalein.  It required 26.64 mL of the NaOH solution to bring the solution to a faint pink color for 30 seconds.      DETERMINATION OF MOLECULAR WEIGHT:  A rough titration was performed first -  313 mg of the unknown acid was placed in a 250 mL Erlenmeyer flask with ~50 mL of DI water and 2 drops of phenolphthalein.  It required ~28.2 mL of the NaOH solution to turn it pink.  You then decide to create solutions that will require ~20 mL of the NaOH solution to neutralize and calculate that the samples must be around 220 mg.   You then perform three precise titrations for molecular weight.     Titration 1: 222.5 mg of the unknown acid was placed in a 250 mL Erlenmeyer flask with ~50 mL of DI water and 2 drops of phenolphthalein.  It required 20.19 mL of the NaOH solution to bring the solution to a faint pink color for 30 seconds.    Titration 2: 231.1 mg of the unknown acid was placed in a 250 mL Erlenmeyer flask with ~50 mL of DI water and 2 drops of phenolphthalein.  It required 21.41 mL of the NaOH solution to bring the solution to a faint pink color for 30 seconds.    Titration 3: 218.7 mg of the unknown acid was placed in a 250 mL Erlenmeyer flask with ~50 mL of DI water and 2 drops of phenolphthalein.  It required 19.7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77 mL.  Readings - [vol: 5.77 mL, pH: 3.16], [vol: 7.76 mL, pH: 4.29], [vol: 9.01 mL, pH: 4.53], [vol: 11.22 mL, pH: 4.80], [vol: 12.64 mL, pH: 4.94], [vol: 14.86 mL, pH: 5.12], [vol: 16.24 mL, pH: 5.23], [vol: 18.38 mL, pH: 5.38], [vol: 19.81 mL, pH: 5.49], [vol: 21.55 mL, pH: 5.62], [vol: 23.64 mL, pH: 5.80], [vol: 25.14 mL, pH: 5.96], [vol: 27.12 mL, pH: 6.25], [vol: 28.70 mL, pH: 6.70], [vol: 28.97 mL, pH: 6.84], [vol: 29.21 mL, pH: 7.02], [vol: 29.44 mL, pH: 7.33], [vol: 29.68 mL, pH: 9.33], [vol: 29.92 mL, pH: 10.72], [vol: 30.16 mL, pH: 11.02], [vol: 30.40 mL, pH: 11.19], [vol: 30.48 mL, pH: 11.24], [vol: 32.53 mL, pH: 11.77], [vol: 34.07 mL, pH: 11.95], [vol: 36.05 mL, pH: 12.09], [vol: 37.57 mL, pH: 12.18]    You also note that the first sign of the pink indicator occurred at [vol: 29.68 mL, pH: 9.3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35" spans="4:404" x14ac:dyDescent="0.35">
      <c r="D535" s="3" t="str">
        <f ca="1">VLOOKUP(RANDBETWEEN(1,17),'Unknown Acids'!$C$4:$F$20,2,FALSE)</f>
        <v>Nu</v>
      </c>
      <c r="E535" s="3">
        <f ca="1">VLOOKUP(D535,'Unknown Acids'!$D$4:$F$20,2,FALSE)</f>
        <v>133.97</v>
      </c>
      <c r="F535" s="3">
        <f ca="1">VLOOKUP(D535,'Unknown Acids'!$D$4:$F$20,3,FALSE)</f>
        <v>3.49</v>
      </c>
      <c r="G535" s="3">
        <f t="shared" ca="1" si="3138"/>
        <v>3.235936569296281E-4</v>
      </c>
      <c r="H535" s="3">
        <f t="shared" ca="1" si="3139"/>
        <v>3.9101065033552909E-4</v>
      </c>
      <c r="I535" s="3">
        <f t="shared" ca="1" si="3140"/>
        <v>2.5574750947113401E-11</v>
      </c>
      <c r="J535" s="3">
        <f t="shared" ca="1" si="3141"/>
        <v>9.8820000000000005E-2</v>
      </c>
      <c r="K535" s="3">
        <f t="shared" ca="1" si="3142"/>
        <v>25.003373</v>
      </c>
      <c r="L535" s="3">
        <f t="shared" ca="1" si="3143"/>
        <v>0.10979999999999999</v>
      </c>
      <c r="M535" s="3">
        <f t="shared" ca="1" si="3144"/>
        <v>22.503035700000002</v>
      </c>
      <c r="N535" s="3">
        <f t="shared" ca="1" si="3145"/>
        <v>28.803885696000002</v>
      </c>
      <c r="O535" s="3">
        <f t="shared" si="3146"/>
        <v>0.3</v>
      </c>
      <c r="Q535" s="3" t="str">
        <f t="shared" ca="1" si="3147"/>
        <v>587.0</v>
      </c>
      <c r="R535" s="3" t="str">
        <f t="shared" ca="1" si="3147"/>
        <v>628.3</v>
      </c>
      <c r="S535" s="3" t="str">
        <f t="shared" ca="1" si="3147"/>
        <v>641.9</v>
      </c>
      <c r="T535" s="3" t="str">
        <f t="shared" ca="1" si="3148"/>
        <v>26.28</v>
      </c>
      <c r="U535" s="3" t="str">
        <f t="shared" ca="1" si="3149"/>
        <v>28.08</v>
      </c>
      <c r="V535" s="3" t="str">
        <f t="shared" ca="1" si="3150"/>
        <v>28.72</v>
      </c>
      <c r="W535" s="3">
        <f t="shared" si="3151"/>
        <v>0.1</v>
      </c>
      <c r="X535" s="3">
        <f t="shared" ca="1" si="3152"/>
        <v>0.1095</v>
      </c>
      <c r="Y535" s="3">
        <f t="shared" ca="1" si="3153"/>
        <v>0.27322404371584219</v>
      </c>
      <c r="AA535" s="3" t="str">
        <f t="shared" ca="1" si="3154"/>
        <v>296.5</v>
      </c>
      <c r="AB535" s="3" t="str">
        <f t="shared" ca="1" si="3155"/>
        <v>20.2</v>
      </c>
      <c r="AC535" s="3">
        <f t="shared" ca="1" si="3156"/>
        <v>250</v>
      </c>
      <c r="AD535" s="3">
        <f t="shared" ca="1" si="3157"/>
        <v>17</v>
      </c>
      <c r="AE535" s="3" t="str">
        <f t="shared" ca="1" si="3158"/>
        <v>256.1</v>
      </c>
      <c r="AF535" s="3" t="str">
        <f t="shared" ca="1" si="3158"/>
        <v>264.6</v>
      </c>
      <c r="AG535" s="3" t="str">
        <f t="shared" ca="1" si="3158"/>
        <v>251.6</v>
      </c>
      <c r="AH535" s="3" t="str">
        <f t="shared" ca="1" si="3159"/>
        <v>17.42</v>
      </c>
      <c r="AI535" s="3" t="str">
        <f t="shared" ca="1" si="3160"/>
        <v>18.11</v>
      </c>
      <c r="AJ535" s="3" t="str">
        <f t="shared" ca="1" si="3161"/>
        <v>18.03</v>
      </c>
      <c r="AK535" s="3">
        <f t="shared" si="3162"/>
        <v>0.5</v>
      </c>
      <c r="AL535" s="3">
        <f t="shared" ca="1" si="3163"/>
        <v>131.70996984776264</v>
      </c>
      <c r="AM535" s="3">
        <f t="shared" ca="1" si="3164"/>
        <v>1.6869673451051452</v>
      </c>
      <c r="AO535" s="3">
        <f t="shared" ca="1" si="3165"/>
        <v>4.96</v>
      </c>
      <c r="AP535" s="3">
        <f>0</f>
        <v>0</v>
      </c>
      <c r="AQ535" s="3">
        <f t="shared" ca="1" si="3166"/>
        <v>0</v>
      </c>
      <c r="AR535" s="3">
        <f t="shared" ca="1" si="3167"/>
        <v>2.47083331986E-3</v>
      </c>
      <c r="AS535" s="3">
        <f t="shared" ca="1" si="3168"/>
        <v>25.003373</v>
      </c>
      <c r="AT535" s="3">
        <f t="shared" ca="1" si="3169"/>
        <v>9.8820000000000005E-2</v>
      </c>
      <c r="AU535" s="3">
        <f t="shared" ca="1" si="3170"/>
        <v>0</v>
      </c>
      <c r="AV535" s="3">
        <f>1</f>
        <v>1</v>
      </c>
      <c r="AW535" s="3">
        <f t="shared" ca="1" si="3171"/>
        <v>3.9101065033552909E-4</v>
      </c>
      <c r="AX535" s="3">
        <f t="shared" ca="1" si="3172"/>
        <v>-3.8639672466156985E-5</v>
      </c>
      <c r="AY535" s="3">
        <f t="shared" ca="1" si="3173"/>
        <v>6.0236501479110308E-3</v>
      </c>
      <c r="AZ535" s="3">
        <f t="shared" ca="1" si="3174"/>
        <v>2.2201402597894142</v>
      </c>
      <c r="BA535" s="3">
        <f t="shared" ca="1" si="3175"/>
        <v>1.8703526363076923</v>
      </c>
      <c r="BB535" s="3">
        <f t="shared" ca="1" si="3176"/>
        <v>2.053647194665846E-4</v>
      </c>
      <c r="BC535" s="3">
        <f t="shared" ca="1" si="3177"/>
        <v>2.2654686003934152E-3</v>
      </c>
      <c r="BD535" s="3">
        <f t="shared" ca="1" si="3178"/>
        <v>26.873725636307693</v>
      </c>
      <c r="BE535" s="3">
        <f t="shared" ca="1" si="3179"/>
        <v>8.4300503437925195E-2</v>
      </c>
      <c r="BF535" s="3">
        <f t="shared" ca="1" si="3180"/>
        <v>7.6418402958288376E-3</v>
      </c>
      <c r="BG535" s="3">
        <f>1</f>
        <v>1</v>
      </c>
      <c r="BH535" s="3">
        <f t="shared" ca="1" si="3181"/>
        <v>8.0328509461643667E-3</v>
      </c>
      <c r="BI535" s="3">
        <f t="shared" ca="1" si="3182"/>
        <v>-3.296239467287564E-5</v>
      </c>
      <c r="BJ535" s="3">
        <f t="shared" ca="1" si="3183"/>
        <v>2.9902904661934402E-3</v>
      </c>
      <c r="BK535" s="3">
        <f t="shared" ca="1" si="3184"/>
        <v>2.5242866238033246</v>
      </c>
      <c r="BL535" s="3">
        <f t="shared" ca="1" si="3185"/>
        <v>3.6232252726153846</v>
      </c>
      <c r="BM535" s="3">
        <f t="shared" ca="1" si="3186"/>
        <v>3.9783013493316919E-4</v>
      </c>
      <c r="BN535" s="3">
        <f t="shared" ca="1" si="3187"/>
        <v>2.0730031849268307E-3</v>
      </c>
      <c r="BO535" s="3">
        <f t="shared" ca="1" si="3188"/>
        <v>28.626598272615386</v>
      </c>
      <c r="BP535" s="3">
        <f t="shared" ca="1" si="3189"/>
        <v>7.2415281941127299E-2</v>
      </c>
      <c r="BQ535" s="3">
        <f t="shared" ca="1" si="3190"/>
        <v>1.3897220030985631E-2</v>
      </c>
      <c r="BR535" s="3">
        <f>1</f>
        <v>1</v>
      </c>
      <c r="BS535" s="3">
        <f t="shared" ca="1" si="3191"/>
        <v>1.428823068132116E-2</v>
      </c>
      <c r="BT535" s="3">
        <f t="shared" ca="1" si="3192"/>
        <v>-2.8315146486030882E-5</v>
      </c>
      <c r="BU535" s="3">
        <f t="shared" ca="1" si="3193"/>
        <v>1.7639445203132291E-3</v>
      </c>
      <c r="BV535" s="3">
        <f t="shared" ca="1" si="3194"/>
        <v>2.7535150784449756</v>
      </c>
      <c r="BW535" s="3">
        <f t="shared" ca="1" si="3195"/>
        <v>5.2530379089230772</v>
      </c>
      <c r="BX535" s="3">
        <f t="shared" ca="1" si="3196"/>
        <v>5.7678356239975381E-4</v>
      </c>
      <c r="BY535" s="3">
        <f t="shared" ca="1" si="3197"/>
        <v>1.8940497574602461E-3</v>
      </c>
      <c r="BZ535" s="3">
        <f t="shared" ca="1" si="3198"/>
        <v>30.256410908923076</v>
      </c>
      <c r="CA535" s="3">
        <f t="shared" ca="1" si="3199"/>
        <v>6.2599948260937385E-2</v>
      </c>
      <c r="CB535" s="3">
        <f t="shared" ca="1" si="3200"/>
        <v>1.9063185125822425E-2</v>
      </c>
      <c r="CC535" s="3">
        <f>1</f>
        <v>1</v>
      </c>
      <c r="CD535" s="3">
        <f t="shared" ca="1" si="3201"/>
        <v>1.9454195776157954E-2</v>
      </c>
      <c r="CE535" s="3">
        <f t="shared" ca="1" si="3202"/>
        <v>-2.4477246480479601E-5</v>
      </c>
      <c r="CF535" s="3">
        <f t="shared" ca="1" si="3203"/>
        <v>1.1859071886517261E-3</v>
      </c>
      <c r="CG535" s="3">
        <f t="shared" ca="1" si="3204"/>
        <v>2.9259492983525668</v>
      </c>
      <c r="CH535" s="3">
        <f t="shared" ca="1" si="3205"/>
        <v>6.8186505452307689</v>
      </c>
      <c r="CI535" s="3">
        <f t="shared" ca="1" si="3206"/>
        <v>7.4868782986633846E-4</v>
      </c>
      <c r="CJ535" s="3">
        <f t="shared" ca="1" si="3207"/>
        <v>1.7221454899936615E-3</v>
      </c>
      <c r="CK535" s="3">
        <f t="shared" ca="1" si="3208"/>
        <v>31.82202354523077</v>
      </c>
      <c r="CL535" s="3">
        <f t="shared" ca="1" si="3209"/>
        <v>5.4118038331090454E-2</v>
      </c>
      <c r="CM535" s="3">
        <f t="shared" ca="1" si="3210"/>
        <v>2.3527348246794502E-2</v>
      </c>
      <c r="CN535" s="3">
        <f>1</f>
        <v>1</v>
      </c>
      <c r="CO535" s="3">
        <f t="shared" ca="1" si="3211"/>
        <v>2.3918358897130031E-2</v>
      </c>
      <c r="CP535" s="3">
        <f t="shared" ca="1" si="3212"/>
        <v>-2.1160729362722769E-5</v>
      </c>
      <c r="CQ535" s="3">
        <f t="shared" ca="1" si="3213"/>
        <v>8.5420037276637967E-4</v>
      </c>
      <c r="CR535" s="3">
        <f t="shared" ca="1" si="3214"/>
        <v>3.0684402433864291</v>
      </c>
      <c r="CS535" s="3">
        <f t="shared" ca="1" si="3215"/>
        <v>8.4999731815384614</v>
      </c>
      <c r="CT535" s="3">
        <f t="shared" ca="1" si="3216"/>
        <v>9.3329705533292306E-4</v>
      </c>
      <c r="CU535" s="3">
        <f t="shared" ca="1" si="3217"/>
        <v>1.5375362645270768E-3</v>
      </c>
      <c r="CV535" s="3">
        <f t="shared" ca="1" si="3218"/>
        <v>33.503346181538461</v>
      </c>
      <c r="CW535" s="3">
        <f t="shared" ca="1" si="3219"/>
        <v>4.5892020940114756E-2</v>
      </c>
      <c r="CX535" s="3">
        <f t="shared" ca="1" si="3220"/>
        <v>2.7856831084150126E-2</v>
      </c>
      <c r="CY535" s="3">
        <f>1</f>
        <v>1</v>
      </c>
      <c r="CZ535" s="3">
        <f t="shared" ca="1" si="3221"/>
        <v>2.8247841734485656E-2</v>
      </c>
      <c r="DA535" s="3">
        <f t="shared" ca="1" si="3222"/>
        <v>-1.7944268953005991E-5</v>
      </c>
      <c r="DB535" s="3">
        <f t="shared" ca="1" si="3223"/>
        <v>6.2156690417875318E-4</v>
      </c>
      <c r="DC535" s="3">
        <f t="shared" ca="1" si="3224"/>
        <v>3.2065121179445848</v>
      </c>
      <c r="DD535" s="3">
        <f t="shared" ca="1" si="3225"/>
        <v>10.054005817846154</v>
      </c>
      <c r="DE535" s="3">
        <f t="shared" ca="1" si="3226"/>
        <v>1.1039298387995075E-3</v>
      </c>
      <c r="DF535" s="3">
        <f t="shared" ca="1" si="3227"/>
        <v>1.3669034810604925E-3</v>
      </c>
      <c r="DG535" s="3">
        <f t="shared" ca="1" si="3228"/>
        <v>35.057378817846157</v>
      </c>
      <c r="DH535" s="3">
        <f t="shared" ca="1" si="3229"/>
        <v>3.8990464408727055E-2</v>
      </c>
      <c r="DI535" s="3">
        <f t="shared" ca="1" si="3230"/>
        <v>3.1489229258564698E-2</v>
      </c>
      <c r="DJ535" s="3">
        <f>1</f>
        <v>1</v>
      </c>
      <c r="DK535" s="3">
        <f t="shared" ca="1" si="3231"/>
        <v>3.1880239908900224E-2</v>
      </c>
      <c r="DL535" s="3">
        <f t="shared" ca="1" si="3232"/>
        <v>-1.5245686845340666E-5</v>
      </c>
      <c r="DM535" s="3">
        <f t="shared" ca="1" si="3233"/>
        <v>4.7125143881253037E-4</v>
      </c>
      <c r="DN535" s="3">
        <f t="shared" ca="1" si="3234"/>
        <v>3.3267473108076073</v>
      </c>
      <c r="DO535" s="3">
        <f t="shared" ca="1" si="3235"/>
        <v>11.733918454153846</v>
      </c>
      <c r="DP535" s="3">
        <f t="shared" ca="1" si="3236"/>
        <v>1.2883842462660922E-3</v>
      </c>
      <c r="DQ535" s="3">
        <f t="shared" ca="1" si="3237"/>
        <v>1.1824490735939078E-3</v>
      </c>
      <c r="DR535" s="3">
        <f t="shared" ca="1" si="3238"/>
        <v>36.737291454153848</v>
      </c>
      <c r="DS535" s="3">
        <f t="shared" ca="1" si="3239"/>
        <v>3.2186615474075989E-2</v>
      </c>
      <c r="DT535" s="3">
        <f t="shared" ca="1" si="3240"/>
        <v>3.507020238206527E-2</v>
      </c>
      <c r="DU535" s="3">
        <f>1</f>
        <v>1</v>
      </c>
      <c r="DV535" s="3">
        <f t="shared" ca="1" si="3241"/>
        <v>3.5461213032400796E-2</v>
      </c>
      <c r="DW535" s="3">
        <f t="shared" ca="1" si="3242"/>
        <v>-1.2585309448618057E-5</v>
      </c>
      <c r="DX535" s="3">
        <f t="shared" ca="1" si="3243"/>
        <v>3.5142093873247182E-4</v>
      </c>
      <c r="DY535" s="3">
        <f t="shared" ca="1" si="3244"/>
        <v>3.4541723654785903</v>
      </c>
      <c r="DZ535" s="3">
        <f t="shared" ca="1" si="3245"/>
        <v>13.455741090461538</v>
      </c>
      <c r="EA535" s="3">
        <f t="shared" ca="1" si="3246"/>
        <v>1.477440371732677E-3</v>
      </c>
      <c r="EB535" s="3">
        <f t="shared" ca="1" si="3247"/>
        <v>9.9339294812732302E-4</v>
      </c>
      <c r="EC535" s="3">
        <f t="shared" ca="1" si="3248"/>
        <v>38.45911409046154</v>
      </c>
      <c r="ED535" s="3">
        <f t="shared" ca="1" si="3249"/>
        <v>2.582984480065546E-2</v>
      </c>
      <c r="EE535" s="3">
        <f t="shared" ca="1" si="3250"/>
        <v>3.8415871157549762E-2</v>
      </c>
      <c r="EF535" s="3">
        <f>1</f>
        <v>1</v>
      </c>
      <c r="EG535" s="3">
        <f t="shared" ca="1" si="3251"/>
        <v>3.8806881807885288E-2</v>
      </c>
      <c r="EH535" s="3">
        <f t="shared" ca="1" si="3252"/>
        <v>-1.0099744413570075E-5</v>
      </c>
      <c r="EI535" s="3">
        <f t="shared" ca="1" si="3253"/>
        <v>2.5853415774341679E-4</v>
      </c>
      <c r="EJ535" s="3">
        <f t="shared" ca="1" si="3254"/>
        <v>3.5874820694386553</v>
      </c>
      <c r="EK535" s="3">
        <f t="shared" ca="1" si="3255"/>
        <v>15.155693726769231</v>
      </c>
      <c r="EL535" s="3">
        <f t="shared" ca="1" si="3256"/>
        <v>1.6640951711992616E-3</v>
      </c>
      <c r="EM535" s="3">
        <f t="shared" ca="1" si="3257"/>
        <v>8.0673814866073844E-4</v>
      </c>
      <c r="EN535" s="3">
        <f t="shared" ca="1" si="3258"/>
        <v>40.159066726769233</v>
      </c>
      <c r="EO535" s="3">
        <f t="shared" ca="1" si="3259"/>
        <v>2.0088568147002848E-2</v>
      </c>
      <c r="EP535" s="3">
        <f t="shared" ca="1" si="3260"/>
        <v>4.1437595712103759E-2</v>
      </c>
      <c r="EQ535" s="3">
        <f>1</f>
        <v>1</v>
      </c>
      <c r="ER535" s="3">
        <f t="shared" ca="1" si="3261"/>
        <v>4.1828606362439284E-2</v>
      </c>
      <c r="ES535" s="3">
        <f t="shared" ca="1" si="3262"/>
        <v>-7.8548440954691785E-6</v>
      </c>
      <c r="ET535" s="3">
        <f t="shared" ca="1" si="3263"/>
        <v>1.869508490848909E-4</v>
      </c>
      <c r="EU535" s="3">
        <f t="shared" ca="1" si="3264"/>
        <v>3.7282725580462932</v>
      </c>
      <c r="EV535" s="3">
        <f t="shared" ca="1" si="3265"/>
        <v>16.845236363076921</v>
      </c>
      <c r="EW535" s="3">
        <f t="shared" ca="1" si="3266"/>
        <v>1.8496069526658459E-3</v>
      </c>
      <c r="EX535" s="3">
        <f t="shared" ca="1" si="3267"/>
        <v>6.212263671941541E-4</v>
      </c>
      <c r="EY535" s="3">
        <f t="shared" ca="1" si="3268"/>
        <v>41.848609363076918</v>
      </c>
      <c r="EZ535" s="3">
        <f t="shared" ca="1" si="3269"/>
        <v>1.4844611963193761E-2</v>
      </c>
      <c r="FA535" s="3">
        <f t="shared" ca="1" si="3270"/>
        <v>4.4197572650950652E-2</v>
      </c>
      <c r="FB535" s="3">
        <f>1</f>
        <v>1</v>
      </c>
      <c r="FC535" s="3">
        <f t="shared" ca="1" si="3271"/>
        <v>4.4588583301286178E-2</v>
      </c>
      <c r="FD535" s="3">
        <f t="shared" ca="1" si="3272"/>
        <v>-5.8044013777069677E-6</v>
      </c>
      <c r="FE535" s="3">
        <f t="shared" ca="1" si="3273"/>
        <v>1.2979900163623964E-4</v>
      </c>
      <c r="FF535" s="3">
        <f t="shared" ca="1" si="3274"/>
        <v>3.8867286479481269</v>
      </c>
      <c r="FG535" s="3">
        <f t="shared" ca="1" si="3275"/>
        <v>18.210958999384616</v>
      </c>
      <c r="FH535" s="3">
        <f t="shared" ca="1" si="3276"/>
        <v>1.9995632981324308E-3</v>
      </c>
      <c r="FI535" s="3">
        <f t="shared" ca="1" si="3277"/>
        <v>4.7127002172756916E-4</v>
      </c>
      <c r="FJ535" s="3">
        <f t="shared" ca="1" si="3278"/>
        <v>43.214331999384612</v>
      </c>
      <c r="FK535" s="3">
        <f t="shared" ca="1" si="3279"/>
        <v>1.0905410310039739E-2</v>
      </c>
      <c r="FL535" s="3">
        <f t="shared" ca="1" si="3280"/>
        <v>4.6270836678926459E-2</v>
      </c>
      <c r="FM535" s="3">
        <f>1</f>
        <v>1</v>
      </c>
      <c r="FN535" s="3">
        <f t="shared" ca="1" si="3281"/>
        <v>4.6661847329261985E-2</v>
      </c>
      <c r="FO535" s="3">
        <f t="shared" ca="1" si="3282"/>
        <v>-4.2641315775044226E-6</v>
      </c>
      <c r="FP535" s="3">
        <f t="shared" ca="1" si="3283"/>
        <v>9.1205414988200506E-5</v>
      </c>
      <c r="FQ535" s="3">
        <f t="shared" ca="1" si="3284"/>
        <v>4.0399793762584055</v>
      </c>
      <c r="FR535" s="3">
        <f t="shared" ca="1" si="3285"/>
        <v>19.913371635692307</v>
      </c>
      <c r="FS535" s="3">
        <f t="shared" ca="1" si="3286"/>
        <v>2.1864882055990156E-3</v>
      </c>
      <c r="FT535" s="3">
        <f t="shared" ca="1" si="3287"/>
        <v>2.8434511426098444E-4</v>
      </c>
      <c r="FU535" s="3">
        <f t="shared" ca="1" si="3288"/>
        <v>44.916744635692311</v>
      </c>
      <c r="FV535" s="3">
        <f t="shared" ca="1" si="3289"/>
        <v>6.3304924826416411E-3</v>
      </c>
      <c r="FW535" s="3">
        <f t="shared" ca="1" si="3290"/>
        <v>4.8678688167030713E-2</v>
      </c>
      <c r="FX535" s="3">
        <f>1</f>
        <v>1</v>
      </c>
      <c r="FY535" s="3">
        <f t="shared" ca="1" si="3291"/>
        <v>4.9069698817366239E-2</v>
      </c>
      <c r="FZ535" s="3">
        <f t="shared" ca="1" si="3292"/>
        <v>-2.4752899825818863E-6</v>
      </c>
      <c r="GA535" s="3">
        <f t="shared" ca="1" si="3293"/>
        <v>5.0392617567920212E-5</v>
      </c>
      <c r="GB535" s="3">
        <f t="shared" ca="1" si="3294"/>
        <v>4.2976330822916076</v>
      </c>
      <c r="GC535" s="3">
        <f t="shared" ca="1" si="3295"/>
        <v>21.615544272000001</v>
      </c>
      <c r="GD535" s="3">
        <f t="shared" ca="1" si="3296"/>
        <v>2.3733867610655998E-3</v>
      </c>
      <c r="GE535" s="3">
        <f t="shared" ca="1" si="3297"/>
        <v>9.7446558794400239E-5</v>
      </c>
      <c r="GF535" s="3">
        <f t="shared" ca="1" si="3298"/>
        <v>46.618917272000004</v>
      </c>
      <c r="GG535" s="3">
        <f t="shared" ca="1" si="3299"/>
        <v>2.0902793221439326E-3</v>
      </c>
      <c r="GH535" s="3">
        <f t="shared" ca="1" si="3300"/>
        <v>5.0910379304134765E-2</v>
      </c>
      <c r="GI535" s="3">
        <f>1</f>
        <v>1</v>
      </c>
      <c r="GJ535" s="3">
        <f t="shared" ca="1" si="3301"/>
        <v>5.130138995447029E-2</v>
      </c>
      <c r="GK535" s="3">
        <f t="shared" ca="1" si="3302"/>
        <v>-8.1732147713440801E-7</v>
      </c>
      <c r="GL535" s="3">
        <f t="shared" ca="1" si="3303"/>
        <v>1.5926816298389435E-5</v>
      </c>
      <c r="GM535" s="3">
        <f t="shared" ca="1" si="3304"/>
        <v>4.7978710291095128</v>
      </c>
      <c r="GN535" s="3">
        <f t="shared" ca="1" si="3305"/>
        <v>21.827944629000001</v>
      </c>
      <c r="GO535" s="3">
        <f t="shared" ca="1" si="3306"/>
        <v>2.3967083202641997E-3</v>
      </c>
      <c r="GP535" s="3">
        <f t="shared" ca="1" si="3307"/>
        <v>7.4124999595800295E-5</v>
      </c>
      <c r="GQ535" s="3">
        <f t="shared" ca="1" si="3308"/>
        <v>46.831317628999997</v>
      </c>
      <c r="GR535" s="3">
        <f t="shared" ca="1" si="3309"/>
        <v>1.5828083288841495E-3</v>
      </c>
      <c r="GS535" s="3">
        <f t="shared" ca="1" si="3310"/>
        <v>5.1177469300587294E-2</v>
      </c>
      <c r="GT535" s="3">
        <f>1</f>
        <v>1</v>
      </c>
      <c r="GU535" s="3">
        <f t="shared" ca="1" si="3311"/>
        <v>5.156847995092282E-2</v>
      </c>
      <c r="GV535" s="3">
        <f t="shared" ca="1" si="3312"/>
        <v>-6.1889491403348331E-7</v>
      </c>
      <c r="GW535" s="3">
        <f t="shared" ca="1" si="3313"/>
        <v>1.1998626827405129E-5</v>
      </c>
      <c r="GX535" s="3">
        <f t="shared" ca="1" si="3314"/>
        <v>4.9208684535694065</v>
      </c>
      <c r="GY535" s="3">
        <f t="shared" ca="1" si="3315"/>
        <v>22.052974986000002</v>
      </c>
      <c r="GZ535" s="3">
        <f t="shared" ca="1" si="3316"/>
        <v>2.4214166534627999E-3</v>
      </c>
      <c r="HA535" s="3">
        <f t="shared" ca="1" si="3317"/>
        <v>4.9416666397200052E-5</v>
      </c>
      <c r="HB535" s="3">
        <f t="shared" ca="1" si="3318"/>
        <v>47.056347986000006</v>
      </c>
      <c r="HC535" s="3">
        <f t="shared" ca="1" si="3319"/>
        <v>1.0501594048884174E-3</v>
      </c>
      <c r="HD535" s="3">
        <f t="shared" ca="1" si="3320"/>
        <v>5.1457810839532402E-2</v>
      </c>
      <c r="HE535" s="3">
        <f>1</f>
        <v>1</v>
      </c>
      <c r="HF535" s="3">
        <f t="shared" ca="1" si="3321"/>
        <v>5.1848821489867927E-2</v>
      </c>
      <c r="HG535" s="3">
        <f t="shared" ca="1" si="3322"/>
        <v>-4.1062351186139231E-7</v>
      </c>
      <c r="HH535" s="3">
        <f t="shared" ca="1" si="3323"/>
        <v>7.9184212614415161E-6</v>
      </c>
      <c r="HI535" s="3">
        <f t="shared" ca="1" si="3324"/>
        <v>5.1013613974243199</v>
      </c>
      <c r="HJ535" s="3">
        <f t="shared" ca="1" si="3325"/>
        <v>22.278005343</v>
      </c>
      <c r="HK535" s="3">
        <f t="shared" ca="1" si="3326"/>
        <v>2.4461249866613998E-3</v>
      </c>
      <c r="HL535" s="3">
        <f t="shared" ca="1" si="3327"/>
        <v>2.4708333198600243E-5</v>
      </c>
      <c r="HM535" s="3">
        <f t="shared" ca="1" si="3328"/>
        <v>47.281378343</v>
      </c>
      <c r="HN535" s="3">
        <f t="shared" ca="1" si="3329"/>
        <v>5.225806451612954E-4</v>
      </c>
      <c r="HO535" s="3">
        <f t="shared" ca="1" si="3330"/>
        <v>5.1735483870967734E-2</v>
      </c>
      <c r="HP535" s="3">
        <f>1</f>
        <v>1</v>
      </c>
      <c r="HQ535" s="3">
        <f t="shared" ca="1" si="3331"/>
        <v>5.212649452130326E-2</v>
      </c>
      <c r="HR535" s="3">
        <f t="shared" ca="1" si="3332"/>
        <v>-2.0433459791727848E-7</v>
      </c>
      <c r="HS535" s="3">
        <f t="shared" ca="1" si="3333"/>
        <v>3.9196810737752996E-6</v>
      </c>
      <c r="HT535" s="3">
        <f t="shared" ca="1" si="3334"/>
        <v>5.4067492680648082</v>
      </c>
      <c r="HU535" s="3">
        <f t="shared" ca="1" si="3335"/>
        <v>22.505286003570003</v>
      </c>
      <c r="HV535" s="3">
        <f t="shared" ca="1" si="3336"/>
        <v>2.4710804031919864E-3</v>
      </c>
      <c r="HW535" s="3">
        <f t="shared" ca="1" si="3337"/>
        <v>-2.4708333198637106E-7</v>
      </c>
      <c r="HX535" s="3">
        <f t="shared" ca="1" si="3338"/>
        <v>47.508659003570003</v>
      </c>
      <c r="HY535" s="3">
        <f t="shared" ca="1" si="3339"/>
        <v>-5.2008062776051873E-6</v>
      </c>
      <c r="HZ535" s="3">
        <f t="shared" ca="1" si="3340"/>
        <v>5.2013263582251376E-2</v>
      </c>
      <c r="IA535" s="3">
        <f>1</f>
        <v>1</v>
      </c>
      <c r="IB535" s="3">
        <f t="shared" ca="1" si="3341"/>
        <v>5.2008318523561343E-6</v>
      </c>
      <c r="IC535" s="3">
        <f t="shared" ca="1" si="3342"/>
        <v>-1.3300932527373683E-12</v>
      </c>
      <c r="ID535" s="3">
        <f t="shared" ca="1" si="3343"/>
        <v>2.4427320303410433E-7</v>
      </c>
      <c r="IE535" s="3">
        <f t="shared" ca="1" si="3344"/>
        <v>8.7360042234400268</v>
      </c>
      <c r="IF535" s="3">
        <f t="shared" ca="1" si="3345"/>
        <v>22.728066057000003</v>
      </c>
      <c r="IG535" s="3">
        <f t="shared" ca="1" si="3346"/>
        <v>2.4955416530586002E-3</v>
      </c>
      <c r="IH535" s="3">
        <f t="shared" ca="1" si="3347"/>
        <v>-2.4708333198600243E-5</v>
      </c>
      <c r="II535" s="3">
        <f t="shared" ca="1" si="3348"/>
        <v>47.731439057000003</v>
      </c>
      <c r="IJ535" s="3">
        <f t="shared" ca="1" si="3349"/>
        <v>-5.1765322158198515E-4</v>
      </c>
      <c r="IK535" s="3">
        <f t="shared" ca="1" si="3350"/>
        <v>5.2282975379779995E-2</v>
      </c>
      <c r="IL535" s="3">
        <f>1</f>
        <v>1</v>
      </c>
      <c r="IM535" s="3">
        <f t="shared" ca="1" si="3351"/>
        <v>5.1765324715673613E-4</v>
      </c>
      <c r="IN535" s="3">
        <f t="shared" ca="1" si="3352"/>
        <v>-1.3238852218930048E-12</v>
      </c>
      <c r="IO535" s="3">
        <f t="shared" ca="1" si="3353"/>
        <v>2.5574623332166695E-9</v>
      </c>
      <c r="IP535" s="3">
        <f t="shared" ca="1" si="3354"/>
        <v>10.714041066783464</v>
      </c>
      <c r="IQ535" s="3">
        <f t="shared" ca="1" si="3355"/>
        <v>22.953096414000001</v>
      </c>
      <c r="IR535" s="3">
        <f t="shared" ca="1" si="3356"/>
        <v>2.5202499862572001E-3</v>
      </c>
      <c r="IS535" s="3">
        <f t="shared" ca="1" si="3357"/>
        <v>-4.9416666397200052E-5</v>
      </c>
      <c r="IT535" s="3">
        <f t="shared" ca="1" si="3358"/>
        <v>47.956469413999997</v>
      </c>
      <c r="IU535" s="3">
        <f t="shared" ca="1" si="3359"/>
        <v>-1.0304483837330564E-3</v>
      </c>
      <c r="IV535" s="3">
        <f t="shared" ca="1" si="3360"/>
        <v>5.2552867570385825E-2</v>
      </c>
      <c r="IW535" s="3">
        <f>1</f>
        <v>1</v>
      </c>
      <c r="IX535" s="3">
        <f t="shared" ca="1" si="3361"/>
        <v>1.0304484093078073E-3</v>
      </c>
      <c r="IY535" s="3">
        <f t="shared" ca="1" si="3362"/>
        <v>-1.3176730388914215E-12</v>
      </c>
      <c r="IZ535" s="3">
        <f t="shared" ca="1" si="3363"/>
        <v>1.278735928776642E-9</v>
      </c>
      <c r="JA535" s="3">
        <f t="shared" ca="1" si="3364"/>
        <v>11.013026781320562</v>
      </c>
      <c r="JB535" s="3">
        <f t="shared" ca="1" si="3365"/>
        <v>23.178126771000002</v>
      </c>
      <c r="JC535" s="3">
        <f t="shared" ca="1" si="3366"/>
        <v>2.5449583194558003E-3</v>
      </c>
      <c r="JD535" s="3">
        <f t="shared" ca="1" si="3367"/>
        <v>-7.4124999595800295E-5</v>
      </c>
      <c r="JE535" s="3">
        <f t="shared" ca="1" si="3368"/>
        <v>48.181499771000006</v>
      </c>
      <c r="JF535" s="3">
        <f t="shared" ca="1" si="3369"/>
        <v>-1.5384535547483195E-3</v>
      </c>
      <c r="JG535" s="3">
        <f t="shared" ca="1" si="3370"/>
        <v>5.2820238713025429E-2</v>
      </c>
      <c r="JH535" s="3">
        <f>1</f>
        <v>1</v>
      </c>
      <c r="JI535" s="3">
        <f t="shared" ca="1" si="3371"/>
        <v>1.5384535803230704E-3</v>
      </c>
      <c r="JJ535" s="3">
        <f t="shared" ca="1" si="3372"/>
        <v>-1.3115188835463134E-12</v>
      </c>
      <c r="JK535" s="3">
        <f t="shared" ca="1" si="3373"/>
        <v>8.5249121173705533E-10</v>
      </c>
      <c r="JL535" s="3">
        <f t="shared" ca="1" si="3374"/>
        <v>11.187084630269741</v>
      </c>
      <c r="JM535" s="3">
        <f t="shared" ca="1" si="3375"/>
        <v>23.291676908307693</v>
      </c>
      <c r="JN535" s="3">
        <f t="shared" ca="1" si="3376"/>
        <v>2.5574261245321847E-3</v>
      </c>
      <c r="JO535" s="3">
        <f t="shared" ca="1" si="3377"/>
        <v>-8.6592804672184706E-5</v>
      </c>
      <c r="JP535" s="3">
        <f t="shared" ca="1" si="3378"/>
        <v>48.295049908307689</v>
      </c>
      <c r="JQ535" s="3">
        <f t="shared" ca="1" si="3379"/>
        <v>-1.7929954485312385E-3</v>
      </c>
      <c r="JR535" s="3">
        <f t="shared" ca="1" si="3380"/>
        <v>5.2954208130805917E-2</v>
      </c>
      <c r="JS535" s="3">
        <f>1</f>
        <v>1</v>
      </c>
      <c r="JT535" s="3">
        <f t="shared" ca="1" si="3381"/>
        <v>1.7929954741059894E-3</v>
      </c>
      <c r="JU535" s="3">
        <f t="shared" ca="1" si="3382"/>
        <v>-1.3084352725014746E-12</v>
      </c>
      <c r="JV535" s="3">
        <f t="shared" ca="1" si="3383"/>
        <v>7.2974793232944563E-10</v>
      </c>
      <c r="JW535" s="3">
        <f t="shared" ca="1" si="3384"/>
        <v>11.253579363876719</v>
      </c>
      <c r="JX535" s="3">
        <f t="shared" ca="1" si="3385"/>
        <v>24.734109544615386</v>
      </c>
      <c r="JY535" s="3">
        <f t="shared" ca="1" si="3386"/>
        <v>2.7158052279987691E-3</v>
      </c>
      <c r="JZ535" s="3">
        <f t="shared" ca="1" si="3387"/>
        <v>-2.4497190813876912E-4</v>
      </c>
      <c r="KA535" s="3">
        <f t="shared" ca="1" si="3388"/>
        <v>49.737482544615389</v>
      </c>
      <c r="KB535" s="3">
        <f t="shared" ca="1" si="3389"/>
        <v>-4.9252976951341485E-3</v>
      </c>
      <c r="KC535" s="3">
        <f t="shared" ca="1" si="3390"/>
        <v>5.4602788260596918E-2</v>
      </c>
      <c r="KD535" s="3">
        <f>1</f>
        <v>1</v>
      </c>
      <c r="KE535" s="3">
        <f t="shared" ca="1" si="3391"/>
        <v>4.9252977207088992E-3</v>
      </c>
      <c r="KF535" s="3">
        <f t="shared" ca="1" si="3392"/>
        <v>-1.2704894488892859E-12</v>
      </c>
      <c r="KG535" s="3">
        <f t="shared" ca="1" si="3393"/>
        <v>2.5795179403945157E-10</v>
      </c>
      <c r="KH535" s="3">
        <f t="shared" ca="1" si="3394"/>
        <v>11.692432508024908</v>
      </c>
      <c r="KI535" s="3">
        <f t="shared" ca="1" si="3395"/>
        <v>26.400162180923076</v>
      </c>
      <c r="KJ535" s="3">
        <f t="shared" ca="1" si="3396"/>
        <v>2.8987378074653534E-3</v>
      </c>
      <c r="KK535" s="3">
        <f t="shared" ca="1" si="3397"/>
        <v>-4.2790448760535345E-4</v>
      </c>
      <c r="KL535" s="3">
        <f t="shared" ca="1" si="3398"/>
        <v>51.403535180923072</v>
      </c>
      <c r="KM535" s="3">
        <f t="shared" ca="1" si="3399"/>
        <v>-8.3244174957865114E-3</v>
      </c>
      <c r="KN535" s="3">
        <f t="shared" ca="1" si="3400"/>
        <v>5.6391798681992907E-2</v>
      </c>
      <c r="KO535" s="3">
        <f>1</f>
        <v>1</v>
      </c>
      <c r="KP535" s="3">
        <f t="shared" ca="1" si="3401"/>
        <v>8.3244175213612621E-3</v>
      </c>
      <c r="KQ535" s="3">
        <f t="shared" ca="1" si="3402"/>
        <v>-1.2293113025171927E-12</v>
      </c>
      <c r="KR535" s="3">
        <f t="shared" ca="1" si="3403"/>
        <v>1.4767535111426255E-10</v>
      </c>
      <c r="KS535" s="3">
        <f t="shared" ca="1" si="3404"/>
        <v>11.920353861027913</v>
      </c>
      <c r="KT535" s="3">
        <f t="shared" ca="1" si="3405"/>
        <v>28.049054817230768</v>
      </c>
      <c r="KU535" s="3">
        <f t="shared" ca="1" si="3406"/>
        <v>3.0797862189319383E-3</v>
      </c>
      <c r="KV535" s="3">
        <f t="shared" ca="1" si="3407"/>
        <v>-6.0895289907193827E-4</v>
      </c>
      <c r="KW535" s="3">
        <f t="shared" ca="1" si="3408"/>
        <v>53.052427817230765</v>
      </c>
      <c r="KX535" s="3">
        <f t="shared" ca="1" si="3409"/>
        <v>-1.1478322936884671E-2</v>
      </c>
      <c r="KY535" s="3">
        <f t="shared" ca="1" si="3410"/>
        <v>5.8051748914149832E-2</v>
      </c>
      <c r="KZ535" s="3">
        <f>1</f>
        <v>1</v>
      </c>
      <c r="LA535" s="3">
        <f t="shared" ca="1" si="3411"/>
        <v>1.1478322962459422E-2</v>
      </c>
      <c r="LB535" s="3">
        <f t="shared" ca="1" si="3412"/>
        <v>-1.1911037701223781E-12</v>
      </c>
      <c r="LC535" s="3">
        <f t="shared" ca="1" si="3413"/>
        <v>1.0376984167781433E-10</v>
      </c>
      <c r="LD535" s="3">
        <f t="shared" ca="1" si="3414"/>
        <v>12.059878443167472</v>
      </c>
      <c r="LE535" s="3">
        <f t="shared" ca="1" si="3415"/>
        <v>29.637377453538463</v>
      </c>
      <c r="LF535" s="3">
        <f t="shared" ca="1" si="3416"/>
        <v>3.2541840443985229E-3</v>
      </c>
      <c r="LG535" s="3">
        <f t="shared" ca="1" si="3417"/>
        <v>-7.8335072453852286E-4</v>
      </c>
      <c r="LH535" s="3">
        <f t="shared" ca="1" si="3418"/>
        <v>54.640750453538459</v>
      </c>
      <c r="LI535" s="3">
        <f t="shared" ca="1" si="3419"/>
        <v>-1.4336382974911981E-2</v>
      </c>
      <c r="LJ535" s="3">
        <f t="shared" ca="1" si="3420"/>
        <v>5.955599103942736E-2</v>
      </c>
      <c r="LK535" s="3">
        <f>1</f>
        <v>1</v>
      </c>
      <c r="LL535" s="3">
        <f t="shared" ca="1" si="3421"/>
        <v>1.4336383000486732E-2</v>
      </c>
      <c r="LM535" s="3">
        <f t="shared" ca="1" si="3422"/>
        <v>-1.1564802141760614E-12</v>
      </c>
      <c r="LN535" s="3">
        <f t="shared" ca="1" si="3423"/>
        <v>8.0667502191933416E-11</v>
      </c>
      <c r="LO535" s="3">
        <f t="shared" ca="1" si="3424"/>
        <v>12.156439596440674</v>
      </c>
      <c r="LQ535" s="3" t="str">
        <f t="shared" ca="1" si="3425"/>
        <v>22.10</v>
      </c>
      <c r="LR535" s="3" t="str">
        <f t="shared" ca="1" si="3426"/>
        <v>587.0</v>
      </c>
      <c r="LS535" s="3" t="str">
        <f t="shared" ca="1" si="3427"/>
        <v>628.3</v>
      </c>
      <c r="LT535" s="3" t="str">
        <f t="shared" ca="1" si="3428"/>
        <v>641.9</v>
      </c>
      <c r="LU535" s="3" t="str">
        <f t="shared" ca="1" si="3429"/>
        <v>26.28</v>
      </c>
      <c r="LV535" s="3" t="str">
        <f t="shared" ca="1" si="3430"/>
        <v>28.08</v>
      </c>
      <c r="LW535" s="3" t="str">
        <f t="shared" ca="1" si="3431"/>
        <v>28.72</v>
      </c>
      <c r="LX535" s="3" t="str">
        <f t="shared" ca="1" si="3432"/>
        <v>297</v>
      </c>
      <c r="LY535" s="3" t="str">
        <f t="shared" ca="1" si="3433"/>
        <v>20.2</v>
      </c>
      <c r="LZ535" s="3">
        <f t="shared" ca="1" si="3434"/>
        <v>17</v>
      </c>
      <c r="MA535" s="3">
        <f t="shared" ca="1" si="3435"/>
        <v>250</v>
      </c>
      <c r="MB535" s="3" t="str">
        <f t="shared" ca="1" si="3436"/>
        <v>256.1</v>
      </c>
      <c r="MC535" s="3" t="str">
        <f t="shared" ca="1" si="3437"/>
        <v>264.6</v>
      </c>
      <c r="MD535" s="3" t="str">
        <f t="shared" ca="1" si="3438"/>
        <v>251.6</v>
      </c>
      <c r="ME535" s="3" t="str">
        <f t="shared" ca="1" si="3439"/>
        <v>17.42</v>
      </c>
      <c r="MF535" s="3" t="str">
        <f t="shared" ca="1" si="3440"/>
        <v>18.11</v>
      </c>
      <c r="MG535" s="3" t="str">
        <f t="shared" ca="1" si="3441"/>
        <v>18.03</v>
      </c>
      <c r="MJ535" s="3">
        <f t="shared" ca="1" si="3442"/>
        <v>4.96</v>
      </c>
      <c r="MK535" s="3" t="str">
        <f t="shared" ca="1" si="3443"/>
        <v>4.96</v>
      </c>
      <c r="ML535" s="3" t="str">
        <f t="shared" ca="1" si="3444"/>
        <v>2.22</v>
      </c>
      <c r="MM535" s="3" t="str">
        <f t="shared" ca="1" si="3445"/>
        <v>6.83</v>
      </c>
      <c r="MN535" s="3" t="str">
        <f t="shared" ca="1" si="3446"/>
        <v>2.52</v>
      </c>
      <c r="MO535" s="3" t="str">
        <f t="shared" ca="1" si="3447"/>
        <v>8.58</v>
      </c>
      <c r="MP535" s="3" t="str">
        <f t="shared" ca="1" si="3448"/>
        <v>2.75</v>
      </c>
      <c r="MQ535" s="3" t="str">
        <f t="shared" ca="1" si="3449"/>
        <v>10.21</v>
      </c>
      <c r="MR535" s="3" t="str">
        <f t="shared" ca="1" si="3450"/>
        <v>2.93</v>
      </c>
      <c r="MS535" s="3" t="str">
        <f t="shared" ca="1" si="3451"/>
        <v>11.78</v>
      </c>
      <c r="MT535" s="3" t="str">
        <f t="shared" ca="1" si="3452"/>
        <v>3.07</v>
      </c>
      <c r="MU535" s="3" t="str">
        <f t="shared" ca="1" si="3453"/>
        <v>13.46</v>
      </c>
      <c r="MV535" s="3" t="str">
        <f t="shared" ca="1" si="3454"/>
        <v>3.21</v>
      </c>
      <c r="MW535" s="3" t="str">
        <f t="shared" ca="1" si="3455"/>
        <v>15.01</v>
      </c>
      <c r="MX535" s="3" t="str">
        <f t="shared" ca="1" si="3456"/>
        <v>3.33</v>
      </c>
      <c r="MY535" s="3" t="str">
        <f t="shared" ca="1" si="3457"/>
        <v>16.69</v>
      </c>
      <c r="MZ535" s="3" t="str">
        <f t="shared" ca="1" si="3458"/>
        <v>3.45</v>
      </c>
      <c r="NA535" s="3" t="str">
        <f t="shared" ca="1" si="3459"/>
        <v>18.42</v>
      </c>
      <c r="NB535" s="3" t="str">
        <f t="shared" ca="1" si="3460"/>
        <v>3.59</v>
      </c>
      <c r="NC535" s="3" t="str">
        <f t="shared" ca="1" si="3461"/>
        <v>20.12</v>
      </c>
      <c r="ND535" s="3" t="str">
        <f t="shared" ca="1" si="3462"/>
        <v>3.73</v>
      </c>
      <c r="NE535" s="3" t="str">
        <f t="shared" ca="1" si="3463"/>
        <v>21.81</v>
      </c>
      <c r="NF535" s="3" t="str">
        <f t="shared" ca="1" si="3464"/>
        <v>3.89</v>
      </c>
      <c r="NG535" s="3" t="str">
        <f t="shared" ca="1" si="3465"/>
        <v>23.17</v>
      </c>
      <c r="NH535" s="3" t="str">
        <f t="shared" ca="1" si="3466"/>
        <v>4.04</v>
      </c>
      <c r="NI535" s="3" t="str">
        <f t="shared" ca="1" si="3467"/>
        <v>24.87</v>
      </c>
      <c r="NJ535" s="3" t="str">
        <f t="shared" ca="1" si="3468"/>
        <v>4.30</v>
      </c>
      <c r="NK535" s="3" t="str">
        <f t="shared" ca="1" si="3469"/>
        <v>26.58</v>
      </c>
      <c r="NL535" s="3" t="str">
        <f t="shared" ca="1" si="3470"/>
        <v>4.80</v>
      </c>
      <c r="NM535" s="3" t="str">
        <f t="shared" ca="1" si="3471"/>
        <v>26.79</v>
      </c>
      <c r="NN535" s="3" t="str">
        <f t="shared" ca="1" si="3472"/>
        <v>4.92</v>
      </c>
      <c r="NO535" s="3" t="str">
        <f t="shared" ca="1" si="3473"/>
        <v>27.01</v>
      </c>
      <c r="NP535" s="3" t="str">
        <f t="shared" ca="1" si="3474"/>
        <v>5.10</v>
      </c>
      <c r="NQ535" s="3" t="str">
        <f t="shared" ca="1" si="3475"/>
        <v>27.24</v>
      </c>
      <c r="NR535" s="3" t="str">
        <f t="shared" ca="1" si="3476"/>
        <v>5.41</v>
      </c>
      <c r="NS535" s="3" t="str">
        <f t="shared" ca="1" si="3477"/>
        <v>27.47</v>
      </c>
      <c r="NT535" s="3" t="str">
        <f t="shared" ca="1" si="3478"/>
        <v>8.74</v>
      </c>
      <c r="NU535" s="3" t="str">
        <f t="shared" ca="1" si="3479"/>
        <v>27.69</v>
      </c>
      <c r="NV535" s="3" t="str">
        <f t="shared" ca="1" si="3480"/>
        <v>10.71</v>
      </c>
      <c r="NW535" s="3" t="str">
        <f t="shared" ca="1" si="3481"/>
        <v>27.91</v>
      </c>
      <c r="NX535" s="3" t="str">
        <f t="shared" ca="1" si="3482"/>
        <v>11.01</v>
      </c>
      <c r="NY535" s="3" t="str">
        <f t="shared" ca="1" si="3483"/>
        <v>28.14</v>
      </c>
      <c r="NZ535" s="3" t="str">
        <f t="shared" ca="1" si="3484"/>
        <v>11.19</v>
      </c>
      <c r="OA535" s="3" t="str">
        <f t="shared" ca="1" si="3485"/>
        <v>28.25</v>
      </c>
      <c r="OB535" s="3" t="str">
        <f t="shared" ca="1" si="3486"/>
        <v>11.25</v>
      </c>
      <c r="OC535" s="3" t="str">
        <f t="shared" ca="1" si="3487"/>
        <v>29.69</v>
      </c>
      <c r="OD535" s="3" t="str">
        <f t="shared" ca="1" si="3488"/>
        <v>11.69</v>
      </c>
      <c r="OE535" s="3" t="str">
        <f t="shared" ca="1" si="3489"/>
        <v>31.36</v>
      </c>
      <c r="OF535" s="3" t="str">
        <f t="shared" ca="1" si="3490"/>
        <v>11.92</v>
      </c>
      <c r="OG535" s="3" t="str">
        <f t="shared" ca="1" si="3491"/>
        <v>33.01</v>
      </c>
      <c r="OH535" s="3" t="str">
        <f t="shared" ca="1" si="3492"/>
        <v>12.06</v>
      </c>
      <c r="OI535" s="3" t="str">
        <f t="shared" ca="1" si="3493"/>
        <v>34.60</v>
      </c>
      <c r="OJ535" s="3" t="str">
        <f t="shared" ca="1" si="3494"/>
        <v>12.16</v>
      </c>
      <c r="OK535" s="3" t="str" cm="1">
        <f t="array" aca="1" ref="OK535" ca="1">_xlfn.IFS(VALUE(NP535)&gt;8.8,NO535,VALUE(NR535)&gt;8.8,NQ535,VALUE(NT535)&gt;8.8,NS535,VALUE(NV535)&gt;8.8,NU535,VALUE(NX535)&gt;8.8,NW535)</f>
        <v>27.69</v>
      </c>
      <c r="OL535" s="3" t="str" cm="1">
        <f t="array" aca="1" ref="OL535" ca="1">_xlfn.IFS(VALUE(NP535)&gt;8.8,NP535,VALUE(NR535)&gt;8.8,NR535,VALUE(NT535)&gt;8.8,NT535,VALUE(NV535)&gt;8.8,NV535,VALUE(NX535)&gt;8.8,NX535)</f>
        <v>10.71</v>
      </c>
      <c r="ON535" s="3" t="str">
        <f t="shared" ca="1" si="3495"/>
        <v>CALIBRATION OF NaOH:  A ~  M solution of NaOH was made by adding 22.10 mL of 3M NaOH to 600 mL of DI water.    Three titrations were run to calibrate the solution.  Titration 1: 587.0 mg of dry KHP was placed in a 250 mL Erlenmeyer flask with ~50 mL of DI water and 2 drops of phenolphthalein.  It required 26.28 mL of the NaOH solution to bring the solution to a faint pink color for 30 seconds.    Titration 2: 628.3 mg of dry KHP was placed in a 250 mL Erlenmeyer flask with ~50 mL of DI water and 2 drops of phenolphthalein.  It required 28.08 mL of the NaOH solution to bring the solution to a faint pink color for 30 seconds.    Titration 3: 641.9 mg of dry KHP was placed in a 250 mL Erlenmeyer flask with ~50 mL of DI water and 2 drops of phenolphthalein.  It required 28.72 mL of the NaOH solution to bring the solution to a faint pink color for 30 seconds.      DETERMINATION OF MOLECULAR WEIGHT:  A rough titration was performed first -  297 mg of the unknown acid was placed in a 250 mL Erlenmeyer flask with ~50 mL of DI water and 2 drops of phenolphthalein.  It required ~20.2 mL of the NaOH solution to turn it pink.  You then decide to create solutions that will require ~17 mL of the NaOH solution to neutralize and calculate that the samples must be around 250 mg.   You then perform three precise titrations for molecular weight.     Titration 1: 256.1 mg of the unknown acid was placed in a 250 mL Erlenmeyer flask with ~50 mL of DI water and 2 drops of phenolphthalein.  It required 17.42 mL of the NaOH solution to bring the solution to a faint pink color for 30 seconds.    Titration 2: 264.6 mg of the unknown acid was placed in a 250 mL Erlenmeyer flask with ~50 mL of DI water and 2 drops of phenolphthalein.  It required 18.11 mL of the NaOH solution to bring the solution to a faint pink color for 30 seconds.    Titration 3: 251.6 mg of the unknown acid was placed in a 250 mL Erlenmeyer flask with ~50 mL of DI water and 2 drops of phenolphthalein.  It required 18.0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96 mL.  Readings - [vol: 4.96 mL, pH: 2.22], [vol: 6.83 mL, pH: 2.52], [vol: 8.58 mL, pH: 2.75], [vol: 10.21 mL, pH: 2.93], [vol: 11.78 mL, pH: 3.07], [vol: 13.46 mL, pH: 3.21], [vol: 15.01 mL, pH: 3.33], [vol: 16.69 mL, pH: 3.45], [vol: 18.42 mL, pH: 3.59], [vol: 20.12 mL, pH: 3.73], [vol: 21.81 mL, pH: 3.89], [vol: 23.17 mL, pH: 4.04], [vol: 24.87 mL, pH: 4.30], [vol: 26.58 mL, pH: 4.80], [vol: 26.79 mL, pH: 4.92], [vol: 27.01 mL, pH: 5.10], [vol: 27.24 mL, pH: 5.41], [vol: 27.47 mL, pH: 8.74], [vol: 27.69 mL, pH: 10.71], [vol: 27.91 mL, pH: 11.01], [vol: 28.14 mL, pH: 11.19], [vol: 28.25 mL, pH: 11.25], [vol: 29.69 mL, pH: 11.69], [vol: 31.36 mL, pH: 11.92], [vol: 33.01 mL, pH: 12.06], [vol: 34.60 mL, pH: 12.16]    You also note that the first sign of the pink indicator occurred at [vol: 27.69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36" spans="4:404" x14ac:dyDescent="0.35">
      <c r="D536" s="3" t="str">
        <f ca="1">VLOOKUP(RANDBETWEEN(1,17),'Unknown Acids'!$C$4:$F$20,2,FALSE)</f>
        <v>Alpha</v>
      </c>
      <c r="E536" s="3">
        <f ca="1">VLOOKUP(D536,'Unknown Acids'!$D$4:$F$20,2,FALSE)</f>
        <v>200.67</v>
      </c>
      <c r="F536" s="3">
        <f ca="1">VLOOKUP(D536,'Unknown Acids'!$D$4:$F$20,3,FALSE)</f>
        <v>3.89</v>
      </c>
      <c r="G536" s="3">
        <f t="shared" ca="1" si="3138"/>
        <v>1.2882495516931315E-4</v>
      </c>
      <c r="H536" s="3">
        <f t="shared" ca="1" si="3139"/>
        <v>1.5727514395747567E-4</v>
      </c>
      <c r="I536" s="3">
        <f t="shared" ca="1" si="3140"/>
        <v>6.3582838002067368E-11</v>
      </c>
      <c r="J536" s="3">
        <f t="shared" ca="1" si="3141"/>
        <v>0.10939600000000001</v>
      </c>
      <c r="K536" s="3">
        <f t="shared" ca="1" si="3142"/>
        <v>25.008697999999999</v>
      </c>
      <c r="L536" s="3">
        <f t="shared" ca="1" si="3143"/>
        <v>0.1066</v>
      </c>
      <c r="M536" s="3">
        <f t="shared" ca="1" si="3144"/>
        <v>25.664648465365854</v>
      </c>
      <c r="N536" s="3">
        <f t="shared" ca="1" si="3145"/>
        <v>32.850750035668291</v>
      </c>
      <c r="O536" s="3">
        <f t="shared" si="3146"/>
        <v>0.3</v>
      </c>
      <c r="Q536" s="3" t="str">
        <f t="shared" ca="1" si="3147"/>
        <v>594.4</v>
      </c>
      <c r="R536" s="3" t="str">
        <f t="shared" ca="1" si="3147"/>
        <v>623.2</v>
      </c>
      <c r="S536" s="3" t="str">
        <f t="shared" ca="1" si="3147"/>
        <v>634.7</v>
      </c>
      <c r="T536" s="3" t="str">
        <f t="shared" ca="1" si="3148"/>
        <v>27.31</v>
      </c>
      <c r="U536" s="3" t="str">
        <f t="shared" ca="1" si="3149"/>
        <v>28.81</v>
      </c>
      <c r="V536" s="3" t="str">
        <f t="shared" ca="1" si="3150"/>
        <v>29.33</v>
      </c>
      <c r="W536" s="3">
        <f t="shared" si="3151"/>
        <v>0.1</v>
      </c>
      <c r="X536" s="3">
        <f t="shared" ca="1" si="3152"/>
        <v>0.1062</v>
      </c>
      <c r="Y536" s="3">
        <f t="shared" ca="1" si="3153"/>
        <v>0.37523452157598275</v>
      </c>
      <c r="AA536" s="3" t="str">
        <f t="shared" ca="1" si="3154"/>
        <v>317.9</v>
      </c>
      <c r="AB536" s="3" t="str">
        <f t="shared" ca="1" si="3155"/>
        <v>14.9</v>
      </c>
      <c r="AC536" s="3">
        <f t="shared" ca="1" si="3156"/>
        <v>430</v>
      </c>
      <c r="AD536" s="3">
        <f t="shared" ca="1" si="3157"/>
        <v>20</v>
      </c>
      <c r="AE536" s="3" t="str">
        <f t="shared" ca="1" si="3158"/>
        <v>433.2</v>
      </c>
      <c r="AF536" s="3" t="str">
        <f t="shared" ca="1" si="3158"/>
        <v>420.5</v>
      </c>
      <c r="AG536" s="3" t="str">
        <f t="shared" ca="1" si="3158"/>
        <v>417.8</v>
      </c>
      <c r="AH536" s="3" t="str">
        <f t="shared" ca="1" si="3159"/>
        <v>20.84</v>
      </c>
      <c r="AI536" s="3" t="str">
        <f t="shared" ca="1" si="3160"/>
        <v>19.96</v>
      </c>
      <c r="AJ536" s="3" t="str">
        <f t="shared" ca="1" si="3161"/>
        <v>20.52</v>
      </c>
      <c r="AK536" s="3">
        <f t="shared" si="3162"/>
        <v>0.5</v>
      </c>
      <c r="AL536" s="3">
        <f t="shared" ca="1" si="3163"/>
        <v>195.27528633646253</v>
      </c>
      <c r="AM536" s="3">
        <f t="shared" ca="1" si="3164"/>
        <v>2.6883508563997904</v>
      </c>
      <c r="AO536" s="3">
        <f t="shared" ca="1" si="3165"/>
        <v>8.39</v>
      </c>
      <c r="AP536" s="3">
        <f>0</f>
        <v>0</v>
      </c>
      <c r="AQ536" s="3">
        <f t="shared" ca="1" si="3166"/>
        <v>0</v>
      </c>
      <c r="AR536" s="3">
        <f t="shared" ca="1" si="3167"/>
        <v>2.7358515264080002E-3</v>
      </c>
      <c r="AS536" s="3">
        <f t="shared" ca="1" si="3168"/>
        <v>25.008697999999999</v>
      </c>
      <c r="AT536" s="3">
        <f t="shared" ca="1" si="3169"/>
        <v>0.10939600000000001</v>
      </c>
      <c r="AU536" s="3">
        <f t="shared" ca="1" si="3170"/>
        <v>0</v>
      </c>
      <c r="AV536" s="3">
        <f>1</f>
        <v>1</v>
      </c>
      <c r="AW536" s="3">
        <f t="shared" ca="1" si="3171"/>
        <v>1.5727514395747567E-4</v>
      </c>
      <c r="AX536" s="3">
        <f t="shared" ca="1" si="3172"/>
        <v>-1.7205271648372012E-5</v>
      </c>
      <c r="AY536" s="3">
        <f t="shared" ca="1" si="3173"/>
        <v>4.0700315539095536E-3</v>
      </c>
      <c r="AZ536" s="3">
        <f t="shared" ca="1" si="3174"/>
        <v>2.3904022237881262</v>
      </c>
      <c r="BA536" s="3">
        <f t="shared" ca="1" si="3175"/>
        <v>1.874115578980863</v>
      </c>
      <c r="BB536" s="3">
        <f t="shared" ca="1" si="3176"/>
        <v>1.9978072071935999E-4</v>
      </c>
      <c r="BC536" s="3">
        <f t="shared" ca="1" si="3177"/>
        <v>2.53607080568864E-3</v>
      </c>
      <c r="BD536" s="3">
        <f t="shared" ca="1" si="3178"/>
        <v>26.882813578980862</v>
      </c>
      <c r="BE536" s="3">
        <f t="shared" ca="1" si="3179"/>
        <v>9.4337997703913823E-2</v>
      </c>
      <c r="BF536" s="3">
        <f t="shared" ca="1" si="3180"/>
        <v>7.4315406061352361E-3</v>
      </c>
      <c r="BG536" s="3">
        <f>1</f>
        <v>1</v>
      </c>
      <c r="BH536" s="3">
        <f t="shared" ca="1" si="3181"/>
        <v>7.5888157500927115E-3</v>
      </c>
      <c r="BI536" s="3">
        <f t="shared" ca="1" si="3182"/>
        <v>-1.4837022169543056E-5</v>
      </c>
      <c r="BJ536" s="3">
        <f t="shared" ca="1" si="3183"/>
        <v>1.6124908008820975E-3</v>
      </c>
      <c r="BK536" s="3">
        <f t="shared" ca="1" si="3184"/>
        <v>2.7925027542973702</v>
      </c>
      <c r="BL536" s="3">
        <f t="shared" ca="1" si="3185"/>
        <v>3.8770511579617262</v>
      </c>
      <c r="BM536" s="3">
        <f t="shared" ca="1" si="3186"/>
        <v>4.1329365343871998E-4</v>
      </c>
      <c r="BN536" s="3">
        <f t="shared" ca="1" si="3187"/>
        <v>2.32255787296928E-3</v>
      </c>
      <c r="BO536" s="3">
        <f t="shared" ca="1" si="3188"/>
        <v>28.885749157961726</v>
      </c>
      <c r="BP536" s="3">
        <f t="shared" ca="1" si="3189"/>
        <v>8.0404972717459111E-2</v>
      </c>
      <c r="BQ536" s="3">
        <f t="shared" ca="1" si="3190"/>
        <v>1.4307873795435373E-2</v>
      </c>
      <c r="BR536" s="3">
        <f>1</f>
        <v>1</v>
      </c>
      <c r="BS536" s="3">
        <f t="shared" ca="1" si="3191"/>
        <v>1.4465148939392849E-2</v>
      </c>
      <c r="BT536" s="3">
        <f t="shared" ca="1" si="3192"/>
        <v>-1.2645703659035285E-5</v>
      </c>
      <c r="BU536" s="3">
        <f t="shared" ca="1" si="3193"/>
        <v>8.2694394759997084E-4</v>
      </c>
      <c r="BV536" s="3">
        <f t="shared" ca="1" si="3194"/>
        <v>3.0825239270533005</v>
      </c>
      <c r="BW536" s="3">
        <f t="shared" ca="1" si="3195"/>
        <v>5.6808167369425897</v>
      </c>
      <c r="BX536" s="3">
        <f t="shared" ca="1" si="3196"/>
        <v>6.0557506415808001E-4</v>
      </c>
      <c r="BY536" s="3">
        <f t="shared" ca="1" si="3197"/>
        <v>2.1302764622499202E-3</v>
      </c>
      <c r="BZ536" s="3">
        <f t="shared" ca="1" si="3198"/>
        <v>30.689514736942588</v>
      </c>
      <c r="CA536" s="3">
        <f t="shared" ca="1" si="3199"/>
        <v>6.9413820339283311E-2</v>
      </c>
      <c r="CB536" s="3">
        <f t="shared" ca="1" si="3200"/>
        <v>1.9732311486473825E-2</v>
      </c>
      <c r="CC536" s="3">
        <f>1</f>
        <v>1</v>
      </c>
      <c r="CD536" s="3">
        <f t="shared" ca="1" si="3201"/>
        <v>1.9889586630431302E-2</v>
      </c>
      <c r="CE536" s="3">
        <f t="shared" ca="1" si="3202"/>
        <v>-1.0917068586499136E-5</v>
      </c>
      <c r="CF536" s="3">
        <f t="shared" ca="1" si="3203"/>
        <v>5.3451881244125088E-4</v>
      </c>
      <c r="CG536" s="3">
        <f t="shared" ca="1" si="3204"/>
        <v>3.2720370051499641</v>
      </c>
      <c r="CH536" s="3">
        <f t="shared" ca="1" si="3205"/>
        <v>7.4738723159234519</v>
      </c>
      <c r="CI536" s="3">
        <f t="shared" ca="1" si="3206"/>
        <v>7.9671478887743995E-4</v>
      </c>
      <c r="CJ536" s="3">
        <f t="shared" ca="1" si="3207"/>
        <v>1.9391367375305602E-3</v>
      </c>
      <c r="CK536" s="3">
        <f t="shared" ca="1" si="3208"/>
        <v>32.482570315923454</v>
      </c>
      <c r="CL536" s="3">
        <f t="shared" ca="1" si="3209"/>
        <v>5.9697761558603187E-2</v>
      </c>
      <c r="CM536" s="3">
        <f t="shared" ca="1" si="3210"/>
        <v>2.4527455220711956E-2</v>
      </c>
      <c r="CN536" s="3">
        <f>1</f>
        <v>1</v>
      </c>
      <c r="CO536" s="3">
        <f t="shared" ca="1" si="3211"/>
        <v>2.4684730364669432E-2</v>
      </c>
      <c r="CP536" s="3">
        <f t="shared" ca="1" si="3212"/>
        <v>-9.3889740430683744E-6</v>
      </c>
      <c r="CQ536" s="3">
        <f t="shared" ca="1" si="3213"/>
        <v>3.7466876183546785E-4</v>
      </c>
      <c r="CR536" s="3">
        <f t="shared" ca="1" si="3214"/>
        <v>3.4263525148806462</v>
      </c>
      <c r="CS536" s="3">
        <f t="shared" ca="1" si="3215"/>
        <v>9.5059378949043154</v>
      </c>
      <c r="CT536" s="3">
        <f t="shared" ca="1" si="3216"/>
        <v>1.0133329795968E-3</v>
      </c>
      <c r="CU536" s="3">
        <f t="shared" ca="1" si="3217"/>
        <v>1.7225185468112002E-3</v>
      </c>
      <c r="CV536" s="3">
        <f t="shared" ca="1" si="3218"/>
        <v>34.514635894904316</v>
      </c>
      <c r="CW536" s="3">
        <f t="shared" ca="1" si="3219"/>
        <v>4.9906901873634134E-2</v>
      </c>
      <c r="CX536" s="3">
        <f t="shared" ca="1" si="3220"/>
        <v>2.9359515270054079E-2</v>
      </c>
      <c r="CY536" s="3">
        <f>1</f>
        <v>1</v>
      </c>
      <c r="CZ536" s="3">
        <f t="shared" ca="1" si="3221"/>
        <v>2.9516790414011555E-2</v>
      </c>
      <c r="DA536" s="3">
        <f t="shared" ca="1" si="3222"/>
        <v>-7.8491151766474203E-6</v>
      </c>
      <c r="DB536" s="3">
        <f t="shared" ca="1" si="3223"/>
        <v>2.6356685734582087E-4</v>
      </c>
      <c r="DC536" s="3">
        <f t="shared" ca="1" si="3224"/>
        <v>3.5791092017288846</v>
      </c>
      <c r="DD536" s="3">
        <f t="shared" ca="1" si="3225"/>
        <v>11.384733473885179</v>
      </c>
      <c r="DE536" s="3">
        <f t="shared" ca="1" si="3226"/>
        <v>1.2136125883161601E-3</v>
      </c>
      <c r="DF536" s="3">
        <f t="shared" ca="1" si="3227"/>
        <v>1.5222389380918401E-3</v>
      </c>
      <c r="DG536" s="3">
        <f t="shared" ca="1" si="3228"/>
        <v>36.39343147388518</v>
      </c>
      <c r="DH536" s="3">
        <f t="shared" ca="1" si="3229"/>
        <v>4.1827298950475517E-2</v>
      </c>
      <c r="DI536" s="3">
        <f t="shared" ca="1" si="3230"/>
        <v>3.3347022777640838E-2</v>
      </c>
      <c r="DJ536" s="3">
        <f>1</f>
        <v>1</v>
      </c>
      <c r="DK536" s="3">
        <f t="shared" ca="1" si="3231"/>
        <v>3.3504297921598314E-2</v>
      </c>
      <c r="DL536" s="3">
        <f t="shared" ca="1" si="3232"/>
        <v>-6.5783944637884084E-6</v>
      </c>
      <c r="DM536" s="3">
        <f t="shared" ca="1" si="3233"/>
        <v>1.9520744864100908E-4</v>
      </c>
      <c r="DN536" s="3">
        <f t="shared" ca="1" si="3234"/>
        <v>3.7095036147330096</v>
      </c>
      <c r="DO536" s="3">
        <f t="shared" ca="1" si="3235"/>
        <v>13.212499052866042</v>
      </c>
      <c r="DP536" s="3">
        <f t="shared" ca="1" si="3236"/>
        <v>1.40845239903552E-3</v>
      </c>
      <c r="DQ536" s="3">
        <f t="shared" ca="1" si="3237"/>
        <v>1.3273991273724801E-3</v>
      </c>
      <c r="DR536" s="3">
        <f t="shared" ca="1" si="3238"/>
        <v>38.221197052866039</v>
      </c>
      <c r="DS536" s="3">
        <f t="shared" ca="1" si="3239"/>
        <v>3.4729397028996099E-2</v>
      </c>
      <c r="DT536" s="3">
        <f t="shared" ca="1" si="3240"/>
        <v>3.6850033689091545E-2</v>
      </c>
      <c r="DU536" s="3">
        <f>1</f>
        <v>1</v>
      </c>
      <c r="DV536" s="3">
        <f t="shared" ca="1" si="3241"/>
        <v>3.7007308833049021E-2</v>
      </c>
      <c r="DW536" s="3">
        <f t="shared" ca="1" si="3242"/>
        <v>-5.4620709172916894E-6</v>
      </c>
      <c r="DX536" s="3">
        <f t="shared" ca="1" si="3243"/>
        <v>1.4701038887743323E-4</v>
      </c>
      <c r="DY536" s="3">
        <f t="shared" ca="1" si="3244"/>
        <v>3.8326519736006786</v>
      </c>
      <c r="DZ536" s="3">
        <f t="shared" ca="1" si="3245"/>
        <v>14.968924631846905</v>
      </c>
      <c r="EA536" s="3">
        <f t="shared" ca="1" si="3246"/>
        <v>1.5956873657548801E-3</v>
      </c>
      <c r="EB536" s="3">
        <f t="shared" ca="1" si="3247"/>
        <v>1.1401641606531201E-3</v>
      </c>
      <c r="EC536" s="3">
        <f t="shared" ca="1" si="3248"/>
        <v>39.977622631846906</v>
      </c>
      <c r="ED536" s="3">
        <f t="shared" ca="1" si="3249"/>
        <v>2.8520059112890933E-2</v>
      </c>
      <c r="EE536" s="3">
        <f t="shared" ca="1" si="3250"/>
        <v>3.9914513688058234E-2</v>
      </c>
      <c r="EF536" s="3">
        <f>1</f>
        <v>1</v>
      </c>
      <c r="EG536" s="3">
        <f t="shared" ca="1" si="3251"/>
        <v>4.007178883201571E-2</v>
      </c>
      <c r="EH536" s="3">
        <f t="shared" ca="1" si="3252"/>
        <v>-4.4854964026556373E-6</v>
      </c>
      <c r="EI536" s="3">
        <f t="shared" ca="1" si="3253"/>
        <v>1.1162556666173204E-4</v>
      </c>
      <c r="EJ536" s="3">
        <f t="shared" ca="1" si="3254"/>
        <v>3.9522363234230955</v>
      </c>
      <c r="EK536" s="3">
        <f t="shared" ca="1" si="3255"/>
        <v>17.04218021082777</v>
      </c>
      <c r="EL536" s="3">
        <f t="shared" ca="1" si="3256"/>
        <v>1.8166964104742403E-3</v>
      </c>
      <c r="EM536" s="3">
        <f t="shared" ca="1" si="3257"/>
        <v>9.1915511593375983E-4</v>
      </c>
      <c r="EN536" s="3">
        <f t="shared" ca="1" si="3258"/>
        <v>42.050878210827769</v>
      </c>
      <c r="EO536" s="3">
        <f t="shared" ca="1" si="3259"/>
        <v>2.1858166940662956E-2</v>
      </c>
      <c r="EP536" s="3">
        <f t="shared" ca="1" si="3260"/>
        <v>4.3202341729130768E-2</v>
      </c>
      <c r="EQ536" s="3">
        <f>1</f>
        <v>1</v>
      </c>
      <c r="ER536" s="3">
        <f t="shared" ca="1" si="3261"/>
        <v>4.3359616873088244E-2</v>
      </c>
      <c r="ES536" s="3">
        <f t="shared" ca="1" si="3262"/>
        <v>-3.4377463522393022E-6</v>
      </c>
      <c r="ET536" s="3">
        <f t="shared" ca="1" si="3263"/>
        <v>7.9140072000334627E-5</v>
      </c>
      <c r="EU536" s="3">
        <f t="shared" ca="1" si="3264"/>
        <v>4.1016035589558415</v>
      </c>
      <c r="EV536" s="3">
        <f t="shared" ca="1" si="3265"/>
        <v>18.992735789808631</v>
      </c>
      <c r="EW536" s="3">
        <f t="shared" ca="1" si="3266"/>
        <v>2.0246256351935999E-3</v>
      </c>
      <c r="EX536" s="3">
        <f t="shared" ca="1" si="3267"/>
        <v>7.1122589121440025E-4</v>
      </c>
      <c r="EY536" s="3">
        <f t="shared" ca="1" si="3268"/>
        <v>44.00143378980863</v>
      </c>
      <c r="EZ536" s="3">
        <f t="shared" ca="1" si="3269"/>
        <v>1.6163698087927548E-2</v>
      </c>
      <c r="FA536" s="3">
        <f t="shared" ca="1" si="3270"/>
        <v>4.6012719605117339E-2</v>
      </c>
      <c r="FB536" s="3">
        <f>1</f>
        <v>1</v>
      </c>
      <c r="FC536" s="3">
        <f t="shared" ca="1" si="3271"/>
        <v>4.6169994749074815E-2</v>
      </c>
      <c r="FD536" s="3">
        <f t="shared" ca="1" si="3272"/>
        <v>-2.5421479436639795E-6</v>
      </c>
      <c r="FE536" s="3">
        <f t="shared" ca="1" si="3273"/>
        <v>5.4995100095399374E-5</v>
      </c>
      <c r="FF536" s="3">
        <f t="shared" ca="1" si="3274"/>
        <v>4.2596760031662377</v>
      </c>
      <c r="FG536" s="3">
        <f t="shared" ca="1" si="3275"/>
        <v>21.057981368789495</v>
      </c>
      <c r="FH536" s="3">
        <f t="shared" ca="1" si="3276"/>
        <v>2.2447808139129601E-3</v>
      </c>
      <c r="FI536" s="3">
        <f t="shared" ca="1" si="3277"/>
        <v>4.910707124950401E-4</v>
      </c>
      <c r="FJ536" s="3">
        <f t="shared" ca="1" si="3278"/>
        <v>46.066679368789494</v>
      </c>
      <c r="FK536" s="3">
        <f t="shared" ca="1" si="3279"/>
        <v>1.065999805550873E-2</v>
      </c>
      <c r="FL536" s="3">
        <f t="shared" ca="1" si="3280"/>
        <v>4.8728947792008974E-2</v>
      </c>
      <c r="FM536" s="3">
        <f>1</f>
        <v>1</v>
      </c>
      <c r="FN536" s="3">
        <f t="shared" ca="1" si="3281"/>
        <v>4.888622293596645E-2</v>
      </c>
      <c r="FO536" s="3">
        <f t="shared" ca="1" si="3282"/>
        <v>-1.6765527287665462E-6</v>
      </c>
      <c r="FP536" s="3">
        <f t="shared" ca="1" si="3283"/>
        <v>3.4270968973133809E-5</v>
      </c>
      <c r="FQ536" s="3">
        <f t="shared" ca="1" si="3284"/>
        <v>4.4650736162081266</v>
      </c>
      <c r="FR536" s="3">
        <f t="shared" ca="1" si="3285"/>
        <v>22.483086947770357</v>
      </c>
      <c r="FS536" s="3">
        <f t="shared" ca="1" si="3286"/>
        <v>2.39669706863232E-3</v>
      </c>
      <c r="FT536" s="3">
        <f t="shared" ca="1" si="3287"/>
        <v>3.3915445777568014E-4</v>
      </c>
      <c r="FU536" s="3">
        <f t="shared" ca="1" si="3288"/>
        <v>47.491784947770356</v>
      </c>
      <c r="FV536" s="3">
        <f t="shared" ca="1" si="3289"/>
        <v>7.1413289298068961E-3</v>
      </c>
      <c r="FW536" s="3">
        <f t="shared" ca="1" si="3290"/>
        <v>5.0465508324610574E-2</v>
      </c>
      <c r="FX536" s="3">
        <f>1</f>
        <v>1</v>
      </c>
      <c r="FY536" s="3">
        <f t="shared" ca="1" si="3291"/>
        <v>5.062278346856805E-2</v>
      </c>
      <c r="FZ536" s="3">
        <f t="shared" ca="1" si="3292"/>
        <v>-1.1231535354830652E-6</v>
      </c>
      <c r="GA536" s="3">
        <f t="shared" ca="1" si="3293"/>
        <v>2.2177004878342482E-5</v>
      </c>
      <c r="GB536" s="3">
        <f t="shared" ca="1" si="3294"/>
        <v>4.6540971079903803</v>
      </c>
      <c r="GC536" s="3">
        <f t="shared" ca="1" si="3295"/>
        <v>24.63770252675122</v>
      </c>
      <c r="GD536" s="3">
        <f t="shared" ca="1" si="3296"/>
        <v>2.62637908935168E-3</v>
      </c>
      <c r="GE536" s="3">
        <f t="shared" ca="1" si="3297"/>
        <v>1.0947243705632017E-4</v>
      </c>
      <c r="GF536" s="3">
        <f t="shared" ca="1" si="3298"/>
        <v>49.646400526751222</v>
      </c>
      <c r="GG536" s="3">
        <f t="shared" ca="1" si="3299"/>
        <v>2.2050427804394921E-3</v>
      </c>
      <c r="GH536" s="3">
        <f t="shared" ca="1" si="3300"/>
        <v>5.2901702066728784E-2</v>
      </c>
      <c r="GI536" s="3">
        <f>1</f>
        <v>1</v>
      </c>
      <c r="GJ536" s="3">
        <f t="shared" ca="1" si="3301"/>
        <v>5.305897721068626E-2</v>
      </c>
      <c r="GK536" s="3">
        <f t="shared" ca="1" si="3302"/>
        <v>-3.4679842072601353E-7</v>
      </c>
      <c r="GL536" s="3">
        <f t="shared" ca="1" si="3303"/>
        <v>6.5352882577529581E-6</v>
      </c>
      <c r="GM536" s="3">
        <f t="shared" ca="1" si="3304"/>
        <v>5.184735251849232</v>
      </c>
      <c r="GN536" s="3">
        <f t="shared" ca="1" si="3305"/>
        <v>24.894709011404878</v>
      </c>
      <c r="GO536" s="3">
        <f t="shared" ca="1" si="3306"/>
        <v>2.6537759806157602E-3</v>
      </c>
      <c r="GP536" s="3">
        <f t="shared" ca="1" si="3307"/>
        <v>8.2075545792239992E-5</v>
      </c>
      <c r="GQ536" s="3">
        <f t="shared" ca="1" si="3308"/>
        <v>49.90340701140488</v>
      </c>
      <c r="GR536" s="3">
        <f t="shared" ca="1" si="3309"/>
        <v>1.6446882228598645E-3</v>
      </c>
      <c r="GS536" s="3">
        <f t="shared" ca="1" si="3310"/>
        <v>5.3178252539135627E-2</v>
      </c>
      <c r="GT536" s="3">
        <f>1</f>
        <v>1</v>
      </c>
      <c r="GU536" s="3">
        <f t="shared" ca="1" si="3311"/>
        <v>5.3335527683093104E-2</v>
      </c>
      <c r="GV536" s="3">
        <f t="shared" ca="1" si="3312"/>
        <v>-2.5866857701545004E-7</v>
      </c>
      <c r="GW536" s="3">
        <f t="shared" ca="1" si="3313"/>
        <v>4.8493953583236826E-6</v>
      </c>
      <c r="GX536" s="3">
        <f t="shared" ca="1" si="3314"/>
        <v>5.3143124075654491</v>
      </c>
      <c r="GY536" s="3">
        <f t="shared" ca="1" si="3315"/>
        <v>25.151355496058535</v>
      </c>
      <c r="GZ536" s="3">
        <f t="shared" ca="1" si="3316"/>
        <v>2.6811344958798402E-3</v>
      </c>
      <c r="HA536" s="3">
        <f t="shared" ca="1" si="3317"/>
        <v>5.4717030528159995E-5</v>
      </c>
      <c r="HB536" s="3">
        <f t="shared" ca="1" si="3318"/>
        <v>50.160053496058538</v>
      </c>
      <c r="HC536" s="3">
        <f t="shared" ca="1" si="3319"/>
        <v>1.0908487275130105E-3</v>
      </c>
      <c r="HD536" s="3">
        <f t="shared" ca="1" si="3320"/>
        <v>5.3451587648137532E-2</v>
      </c>
      <c r="HE536" s="3">
        <f>1</f>
        <v>1</v>
      </c>
      <c r="HF536" s="3">
        <f t="shared" ca="1" si="3321"/>
        <v>5.3608862792095008E-2</v>
      </c>
      <c r="HG536" s="3">
        <f t="shared" ca="1" si="3322"/>
        <v>-1.7156339065543788E-7</v>
      </c>
      <c r="HH536" s="3">
        <f t="shared" ca="1" si="3323"/>
        <v>3.2000893350203619E-6</v>
      </c>
      <c r="HI536" s="3">
        <f t="shared" ca="1" si="3324"/>
        <v>5.4948378975660841</v>
      </c>
      <c r="HJ536" s="3">
        <f t="shared" ca="1" si="3325"/>
        <v>25.408001980712196</v>
      </c>
      <c r="HK536" s="3">
        <f t="shared" ca="1" si="3326"/>
        <v>2.7084930111439202E-3</v>
      </c>
      <c r="HL536" s="3">
        <f t="shared" ca="1" si="3327"/>
        <v>2.7358515264079997E-5</v>
      </c>
      <c r="HM536" s="3">
        <f t="shared" ca="1" si="3328"/>
        <v>50.416699980712195</v>
      </c>
      <c r="HN536" s="3">
        <f t="shared" ca="1" si="3329"/>
        <v>5.4264787807505217E-4</v>
      </c>
      <c r="HO536" s="3">
        <f t="shared" ca="1" si="3330"/>
        <v>5.3722139929430174E-2</v>
      </c>
      <c r="HP536" s="3">
        <f>1</f>
        <v>1</v>
      </c>
      <c r="HQ536" s="3">
        <f t="shared" ca="1" si="3331"/>
        <v>5.387941507338765E-2</v>
      </c>
      <c r="HR536" s="3">
        <f t="shared" ca="1" si="3332"/>
        <v>-8.5345023142472535E-8</v>
      </c>
      <c r="HS536" s="3">
        <f t="shared" ca="1" si="3333"/>
        <v>1.5839539853207407E-6</v>
      </c>
      <c r="HT536" s="3">
        <f t="shared" ca="1" si="3334"/>
        <v>5.800257439041701</v>
      </c>
      <c r="HU536" s="3">
        <f t="shared" ca="1" si="3335"/>
        <v>25.662082000519316</v>
      </c>
      <c r="HV536" s="3">
        <f t="shared" ca="1" si="3336"/>
        <v>2.7355779412553591E-3</v>
      </c>
      <c r="HW536" s="3">
        <f t="shared" ca="1" si="3337"/>
        <v>2.735851526410385E-7</v>
      </c>
      <c r="HX536" s="3">
        <f t="shared" ca="1" si="3338"/>
        <v>50.670780000519315</v>
      </c>
      <c r="HY536" s="3">
        <f t="shared" ca="1" si="3339"/>
        <v>5.3992686246044485E-6</v>
      </c>
      <c r="HZ536" s="3">
        <f t="shared" ca="1" si="3340"/>
        <v>5.3987286977372817E-2</v>
      </c>
      <c r="IA536" s="3">
        <f>1</f>
        <v>1</v>
      </c>
      <c r="IB536" s="3">
        <f t="shared" ca="1" si="3341"/>
        <v>5.4144562121330293E-2</v>
      </c>
      <c r="IC536" s="3">
        <f t="shared" ca="1" si="3342"/>
        <v>-8.4917075019974634E-10</v>
      </c>
      <c r="ID536" s="3">
        <f t="shared" ca="1" si="3343"/>
        <v>1.5683394066073886E-8</v>
      </c>
      <c r="IE536" s="3">
        <f t="shared" ca="1" si="3344"/>
        <v>7.8045599451810608</v>
      </c>
      <c r="IF536" s="3">
        <f t="shared" ca="1" si="3345"/>
        <v>25.921294950019512</v>
      </c>
      <c r="IG536" s="3">
        <f t="shared" ca="1" si="3346"/>
        <v>2.7632100416720802E-3</v>
      </c>
      <c r="IH536" s="3">
        <f t="shared" ca="1" si="3347"/>
        <v>-2.7358515264079997E-5</v>
      </c>
      <c r="II536" s="3">
        <f t="shared" ca="1" si="3348"/>
        <v>50.929992950019511</v>
      </c>
      <c r="IJ536" s="3">
        <f t="shared" ca="1" si="3349"/>
        <v>-5.3717885433301473E-4</v>
      </c>
      <c r="IK536" s="3">
        <f t="shared" ca="1" si="3350"/>
        <v>5.4255064287634498E-2</v>
      </c>
      <c r="IL536" s="3">
        <f>1</f>
        <v>1</v>
      </c>
      <c r="IM536" s="3">
        <f t="shared" ca="1" si="3351"/>
        <v>5.3717891791585273E-4</v>
      </c>
      <c r="IN536" s="3">
        <f t="shared" ca="1" si="3352"/>
        <v>-3.4155356073192225E-12</v>
      </c>
      <c r="IO536" s="3">
        <f t="shared" ca="1" si="3353"/>
        <v>6.3582077899676688E-9</v>
      </c>
      <c r="IP536" s="3">
        <f t="shared" ca="1" si="3354"/>
        <v>10.730124049044477</v>
      </c>
      <c r="IQ536" s="3">
        <f t="shared" ca="1" si="3355"/>
        <v>26.177941434673173</v>
      </c>
      <c r="IR536" s="3">
        <f t="shared" ca="1" si="3356"/>
        <v>2.7905685569361602E-3</v>
      </c>
      <c r="IS536" s="3">
        <f t="shared" ca="1" si="3357"/>
        <v>-5.4717030528159995E-5</v>
      </c>
      <c r="IT536" s="3">
        <f t="shared" ca="1" si="3358"/>
        <v>51.186639434673168</v>
      </c>
      <c r="IU536" s="3">
        <f t="shared" ca="1" si="3359"/>
        <v>-1.068970948913192E-3</v>
      </c>
      <c r="IV536" s="3">
        <f t="shared" ca="1" si="3360"/>
        <v>5.4517518394572799E-2</v>
      </c>
      <c r="IW536" s="3">
        <f>1</f>
        <v>1</v>
      </c>
      <c r="IX536" s="3">
        <f t="shared" ca="1" si="3361"/>
        <v>1.06897101249603E-3</v>
      </c>
      <c r="IY536" s="3">
        <f t="shared" ca="1" si="3362"/>
        <v>-3.3984103336831868E-12</v>
      </c>
      <c r="IZ536" s="3">
        <f t="shared" ca="1" si="3363"/>
        <v>3.1791322561676785E-9</v>
      </c>
      <c r="JA536" s="3">
        <f t="shared" ca="1" si="3364"/>
        <v>11.02896719427981</v>
      </c>
      <c r="JB536" s="3">
        <f t="shared" ca="1" si="3365"/>
        <v>26.43458791932683</v>
      </c>
      <c r="JC536" s="3">
        <f t="shared" ca="1" si="3366"/>
        <v>2.8179270722002402E-3</v>
      </c>
      <c r="JD536" s="3">
        <f t="shared" ca="1" si="3367"/>
        <v>-8.2075545792239992E-5</v>
      </c>
      <c r="JE536" s="3">
        <f t="shared" ca="1" si="3368"/>
        <v>51.443285919326826</v>
      </c>
      <c r="JF536" s="3">
        <f t="shared" ca="1" si="3369"/>
        <v>-1.5954569060955897E-3</v>
      </c>
      <c r="JG536" s="3">
        <f t="shared" ca="1" si="3370"/>
        <v>5.4777353775948584E-2</v>
      </c>
      <c r="JH536" s="3">
        <f>1</f>
        <v>1</v>
      </c>
      <c r="JI536" s="3">
        <f t="shared" ca="1" si="3371"/>
        <v>1.5954569696784277E-3</v>
      </c>
      <c r="JJ536" s="3">
        <f t="shared" ca="1" si="3372"/>
        <v>-3.3814559333185165E-12</v>
      </c>
      <c r="JK536" s="3">
        <f t="shared" ca="1" si="3373"/>
        <v>2.1194250334789777E-9</v>
      </c>
      <c r="JL536" s="3">
        <f t="shared" ca="1" si="3374"/>
        <v>11.202885655148899</v>
      </c>
      <c r="JM536" s="3">
        <f t="shared" ca="1" si="3375"/>
        <v>26.501198105732083</v>
      </c>
      <c r="JN536" s="3">
        <f t="shared" ca="1" si="3376"/>
        <v>2.82502771807104E-3</v>
      </c>
      <c r="JO536" s="3">
        <f t="shared" ca="1" si="3377"/>
        <v>-8.9176191663039878E-5</v>
      </c>
      <c r="JP536" s="3">
        <f t="shared" ca="1" si="3378"/>
        <v>51.509896105732082</v>
      </c>
      <c r="JQ536" s="3">
        <f t="shared" ca="1" si="3379"/>
        <v>-1.7312438658387479E-3</v>
      </c>
      <c r="JR536" s="3">
        <f t="shared" ca="1" si="3380"/>
        <v>5.4844368396166646E-2</v>
      </c>
      <c r="JS536" s="3">
        <f>1</f>
        <v>1</v>
      </c>
      <c r="JT536" s="3">
        <f t="shared" ca="1" si="3381"/>
        <v>1.7312439294215858E-3</v>
      </c>
      <c r="JU536" s="3">
        <f t="shared" ca="1" si="3382"/>
        <v>-3.3770831927954691E-12</v>
      </c>
      <c r="JV536" s="3">
        <f t="shared" ca="1" si="3383"/>
        <v>1.9506664140954769E-9</v>
      </c>
      <c r="JW536" s="3">
        <f t="shared" ca="1" si="3384"/>
        <v>11.238358736952398</v>
      </c>
      <c r="JX536" s="3">
        <f t="shared" ca="1" si="3385"/>
        <v>28.280783684712947</v>
      </c>
      <c r="JY536" s="3">
        <f t="shared" ca="1" si="3386"/>
        <v>3.0147315407904004E-3</v>
      </c>
      <c r="JZ536" s="3">
        <f t="shared" ca="1" si="3387"/>
        <v>-2.7888001438240023E-4</v>
      </c>
      <c r="KA536" s="3">
        <f t="shared" ca="1" si="3388"/>
        <v>53.289481684712946</v>
      </c>
      <c r="KB536" s="3">
        <f t="shared" ca="1" si="3389"/>
        <v>-5.2333031879047533E-3</v>
      </c>
      <c r="KC536" s="3">
        <f t="shared" ca="1" si="3390"/>
        <v>5.6572731531281353E-2</v>
      </c>
      <c r="KD536" s="3">
        <f>1</f>
        <v>1</v>
      </c>
      <c r="KE536" s="3">
        <f t="shared" ca="1" si="3391"/>
        <v>5.2333032514875911E-3</v>
      </c>
      <c r="KF536" s="3">
        <f t="shared" ca="1" si="3392"/>
        <v>-3.2643065554756605E-12</v>
      </c>
      <c r="KG536" s="3">
        <f t="shared" ca="1" si="3393"/>
        <v>6.2375635602809898E-10</v>
      </c>
      <c r="KH536" s="3">
        <f t="shared" ca="1" si="3394"/>
        <v>11.718775947791066</v>
      </c>
      <c r="KI536" s="3">
        <f t="shared" ca="1" si="3395"/>
        <v>30.49320926369381</v>
      </c>
      <c r="KJ536" s="3">
        <f t="shared" ca="1" si="3396"/>
        <v>3.2505761075097605E-3</v>
      </c>
      <c r="KK536" s="3">
        <f t="shared" ca="1" si="3397"/>
        <v>-5.1472458110176028E-4</v>
      </c>
      <c r="KL536" s="3">
        <f t="shared" ca="1" si="3398"/>
        <v>55.501907263693809</v>
      </c>
      <c r="KM536" s="3">
        <f t="shared" ca="1" si="3399"/>
        <v>-9.27399807462948E-3</v>
      </c>
      <c r="KN536" s="3">
        <f t="shared" ca="1" si="3400"/>
        <v>5.8566926215094281E-2</v>
      </c>
      <c r="KO536" s="3">
        <f>1</f>
        <v>1</v>
      </c>
      <c r="KP536" s="3">
        <f t="shared" ca="1" si="3401"/>
        <v>9.2739981382123186E-3</v>
      </c>
      <c r="KQ536" s="3">
        <f t="shared" ca="1" si="3402"/>
        <v>-3.1341842646027213E-12</v>
      </c>
      <c r="KR536" s="3">
        <f t="shared" ca="1" si="3403"/>
        <v>3.3795393306751409E-10</v>
      </c>
      <c r="KS536" s="3">
        <f t="shared" ca="1" si="3404"/>
        <v>11.967267017222248</v>
      </c>
      <c r="KT536" s="3">
        <f t="shared" ca="1" si="3405"/>
        <v>32.487204842674672</v>
      </c>
      <c r="KU536" s="3">
        <f t="shared" ca="1" si="3406"/>
        <v>3.4631360362291203E-3</v>
      </c>
      <c r="KV536" s="3">
        <f t="shared" ca="1" si="3407"/>
        <v>-7.2728450982112013E-4</v>
      </c>
      <c r="KW536" s="3">
        <f t="shared" ca="1" si="3408"/>
        <v>57.495902842674667</v>
      </c>
      <c r="KX536" s="3">
        <f t="shared" ca="1" si="3409"/>
        <v>-1.2649327584457274E-2</v>
      </c>
      <c r="KY536" s="3">
        <f t="shared" ca="1" si="3410"/>
        <v>6.0232744682786471E-2</v>
      </c>
      <c r="KZ536" s="3">
        <f>1</f>
        <v>1</v>
      </c>
      <c r="LA536" s="3">
        <f t="shared" ca="1" si="3411"/>
        <v>1.2649327648040113E-2</v>
      </c>
      <c r="LB536" s="3">
        <f t="shared" ca="1" si="3412"/>
        <v>-3.0254887009478681E-12</v>
      </c>
      <c r="LC536" s="3">
        <f t="shared" ca="1" si="3413"/>
        <v>2.3918177508019944E-10</v>
      </c>
      <c r="LD536" s="3">
        <f t="shared" ca="1" si="3414"/>
        <v>12.102067448022463</v>
      </c>
      <c r="LE536" s="3">
        <f t="shared" ca="1" si="3415"/>
        <v>33.904360421655539</v>
      </c>
      <c r="LF536" s="3">
        <f t="shared" ca="1" si="3416"/>
        <v>3.6142048209484808E-3</v>
      </c>
      <c r="LG536" s="3">
        <f t="shared" ca="1" si="3417"/>
        <v>-8.7835329454048067E-4</v>
      </c>
      <c r="LH536" s="3">
        <f t="shared" ca="1" si="3418"/>
        <v>58.913058421655535</v>
      </c>
      <c r="LI536" s="3">
        <f t="shared" ca="1" si="3419"/>
        <v>-1.4909314132936129E-2</v>
      </c>
      <c r="LJ536" s="3">
        <f t="shared" ca="1" si="3420"/>
        <v>6.1348110550987024E-2</v>
      </c>
      <c r="LK536" s="3">
        <f>1</f>
        <v>1</v>
      </c>
      <c r="LL536" s="3">
        <f t="shared" ca="1" si="3421"/>
        <v>1.4909314196518968E-2</v>
      </c>
      <c r="LM536" s="3">
        <f t="shared" ca="1" si="3422"/>
        <v>-2.9527104696599164E-12</v>
      </c>
      <c r="LN536" s="3">
        <f t="shared" ca="1" si="3423"/>
        <v>1.9804468481821047E-10</v>
      </c>
      <c r="LO536" s="3">
        <f t="shared" ca="1" si="3424"/>
        <v>12.173457671010423</v>
      </c>
      <c r="LQ536" s="3" t="str">
        <f t="shared" ca="1" si="3425"/>
        <v>21.79</v>
      </c>
      <c r="LR536" s="3" t="str">
        <f t="shared" ca="1" si="3426"/>
        <v>594.4</v>
      </c>
      <c r="LS536" s="3" t="str">
        <f t="shared" ca="1" si="3427"/>
        <v>623.2</v>
      </c>
      <c r="LT536" s="3" t="str">
        <f t="shared" ca="1" si="3428"/>
        <v>634.7</v>
      </c>
      <c r="LU536" s="3" t="str">
        <f t="shared" ca="1" si="3429"/>
        <v>27.31</v>
      </c>
      <c r="LV536" s="3" t="str">
        <f t="shared" ca="1" si="3430"/>
        <v>28.81</v>
      </c>
      <c r="LW536" s="3" t="str">
        <f t="shared" ca="1" si="3431"/>
        <v>29.33</v>
      </c>
      <c r="LX536" s="3" t="str">
        <f t="shared" ca="1" si="3432"/>
        <v>318</v>
      </c>
      <c r="LY536" s="3" t="str">
        <f t="shared" ca="1" si="3433"/>
        <v>14.9</v>
      </c>
      <c r="LZ536" s="3">
        <f t="shared" ca="1" si="3434"/>
        <v>20</v>
      </c>
      <c r="MA536" s="3">
        <f t="shared" ca="1" si="3435"/>
        <v>430</v>
      </c>
      <c r="MB536" s="3" t="str">
        <f t="shared" ca="1" si="3436"/>
        <v>433.2</v>
      </c>
      <c r="MC536" s="3" t="str">
        <f t="shared" ca="1" si="3437"/>
        <v>420.5</v>
      </c>
      <c r="MD536" s="3" t="str">
        <f t="shared" ca="1" si="3438"/>
        <v>417.8</v>
      </c>
      <c r="ME536" s="3" t="str">
        <f t="shared" ca="1" si="3439"/>
        <v>20.84</v>
      </c>
      <c r="MF536" s="3" t="str">
        <f t="shared" ca="1" si="3440"/>
        <v>19.96</v>
      </c>
      <c r="MG536" s="3" t="str">
        <f t="shared" ca="1" si="3441"/>
        <v>20.52</v>
      </c>
      <c r="MJ536" s="3">
        <f t="shared" ca="1" si="3442"/>
        <v>8.39</v>
      </c>
      <c r="MK536" s="3" t="str">
        <f t="shared" ca="1" si="3443"/>
        <v>8.39</v>
      </c>
      <c r="ML536" s="3" t="str">
        <f t="shared" ca="1" si="3444"/>
        <v>2.39</v>
      </c>
      <c r="MM536" s="3" t="str">
        <f t="shared" ca="1" si="3445"/>
        <v>10.26</v>
      </c>
      <c r="MN536" s="3" t="str">
        <f t="shared" ca="1" si="3446"/>
        <v>2.79</v>
      </c>
      <c r="MO536" s="3" t="str">
        <f t="shared" ca="1" si="3447"/>
        <v>12.27</v>
      </c>
      <c r="MP536" s="3" t="str">
        <f t="shared" ca="1" si="3448"/>
        <v>3.08</v>
      </c>
      <c r="MQ536" s="3" t="str">
        <f t="shared" ca="1" si="3449"/>
        <v>14.07</v>
      </c>
      <c r="MR536" s="3" t="str">
        <f t="shared" ca="1" si="3450"/>
        <v>3.27</v>
      </c>
      <c r="MS536" s="3" t="str">
        <f t="shared" ca="1" si="3451"/>
        <v>15.86</v>
      </c>
      <c r="MT536" s="3" t="str">
        <f t="shared" ca="1" si="3452"/>
        <v>3.43</v>
      </c>
      <c r="MU536" s="3" t="str">
        <f t="shared" ca="1" si="3453"/>
        <v>17.90</v>
      </c>
      <c r="MV536" s="3" t="str">
        <f t="shared" ca="1" si="3454"/>
        <v>3.58</v>
      </c>
      <c r="MW536" s="3" t="str">
        <f t="shared" ca="1" si="3455"/>
        <v>19.77</v>
      </c>
      <c r="MX536" s="3" t="str">
        <f t="shared" ca="1" si="3456"/>
        <v>3.71</v>
      </c>
      <c r="MY536" s="3" t="str">
        <f t="shared" ca="1" si="3457"/>
        <v>21.60</v>
      </c>
      <c r="MZ536" s="3" t="str">
        <f t="shared" ca="1" si="3458"/>
        <v>3.83</v>
      </c>
      <c r="NA536" s="3" t="str">
        <f t="shared" ca="1" si="3459"/>
        <v>23.36</v>
      </c>
      <c r="NB536" s="3" t="str">
        <f t="shared" ca="1" si="3460"/>
        <v>3.95</v>
      </c>
      <c r="NC536" s="3" t="str">
        <f t="shared" ca="1" si="3461"/>
        <v>25.43</v>
      </c>
      <c r="ND536" s="3" t="str">
        <f t="shared" ca="1" si="3462"/>
        <v>4.10</v>
      </c>
      <c r="NE536" s="3" t="str">
        <f t="shared" ca="1" si="3463"/>
        <v>27.38</v>
      </c>
      <c r="NF536" s="3" t="str">
        <f t="shared" ca="1" si="3464"/>
        <v>4.26</v>
      </c>
      <c r="NG536" s="3" t="str">
        <f t="shared" ca="1" si="3465"/>
        <v>29.45</v>
      </c>
      <c r="NH536" s="3" t="str">
        <f t="shared" ca="1" si="3466"/>
        <v>4.47</v>
      </c>
      <c r="NI536" s="3" t="str">
        <f t="shared" ca="1" si="3467"/>
        <v>30.87</v>
      </c>
      <c r="NJ536" s="3" t="str">
        <f t="shared" ca="1" si="3468"/>
        <v>4.65</v>
      </c>
      <c r="NK536" s="3" t="str">
        <f t="shared" ca="1" si="3469"/>
        <v>33.03</v>
      </c>
      <c r="NL536" s="3" t="str">
        <f t="shared" ca="1" si="3470"/>
        <v>5.18</v>
      </c>
      <c r="NM536" s="3" t="str">
        <f t="shared" ca="1" si="3471"/>
        <v>33.28</v>
      </c>
      <c r="NN536" s="3" t="str">
        <f t="shared" ca="1" si="3472"/>
        <v>5.31</v>
      </c>
      <c r="NO536" s="3" t="str">
        <f t="shared" ca="1" si="3473"/>
        <v>33.54</v>
      </c>
      <c r="NP536" s="3" t="str">
        <f t="shared" ca="1" si="3474"/>
        <v>5.49</v>
      </c>
      <c r="NQ536" s="3" t="str">
        <f t="shared" ca="1" si="3475"/>
        <v>33.80</v>
      </c>
      <c r="NR536" s="3" t="str">
        <f t="shared" ca="1" si="3476"/>
        <v>5.80</v>
      </c>
      <c r="NS536" s="3" t="str">
        <f t="shared" ca="1" si="3477"/>
        <v>34.05</v>
      </c>
      <c r="NT536" s="3" t="str">
        <f t="shared" ca="1" si="3478"/>
        <v>7.80</v>
      </c>
      <c r="NU536" s="3" t="str">
        <f t="shared" ca="1" si="3479"/>
        <v>34.31</v>
      </c>
      <c r="NV536" s="3" t="str">
        <f t="shared" ca="1" si="3480"/>
        <v>10.73</v>
      </c>
      <c r="NW536" s="3" t="str">
        <f t="shared" ca="1" si="3481"/>
        <v>34.57</v>
      </c>
      <c r="NX536" s="3" t="str">
        <f t="shared" ca="1" si="3482"/>
        <v>11.03</v>
      </c>
      <c r="NY536" s="3" t="str">
        <f t="shared" ca="1" si="3483"/>
        <v>34.82</v>
      </c>
      <c r="NZ536" s="3" t="str">
        <f t="shared" ca="1" si="3484"/>
        <v>11.20</v>
      </c>
      <c r="OA536" s="3" t="str">
        <f t="shared" ca="1" si="3485"/>
        <v>34.89</v>
      </c>
      <c r="OB536" s="3" t="str">
        <f t="shared" ca="1" si="3486"/>
        <v>11.24</v>
      </c>
      <c r="OC536" s="3" t="str">
        <f t="shared" ca="1" si="3487"/>
        <v>36.67</v>
      </c>
      <c r="OD536" s="3" t="str">
        <f t="shared" ca="1" si="3488"/>
        <v>11.72</v>
      </c>
      <c r="OE536" s="3" t="str">
        <f t="shared" ca="1" si="3489"/>
        <v>38.88</v>
      </c>
      <c r="OF536" s="3" t="str">
        <f t="shared" ca="1" si="3490"/>
        <v>11.97</v>
      </c>
      <c r="OG536" s="3" t="str">
        <f t="shared" ca="1" si="3491"/>
        <v>40.88</v>
      </c>
      <c r="OH536" s="3" t="str">
        <f t="shared" ca="1" si="3492"/>
        <v>12.10</v>
      </c>
      <c r="OI536" s="3" t="str">
        <f t="shared" ca="1" si="3493"/>
        <v>42.29</v>
      </c>
      <c r="OJ536" s="3" t="str">
        <f t="shared" ca="1" si="3494"/>
        <v>12.17</v>
      </c>
      <c r="OK536" s="3" t="str" cm="1">
        <f t="array" aca="1" ref="OK536" ca="1">_xlfn.IFS(VALUE(NP536)&gt;8.8,NO536,VALUE(NR536)&gt;8.8,NQ536,VALUE(NT536)&gt;8.8,NS536,VALUE(NV536)&gt;8.8,NU536,VALUE(NX536)&gt;8.8,NW536)</f>
        <v>34.31</v>
      </c>
      <c r="OL536" s="3" t="str" cm="1">
        <f t="array" aca="1" ref="OL536" ca="1">_xlfn.IFS(VALUE(NP536)&gt;8.8,NP536,VALUE(NR536)&gt;8.8,NR536,VALUE(NT536)&gt;8.8,NT536,VALUE(NV536)&gt;8.8,NV536,VALUE(NX536)&gt;8.8,NX536)</f>
        <v>10.73</v>
      </c>
      <c r="ON536" s="3" t="str">
        <f t="shared" ca="1" si="3495"/>
        <v>CALIBRATION OF NaOH:  A ~  M solution of NaOH was made by adding 21.79 mL of 3M NaOH to 600 mL of DI water.    Three titrations were run to calibrate the solution.  Titration 1: 594.4 mg of dry KHP was placed in a 250 mL Erlenmeyer flask with ~50 mL of DI water and 2 drops of phenolphthalein.  It required 27.31 mL of the NaOH solution to bring the solution to a faint pink color for 30 seconds.    Titration 2: 623.2 mg of dry KHP was placed in a 250 mL Erlenmeyer flask with ~50 mL of DI water and 2 drops of phenolphthalein.  It required 28.81 mL of the NaOH solution to bring the solution to a faint pink color for 30 seconds.    Titration 3: 634.7 mg of dry KHP was placed in a 250 mL Erlenmeyer flask with ~50 mL of DI water and 2 drops of phenolphthalein.  It required 29.33 mL of the NaOH solution to bring the solution to a faint pink color for 30 seconds.      DETERMINATION OF MOLECULAR WEIGHT:  A rough titration was performed first -  318 mg of the unknown acid was placed in a 250 mL Erlenmeyer flask with ~50 mL of DI water and 2 drops of phenolphthalein.  It required ~14.9 mL of the NaOH solution to turn it pink.  You then decide to create solutions that will require ~20 mL of the NaOH solution to neutralize and calculate that the samples must be around 430 mg.   You then perform three precise titrations for molecular weight.     Titration 1: 433.2 mg of the unknown acid was placed in a 250 mL Erlenmeyer flask with ~50 mL of DI water and 2 drops of phenolphthalein.  It required 20.84 mL of the NaOH solution to bring the solution to a faint pink color for 30 seconds.    Titration 2: 420.5 mg of the unknown acid was placed in a 250 mL Erlenmeyer flask with ~50 mL of DI water and 2 drops of phenolphthalein.  It required 19.96 mL of the NaOH solution to bring the solution to a faint pink color for 30 seconds.    Titration 3: 417.8 mg of the unknown acid was placed in a 250 mL Erlenmeyer flask with ~50 mL of DI water and 2 drops of phenolphthalein.  It required 20.5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39 mL.  Readings - [vol: 8.39 mL, pH: 2.39], [vol: 10.26 mL, pH: 2.79], [vol: 12.27 mL, pH: 3.08], [vol: 14.07 mL, pH: 3.27], [vol: 15.86 mL, pH: 3.43], [vol: 17.90 mL, pH: 3.58], [vol: 19.77 mL, pH: 3.71], [vol: 21.60 mL, pH: 3.83], [vol: 23.36 mL, pH: 3.95], [vol: 25.43 mL, pH: 4.10], [vol: 27.38 mL, pH: 4.26], [vol: 29.45 mL, pH: 4.47], [vol: 30.87 mL, pH: 4.65], [vol: 33.03 mL, pH: 5.18], [vol: 33.28 mL, pH: 5.31], [vol: 33.54 mL, pH: 5.49], [vol: 33.80 mL, pH: 5.80], [vol: 34.05 mL, pH: 7.80], [vol: 34.31 mL, pH: 10.73], [vol: 34.57 mL, pH: 11.03], [vol: 34.82 mL, pH: 11.20], [vol: 34.89 mL, pH: 11.24], [vol: 36.67 mL, pH: 11.72], [vol: 38.88 mL, pH: 11.97], [vol: 40.88 mL, pH: 12.10], [vol: 42.29 mL, pH: 12.17]    You also note that the first sign of the pink indicator occurred at [vol: 34.31 mL, pH: 10.7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37" spans="4:404" x14ac:dyDescent="0.35">
      <c r="D537" s="3" t="str">
        <f ca="1">VLOOKUP(RANDBETWEEN(1,17),'Unknown Acids'!$C$4:$F$20,2,FALSE)</f>
        <v>Xi</v>
      </c>
      <c r="E537" s="3">
        <f ca="1">VLOOKUP(D537,'Unknown Acids'!$D$4:$F$20,2,FALSE)</f>
        <v>219.85</v>
      </c>
      <c r="F537" s="3">
        <f ca="1">VLOOKUP(D537,'Unknown Acids'!$D$4:$F$20,3,FALSE)</f>
        <v>3.41</v>
      </c>
      <c r="G537" s="3">
        <f t="shared" ca="1" si="3138"/>
        <v>3.8904514499428012E-4</v>
      </c>
      <c r="H537" s="3">
        <f t="shared" ca="1" si="3139"/>
        <v>4.9545542670455993E-4</v>
      </c>
      <c r="I537" s="3">
        <f t="shared" ca="1" si="3140"/>
        <v>2.0183450338839461E-11</v>
      </c>
      <c r="J537" s="3">
        <f t="shared" ca="1" si="3141"/>
        <v>9.1289000000000009E-2</v>
      </c>
      <c r="K537" s="3">
        <f t="shared" ca="1" si="3142"/>
        <v>24.991543</v>
      </c>
      <c r="L537" s="3">
        <f t="shared" ca="1" si="3143"/>
        <v>0.105</v>
      </c>
      <c r="M537" s="3">
        <f t="shared" ca="1" si="3144"/>
        <v>21.728123513590479</v>
      </c>
      <c r="N537" s="3">
        <f t="shared" ca="1" si="3145"/>
        <v>27.811998097395815</v>
      </c>
      <c r="O537" s="3">
        <f t="shared" si="3146"/>
        <v>0.3</v>
      </c>
      <c r="Q537" s="3" t="str">
        <f t="shared" ca="1" si="3147"/>
        <v>577.2</v>
      </c>
      <c r="R537" s="3" t="str">
        <f t="shared" ca="1" si="3147"/>
        <v>635.7</v>
      </c>
      <c r="S537" s="3" t="str">
        <f t="shared" ca="1" si="3147"/>
        <v>609.9</v>
      </c>
      <c r="T537" s="3" t="str">
        <f t="shared" ca="1" si="3148"/>
        <v>27.05</v>
      </c>
      <c r="U537" s="3" t="str">
        <f t="shared" ca="1" si="3149"/>
        <v>29.82</v>
      </c>
      <c r="V537" s="3" t="str">
        <f t="shared" ca="1" si="3150"/>
        <v>28.53</v>
      </c>
      <c r="W537" s="3">
        <f t="shared" si="3151"/>
        <v>0.1</v>
      </c>
      <c r="X537" s="3">
        <f t="shared" ca="1" si="3152"/>
        <v>0.1045</v>
      </c>
      <c r="Y537" s="3">
        <f t="shared" ca="1" si="3153"/>
        <v>0.47619047619047666</v>
      </c>
      <c r="AA537" s="3" t="str">
        <f t="shared" ca="1" si="3154"/>
        <v>304.7</v>
      </c>
      <c r="AB537" s="3" t="str">
        <f t="shared" ca="1" si="3155"/>
        <v>13.2</v>
      </c>
      <c r="AC537" s="3">
        <f t="shared" ca="1" si="3156"/>
        <v>440</v>
      </c>
      <c r="AD537" s="3">
        <f t="shared" ca="1" si="3157"/>
        <v>19</v>
      </c>
      <c r="AE537" s="3" t="str">
        <f t="shared" ca="1" si="3158"/>
        <v>440.0</v>
      </c>
      <c r="AF537" s="3" t="str">
        <f t="shared" ca="1" si="3158"/>
        <v>454.1</v>
      </c>
      <c r="AG537" s="3" t="str">
        <f t="shared" ca="1" si="3158"/>
        <v>446.7</v>
      </c>
      <c r="AH537" s="3" t="str">
        <f t="shared" ca="1" si="3159"/>
        <v>19.53</v>
      </c>
      <c r="AI537" s="3" t="str">
        <f t="shared" ca="1" si="3160"/>
        <v>20.06</v>
      </c>
      <c r="AJ537" s="3" t="str">
        <f t="shared" ca="1" si="3161"/>
        <v>20.32</v>
      </c>
      <c r="AK537" s="3">
        <f t="shared" si="3162"/>
        <v>0.5</v>
      </c>
      <c r="AL537" s="3">
        <f t="shared" ca="1" si="3163"/>
        <v>214.19393408170538</v>
      </c>
      <c r="AM537" s="3">
        <f t="shared" ca="1" si="3164"/>
        <v>2.5726931627448786</v>
      </c>
      <c r="AO537" s="3">
        <f t="shared" ca="1" si="3165"/>
        <v>5.28</v>
      </c>
      <c r="AP537" s="3">
        <f>0</f>
        <v>0</v>
      </c>
      <c r="AQ537" s="3">
        <f t="shared" ca="1" si="3166"/>
        <v>0</v>
      </c>
      <c r="AR537" s="3">
        <f t="shared" ca="1" si="3167"/>
        <v>2.2814529689270001E-3</v>
      </c>
      <c r="AS537" s="3">
        <f t="shared" ca="1" si="3168"/>
        <v>24.991543</v>
      </c>
      <c r="AT537" s="3">
        <f t="shared" ca="1" si="3169"/>
        <v>9.1288999999999995E-2</v>
      </c>
      <c r="AU537" s="3">
        <f t="shared" ca="1" si="3170"/>
        <v>0</v>
      </c>
      <c r="AV537" s="3">
        <f>1</f>
        <v>1</v>
      </c>
      <c r="AW537" s="3">
        <f t="shared" ca="1" si="3171"/>
        <v>4.9545542670455993E-4</v>
      </c>
      <c r="AX537" s="3">
        <f t="shared" ca="1" si="3172"/>
        <v>-4.5229630448432571E-5</v>
      </c>
      <c r="AY537" s="3">
        <f t="shared" ca="1" si="3173"/>
        <v>6.4821310866817394E-3</v>
      </c>
      <c r="AZ537" s="3">
        <f t="shared" ca="1" si="3174"/>
        <v>2.1882821905751939</v>
      </c>
      <c r="BA537" s="3">
        <f t="shared" ca="1" si="3175"/>
        <v>1.5714183517728351</v>
      </c>
      <c r="BB537" s="3">
        <f t="shared" ca="1" si="3176"/>
        <v>1.6499892693614768E-4</v>
      </c>
      <c r="BC537" s="3">
        <f t="shared" ca="1" si="3177"/>
        <v>2.1164540419908525E-3</v>
      </c>
      <c r="BD537" s="3">
        <f t="shared" ca="1" si="3178"/>
        <v>26.562961351772834</v>
      </c>
      <c r="BE537" s="3">
        <f t="shared" ca="1" si="3179"/>
        <v>7.9676885945158316E-2</v>
      </c>
      <c r="BF537" s="3">
        <f t="shared" ca="1" si="3180"/>
        <v>6.211616421492685E-3</v>
      </c>
      <c r="BG537" s="3">
        <f>1</f>
        <v>1</v>
      </c>
      <c r="BH537" s="3">
        <f t="shared" ca="1" si="3181"/>
        <v>6.7070718481972453E-3</v>
      </c>
      <c r="BI537" s="3">
        <f t="shared" ca="1" si="3182"/>
        <v>-3.947634552444897E-5</v>
      </c>
      <c r="BJ537" s="3">
        <f t="shared" ca="1" si="3183"/>
        <v>3.7684405374371057E-3</v>
      </c>
      <c r="BK537" s="3">
        <f t="shared" ca="1" si="3184"/>
        <v>2.4238383331099</v>
      </c>
      <c r="BL537" s="3">
        <f t="shared" ca="1" si="3185"/>
        <v>3.33153670354567</v>
      </c>
      <c r="BM537" s="3">
        <f t="shared" ca="1" si="3186"/>
        <v>3.4981135387229535E-4</v>
      </c>
      <c r="BN537" s="3">
        <f t="shared" ca="1" si="3187"/>
        <v>1.9316416150547046E-3</v>
      </c>
      <c r="BO537" s="3">
        <f t="shared" ca="1" si="3188"/>
        <v>28.32307970354567</v>
      </c>
      <c r="BP537" s="3">
        <f t="shared" ca="1" si="3189"/>
        <v>6.8200267600591793E-2</v>
      </c>
      <c r="BQ537" s="3">
        <f t="shared" ca="1" si="3190"/>
        <v>1.2350752726530075E-2</v>
      </c>
      <c r="BR537" s="3">
        <f>1</f>
        <v>1</v>
      </c>
      <c r="BS537" s="3">
        <f t="shared" ca="1" si="3191"/>
        <v>1.2846208153234635E-2</v>
      </c>
      <c r="BT537" s="3">
        <f t="shared" ca="1" si="3192"/>
        <v>-3.3790192685416383E-5</v>
      </c>
      <c r="BU537" s="3">
        <f t="shared" ca="1" si="3193"/>
        <v>2.2398318382140028E-3</v>
      </c>
      <c r="BV537" s="3">
        <f t="shared" ca="1" si="3194"/>
        <v>2.6497845863431544</v>
      </c>
      <c r="BW537" s="3">
        <f t="shared" ca="1" si="3195"/>
        <v>4.5358150553185057</v>
      </c>
      <c r="BX537" s="3">
        <f t="shared" ca="1" si="3196"/>
        <v>4.7626058080844306E-4</v>
      </c>
      <c r="BY537" s="3">
        <f t="shared" ca="1" si="3197"/>
        <v>1.805192388118557E-3</v>
      </c>
      <c r="BZ537" s="3">
        <f t="shared" ca="1" si="3198"/>
        <v>29.527358055318505</v>
      </c>
      <c r="CA537" s="3">
        <f t="shared" ca="1" si="3199"/>
        <v>6.1136265043983624E-2</v>
      </c>
      <c r="CB537" s="3">
        <f t="shared" ca="1" si="3200"/>
        <v>1.6129468133118614E-2</v>
      </c>
      <c r="CC537" s="3">
        <f>1</f>
        <v>1</v>
      </c>
      <c r="CD537" s="3">
        <f t="shared" ca="1" si="3201"/>
        <v>1.6624923559823174E-2</v>
      </c>
      <c r="CE537" s="3">
        <f t="shared" ca="1" si="3202"/>
        <v>-3.0290294284489978E-5</v>
      </c>
      <c r="CF537" s="3">
        <f t="shared" ca="1" si="3203"/>
        <v>1.656856909295859E-3</v>
      </c>
      <c r="CG537" s="3">
        <f t="shared" ca="1" si="3204"/>
        <v>2.7807149968230198</v>
      </c>
      <c r="CH537" s="3">
        <f t="shared" ca="1" si="3205"/>
        <v>6.6891734070913405</v>
      </c>
      <c r="CI537" s="3">
        <f t="shared" ca="1" si="3206"/>
        <v>7.0236320774459075E-4</v>
      </c>
      <c r="CJ537" s="3">
        <f t="shared" ca="1" si="3207"/>
        <v>1.5790897611824093E-3</v>
      </c>
      <c r="CK537" s="3">
        <f t="shared" ca="1" si="3208"/>
        <v>31.680716407091339</v>
      </c>
      <c r="CL537" s="3">
        <f t="shared" ca="1" si="3209"/>
        <v>4.9843877925341028E-2</v>
      </c>
      <c r="CM537" s="3">
        <f t="shared" ca="1" si="3210"/>
        <v>2.2170054449506559E-2</v>
      </c>
      <c r="CN537" s="3">
        <f>1</f>
        <v>1</v>
      </c>
      <c r="CO537" s="3">
        <f t="shared" ca="1" si="3211"/>
        <v>2.2665509876211118E-2</v>
      </c>
      <c r="CP537" s="3">
        <f t="shared" ca="1" si="3212"/>
        <v>-2.4695419806109834E-5</v>
      </c>
      <c r="CQ537" s="3">
        <f t="shared" ca="1" si="3213"/>
        <v>1.0416846166082534E-3</v>
      </c>
      <c r="CR537" s="3">
        <f t="shared" ca="1" si="3214"/>
        <v>2.982263749365889</v>
      </c>
      <c r="CS537" s="3">
        <f t="shared" ca="1" si="3215"/>
        <v>8.2690217588641755</v>
      </c>
      <c r="CT537" s="3">
        <f t="shared" ca="1" si="3216"/>
        <v>8.6824728468073845E-4</v>
      </c>
      <c r="CU537" s="3">
        <f t="shared" ca="1" si="3217"/>
        <v>1.4132056842462615E-3</v>
      </c>
      <c r="CV537" s="3">
        <f t="shared" ca="1" si="3218"/>
        <v>33.260564758864177</v>
      </c>
      <c r="CW537" s="3">
        <f t="shared" ca="1" si="3219"/>
        <v>4.2488926285282995E-2</v>
      </c>
      <c r="CX537" s="3">
        <f t="shared" ca="1" si="3220"/>
        <v>2.6104405952678367E-2</v>
      </c>
      <c r="CY537" s="3">
        <f>1</f>
        <v>1</v>
      </c>
      <c r="CZ537" s="3">
        <f t="shared" ca="1" si="3221"/>
        <v>2.6599861379382927E-2</v>
      </c>
      <c r="DA537" s="3">
        <f t="shared" ca="1" si="3222"/>
        <v>-2.1051369102893478E-5</v>
      </c>
      <c r="DB537" s="3">
        <f t="shared" ca="1" si="3223"/>
        <v>7.6916755623355169E-4</v>
      </c>
      <c r="DC537" s="3">
        <f t="shared" ca="1" si="3224"/>
        <v>3.1139790427459606</v>
      </c>
      <c r="DD537" s="3">
        <f t="shared" ca="1" si="3225"/>
        <v>9.5362401106370118</v>
      </c>
      <c r="DE537" s="3">
        <f t="shared" ca="1" si="3226"/>
        <v>1.0013052116168862E-3</v>
      </c>
      <c r="DF537" s="3">
        <f t="shared" ca="1" si="3227"/>
        <v>1.2801477573101139E-3</v>
      </c>
      <c r="DG537" s="3">
        <f t="shared" ca="1" si="3228"/>
        <v>34.52778311063701</v>
      </c>
      <c r="DH537" s="3">
        <f t="shared" ca="1" si="3229"/>
        <v>3.7075874614021696E-2</v>
      </c>
      <c r="DI537" s="3">
        <f t="shared" ca="1" si="3230"/>
        <v>2.8999985559698821E-2</v>
      </c>
      <c r="DJ537" s="3">
        <f>1</f>
        <v>1</v>
      </c>
      <c r="DK537" s="3">
        <f t="shared" ca="1" si="3231"/>
        <v>2.949544098640338E-2</v>
      </c>
      <c r="DL537" s="3">
        <f t="shared" ca="1" si="3232"/>
        <v>-1.8369443277334882E-5</v>
      </c>
      <c r="DM537" s="3">
        <f t="shared" ca="1" si="3233"/>
        <v>6.1016682969972438E-4</v>
      </c>
      <c r="DN537" s="3">
        <f t="shared" ca="1" si="3234"/>
        <v>3.2145514054611164</v>
      </c>
      <c r="DO537" s="3">
        <f t="shared" ca="1" si="3235"/>
        <v>10.941728462409847</v>
      </c>
      <c r="DP537" s="3">
        <f t="shared" ca="1" si="3236"/>
        <v>1.1488814885530338E-3</v>
      </c>
      <c r="DQ537" s="3">
        <f t="shared" ca="1" si="3237"/>
        <v>1.1325714803739663E-3</v>
      </c>
      <c r="DR537" s="3">
        <f t="shared" ca="1" si="3238"/>
        <v>35.933271462409849</v>
      </c>
      <c r="DS537" s="3">
        <f t="shared" ca="1" si="3239"/>
        <v>3.1518741107632253E-2</v>
      </c>
      <c r="DT537" s="3">
        <f t="shared" ca="1" si="3240"/>
        <v>3.1972638220677738E-2</v>
      </c>
      <c r="DU537" s="3">
        <f>1</f>
        <v>1</v>
      </c>
      <c r="DV537" s="3">
        <f t="shared" ca="1" si="3241"/>
        <v>3.2468093647382297E-2</v>
      </c>
      <c r="DW537" s="3">
        <f t="shared" ca="1" si="3242"/>
        <v>-1.5616131324672492E-5</v>
      </c>
      <c r="DX537" s="3">
        <f t="shared" ca="1" si="3243"/>
        <v>4.7404725069295425E-4</v>
      </c>
      <c r="DY537" s="3">
        <f t="shared" ca="1" si="3244"/>
        <v>3.3241783678354504</v>
      </c>
      <c r="DZ537" s="3">
        <f t="shared" ca="1" si="3245"/>
        <v>13.013576814182681</v>
      </c>
      <c r="EA537" s="3">
        <f t="shared" ca="1" si="3246"/>
        <v>1.3664255654891814E-3</v>
      </c>
      <c r="EB537" s="3">
        <f t="shared" ca="1" si="3247"/>
        <v>9.1502740343781864E-4</v>
      </c>
      <c r="EC537" s="3">
        <f t="shared" ca="1" si="3248"/>
        <v>38.005119814182677</v>
      </c>
      <c r="ED537" s="3">
        <f t="shared" ca="1" si="3249"/>
        <v>2.4076424647827329E-2</v>
      </c>
      <c r="EE537" s="3">
        <f t="shared" ca="1" si="3250"/>
        <v>3.5953723397531862E-2</v>
      </c>
      <c r="EF537" s="3">
        <f>1</f>
        <v>1</v>
      </c>
      <c r="EG537" s="3">
        <f t="shared" ca="1" si="3251"/>
        <v>3.6449178824236421E-2</v>
      </c>
      <c r="EH537" s="3">
        <f t="shared" ca="1" si="3252"/>
        <v>-1.1928795247409474E-5</v>
      </c>
      <c r="EI537" s="3">
        <f t="shared" ca="1" si="3253"/>
        <v>3.2438507402793304E-4</v>
      </c>
      <c r="EJ537" s="3">
        <f t="shared" ca="1" si="3254"/>
        <v>3.4889391372489151</v>
      </c>
      <c r="EK537" s="3">
        <f t="shared" ca="1" si="3255"/>
        <v>14.604885165955515</v>
      </c>
      <c r="EL537" s="3">
        <f t="shared" ca="1" si="3256"/>
        <v>1.5335129424253291E-3</v>
      </c>
      <c r="EM537" s="3">
        <f t="shared" ca="1" si="3257"/>
        <v>7.4794002650167097E-4</v>
      </c>
      <c r="EN537" s="3">
        <f t="shared" ca="1" si="3258"/>
        <v>39.596428165955516</v>
      </c>
      <c r="EO537" s="3">
        <f t="shared" ca="1" si="3259"/>
        <v>1.8889078160457408E-2</v>
      </c>
      <c r="EP537" s="3">
        <f t="shared" ca="1" si="3260"/>
        <v>3.8728567536397716E-2</v>
      </c>
      <c r="EQ537" s="3">
        <f>1</f>
        <v>1</v>
      </c>
      <c r="ER537" s="3">
        <f t="shared" ca="1" si="3261"/>
        <v>3.9224022963102276E-2</v>
      </c>
      <c r="ES537" s="3">
        <f t="shared" ca="1" si="3262"/>
        <v>-9.3586962800452095E-6</v>
      </c>
      <c r="ET537" s="3">
        <f t="shared" ca="1" si="3263"/>
        <v>2.3716206881460242E-4</v>
      </c>
      <c r="EU537" s="3">
        <f t="shared" ca="1" si="3264"/>
        <v>3.6249547698684506</v>
      </c>
      <c r="EV537" s="3">
        <f t="shared" ca="1" si="3265"/>
        <v>16.163313517728351</v>
      </c>
      <c r="EW537" s="3">
        <f t="shared" ca="1" si="3266"/>
        <v>1.6971479193614769E-3</v>
      </c>
      <c r="EX537" s="3">
        <f t="shared" ca="1" si="3267"/>
        <v>5.8430504956552315E-4</v>
      </c>
      <c r="EY537" s="3">
        <f t="shared" ca="1" si="3268"/>
        <v>41.154856517728348</v>
      </c>
      <c r="EZ537" s="3">
        <f t="shared" ca="1" si="3269"/>
        <v>1.4197718058227733E-2</v>
      </c>
      <c r="FA537" s="3">
        <f t="shared" ca="1" si="3270"/>
        <v>4.1238095888644237E-2</v>
      </c>
      <c r="FB537" s="3">
        <f>1</f>
        <v>1</v>
      </c>
      <c r="FC537" s="3">
        <f t="shared" ca="1" si="3271"/>
        <v>4.1733551315348796E-2</v>
      </c>
      <c r="FD537" s="3">
        <f t="shared" ca="1" si="3272"/>
        <v>-7.0343364587702575E-6</v>
      </c>
      <c r="FE537" s="3">
        <f t="shared" ca="1" si="3273"/>
        <v>1.6787819748763713E-4</v>
      </c>
      <c r="FF537" s="3">
        <f t="shared" ca="1" si="3274"/>
        <v>3.7750057024661188</v>
      </c>
      <c r="FG537" s="3">
        <f t="shared" ca="1" si="3275"/>
        <v>17.570781869501186</v>
      </c>
      <c r="FH537" s="3">
        <f t="shared" ca="1" si="3276"/>
        <v>1.8449320962976245E-3</v>
      </c>
      <c r="FI537" s="3">
        <f t="shared" ca="1" si="3277"/>
        <v>4.3652087262937558E-4</v>
      </c>
      <c r="FJ537" s="3">
        <f t="shared" ca="1" si="3278"/>
        <v>42.562324869501182</v>
      </c>
      <c r="FK537" s="3">
        <f t="shared" ca="1" si="3279"/>
        <v>1.0256039207627321E-2</v>
      </c>
      <c r="FL537" s="3">
        <f t="shared" ca="1" si="3280"/>
        <v>4.3346600589942032E-2</v>
      </c>
      <c r="FM537" s="3">
        <f>1</f>
        <v>1</v>
      </c>
      <c r="FN537" s="3">
        <f t="shared" ca="1" si="3281"/>
        <v>4.3842056016646591E-2</v>
      </c>
      <c r="FO537" s="3">
        <f t="shared" ca="1" si="3282"/>
        <v>-5.0814102819136916E-6</v>
      </c>
      <c r="FP537" s="3">
        <f t="shared" ca="1" si="3283"/>
        <v>1.1559785008815118E-4</v>
      </c>
      <c r="FQ537" s="3">
        <f t="shared" ca="1" si="3284"/>
        <v>3.9370502429356886</v>
      </c>
      <c r="FR537" s="3">
        <f t="shared" ca="1" si="3285"/>
        <v>19.282450221274022</v>
      </c>
      <c r="FS537" s="3">
        <f t="shared" ca="1" si="3286"/>
        <v>2.0246572732337724E-3</v>
      </c>
      <c r="FT537" s="3">
        <f t="shared" ca="1" si="3287"/>
        <v>2.5679569569322762E-4</v>
      </c>
      <c r="FU537" s="3">
        <f t="shared" ca="1" si="3288"/>
        <v>44.273993221274026</v>
      </c>
      <c r="FV537" s="3">
        <f t="shared" ca="1" si="3289"/>
        <v>5.8001476038044642E-3</v>
      </c>
      <c r="FW537" s="3">
        <f t="shared" ca="1" si="3290"/>
        <v>4.5730170827710831E-2</v>
      </c>
      <c r="FX537" s="3">
        <f>1</f>
        <v>1</v>
      </c>
      <c r="FY537" s="3">
        <f t="shared" ca="1" si="3291"/>
        <v>4.622562625441539E-2</v>
      </c>
      <c r="FZ537" s="3">
        <f t="shared" ca="1" si="3292"/>
        <v>-2.8737146059923716E-6</v>
      </c>
      <c r="GA537" s="3">
        <f t="shared" ca="1" si="3293"/>
        <v>6.2083749784374448E-5</v>
      </c>
      <c r="GB537" s="3">
        <f t="shared" ca="1" si="3294"/>
        <v>4.2070220600894119</v>
      </c>
      <c r="GC537" s="3">
        <f t="shared" ca="1" si="3295"/>
        <v>20.840848573046859</v>
      </c>
      <c r="GD537" s="3">
        <f t="shared" ca="1" si="3296"/>
        <v>2.18828910016992E-3</v>
      </c>
      <c r="GE537" s="3">
        <f t="shared" ca="1" si="3297"/>
        <v>9.3163868757080003E-5</v>
      </c>
      <c r="GF537" s="3">
        <f t="shared" ca="1" si="3298"/>
        <v>45.832391573046863</v>
      </c>
      <c r="GG537" s="3">
        <f t="shared" ca="1" si="3299"/>
        <v>2.0327079944889429E-3</v>
      </c>
      <c r="GH537" s="3">
        <f t="shared" ca="1" si="3300"/>
        <v>4.774547050817244E-2</v>
      </c>
      <c r="GI537" s="3">
        <f>1</f>
        <v>1</v>
      </c>
      <c r="GJ537" s="3">
        <f t="shared" ca="1" si="3301"/>
        <v>4.8240925934876999E-2</v>
      </c>
      <c r="GK537" s="3">
        <f t="shared" ca="1" si="3302"/>
        <v>-1.0071162067752895E-6</v>
      </c>
      <c r="GL537" s="3">
        <f t="shared" ca="1" si="3303"/>
        <v>2.0867774058484778E-5</v>
      </c>
      <c r="GM537" s="3">
        <f t="shared" ca="1" si="3304"/>
        <v>4.6805238741580446</v>
      </c>
      <c r="GN537" s="3">
        <f t="shared" ca="1" si="3305"/>
        <v>21.076279808182765</v>
      </c>
      <c r="GO537" s="3">
        <f t="shared" ca="1" si="3306"/>
        <v>2.2130093798591903E-3</v>
      </c>
      <c r="GP537" s="3">
        <f t="shared" ca="1" si="3307"/>
        <v>6.8443589067809785E-5</v>
      </c>
      <c r="GQ537" s="3">
        <f t="shared" ca="1" si="3308"/>
        <v>46.067822808182768</v>
      </c>
      <c r="GR537" s="3">
        <f t="shared" ca="1" si="3309"/>
        <v>1.485713560912033E-3</v>
      </c>
      <c r="GS537" s="3">
        <f t="shared" ca="1" si="3310"/>
        <v>4.8038071802822553E-2</v>
      </c>
      <c r="GT537" s="3">
        <f>1</f>
        <v>1</v>
      </c>
      <c r="GU537" s="3">
        <f t="shared" ca="1" si="3311"/>
        <v>4.8533527229527113E-2</v>
      </c>
      <c r="GV537" s="3">
        <f t="shared" ca="1" si="3312"/>
        <v>-7.3610484628242253E-7</v>
      </c>
      <c r="GW537" s="3">
        <f t="shared" ca="1" si="3313"/>
        <v>1.5162198093523344E-5</v>
      </c>
      <c r="GX537" s="3">
        <f t="shared" ca="1" si="3314"/>
        <v>4.8192378336190052</v>
      </c>
      <c r="GY537" s="3">
        <f t="shared" ca="1" si="3315"/>
        <v>21.293561043318668</v>
      </c>
      <c r="GZ537" s="3">
        <f t="shared" ca="1" si="3316"/>
        <v>2.23582390954846E-3</v>
      </c>
      <c r="HA537" s="3">
        <f t="shared" ca="1" si="3317"/>
        <v>4.5629059378540001E-5</v>
      </c>
      <c r="HB537" s="3">
        <f t="shared" ca="1" si="3318"/>
        <v>46.285104043318668</v>
      </c>
      <c r="HC537" s="3">
        <f t="shared" ca="1" si="3319"/>
        <v>9.8582600864060557E-4</v>
      </c>
      <c r="HD537" s="3">
        <f t="shared" ca="1" si="3320"/>
        <v>4.8305474423389679E-2</v>
      </c>
      <c r="HE537" s="3">
        <f>1</f>
        <v>1</v>
      </c>
      <c r="HF537" s="3">
        <f t="shared" ca="1" si="3321"/>
        <v>4.8800929850094238E-2</v>
      </c>
      <c r="HG537" s="3">
        <f t="shared" ca="1" si="3322"/>
        <v>-4.8843284576748447E-7</v>
      </c>
      <c r="HH537" s="3">
        <f t="shared" ca="1" si="3323"/>
        <v>1.0006627223686088E-5</v>
      </c>
      <c r="HI537" s="3">
        <f t="shared" ca="1" si="3324"/>
        <v>4.9997122786614359</v>
      </c>
      <c r="HJ537" s="3">
        <f t="shared" ca="1" si="3325"/>
        <v>21.510842278454575</v>
      </c>
      <c r="HK537" s="3">
        <f t="shared" ca="1" si="3326"/>
        <v>2.2586384392377303E-3</v>
      </c>
      <c r="HL537" s="3">
        <f t="shared" ca="1" si="3327"/>
        <v>2.2814529689269784E-5</v>
      </c>
      <c r="HM537" s="3">
        <f t="shared" ca="1" si="3328"/>
        <v>46.502385278454575</v>
      </c>
      <c r="HN537" s="3">
        <f t="shared" ca="1" si="3329"/>
        <v>4.906098806041286E-4</v>
      </c>
      <c r="HO537" s="3">
        <f t="shared" ca="1" si="3330"/>
        <v>4.8570378179809193E-2</v>
      </c>
      <c r="HP537" s="3">
        <f>1</f>
        <v>1</v>
      </c>
      <c r="HQ537" s="3">
        <f t="shared" ca="1" si="3331"/>
        <v>4.9065833606513752E-2</v>
      </c>
      <c r="HR537" s="3">
        <f t="shared" ca="1" si="3332"/>
        <v>-2.4307532774019172E-7</v>
      </c>
      <c r="HS537" s="3">
        <f t="shared" ca="1" si="3333"/>
        <v>4.9535648753949724E-6</v>
      </c>
      <c r="HT537" s="3">
        <f t="shared" ca="1" si="3334"/>
        <v>5.3050821448059722</v>
      </c>
      <c r="HU537" s="3">
        <f t="shared" ca="1" si="3335"/>
        <v>21.725950701239121</v>
      </c>
      <c r="HV537" s="3">
        <f t="shared" ca="1" si="3336"/>
        <v>2.2812248236301078E-3</v>
      </c>
      <c r="HW537" s="3">
        <f t="shared" ca="1" si="3337"/>
        <v>2.2814529689225982E-7</v>
      </c>
      <c r="HX537" s="3">
        <f t="shared" ca="1" si="3338"/>
        <v>46.717493701239121</v>
      </c>
      <c r="HY537" s="3">
        <f t="shared" ca="1" si="3339"/>
        <v>4.883508913197725E-6</v>
      </c>
      <c r="HZ537" s="3">
        <f t="shared" ca="1" si="3340"/>
        <v>4.8830205623158277E-2</v>
      </c>
      <c r="IA537" s="3">
        <f>1</f>
        <v>1</v>
      </c>
      <c r="IB537" s="3">
        <f t="shared" ca="1" si="3341"/>
        <v>4.9325661049862836E-2</v>
      </c>
      <c r="IC537" s="3">
        <f t="shared" ca="1" si="3342"/>
        <v>-2.4195609924039005E-9</v>
      </c>
      <c r="ID537" s="3">
        <f t="shared" ca="1" si="3343"/>
        <v>4.9052735123789049E-8</v>
      </c>
      <c r="IE537" s="3">
        <f t="shared" ca="1" si="3344"/>
        <v>7.3093367718507656</v>
      </c>
      <c r="IF537" s="3">
        <f t="shared" ca="1" si="3345"/>
        <v>21.945404748726382</v>
      </c>
      <c r="IG537" s="3">
        <f t="shared" ca="1" si="3346"/>
        <v>2.3042674986162698E-3</v>
      </c>
      <c r="IH537" s="3">
        <f t="shared" ca="1" si="3347"/>
        <v>-2.2814529689269784E-5</v>
      </c>
      <c r="II537" s="3">
        <f t="shared" ca="1" si="3348"/>
        <v>46.936947748726382</v>
      </c>
      <c r="IJ537" s="3">
        <f t="shared" ca="1" si="3349"/>
        <v>-4.8606760310461071E-4</v>
      </c>
      <c r="IK537" s="3">
        <f t="shared" ca="1" si="3350"/>
        <v>4.9092827913566138E-2</v>
      </c>
      <c r="IL537" s="3">
        <f>1</f>
        <v>1</v>
      </c>
      <c r="IM537" s="3">
        <f t="shared" ca="1" si="3351"/>
        <v>4.8606762328806105E-4</v>
      </c>
      <c r="IN537" s="3">
        <f t="shared" ca="1" si="3352"/>
        <v>-9.810521328580732E-13</v>
      </c>
      <c r="IO537" s="3">
        <f t="shared" ca="1" si="3353"/>
        <v>2.0183365691652314E-9</v>
      </c>
      <c r="IP537" s="3">
        <f t="shared" ca="1" si="3354"/>
        <v>10.686698479225678</v>
      </c>
      <c r="IQ537" s="3">
        <f t="shared" ca="1" si="3355"/>
        <v>22.162685983862289</v>
      </c>
      <c r="IR537" s="3">
        <f t="shared" ca="1" si="3356"/>
        <v>2.3270820283055405E-3</v>
      </c>
      <c r="IS537" s="3">
        <f t="shared" ca="1" si="3357"/>
        <v>-4.5629059378540435E-5</v>
      </c>
      <c r="IT537" s="3">
        <f t="shared" ca="1" si="3358"/>
        <v>47.154228983862289</v>
      </c>
      <c r="IU537" s="3">
        <f t="shared" ca="1" si="3359"/>
        <v>-9.6765571957832628E-4</v>
      </c>
      <c r="IV537" s="3">
        <f t="shared" ca="1" si="3360"/>
        <v>4.9350441698494181E-2</v>
      </c>
      <c r="IW537" s="3">
        <f>1</f>
        <v>1</v>
      </c>
      <c r="IX537" s="3">
        <f t="shared" ca="1" si="3361"/>
        <v>9.6765573976177657E-4</v>
      </c>
      <c r="IY537" s="3">
        <f t="shared" ca="1" si="3362"/>
        <v>-9.7653155806014641E-13</v>
      </c>
      <c r="IZ537" s="3">
        <f t="shared" ca="1" si="3363"/>
        <v>1.0091714434056452E-9</v>
      </c>
      <c r="JA537" s="3">
        <f t="shared" ca="1" si="3364"/>
        <v>10.985721320893651</v>
      </c>
      <c r="JB537" s="3">
        <f t="shared" ca="1" si="3365"/>
        <v>22.379967218998193</v>
      </c>
      <c r="JC537" s="3">
        <f t="shared" ca="1" si="3366"/>
        <v>2.3498965579948103E-3</v>
      </c>
      <c r="JD537" s="3">
        <f t="shared" ca="1" si="3367"/>
        <v>-6.8443589067810218E-5</v>
      </c>
      <c r="JE537" s="3">
        <f t="shared" ca="1" si="3368"/>
        <v>47.371510218998196</v>
      </c>
      <c r="JF537" s="3">
        <f t="shared" ca="1" si="3369"/>
        <v>-1.4448259882658572E-3</v>
      </c>
      <c r="JG537" s="3">
        <f t="shared" ca="1" si="3370"/>
        <v>4.9605692263794278E-2</v>
      </c>
      <c r="JH537" s="3">
        <f>1</f>
        <v>1</v>
      </c>
      <c r="JI537" s="3">
        <f t="shared" ca="1" si="3371"/>
        <v>1.4448260084493076E-3</v>
      </c>
      <c r="JJ537" s="3">
        <f t="shared" ca="1" si="3372"/>
        <v>-9.720524527476162E-13</v>
      </c>
      <c r="JK537" s="3">
        <f t="shared" ca="1" si="3373"/>
        <v>6.7278135536599781E-10</v>
      </c>
      <c r="JL537" s="3">
        <f t="shared" ca="1" si="3374"/>
        <v>11.159815746977497</v>
      </c>
      <c r="JM537" s="3">
        <f t="shared" ca="1" si="3375"/>
        <v>22.469236924819693</v>
      </c>
      <c r="JN537" s="3">
        <f t="shared" ca="1" si="3376"/>
        <v>2.3592698771060677E-3</v>
      </c>
      <c r="JO537" s="3">
        <f t="shared" ca="1" si="3377"/>
        <v>-7.7816908179067622E-5</v>
      </c>
      <c r="JP537" s="3">
        <f t="shared" ca="1" si="3378"/>
        <v>47.46077992481969</v>
      </c>
      <c r="JQ537" s="3">
        <f t="shared" ca="1" si="3379"/>
        <v>-1.6396044966461487E-3</v>
      </c>
      <c r="JR537" s="3">
        <f t="shared" ca="1" si="3380"/>
        <v>4.9709884263243721E-2</v>
      </c>
      <c r="JS537" s="3">
        <f>1</f>
        <v>1</v>
      </c>
      <c r="JT537" s="3">
        <f t="shared" ca="1" si="3381"/>
        <v>1.6396045168295991E-3</v>
      </c>
      <c r="JU537" s="3">
        <f t="shared" ca="1" si="3382"/>
        <v>-9.7022410444324148E-13</v>
      </c>
      <c r="JV537" s="3">
        <f t="shared" ca="1" si="3383"/>
        <v>5.9174254786551611E-10</v>
      </c>
      <c r="JW537" s="3">
        <f t="shared" ca="1" si="3384"/>
        <v>11.214739257446187</v>
      </c>
      <c r="JX537" s="3">
        <f t="shared" ca="1" si="3385"/>
        <v>24.307205276592526</v>
      </c>
      <c r="JY537" s="3">
        <f t="shared" ca="1" si="3386"/>
        <v>2.552256554042215E-3</v>
      </c>
      <c r="JZ537" s="3">
        <f t="shared" ca="1" si="3387"/>
        <v>-2.7080358511521498E-4</v>
      </c>
      <c r="KA537" s="3">
        <f t="shared" ca="1" si="3388"/>
        <v>49.298748276592526</v>
      </c>
      <c r="KB537" s="3">
        <f t="shared" ca="1" si="3389"/>
        <v>-5.4931127986426968E-3</v>
      </c>
      <c r="KC537" s="3">
        <f t="shared" ca="1" si="3390"/>
        <v>5.1771224285912527E-2</v>
      </c>
      <c r="KD537" s="3">
        <f>1</f>
        <v>1</v>
      </c>
      <c r="KE537" s="3">
        <f t="shared" ca="1" si="3391"/>
        <v>5.4931128188261472E-3</v>
      </c>
      <c r="KF537" s="3">
        <f t="shared" ca="1" si="3392"/>
        <v>-9.3405196497858649E-13</v>
      </c>
      <c r="KG537" s="3">
        <f t="shared" ca="1" si="3393"/>
        <v>1.7004055195141143E-10</v>
      </c>
      <c r="KH537" s="3">
        <f t="shared" ca="1" si="3394"/>
        <v>11.739818530601783</v>
      </c>
      <c r="KI537" s="3">
        <f t="shared" ca="1" si="3395"/>
        <v>25.786163628365362</v>
      </c>
      <c r="KJ537" s="3">
        <f t="shared" ca="1" si="3396"/>
        <v>2.7075471809783628E-3</v>
      </c>
      <c r="KK537" s="3">
        <f t="shared" ca="1" si="3397"/>
        <v>-4.2609421205136271E-4</v>
      </c>
      <c r="KL537" s="3">
        <f t="shared" ca="1" si="3398"/>
        <v>50.777706628365365</v>
      </c>
      <c r="KM537" s="3">
        <f t="shared" ca="1" si="3399"/>
        <v>-8.3913638552029178E-3</v>
      </c>
      <c r="KN537" s="3">
        <f t="shared" ca="1" si="3400"/>
        <v>5.3321572807423265E-2</v>
      </c>
      <c r="KO537" s="3">
        <f>1</f>
        <v>1</v>
      </c>
      <c r="KP537" s="3">
        <f t="shared" ca="1" si="3401"/>
        <v>8.3913638753863682E-3</v>
      </c>
      <c r="KQ537" s="3">
        <f t="shared" ca="1" si="3402"/>
        <v>-9.0684664110081959E-13</v>
      </c>
      <c r="KR537" s="3">
        <f t="shared" ca="1" si="3403"/>
        <v>1.0806903896071196E-10</v>
      </c>
      <c r="KS537" s="3">
        <f t="shared" ca="1" si="3404"/>
        <v>11.923832558394563</v>
      </c>
      <c r="KT537" s="3">
        <f t="shared" ca="1" si="3405"/>
        <v>26.977811980138195</v>
      </c>
      <c r="KU537" s="3">
        <f t="shared" ca="1" si="3406"/>
        <v>2.8326702579145103E-3</v>
      </c>
      <c r="KV537" s="3">
        <f t="shared" ca="1" si="3407"/>
        <v>-5.5121728898751025E-4</v>
      </c>
      <c r="KW537" s="3">
        <f t="shared" ca="1" si="3408"/>
        <v>51.969354980138192</v>
      </c>
      <c r="KX537" s="3">
        <f t="shared" ca="1" si="3409"/>
        <v>-1.0606583229639394E-2</v>
      </c>
      <c r="KY537" s="3">
        <f t="shared" ca="1" si="3410"/>
        <v>5.4506550235174339E-2</v>
      </c>
      <c r="KZ537" s="3">
        <f>1</f>
        <v>1</v>
      </c>
      <c r="LA537" s="3">
        <f t="shared" ca="1" si="3411"/>
        <v>1.0606583249822844E-2</v>
      </c>
      <c r="LB537" s="3">
        <f t="shared" ca="1" si="3412"/>
        <v>-8.860528039329056E-13</v>
      </c>
      <c r="LC537" s="3">
        <f t="shared" ca="1" si="3413"/>
        <v>8.353800463878347E-11</v>
      </c>
      <c r="LD537" s="3">
        <f t="shared" ca="1" si="3414"/>
        <v>12.025575507633388</v>
      </c>
      <c r="LE537" s="3">
        <f t="shared" ca="1" si="3415"/>
        <v>28.906830331911031</v>
      </c>
      <c r="LF537" s="3">
        <f t="shared" ca="1" si="3416"/>
        <v>3.035217184850658E-3</v>
      </c>
      <c r="LG537" s="3">
        <f t="shared" ca="1" si="3417"/>
        <v>-7.5376421592365794E-4</v>
      </c>
      <c r="LH537" s="3">
        <f t="shared" ca="1" si="3418"/>
        <v>53.898373331911031</v>
      </c>
      <c r="LI537" s="3">
        <f t="shared" ca="1" si="3419"/>
        <v>-1.3984915857885173E-2</v>
      </c>
      <c r="LJ537" s="3">
        <f t="shared" ca="1" si="3420"/>
        <v>5.6313706652323575E-2</v>
      </c>
      <c r="LK537" s="3">
        <f>1</f>
        <v>1</v>
      </c>
      <c r="LL537" s="3">
        <f t="shared" ca="1" si="3421"/>
        <v>1.3984915878068624E-2</v>
      </c>
      <c r="LM537" s="3">
        <f t="shared" ca="1" si="3422"/>
        <v>-8.5434104690267256E-13</v>
      </c>
      <c r="LN537" s="3">
        <f t="shared" ca="1" si="3423"/>
        <v>6.1090181524559029E-11</v>
      </c>
      <c r="LO537" s="3">
        <f t="shared" ca="1" si="3424"/>
        <v>12.145659859621754</v>
      </c>
      <c r="LQ537" s="3" t="str">
        <f t="shared" ca="1" si="3425"/>
        <v>21.94</v>
      </c>
      <c r="LR537" s="3" t="str">
        <f t="shared" ca="1" si="3426"/>
        <v>577.2</v>
      </c>
      <c r="LS537" s="3" t="str">
        <f t="shared" ca="1" si="3427"/>
        <v>635.7</v>
      </c>
      <c r="LT537" s="3" t="str">
        <f t="shared" ca="1" si="3428"/>
        <v>609.9</v>
      </c>
      <c r="LU537" s="3" t="str">
        <f t="shared" ca="1" si="3429"/>
        <v>27.05</v>
      </c>
      <c r="LV537" s="3" t="str">
        <f t="shared" ca="1" si="3430"/>
        <v>29.82</v>
      </c>
      <c r="LW537" s="3" t="str">
        <f t="shared" ca="1" si="3431"/>
        <v>28.53</v>
      </c>
      <c r="LX537" s="3" t="str">
        <f t="shared" ca="1" si="3432"/>
        <v>305</v>
      </c>
      <c r="LY537" s="3" t="str">
        <f t="shared" ca="1" si="3433"/>
        <v>13.2</v>
      </c>
      <c r="LZ537" s="3">
        <f t="shared" ca="1" si="3434"/>
        <v>19</v>
      </c>
      <c r="MA537" s="3">
        <f t="shared" ca="1" si="3435"/>
        <v>440</v>
      </c>
      <c r="MB537" s="3" t="str">
        <f t="shared" ca="1" si="3436"/>
        <v>440.0</v>
      </c>
      <c r="MC537" s="3" t="str">
        <f t="shared" ca="1" si="3437"/>
        <v>454.1</v>
      </c>
      <c r="MD537" s="3" t="str">
        <f t="shared" ca="1" si="3438"/>
        <v>446.7</v>
      </c>
      <c r="ME537" s="3" t="str">
        <f t="shared" ca="1" si="3439"/>
        <v>19.53</v>
      </c>
      <c r="MF537" s="3" t="str">
        <f t="shared" ca="1" si="3440"/>
        <v>20.06</v>
      </c>
      <c r="MG537" s="3" t="str">
        <f t="shared" ca="1" si="3441"/>
        <v>20.32</v>
      </c>
      <c r="MJ537" s="3">
        <f t="shared" ca="1" si="3442"/>
        <v>5.28</v>
      </c>
      <c r="MK537" s="3" t="str">
        <f t="shared" ca="1" si="3443"/>
        <v>5.28</v>
      </c>
      <c r="ML537" s="3" t="str">
        <f t="shared" ca="1" si="3444"/>
        <v>2.19</v>
      </c>
      <c r="MM537" s="3" t="str">
        <f t="shared" ca="1" si="3445"/>
        <v>6.85</v>
      </c>
      <c r="MN537" s="3" t="str">
        <f t="shared" ca="1" si="3446"/>
        <v>2.42</v>
      </c>
      <c r="MO537" s="3" t="str">
        <f t="shared" ca="1" si="3447"/>
        <v>8.61</v>
      </c>
      <c r="MP537" s="3" t="str">
        <f t="shared" ca="1" si="3448"/>
        <v>2.65</v>
      </c>
      <c r="MQ537" s="3" t="str">
        <f t="shared" ca="1" si="3449"/>
        <v>9.82</v>
      </c>
      <c r="MR537" s="3" t="str">
        <f t="shared" ca="1" si="3450"/>
        <v>2.78</v>
      </c>
      <c r="MS537" s="3" t="str">
        <f t="shared" ca="1" si="3451"/>
        <v>11.97</v>
      </c>
      <c r="MT537" s="3" t="str">
        <f t="shared" ca="1" si="3452"/>
        <v>2.98</v>
      </c>
      <c r="MU537" s="3" t="str">
        <f t="shared" ca="1" si="3453"/>
        <v>13.55</v>
      </c>
      <c r="MV537" s="3" t="str">
        <f t="shared" ca="1" si="3454"/>
        <v>3.11</v>
      </c>
      <c r="MW537" s="3" t="str">
        <f t="shared" ca="1" si="3455"/>
        <v>14.82</v>
      </c>
      <c r="MX537" s="3" t="str">
        <f t="shared" ca="1" si="3456"/>
        <v>3.21</v>
      </c>
      <c r="MY537" s="3" t="str">
        <f t="shared" ca="1" si="3457"/>
        <v>16.22</v>
      </c>
      <c r="MZ537" s="3" t="str">
        <f t="shared" ca="1" si="3458"/>
        <v>3.32</v>
      </c>
      <c r="NA537" s="3" t="str">
        <f t="shared" ca="1" si="3459"/>
        <v>18.29</v>
      </c>
      <c r="NB537" s="3" t="str">
        <f t="shared" ca="1" si="3460"/>
        <v>3.49</v>
      </c>
      <c r="NC537" s="3" t="str">
        <f t="shared" ca="1" si="3461"/>
        <v>19.88</v>
      </c>
      <c r="ND537" s="3" t="str">
        <f t="shared" ca="1" si="3462"/>
        <v>3.62</v>
      </c>
      <c r="NE537" s="3" t="str">
        <f t="shared" ca="1" si="3463"/>
        <v>21.44</v>
      </c>
      <c r="NF537" s="3" t="str">
        <f t="shared" ca="1" si="3464"/>
        <v>3.78</v>
      </c>
      <c r="NG537" s="3" t="str">
        <f t="shared" ca="1" si="3465"/>
        <v>22.85</v>
      </c>
      <c r="NH537" s="3" t="str">
        <f t="shared" ca="1" si="3466"/>
        <v>3.94</v>
      </c>
      <c r="NI537" s="3" t="str">
        <f t="shared" ca="1" si="3467"/>
        <v>24.56</v>
      </c>
      <c r="NJ537" s="3" t="str">
        <f t="shared" ca="1" si="3468"/>
        <v>4.21</v>
      </c>
      <c r="NK537" s="3" t="str">
        <f t="shared" ca="1" si="3469"/>
        <v>26.12</v>
      </c>
      <c r="NL537" s="3" t="str">
        <f t="shared" ca="1" si="3470"/>
        <v>4.68</v>
      </c>
      <c r="NM537" s="3" t="str">
        <f t="shared" ca="1" si="3471"/>
        <v>26.36</v>
      </c>
      <c r="NN537" s="3" t="str">
        <f t="shared" ca="1" si="3472"/>
        <v>4.82</v>
      </c>
      <c r="NO537" s="3" t="str">
        <f t="shared" ca="1" si="3473"/>
        <v>26.57</v>
      </c>
      <c r="NP537" s="3" t="str">
        <f t="shared" ca="1" si="3474"/>
        <v>5.00</v>
      </c>
      <c r="NQ537" s="3" t="str">
        <f t="shared" ca="1" si="3475"/>
        <v>26.79</v>
      </c>
      <c r="NR537" s="3" t="str">
        <f t="shared" ca="1" si="3476"/>
        <v>5.31</v>
      </c>
      <c r="NS537" s="3" t="str">
        <f t="shared" ca="1" si="3477"/>
        <v>27.01</v>
      </c>
      <c r="NT537" s="3" t="str">
        <f t="shared" ca="1" si="3478"/>
        <v>7.31</v>
      </c>
      <c r="NU537" s="3" t="str">
        <f t="shared" ca="1" si="3479"/>
        <v>27.23</v>
      </c>
      <c r="NV537" s="3" t="str">
        <f t="shared" ca="1" si="3480"/>
        <v>10.69</v>
      </c>
      <c r="NW537" s="3" t="str">
        <f t="shared" ca="1" si="3481"/>
        <v>27.44</v>
      </c>
      <c r="NX537" s="3" t="str">
        <f t="shared" ca="1" si="3482"/>
        <v>10.99</v>
      </c>
      <c r="NY537" s="3" t="str">
        <f t="shared" ca="1" si="3483"/>
        <v>27.66</v>
      </c>
      <c r="NZ537" s="3" t="str">
        <f t="shared" ca="1" si="3484"/>
        <v>11.16</v>
      </c>
      <c r="OA537" s="3" t="str">
        <f t="shared" ca="1" si="3485"/>
        <v>27.75</v>
      </c>
      <c r="OB537" s="3" t="str">
        <f t="shared" ca="1" si="3486"/>
        <v>11.21</v>
      </c>
      <c r="OC537" s="3" t="str">
        <f t="shared" ca="1" si="3487"/>
        <v>29.59</v>
      </c>
      <c r="OD537" s="3" t="str">
        <f t="shared" ca="1" si="3488"/>
        <v>11.74</v>
      </c>
      <c r="OE537" s="3" t="str">
        <f t="shared" ca="1" si="3489"/>
        <v>31.07</v>
      </c>
      <c r="OF537" s="3" t="str">
        <f t="shared" ca="1" si="3490"/>
        <v>11.92</v>
      </c>
      <c r="OG537" s="3" t="str">
        <f t="shared" ca="1" si="3491"/>
        <v>32.26</v>
      </c>
      <c r="OH537" s="3" t="str">
        <f t="shared" ca="1" si="3492"/>
        <v>12.03</v>
      </c>
      <c r="OI537" s="3" t="str">
        <f t="shared" ca="1" si="3493"/>
        <v>34.19</v>
      </c>
      <c r="OJ537" s="3" t="str">
        <f t="shared" ca="1" si="3494"/>
        <v>12.15</v>
      </c>
      <c r="OK537" s="3" t="str" cm="1">
        <f t="array" aca="1" ref="OK537" ca="1">_xlfn.IFS(VALUE(NP537)&gt;8.8,NO537,VALUE(NR537)&gt;8.8,NQ537,VALUE(NT537)&gt;8.8,NS537,VALUE(NV537)&gt;8.8,NU537,VALUE(NX537)&gt;8.8,NW537)</f>
        <v>27.23</v>
      </c>
      <c r="OL537" s="3" t="str" cm="1">
        <f t="array" aca="1" ref="OL537" ca="1">_xlfn.IFS(VALUE(NP537)&gt;8.8,NP537,VALUE(NR537)&gt;8.8,NR537,VALUE(NT537)&gt;8.8,NT537,VALUE(NV537)&gt;8.8,NV537,VALUE(NX537)&gt;8.8,NX537)</f>
        <v>10.69</v>
      </c>
      <c r="ON537" s="3" t="str">
        <f t="shared" ca="1" si="3495"/>
        <v>CALIBRATION OF NaOH:  A ~  M solution of NaOH was made by adding 21.94 mL of 3M NaOH to 600 mL of DI water.    Three titrations were run to calibrate the solution.  Titration 1: 577.2 mg of dry KHP was placed in a 250 mL Erlenmeyer flask with ~50 mL of DI water and 2 drops of phenolphthalein.  It required 27.05 mL of the NaOH solution to bring the solution to a faint pink color for 30 seconds.    Titration 2: 635.7 mg of dry KHP was placed in a 250 mL Erlenmeyer flask with ~50 mL of DI water and 2 drops of phenolphthalein.  It required 29.82 mL of the NaOH solution to bring the solution to a faint pink color for 30 seconds.    Titration 3: 609.9 mg of dry KHP was placed in a 250 mL Erlenmeyer flask with ~50 mL of DI water and 2 drops of phenolphthalein.  It required 28.53 mL of the NaOH solution to bring the solution to a faint pink color for 30 seconds.      DETERMINATION OF MOLECULAR WEIGHT:  A rough titration was performed first -  305 mg of the unknown acid was placed in a 250 mL Erlenmeyer flask with ~50 mL of DI water and 2 drops of phenolphthalein.  It required ~13.2 mL of the NaOH solution to turn it pink.  You then decide to create solutions that will require ~19 mL of the NaOH solution to neutralize and calculate that the samples must be around 440 mg.   You then perform three precise titrations for molecular weight.     Titration 1: 440.0 mg of the unknown acid was placed in a 250 mL Erlenmeyer flask with ~50 mL of DI water and 2 drops of phenolphthalein.  It required 19.53 mL of the NaOH solution to bring the solution to a faint pink color for 30 seconds.    Titration 2: 454.1 mg of the unknown acid was placed in a 250 mL Erlenmeyer flask with ~50 mL of DI water and 2 drops of phenolphthalein.  It required 20.06 mL of the NaOH solution to bring the solution to a faint pink color for 30 seconds.    Titration 3: 446.7 mg of the unknown acid was placed in a 250 mL Erlenmeyer flask with ~50 mL of DI water and 2 drops of phenolphthalein.  It required 20.3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28 mL.  Readings - [vol: 5.28 mL, pH: 2.19], [vol: 6.85 mL, pH: 2.42], [vol: 8.61 mL, pH: 2.65], [vol: 9.82 mL, pH: 2.78], [vol: 11.97 mL, pH: 2.98], [vol: 13.55 mL, pH: 3.11], [vol: 14.82 mL, pH: 3.21], [vol: 16.22 mL, pH: 3.32], [vol: 18.29 mL, pH: 3.49], [vol: 19.88 mL, pH: 3.62], [vol: 21.44 mL, pH: 3.78], [vol: 22.85 mL, pH: 3.94], [vol: 24.56 mL, pH: 4.21], [vol: 26.12 mL, pH: 4.68], [vol: 26.36 mL, pH: 4.82], [vol: 26.57 mL, pH: 5.00], [vol: 26.79 mL, pH: 5.31], [vol: 27.01 mL, pH: 7.31], [vol: 27.23 mL, pH: 10.69], [vol: 27.44 mL, pH: 10.99], [vol: 27.66 mL, pH: 11.16], [vol: 27.75 mL, pH: 11.21], [vol: 29.59 mL, pH: 11.74], [vol: 31.07 mL, pH: 11.92], [vol: 32.26 mL, pH: 12.03], [vol: 34.19 mL, pH: 12.15]    You also note that the first sign of the pink indicator occurred at [vol: 27.23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38" spans="4:404" x14ac:dyDescent="0.35">
      <c r="D538" s="3" t="str">
        <f ca="1">VLOOKUP(RANDBETWEEN(1,17),'Unknown Acids'!$C$4:$F$20,2,FALSE)</f>
        <v>Gamma</v>
      </c>
      <c r="E538" s="3">
        <f ca="1">VLOOKUP(D538,'Unknown Acids'!$D$4:$F$20,2,FALSE)</f>
        <v>124.19</v>
      </c>
      <c r="F538" s="3">
        <f ca="1">VLOOKUP(D538,'Unknown Acids'!$D$4:$F$20,3,FALSE)</f>
        <v>5.53</v>
      </c>
      <c r="G538" s="3">
        <f t="shared" ca="1" si="3138"/>
        <v>2.951209226666379E-6</v>
      </c>
      <c r="H538" s="3">
        <f t="shared" ca="1" si="3139"/>
        <v>3.162520540803344E-6</v>
      </c>
      <c r="I538" s="3">
        <f t="shared" ca="1" si="3140"/>
        <v>3.1620347981865752E-9</v>
      </c>
      <c r="J538" s="3">
        <f t="shared" ca="1" si="3141"/>
        <v>9.3309000000000003E-2</v>
      </c>
      <c r="K538" s="3">
        <f t="shared" ca="1" si="3142"/>
        <v>25.003699000000001</v>
      </c>
      <c r="L538" s="3">
        <f t="shared" ca="1" si="3143"/>
        <v>0.1084</v>
      </c>
      <c r="M538" s="3">
        <f t="shared" ca="1" si="3144"/>
        <v>21.522787361540594</v>
      </c>
      <c r="N538" s="3">
        <f t="shared" ca="1" si="3145"/>
        <v>27.54916782277196</v>
      </c>
      <c r="O538" s="3">
        <f t="shared" si="3146"/>
        <v>0.3</v>
      </c>
      <c r="Q538" s="3" t="str">
        <f t="shared" ca="1" si="3147"/>
        <v>617.3</v>
      </c>
      <c r="R538" s="3" t="str">
        <f t="shared" ca="1" si="3147"/>
        <v>577.8</v>
      </c>
      <c r="S538" s="3" t="str">
        <f t="shared" ca="1" si="3147"/>
        <v>604.0</v>
      </c>
      <c r="T538" s="3" t="str">
        <f t="shared" ca="1" si="3148"/>
        <v>27.91</v>
      </c>
      <c r="U538" s="3" t="str">
        <f t="shared" ca="1" si="3149"/>
        <v>26.24</v>
      </c>
      <c r="V538" s="3" t="str">
        <f t="shared" ca="1" si="3150"/>
        <v>27.36</v>
      </c>
      <c r="W538" s="3">
        <f t="shared" si="3151"/>
        <v>0.1</v>
      </c>
      <c r="X538" s="3">
        <f t="shared" ca="1" si="3152"/>
        <v>0.1081</v>
      </c>
      <c r="Y538" s="3">
        <f t="shared" ca="1" si="3153"/>
        <v>0.27675276752767042</v>
      </c>
      <c r="AA538" s="3" t="str">
        <f t="shared" ca="1" si="3154"/>
        <v>311.2</v>
      </c>
      <c r="AB538" s="3" t="str">
        <f t="shared" ca="1" si="3155"/>
        <v>23.1</v>
      </c>
      <c r="AC538" s="3">
        <f t="shared" ca="1" si="3156"/>
        <v>230</v>
      </c>
      <c r="AD538" s="3">
        <f t="shared" ca="1" si="3157"/>
        <v>17</v>
      </c>
      <c r="AE538" s="3" t="str">
        <f t="shared" ca="1" si="3158"/>
        <v>226.0</v>
      </c>
      <c r="AF538" s="3" t="str">
        <f t="shared" ca="1" si="3158"/>
        <v>222.1</v>
      </c>
      <c r="AG538" s="3" t="str">
        <f t="shared" ca="1" si="3158"/>
        <v>235.9</v>
      </c>
      <c r="AH538" s="3" t="str">
        <f t="shared" ca="1" si="3159"/>
        <v>16.81</v>
      </c>
      <c r="AI538" s="3" t="str">
        <f t="shared" ca="1" si="3160"/>
        <v>16.70</v>
      </c>
      <c r="AJ538" s="3" t="str">
        <f t="shared" ca="1" si="3161"/>
        <v>17.60</v>
      </c>
      <c r="AK538" s="3">
        <f t="shared" si="3162"/>
        <v>0.5</v>
      </c>
      <c r="AL538" s="3">
        <f t="shared" ca="1" si="3163"/>
        <v>123.79644969083061</v>
      </c>
      <c r="AM538" s="3">
        <f t="shared" ca="1" si="3164"/>
        <v>0.31689371863224464</v>
      </c>
      <c r="AO538" s="3">
        <f t="shared" ca="1" si="3165"/>
        <v>5.33</v>
      </c>
      <c r="AP538" s="3">
        <f>0</f>
        <v>0</v>
      </c>
      <c r="AQ538" s="3">
        <f t="shared" ca="1" si="3166"/>
        <v>0</v>
      </c>
      <c r="AR538" s="3">
        <f t="shared" ca="1" si="3167"/>
        <v>2.3330701499910001E-3</v>
      </c>
      <c r="AS538" s="3">
        <f t="shared" ca="1" si="3168"/>
        <v>25.003699000000001</v>
      </c>
      <c r="AT538" s="3">
        <f t="shared" ca="1" si="3169"/>
        <v>9.3309000000000003E-2</v>
      </c>
      <c r="AU538" s="3">
        <f t="shared" ca="1" si="3170"/>
        <v>0</v>
      </c>
      <c r="AV538" s="3">
        <f>1</f>
        <v>1</v>
      </c>
      <c r="AW538" s="3">
        <f t="shared" ca="1" si="3171"/>
        <v>3.162520540803344E-6</v>
      </c>
      <c r="AX538" s="3">
        <f t="shared" ca="1" si="3172"/>
        <v>-2.9509162914181921E-7</v>
      </c>
      <c r="AY538" s="3">
        <f t="shared" ca="1" si="3173"/>
        <v>5.4164441063061716E-4</v>
      </c>
      <c r="AZ538" s="3">
        <f t="shared" ca="1" si="3174"/>
        <v>3.2662857340919498</v>
      </c>
      <c r="BA538" s="3">
        <f t="shared" ca="1" si="3175"/>
        <v>1.6690850666983821</v>
      </c>
      <c r="BB538" s="3">
        <f t="shared" ca="1" si="3176"/>
        <v>1.8092882123010463E-4</v>
      </c>
      <c r="BC538" s="3">
        <f t="shared" ca="1" si="3177"/>
        <v>2.1521413287608955E-3</v>
      </c>
      <c r="BD538" s="3">
        <f t="shared" ca="1" si="3178"/>
        <v>26.672784066698384</v>
      </c>
      <c r="BE538" s="3">
        <f t="shared" ca="1" si="3179"/>
        <v>8.068679007707695E-2</v>
      </c>
      <c r="BF538" s="3">
        <f t="shared" ca="1" si="3180"/>
        <v>6.7832746959474183E-3</v>
      </c>
      <c r="BG538" s="3">
        <f>1</f>
        <v>1</v>
      </c>
      <c r="BH538" s="3">
        <f t="shared" ca="1" si="3181"/>
        <v>6.7864372164882216E-3</v>
      </c>
      <c r="BI538" s="3">
        <f t="shared" ca="1" si="3182"/>
        <v>-2.5517363099024331E-7</v>
      </c>
      <c r="BJ538" s="3">
        <f t="shared" ca="1" si="3183"/>
        <v>3.7394478993262644E-5</v>
      </c>
      <c r="BK538" s="3">
        <f t="shared" ca="1" si="3184"/>
        <v>4.4271925133010175</v>
      </c>
      <c r="BL538" s="3">
        <f t="shared" ca="1" si="3185"/>
        <v>2.9466701333967644</v>
      </c>
      <c r="BM538" s="3">
        <f t="shared" ca="1" si="3186"/>
        <v>3.1941904246020927E-4</v>
      </c>
      <c r="BN538" s="3">
        <f t="shared" ca="1" si="3187"/>
        <v>2.0136511075307907E-3</v>
      </c>
      <c r="BO538" s="3">
        <f t="shared" ca="1" si="3188"/>
        <v>27.950369133396766</v>
      </c>
      <c r="BP538" s="3">
        <f t="shared" ca="1" si="3189"/>
        <v>7.2043810867769911E-2</v>
      </c>
      <c r="BQ538" s="3">
        <f t="shared" ca="1" si="3190"/>
        <v>1.1428079569745231E-2</v>
      </c>
      <c r="BR538" s="3">
        <f>1</f>
        <v>1</v>
      </c>
      <c r="BS538" s="3">
        <f t="shared" ca="1" si="3191"/>
        <v>1.1431242090286035E-2</v>
      </c>
      <c r="BT538" s="3">
        <f t="shared" ca="1" si="3192"/>
        <v>-2.2784003170707353E-7</v>
      </c>
      <c r="BU538" s="3">
        <f t="shared" ca="1" si="3193"/>
        <v>1.9896713820756126E-5</v>
      </c>
      <c r="BV538" s="3">
        <f t="shared" ca="1" si="3194"/>
        <v>4.7012186465733432</v>
      </c>
      <c r="BW538" s="3">
        <f t="shared" ca="1" si="3195"/>
        <v>4.8655352000951462</v>
      </c>
      <c r="BX538" s="3">
        <f t="shared" ca="1" si="3196"/>
        <v>5.2742401569031382E-4</v>
      </c>
      <c r="BY538" s="3">
        <f t="shared" ca="1" si="3197"/>
        <v>1.8056461343006862E-3</v>
      </c>
      <c r="BZ538" s="3">
        <f t="shared" ca="1" si="3198"/>
        <v>29.869234200095146</v>
      </c>
      <c r="CA538" s="3">
        <f t="shared" ca="1" si="3199"/>
        <v>6.0451704995333776E-2</v>
      </c>
      <c r="CB538" s="3">
        <f t="shared" ca="1" si="3200"/>
        <v>1.7657768262724114E-2</v>
      </c>
      <c r="CC538" s="3">
        <f>1</f>
        <v>1</v>
      </c>
      <c r="CD538" s="3">
        <f t="shared" ca="1" si="3201"/>
        <v>1.7660930783264916E-2</v>
      </c>
      <c r="CE538" s="3">
        <f t="shared" ca="1" si="3202"/>
        <v>-1.9117975877432718E-7</v>
      </c>
      <c r="CF538" s="3">
        <f t="shared" ca="1" si="3203"/>
        <v>1.0818383453200728E-5</v>
      </c>
      <c r="CG538" s="3">
        <f t="shared" ca="1" si="3204"/>
        <v>4.9658376292298954</v>
      </c>
      <c r="CH538" s="3">
        <f t="shared" ca="1" si="3205"/>
        <v>6.5705002667935286</v>
      </c>
      <c r="CI538" s="3">
        <f t="shared" ca="1" si="3206"/>
        <v>7.122422289204184E-4</v>
      </c>
      <c r="CJ538" s="3">
        <f t="shared" ca="1" si="3207"/>
        <v>1.6208279210705818E-3</v>
      </c>
      <c r="CK538" s="3">
        <f t="shared" ca="1" si="3208"/>
        <v>31.574199266793528</v>
      </c>
      <c r="CL538" s="3">
        <f t="shared" ca="1" si="3209"/>
        <v>5.1333935894146351E-2</v>
      </c>
      <c r="CM538" s="3">
        <f t="shared" ca="1" si="3210"/>
        <v>2.2557728951482264E-2</v>
      </c>
      <c r="CN538" s="3">
        <f>1</f>
        <v>1</v>
      </c>
      <c r="CO538" s="3">
        <f t="shared" ca="1" si="3211"/>
        <v>2.2560891472023066E-2</v>
      </c>
      <c r="CP538" s="3">
        <f t="shared" ca="1" si="3212"/>
        <v>-1.623446267055199E-7</v>
      </c>
      <c r="CQ538" s="3">
        <f t="shared" ca="1" si="3213"/>
        <v>7.1935490562839016E-6</v>
      </c>
      <c r="CR538" s="3">
        <f t="shared" ca="1" si="3214"/>
        <v>5.1430567903854296</v>
      </c>
      <c r="CS538" s="3">
        <f t="shared" ca="1" si="3215"/>
        <v>8.0555953334919117</v>
      </c>
      <c r="CT538" s="3">
        <f t="shared" ca="1" si="3216"/>
        <v>8.7322653415052324E-4</v>
      </c>
      <c r="CU538" s="3">
        <f t="shared" ca="1" si="3217"/>
        <v>1.4598436158404769E-3</v>
      </c>
      <c r="CV538" s="3">
        <f t="shared" ca="1" si="3218"/>
        <v>33.059294333491913</v>
      </c>
      <c r="CW538" s="3">
        <f t="shared" ca="1" si="3219"/>
        <v>4.4158341709112939E-2</v>
      </c>
      <c r="CX538" s="3">
        <f t="shared" ca="1" si="3220"/>
        <v>2.6413949594376842E-2</v>
      </c>
      <c r="CY538" s="3">
        <f>1</f>
        <v>1</v>
      </c>
      <c r="CZ538" s="3">
        <f t="shared" ca="1" si="3221"/>
        <v>2.6417112114917644E-2</v>
      </c>
      <c r="DA538" s="3">
        <f t="shared" ca="1" si="3222"/>
        <v>-1.3965166270288271E-7</v>
      </c>
      <c r="DB538" s="3">
        <f t="shared" ca="1" si="3223"/>
        <v>5.2853516748219143E-6</v>
      </c>
      <c r="DC538" s="3">
        <f t="shared" ca="1" si="3224"/>
        <v>5.2769261104656735</v>
      </c>
      <c r="DD538" s="3">
        <f t="shared" ca="1" si="3225"/>
        <v>9.5435104001902928</v>
      </c>
      <c r="DE538" s="3">
        <f t="shared" ca="1" si="3226"/>
        <v>1.0345165273806275E-3</v>
      </c>
      <c r="DF538" s="3">
        <f t="shared" ca="1" si="3227"/>
        <v>1.2985536226103726E-3</v>
      </c>
      <c r="DG538" s="3">
        <f t="shared" ca="1" si="3228"/>
        <v>34.547209400190297</v>
      </c>
      <c r="DH538" s="3">
        <f t="shared" ca="1" si="3229"/>
        <v>3.758780072706016E-2</v>
      </c>
      <c r="DI538" s="3">
        <f t="shared" ca="1" si="3230"/>
        <v>2.9945009896368908E-2</v>
      </c>
      <c r="DJ538" s="3">
        <f>1</f>
        <v>1</v>
      </c>
      <c r="DK538" s="3">
        <f t="shared" ca="1" si="3231"/>
        <v>2.994817241690971E-2</v>
      </c>
      <c r="DL538" s="3">
        <f t="shared" ca="1" si="3232"/>
        <v>-1.1887219188295062E-7</v>
      </c>
      <c r="DM538" s="3">
        <f t="shared" ca="1" si="3233"/>
        <v>3.9687377029022641E-6</v>
      </c>
      <c r="DN538" s="3">
        <f t="shared" ca="1" si="3234"/>
        <v>5.4013476030193734</v>
      </c>
      <c r="DO538" s="3">
        <f t="shared" ca="1" si="3235"/>
        <v>11.065475466888675</v>
      </c>
      <c r="DP538" s="3">
        <f t="shared" ca="1" si="3236"/>
        <v>1.1994975406107323E-3</v>
      </c>
      <c r="DQ538" s="3">
        <f t="shared" ca="1" si="3237"/>
        <v>1.1335726093802678E-3</v>
      </c>
      <c r="DR538" s="3">
        <f t="shared" ca="1" si="3238"/>
        <v>36.069174466888676</v>
      </c>
      <c r="DS538" s="3">
        <f t="shared" ca="1" si="3239"/>
        <v>3.1427739229820242E-2</v>
      </c>
      <c r="DT538" s="3">
        <f t="shared" ca="1" si="3240"/>
        <v>3.3255475300990468E-2</v>
      </c>
      <c r="DU538" s="3">
        <f>1</f>
        <v>1</v>
      </c>
      <c r="DV538" s="3">
        <f t="shared" ca="1" si="3241"/>
        <v>3.3258637821531274E-2</v>
      </c>
      <c r="DW538" s="3">
        <f t="shared" ca="1" si="3242"/>
        <v>-9.9390870865317581E-8</v>
      </c>
      <c r="DX538" s="3">
        <f t="shared" ca="1" si="3243"/>
        <v>2.9881543054319226E-6</v>
      </c>
      <c r="DY538" s="3">
        <f t="shared" ca="1" si="3244"/>
        <v>5.5245969797256773</v>
      </c>
      <c r="DZ538" s="3">
        <f t="shared" ca="1" si="3245"/>
        <v>13.007740533587057</v>
      </c>
      <c r="EA538" s="3">
        <f t="shared" ca="1" si="3246"/>
        <v>1.410039073840837E-3</v>
      </c>
      <c r="EB538" s="3">
        <f t="shared" ca="1" si="3247"/>
        <v>9.2303107615016315E-4</v>
      </c>
      <c r="EC538" s="3">
        <f t="shared" ca="1" si="3248"/>
        <v>38.011439533587058</v>
      </c>
      <c r="ED538" s="3">
        <f t="shared" ca="1" si="3249"/>
        <v>2.4282981320256743E-2</v>
      </c>
      <c r="EE538" s="3">
        <f t="shared" ca="1" si="3250"/>
        <v>3.7095124287385144E-2</v>
      </c>
      <c r="EF538" s="3">
        <f>1</f>
        <v>1</v>
      </c>
      <c r="EG538" s="3">
        <f t="shared" ca="1" si="3251"/>
        <v>3.709828680792595E-2</v>
      </c>
      <c r="EH538" s="3">
        <f t="shared" ca="1" si="3252"/>
        <v>-7.6795427217255859E-8</v>
      </c>
      <c r="EI538" s="3">
        <f t="shared" ca="1" si="3253"/>
        <v>2.0699377028567112E-6</v>
      </c>
      <c r="EJ538" s="3">
        <f t="shared" ca="1" si="3254"/>
        <v>5.6840427249356882</v>
      </c>
      <c r="EK538" s="3">
        <f t="shared" ca="1" si="3255"/>
        <v>14.083095600285439</v>
      </c>
      <c r="EL538" s="3">
        <f t="shared" ca="1" si="3256"/>
        <v>1.5266075630709416E-3</v>
      </c>
      <c r="EM538" s="3">
        <f t="shared" ca="1" si="3257"/>
        <v>8.0646258692005854E-4</v>
      </c>
      <c r="EN538" s="3">
        <f t="shared" ca="1" si="3258"/>
        <v>39.086794600285444</v>
      </c>
      <c r="EO538" s="3">
        <f t="shared" ca="1" si="3259"/>
        <v>2.0632609943261226E-2</v>
      </c>
      <c r="EP538" s="3">
        <f t="shared" ca="1" si="3260"/>
        <v>3.9056862520514615E-2</v>
      </c>
      <c r="EQ538" s="3">
        <f>1</f>
        <v>1</v>
      </c>
      <c r="ER538" s="3">
        <f t="shared" ca="1" si="3261"/>
        <v>3.9060025041055421E-2</v>
      </c>
      <c r="ES538" s="3">
        <f t="shared" ca="1" si="3262"/>
        <v>-6.5251052755946951E-8</v>
      </c>
      <c r="ET538" s="3">
        <f t="shared" ca="1" si="3263"/>
        <v>1.6704613539364477E-6</v>
      </c>
      <c r="EU538" s="3">
        <f t="shared" ca="1" si="3264"/>
        <v>5.7771635672969017</v>
      </c>
      <c r="EV538" s="3">
        <f t="shared" ca="1" si="3265"/>
        <v>15.937340666983822</v>
      </c>
      <c r="EW538" s="3">
        <f t="shared" ca="1" si="3266"/>
        <v>1.7276077283010464E-3</v>
      </c>
      <c r="EX538" s="3">
        <f t="shared" ca="1" si="3267"/>
        <v>6.0546242168995376E-4</v>
      </c>
      <c r="EY538" s="3">
        <f t="shared" ca="1" si="3268"/>
        <v>40.941039666983826</v>
      </c>
      <c r="EZ538" s="3">
        <f t="shared" ca="1" si="3269"/>
        <v>1.4788643048999513E-2</v>
      </c>
      <c r="FA538" s="3">
        <f t="shared" ca="1" si="3270"/>
        <v>4.2197456204177558E-2</v>
      </c>
      <c r="FB538" s="3">
        <f>1</f>
        <v>1</v>
      </c>
      <c r="FC538" s="3">
        <f t="shared" ca="1" si="3271"/>
        <v>4.2200618724718364E-2</v>
      </c>
      <c r="FD538" s="3">
        <f t="shared" ca="1" si="3272"/>
        <v>-4.6769387413069554E-8</v>
      </c>
      <c r="FE538" s="3">
        <f t="shared" ca="1" si="3273"/>
        <v>1.1082339701137811E-6</v>
      </c>
      <c r="FF538" s="3">
        <f t="shared" ca="1" si="3274"/>
        <v>5.9553685417714464</v>
      </c>
      <c r="FG538" s="3">
        <f t="shared" ca="1" si="3275"/>
        <v>17.491675733682204</v>
      </c>
      <c r="FH538" s="3">
        <f t="shared" ca="1" si="3276"/>
        <v>1.8960976495311509E-3</v>
      </c>
      <c r="FI538" s="3">
        <f t="shared" ca="1" si="3277"/>
        <v>4.3697250045984922E-4</v>
      </c>
      <c r="FJ538" s="3">
        <f t="shared" ca="1" si="3278"/>
        <v>42.495374733682205</v>
      </c>
      <c r="FK538" s="3">
        <f t="shared" ca="1" si="3279"/>
        <v>1.0282824970913857E-2</v>
      </c>
      <c r="FL538" s="3">
        <f t="shared" ca="1" si="3280"/>
        <v>4.4618918209663114E-2</v>
      </c>
      <c r="FM538" s="3">
        <f>1</f>
        <v>1</v>
      </c>
      <c r="FN538" s="3">
        <f t="shared" ca="1" si="3281"/>
        <v>4.462208073020392E-2</v>
      </c>
      <c r="FO538" s="3">
        <f t="shared" ca="1" si="3282"/>
        <v>-3.2519645188000622E-8</v>
      </c>
      <c r="FP538" s="3">
        <f t="shared" ca="1" si="3283"/>
        <v>7.2876731774945691E-7</v>
      </c>
      <c r="FQ538" s="3">
        <f t="shared" ca="1" si="3284"/>
        <v>6.1374111119397341</v>
      </c>
      <c r="FR538" s="3">
        <f t="shared" ca="1" si="3285"/>
        <v>19.247550800380584</v>
      </c>
      <c r="FS538" s="3">
        <f t="shared" ca="1" si="3286"/>
        <v>2.0864345067612552E-3</v>
      </c>
      <c r="FT538" s="3">
        <f t="shared" ca="1" si="3287"/>
        <v>2.466356432297449E-4</v>
      </c>
      <c r="FU538" s="3">
        <f t="shared" ca="1" si="3288"/>
        <v>44.251249800380585</v>
      </c>
      <c r="FV538" s="3">
        <f t="shared" ca="1" si="3289"/>
        <v>5.5735294334584799E-3</v>
      </c>
      <c r="FW538" s="3">
        <f t="shared" ca="1" si="3290"/>
        <v>4.7149730599096225E-2</v>
      </c>
      <c r="FX538" s="3">
        <f>1</f>
        <v>1</v>
      </c>
      <c r="FY538" s="3">
        <f t="shared" ca="1" si="3291"/>
        <v>4.7152893119637031E-2</v>
      </c>
      <c r="FZ538" s="3">
        <f t="shared" ca="1" si="3292"/>
        <v>-1.7626401318084467E-8</v>
      </c>
      <c r="GA538" s="3">
        <f t="shared" ca="1" si="3293"/>
        <v>3.7381081875037525E-7</v>
      </c>
      <c r="GB538" s="3">
        <f t="shared" ca="1" si="3294"/>
        <v>6.4273481335200637</v>
      </c>
      <c r="GC538" s="3">
        <f t="shared" ca="1" si="3295"/>
        <v>20.68446586707897</v>
      </c>
      <c r="GD538" s="3">
        <f t="shared" ca="1" si="3296"/>
        <v>2.2421960999913604E-3</v>
      </c>
      <c r="GE538" s="3">
        <f t="shared" ca="1" si="3297"/>
        <v>9.0874049999639748E-5</v>
      </c>
      <c r="GF538" s="3">
        <f t="shared" ca="1" si="3298"/>
        <v>45.688164867078967</v>
      </c>
      <c r="GG538" s="3">
        <f t="shared" ca="1" si="3299"/>
        <v>1.9890063491063937E-3</v>
      </c>
      <c r="GH538" s="3">
        <f t="shared" ca="1" si="3300"/>
        <v>4.9076081442855142E-2</v>
      </c>
      <c r="GI538" s="3">
        <f>1</f>
        <v>1</v>
      </c>
      <c r="GJ538" s="3">
        <f t="shared" ca="1" si="3301"/>
        <v>4.9079243963395948E-2</v>
      </c>
      <c r="GK538" s="3">
        <f t="shared" ca="1" si="3302"/>
        <v>-6.2902734348372375E-9</v>
      </c>
      <c r="GL538" s="3">
        <f t="shared" ca="1" si="3303"/>
        <v>1.2816532001316827E-7</v>
      </c>
      <c r="GM538" s="3">
        <f t="shared" ca="1" si="3304"/>
        <v>6.8922294737597616</v>
      </c>
      <c r="GN538" s="3">
        <f t="shared" ca="1" si="3305"/>
        <v>20.877103740694377</v>
      </c>
      <c r="GO538" s="3">
        <f t="shared" ca="1" si="3306"/>
        <v>2.2630780454912704E-3</v>
      </c>
      <c r="GP538" s="3">
        <f t="shared" ca="1" si="3307"/>
        <v>6.9992104499729674E-5</v>
      </c>
      <c r="GQ538" s="3">
        <f t="shared" ca="1" si="3308"/>
        <v>45.880802740694378</v>
      </c>
      <c r="GR538" s="3">
        <f t="shared" ca="1" si="3309"/>
        <v>1.5255204861019044E-3</v>
      </c>
      <c r="GS538" s="3">
        <f t="shared" ca="1" si="3310"/>
        <v>4.9325162383961813E-2</v>
      </c>
      <c r="GT538" s="3">
        <f>1</f>
        <v>1</v>
      </c>
      <c r="GU538" s="3">
        <f t="shared" ca="1" si="3311"/>
        <v>4.9328324904502618E-2</v>
      </c>
      <c r="GV538" s="3">
        <f t="shared" ca="1" si="3312"/>
        <v>-4.8244898727135753E-9</v>
      </c>
      <c r="GW538" s="3">
        <f t="shared" ca="1" si="3313"/>
        <v>9.7803448961125694E-8</v>
      </c>
      <c r="GX538" s="3">
        <f t="shared" ca="1" si="3314"/>
        <v>7.0096458298915971</v>
      </c>
      <c r="GY538" s="3">
        <f t="shared" ca="1" si="3315"/>
        <v>21.092331614309781</v>
      </c>
      <c r="GZ538" s="3">
        <f t="shared" ca="1" si="3316"/>
        <v>2.28640874699118E-3</v>
      </c>
      <c r="HA538" s="3">
        <f t="shared" ca="1" si="3317"/>
        <v>4.6661402999820072E-5</v>
      </c>
      <c r="HB538" s="3">
        <f t="shared" ca="1" si="3318"/>
        <v>46.096030614309782</v>
      </c>
      <c r="HC538" s="3">
        <f t="shared" ca="1" si="3319"/>
        <v>1.0122650991414167E-3</v>
      </c>
      <c r="HD538" s="3">
        <f t="shared" ca="1" si="3320"/>
        <v>4.9600989857929344E-2</v>
      </c>
      <c r="HE538" s="3">
        <f>1</f>
        <v>1</v>
      </c>
      <c r="HF538" s="3">
        <f t="shared" ca="1" si="3321"/>
        <v>4.960415237847015E-2</v>
      </c>
      <c r="HG538" s="3">
        <f t="shared" ca="1" si="3322"/>
        <v>-3.2013091687730639E-9</v>
      </c>
      <c r="HH538" s="3">
        <f t="shared" ca="1" si="3323"/>
        <v>6.453703672512634E-8</v>
      </c>
      <c r="HI538" s="3">
        <f t="shared" ca="1" si="3324"/>
        <v>7.1901909794879071</v>
      </c>
      <c r="HJ538" s="3">
        <f t="shared" ca="1" si="3325"/>
        <v>21.30755948792519</v>
      </c>
      <c r="HK538" s="3">
        <f t="shared" ca="1" si="3326"/>
        <v>2.3097394484910905E-3</v>
      </c>
      <c r="HL538" s="3">
        <f t="shared" ca="1" si="3327"/>
        <v>2.3330701499909602E-5</v>
      </c>
      <c r="HM538" s="3">
        <f t="shared" ca="1" si="3328"/>
        <v>46.311258487925187</v>
      </c>
      <c r="HN538" s="3">
        <f t="shared" ca="1" si="3329"/>
        <v>5.0378033898587865E-4</v>
      </c>
      <c r="HO538" s="3">
        <f t="shared" ca="1" si="3330"/>
        <v>4.9874253559602851E-2</v>
      </c>
      <c r="HP538" s="3">
        <f>1</f>
        <v>1</v>
      </c>
      <c r="HQ538" s="3">
        <f t="shared" ca="1" si="3331"/>
        <v>4.9877416080143656E-2</v>
      </c>
      <c r="HR538" s="3">
        <f t="shared" ca="1" si="3332"/>
        <v>-1.593215670095713E-9</v>
      </c>
      <c r="HS538" s="3">
        <f t="shared" ca="1" si="3333"/>
        <v>3.1942605990820105E-8</v>
      </c>
      <c r="HT538" s="3">
        <f t="shared" ca="1" si="3334"/>
        <v>7.4956296554716433</v>
      </c>
      <c r="HU538" s="3">
        <f t="shared" ca="1" si="3335"/>
        <v>21.520635082804439</v>
      </c>
      <c r="HV538" s="3">
        <f t="shared" ca="1" si="3336"/>
        <v>2.3328368429760015E-3</v>
      </c>
      <c r="HW538" s="3">
        <f t="shared" ca="1" si="3337"/>
        <v>2.3330701499858428E-7</v>
      </c>
      <c r="HX538" s="3">
        <f t="shared" ca="1" si="3338"/>
        <v>46.524334082804444</v>
      </c>
      <c r="HY538" s="3">
        <f t="shared" ca="1" si="3339"/>
        <v>5.014730884344143E-6</v>
      </c>
      <c r="HZ538" s="3">
        <f t="shared" ca="1" si="3340"/>
        <v>5.0142294112667934E-2</v>
      </c>
      <c r="IA538" s="3">
        <f>1</f>
        <v>1</v>
      </c>
      <c r="IB538" s="3">
        <f t="shared" ca="1" si="3341"/>
        <v>5.014545663320874E-2</v>
      </c>
      <c r="IC538" s="3">
        <f t="shared" ca="1" si="3342"/>
        <v>-1.585918942833927E-11</v>
      </c>
      <c r="ID538" s="3">
        <f t="shared" ca="1" si="3343"/>
        <v>3.162637339515495E-10</v>
      </c>
      <c r="IE538" s="3">
        <f t="shared" ca="1" si="3344"/>
        <v>9.4999506058956111</v>
      </c>
      <c r="IF538" s="3">
        <f t="shared" ca="1" si="3345"/>
        <v>21.738015235155999</v>
      </c>
      <c r="IG538" s="3">
        <f t="shared" ca="1" si="3346"/>
        <v>2.3564008514909101E-3</v>
      </c>
      <c r="IH538" s="3">
        <f t="shared" ca="1" si="3347"/>
        <v>-2.3330701499910036E-5</v>
      </c>
      <c r="II538" s="3">
        <f t="shared" ca="1" si="3348"/>
        <v>46.741714235155996</v>
      </c>
      <c r="IJ538" s="3">
        <f t="shared" ca="1" si="3349"/>
        <v>-4.9914090404417049E-4</v>
      </c>
      <c r="IK538" s="3">
        <f t="shared" ca="1" si="3350"/>
        <v>5.0413231308461141E-2</v>
      </c>
      <c r="IL538" s="3">
        <f>1</f>
        <v>1</v>
      </c>
      <c r="IM538" s="3">
        <f t="shared" ca="1" si="3351"/>
        <v>4.9914406607896866E-4</v>
      </c>
      <c r="IN538" s="3">
        <f t="shared" ca="1" si="3352"/>
        <v>-1.5783009077859709E-10</v>
      </c>
      <c r="IO538" s="3">
        <f t="shared" ca="1" si="3353"/>
        <v>3.1600142043146894E-7</v>
      </c>
      <c r="IP538" s="3">
        <f t="shared" ca="1" si="3354"/>
        <v>10.698498022038834</v>
      </c>
      <c r="IQ538" s="3">
        <f t="shared" ca="1" si="3355"/>
        <v>21.953243108771407</v>
      </c>
      <c r="IR538" s="3">
        <f t="shared" ca="1" si="3356"/>
        <v>2.3797315529908202E-3</v>
      </c>
      <c r="IS538" s="3">
        <f t="shared" ca="1" si="3357"/>
        <v>-4.6661402999820072E-5</v>
      </c>
      <c r="IT538" s="3">
        <f t="shared" ca="1" si="3358"/>
        <v>46.956942108771408</v>
      </c>
      <c r="IU538" s="3">
        <f t="shared" ca="1" si="3359"/>
        <v>-9.9370616791300535E-4</v>
      </c>
      <c r="IV538" s="3">
        <f t="shared" ca="1" si="3360"/>
        <v>5.0679014563563198E-2</v>
      </c>
      <c r="IW538" s="3">
        <f>1</f>
        <v>1</v>
      </c>
      <c r="IX538" s="3">
        <f t="shared" ca="1" si="3361"/>
        <v>9.9370932994780363E-4</v>
      </c>
      <c r="IY538" s="3">
        <f t="shared" ca="1" si="3362"/>
        <v>-1.5710667410567751E-10</v>
      </c>
      <c r="IZ538" s="3">
        <f t="shared" ca="1" si="3363"/>
        <v>1.5807609058423981E-7</v>
      </c>
      <c r="JA538" s="3">
        <f t="shared" ca="1" si="3364"/>
        <v>10.997327066382619</v>
      </c>
      <c r="JB538" s="3">
        <f t="shared" ca="1" si="3365"/>
        <v>22.168470982386811</v>
      </c>
      <c r="JC538" s="3">
        <f t="shared" ca="1" si="3366"/>
        <v>2.4030622544907302E-3</v>
      </c>
      <c r="JD538" s="3">
        <f t="shared" ca="1" si="3367"/>
        <v>-6.9992104499730107E-5</v>
      </c>
      <c r="JE538" s="3">
        <f t="shared" ca="1" si="3368"/>
        <v>47.172169982386812</v>
      </c>
      <c r="JF538" s="3">
        <f t="shared" ca="1" si="3369"/>
        <v>-1.4837584220921747E-3</v>
      </c>
      <c r="JG538" s="3">
        <f t="shared" ca="1" si="3370"/>
        <v>5.0942372491831263E-2</v>
      </c>
      <c r="JH538" s="3">
        <f>1</f>
        <v>1</v>
      </c>
      <c r="JI538" s="3">
        <f t="shared" ca="1" si="3371"/>
        <v>1.483761584126973E-3</v>
      </c>
      <c r="JJ538" s="3">
        <f t="shared" ca="1" si="3372"/>
        <v>-1.5638985875859514E-10</v>
      </c>
      <c r="JK538" s="3">
        <f t="shared" ca="1" si="3373"/>
        <v>1.0539344909071737E-7</v>
      </c>
      <c r="JL538" s="3">
        <f t="shared" ca="1" si="3374"/>
        <v>11.171394044559651</v>
      </c>
      <c r="JM538" s="3">
        <f t="shared" ca="1" si="3375"/>
        <v>22.247050933777349</v>
      </c>
      <c r="JN538" s="3">
        <f t="shared" ca="1" si="3376"/>
        <v>2.4115803212214643E-3</v>
      </c>
      <c r="JO538" s="3">
        <f t="shared" ca="1" si="3377"/>
        <v>-7.8510171230464221E-5</v>
      </c>
      <c r="JP538" s="3">
        <f t="shared" ca="1" si="3378"/>
        <v>47.25074993377735</v>
      </c>
      <c r="JQ538" s="3">
        <f t="shared" ca="1" si="3379"/>
        <v>-1.6615645538006788E-3</v>
      </c>
      <c r="JR538" s="3">
        <f t="shared" ca="1" si="3380"/>
        <v>5.1037926902775747E-2</v>
      </c>
      <c r="JS538" s="3">
        <f>1</f>
        <v>1</v>
      </c>
      <c r="JT538" s="3">
        <f t="shared" ca="1" si="3381"/>
        <v>1.6615677158354771E-3</v>
      </c>
      <c r="JU538" s="3">
        <f t="shared" ca="1" si="3382"/>
        <v>-1.5612977595532861E-10</v>
      </c>
      <c r="JV538" s="3">
        <f t="shared" ca="1" si="3383"/>
        <v>9.3960027015946475E-8</v>
      </c>
      <c r="JW538" s="3">
        <f t="shared" ca="1" si="3384"/>
        <v>11.220541777090501</v>
      </c>
      <c r="JX538" s="3">
        <f t="shared" ca="1" si="3385"/>
        <v>23.829106000475733</v>
      </c>
      <c r="JY538" s="3">
        <f t="shared" ca="1" si="3386"/>
        <v>2.5830750904515692E-3</v>
      </c>
      <c r="JZ538" s="3">
        <f t="shared" ca="1" si="3387"/>
        <v>-2.5000494046056908E-4</v>
      </c>
      <c r="KA538" s="3">
        <f t="shared" ca="1" si="3388"/>
        <v>48.83280500047573</v>
      </c>
      <c r="KB538" s="3">
        <f t="shared" ca="1" si="3389"/>
        <v>-5.1196104843482474E-3</v>
      </c>
      <c r="KC538" s="3">
        <f t="shared" ca="1" si="3390"/>
        <v>5.2896307931244266E-2</v>
      </c>
      <c r="KD538" s="3">
        <f>1</f>
        <v>1</v>
      </c>
      <c r="KE538" s="3">
        <f t="shared" ca="1" si="3391"/>
        <v>5.1196136463830455E-3</v>
      </c>
      <c r="KF538" s="3">
        <f t="shared" ca="1" si="3392"/>
        <v>-1.5107157986951695E-10</v>
      </c>
      <c r="KG538" s="3">
        <f t="shared" ca="1" si="3393"/>
        <v>2.9508224559139651E-8</v>
      </c>
      <c r="KH538" s="3">
        <f t="shared" ca="1" si="3394"/>
        <v>11.709239422941437</v>
      </c>
      <c r="KI538" s="3">
        <f t="shared" ca="1" si="3395"/>
        <v>25.444401067174113</v>
      </c>
      <c r="KJ538" s="3">
        <f t="shared" ca="1" si="3396"/>
        <v>2.7581730756816736E-3</v>
      </c>
      <c r="KK538" s="3">
        <f t="shared" ca="1" si="3397"/>
        <v>-4.2510292569067354E-4</v>
      </c>
      <c r="KL538" s="3">
        <f t="shared" ca="1" si="3398"/>
        <v>50.44810006717411</v>
      </c>
      <c r="KM538" s="3">
        <f t="shared" ca="1" si="3399"/>
        <v>-8.4265398523359295E-3</v>
      </c>
      <c r="KN538" s="3">
        <f t="shared" ca="1" si="3400"/>
        <v>5.4673477732739818E-2</v>
      </c>
      <c r="KO538" s="3">
        <f>1</f>
        <v>1</v>
      </c>
      <c r="KP538" s="3">
        <f t="shared" ca="1" si="3401"/>
        <v>8.4265430143707284E-3</v>
      </c>
      <c r="KQ538" s="3">
        <f t="shared" ca="1" si="3402"/>
        <v>-1.4623442688740999E-10</v>
      </c>
      <c r="KR538" s="3">
        <f t="shared" ca="1" si="3403"/>
        <v>1.7353987925503023E-8</v>
      </c>
      <c r="KS538" s="3">
        <f t="shared" ca="1" si="3404"/>
        <v>11.925650173474748</v>
      </c>
      <c r="KT538" s="3">
        <f t="shared" ca="1" si="3405"/>
        <v>26.744246133872494</v>
      </c>
      <c r="KU538" s="3">
        <f t="shared" ca="1" si="3406"/>
        <v>2.8990762809117782E-3</v>
      </c>
      <c r="KV538" s="3">
        <f t="shared" ca="1" si="3407"/>
        <v>-5.660061309207781E-4</v>
      </c>
      <c r="KW538" s="3">
        <f t="shared" ca="1" si="3408"/>
        <v>51.747945133872491</v>
      </c>
      <c r="KX538" s="3">
        <f t="shared" ca="1" si="3409"/>
        <v>-1.093775085090846E-2</v>
      </c>
      <c r="KY538" s="3">
        <f t="shared" ca="1" si="3410"/>
        <v>5.6023022236184189E-2</v>
      </c>
      <c r="KZ538" s="3">
        <f>1</f>
        <v>1</v>
      </c>
      <c r="LA538" s="3">
        <f t="shared" ca="1" si="3411"/>
        <v>1.0937754012943258E-2</v>
      </c>
      <c r="LB538" s="3">
        <f t="shared" ca="1" si="3412"/>
        <v>-1.4256119700592735E-10</v>
      </c>
      <c r="LC538" s="3">
        <f t="shared" ca="1" si="3413"/>
        <v>1.3033848353036226E-8</v>
      </c>
      <c r="LD538" s="3">
        <f t="shared" ca="1" si="3414"/>
        <v>12.03892854395597</v>
      </c>
      <c r="LE538" s="3">
        <f t="shared" ca="1" si="3415"/>
        <v>28.872571200570878</v>
      </c>
      <c r="LF538" s="3">
        <f t="shared" ca="1" si="3416"/>
        <v>3.1297867181418831E-3</v>
      </c>
      <c r="LG538" s="3">
        <f t="shared" ca="1" si="3417"/>
        <v>-7.9671656815088294E-4</v>
      </c>
      <c r="LH538" s="3">
        <f t="shared" ca="1" si="3418"/>
        <v>53.876270200570879</v>
      </c>
      <c r="LI538" s="3">
        <f t="shared" ca="1" si="3419"/>
        <v>-1.4787893912939075E-2</v>
      </c>
      <c r="LJ538" s="3">
        <f t="shared" ca="1" si="3420"/>
        <v>5.809211934104376E-2</v>
      </c>
      <c r="LK538" s="3">
        <f>1</f>
        <v>1</v>
      </c>
      <c r="LL538" s="3">
        <f t="shared" ca="1" si="3421"/>
        <v>1.4787897074973874E-2</v>
      </c>
      <c r="LM538" s="3">
        <f t="shared" ca="1" si="3422"/>
        <v>-1.3692946771218296E-10</v>
      </c>
      <c r="LN538" s="3">
        <f t="shared" ca="1" si="3423"/>
        <v>9.2595574124887392E-9</v>
      </c>
      <c r="LO538" s="3">
        <f t="shared" ca="1" si="3424"/>
        <v>12.169906598258375</v>
      </c>
      <c r="LQ538" s="3" t="str">
        <f t="shared" ca="1" si="3425"/>
        <v>22.02</v>
      </c>
      <c r="LR538" s="3" t="str">
        <f t="shared" ca="1" si="3426"/>
        <v>617.3</v>
      </c>
      <c r="LS538" s="3" t="str">
        <f t="shared" ca="1" si="3427"/>
        <v>577.8</v>
      </c>
      <c r="LT538" s="3" t="str">
        <f t="shared" ca="1" si="3428"/>
        <v>604.0</v>
      </c>
      <c r="LU538" s="3" t="str">
        <f t="shared" ca="1" si="3429"/>
        <v>27.91</v>
      </c>
      <c r="LV538" s="3" t="str">
        <f t="shared" ca="1" si="3430"/>
        <v>26.24</v>
      </c>
      <c r="LW538" s="3" t="str">
        <f t="shared" ca="1" si="3431"/>
        <v>27.36</v>
      </c>
      <c r="LX538" s="3" t="str">
        <f t="shared" ca="1" si="3432"/>
        <v>311</v>
      </c>
      <c r="LY538" s="3" t="str">
        <f t="shared" ca="1" si="3433"/>
        <v>23.1</v>
      </c>
      <c r="LZ538" s="3">
        <f t="shared" ca="1" si="3434"/>
        <v>17</v>
      </c>
      <c r="MA538" s="3">
        <f t="shared" ca="1" si="3435"/>
        <v>230</v>
      </c>
      <c r="MB538" s="3" t="str">
        <f t="shared" ca="1" si="3436"/>
        <v>226.0</v>
      </c>
      <c r="MC538" s="3" t="str">
        <f t="shared" ca="1" si="3437"/>
        <v>222.1</v>
      </c>
      <c r="MD538" s="3" t="str">
        <f t="shared" ca="1" si="3438"/>
        <v>235.9</v>
      </c>
      <c r="ME538" s="3" t="str">
        <f t="shared" ca="1" si="3439"/>
        <v>16.81</v>
      </c>
      <c r="MF538" s="3" t="str">
        <f t="shared" ca="1" si="3440"/>
        <v>16.70</v>
      </c>
      <c r="MG538" s="3" t="str">
        <f t="shared" ca="1" si="3441"/>
        <v>17.60</v>
      </c>
      <c r="MJ538" s="3">
        <f t="shared" ca="1" si="3442"/>
        <v>5.33</v>
      </c>
      <c r="MK538" s="3" t="str">
        <f t="shared" ca="1" si="3443"/>
        <v>5.33</v>
      </c>
      <c r="ML538" s="3" t="str">
        <f t="shared" ca="1" si="3444"/>
        <v>3.27</v>
      </c>
      <c r="MM538" s="3" t="str">
        <f t="shared" ca="1" si="3445"/>
        <v>7.00</v>
      </c>
      <c r="MN538" s="3" t="str">
        <f t="shared" ca="1" si="3446"/>
        <v>4.43</v>
      </c>
      <c r="MO538" s="3" t="str">
        <f t="shared" ca="1" si="3447"/>
        <v>8.28</v>
      </c>
      <c r="MP538" s="3" t="str">
        <f t="shared" ca="1" si="3448"/>
        <v>4.70</v>
      </c>
      <c r="MQ538" s="3" t="str">
        <f t="shared" ca="1" si="3449"/>
        <v>10.20</v>
      </c>
      <c r="MR538" s="3" t="str">
        <f t="shared" ca="1" si="3450"/>
        <v>4.97</v>
      </c>
      <c r="MS538" s="3" t="str">
        <f t="shared" ca="1" si="3451"/>
        <v>11.90</v>
      </c>
      <c r="MT538" s="3" t="str">
        <f t="shared" ca="1" si="3452"/>
        <v>5.14</v>
      </c>
      <c r="MU538" s="3" t="str">
        <f t="shared" ca="1" si="3453"/>
        <v>13.39</v>
      </c>
      <c r="MV538" s="3" t="str">
        <f t="shared" ca="1" si="3454"/>
        <v>5.28</v>
      </c>
      <c r="MW538" s="3" t="str">
        <f t="shared" ca="1" si="3455"/>
        <v>14.87</v>
      </c>
      <c r="MX538" s="3" t="str">
        <f t="shared" ca="1" si="3456"/>
        <v>5.40</v>
      </c>
      <c r="MY538" s="3" t="str">
        <f t="shared" ca="1" si="3457"/>
        <v>16.40</v>
      </c>
      <c r="MZ538" s="3" t="str">
        <f t="shared" ca="1" si="3458"/>
        <v>5.52</v>
      </c>
      <c r="NA538" s="3" t="str">
        <f t="shared" ca="1" si="3459"/>
        <v>18.34</v>
      </c>
      <c r="NB538" s="3" t="str">
        <f t="shared" ca="1" si="3460"/>
        <v>5.68</v>
      </c>
      <c r="NC538" s="3" t="str">
        <f t="shared" ca="1" si="3461"/>
        <v>19.41</v>
      </c>
      <c r="ND538" s="3" t="str">
        <f t="shared" ca="1" si="3462"/>
        <v>5.78</v>
      </c>
      <c r="NE538" s="3" t="str">
        <f t="shared" ca="1" si="3463"/>
        <v>21.27</v>
      </c>
      <c r="NF538" s="3" t="str">
        <f t="shared" ca="1" si="3464"/>
        <v>5.96</v>
      </c>
      <c r="NG538" s="3" t="str">
        <f t="shared" ca="1" si="3465"/>
        <v>22.82</v>
      </c>
      <c r="NH538" s="3" t="str">
        <f t="shared" ca="1" si="3466"/>
        <v>6.14</v>
      </c>
      <c r="NI538" s="3" t="str">
        <f t="shared" ca="1" si="3467"/>
        <v>24.58</v>
      </c>
      <c r="NJ538" s="3" t="str">
        <f t="shared" ca="1" si="3468"/>
        <v>6.43</v>
      </c>
      <c r="NK538" s="3" t="str">
        <f t="shared" ca="1" si="3469"/>
        <v>26.01</v>
      </c>
      <c r="NL538" s="3" t="str">
        <f t="shared" ca="1" si="3470"/>
        <v>6.89</v>
      </c>
      <c r="NM538" s="3" t="str">
        <f t="shared" ca="1" si="3471"/>
        <v>26.21</v>
      </c>
      <c r="NN538" s="3" t="str">
        <f t="shared" ca="1" si="3472"/>
        <v>7.01</v>
      </c>
      <c r="NO538" s="3" t="str">
        <f t="shared" ca="1" si="3473"/>
        <v>26.42</v>
      </c>
      <c r="NP538" s="3" t="str">
        <f t="shared" ca="1" si="3474"/>
        <v>7.19</v>
      </c>
      <c r="NQ538" s="3" t="str">
        <f t="shared" ca="1" si="3475"/>
        <v>26.64</v>
      </c>
      <c r="NR538" s="3" t="str">
        <f t="shared" ca="1" si="3476"/>
        <v>7.50</v>
      </c>
      <c r="NS538" s="3" t="str">
        <f t="shared" ca="1" si="3477"/>
        <v>26.85</v>
      </c>
      <c r="NT538" s="3" t="str">
        <f t="shared" ca="1" si="3478"/>
        <v>9.50</v>
      </c>
      <c r="NU538" s="3" t="str">
        <f t="shared" ca="1" si="3479"/>
        <v>27.07</v>
      </c>
      <c r="NV538" s="3" t="str">
        <f t="shared" ca="1" si="3480"/>
        <v>10.70</v>
      </c>
      <c r="NW538" s="3" t="str">
        <f t="shared" ca="1" si="3481"/>
        <v>27.28</v>
      </c>
      <c r="NX538" s="3" t="str">
        <f t="shared" ca="1" si="3482"/>
        <v>11.00</v>
      </c>
      <c r="NY538" s="3" t="str">
        <f t="shared" ca="1" si="3483"/>
        <v>27.50</v>
      </c>
      <c r="NZ538" s="3" t="str">
        <f t="shared" ca="1" si="3484"/>
        <v>11.17</v>
      </c>
      <c r="OA538" s="3" t="str">
        <f t="shared" ca="1" si="3485"/>
        <v>27.58</v>
      </c>
      <c r="OB538" s="3" t="str">
        <f t="shared" ca="1" si="3486"/>
        <v>11.22</v>
      </c>
      <c r="OC538" s="3" t="str">
        <f t="shared" ca="1" si="3487"/>
        <v>29.16</v>
      </c>
      <c r="OD538" s="3" t="str">
        <f t="shared" ca="1" si="3488"/>
        <v>11.71</v>
      </c>
      <c r="OE538" s="3" t="str">
        <f t="shared" ca="1" si="3489"/>
        <v>30.77</v>
      </c>
      <c r="OF538" s="3" t="str">
        <f t="shared" ca="1" si="3490"/>
        <v>11.93</v>
      </c>
      <c r="OG538" s="3" t="str">
        <f t="shared" ca="1" si="3491"/>
        <v>32.07</v>
      </c>
      <c r="OH538" s="3" t="str">
        <f t="shared" ca="1" si="3492"/>
        <v>12.04</v>
      </c>
      <c r="OI538" s="3" t="str">
        <f t="shared" ca="1" si="3493"/>
        <v>34.20</v>
      </c>
      <c r="OJ538" s="3" t="str">
        <f t="shared" ca="1" si="3494"/>
        <v>12.17</v>
      </c>
      <c r="OK538" s="3" t="str" cm="1">
        <f t="array" aca="1" ref="OK538" ca="1">_xlfn.IFS(VALUE(NP538)&gt;8.8,NO538,VALUE(NR538)&gt;8.8,NQ538,VALUE(NT538)&gt;8.8,NS538,VALUE(NV538)&gt;8.8,NU538,VALUE(NX538)&gt;8.8,NW538)</f>
        <v>26.85</v>
      </c>
      <c r="OL538" s="3" t="str" cm="1">
        <f t="array" aca="1" ref="OL538" ca="1">_xlfn.IFS(VALUE(NP538)&gt;8.8,NP538,VALUE(NR538)&gt;8.8,NR538,VALUE(NT538)&gt;8.8,NT538,VALUE(NV538)&gt;8.8,NV538,VALUE(NX538)&gt;8.8,NX538)</f>
        <v>9.50</v>
      </c>
      <c r="ON538" s="3" t="str">
        <f t="shared" ca="1" si="3495"/>
        <v>CALIBRATION OF NaOH:  A ~  M solution of NaOH was made by adding 22.02 mL of 3M NaOH to 600 mL of DI water.    Three titrations were run to calibrate the solution.  Titration 1: 617.3 mg of dry KHP was placed in a 250 mL Erlenmeyer flask with ~50 mL of DI water and 2 drops of phenolphthalein.  It required 27.91 mL of the NaOH solution to bring the solution to a faint pink color for 30 seconds.    Titration 2: 577.8 mg of dry KHP was placed in a 250 mL Erlenmeyer flask with ~50 mL of DI water and 2 drops of phenolphthalein.  It required 26.24 mL of the NaOH solution to bring the solution to a faint pink color for 30 seconds.    Titration 3: 604.0 mg of dry KHP was placed in a 250 mL Erlenmeyer flask with ~50 mL of DI water and 2 drops of phenolphthalein.  It required 27.36 mL of the NaOH solution to bring the solution to a faint pink color for 30 seconds.      DETERMINATION OF MOLECULAR WEIGHT:  A rough titration was performed first -  311 mg of the unknown acid was placed in a 250 mL Erlenmeyer flask with ~50 mL of DI water and 2 drops of phenolphthalein.  It required ~23.1 mL of the NaOH solution to turn it pink.  You then decide to create solutions that will require ~17 mL of the NaOH solution to neutralize and calculate that the samples must be around 230 mg.   You then perform three precise titrations for molecular weight.     Titration 1: 226.0 mg of the unknown acid was placed in a 250 mL Erlenmeyer flask with ~50 mL of DI water and 2 drops of phenolphthalein.  It required 16.81 mL of the NaOH solution to bring the solution to a faint pink color for 30 seconds.    Titration 2: 222.1 mg of the unknown acid was placed in a 250 mL Erlenmeyer flask with ~50 mL of DI water and 2 drops of phenolphthalein.  It required 16.70 mL of the NaOH solution to bring the solution to a faint pink color for 30 seconds.    Titration 3: 235.9 mg of the unknown acid was placed in a 250 mL Erlenmeyer flask with ~50 mL of DI water and 2 drops of phenolphthalein.  It required 17.6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33 mL.  Readings - [vol: 5.33 mL, pH: 3.27], [vol: 7.00 mL, pH: 4.43], [vol: 8.28 mL, pH: 4.70], [vol: 10.20 mL, pH: 4.97], [vol: 11.90 mL, pH: 5.14], [vol: 13.39 mL, pH: 5.28], [vol: 14.87 mL, pH: 5.40], [vol: 16.40 mL, pH: 5.52], [vol: 18.34 mL, pH: 5.68], [vol: 19.41 mL, pH: 5.78], [vol: 21.27 mL, pH: 5.96], [vol: 22.82 mL, pH: 6.14], [vol: 24.58 mL, pH: 6.43], [vol: 26.01 mL, pH: 6.89], [vol: 26.21 mL, pH: 7.01], [vol: 26.42 mL, pH: 7.19], [vol: 26.64 mL, pH: 7.50], [vol: 26.85 mL, pH: 9.50], [vol: 27.07 mL, pH: 10.70], [vol: 27.28 mL, pH: 11.00], [vol: 27.50 mL, pH: 11.17], [vol: 27.58 mL, pH: 11.22], [vol: 29.16 mL, pH: 11.71], [vol: 30.77 mL, pH: 11.93], [vol: 32.07 mL, pH: 12.04], [vol: 34.20 mL, pH: 12.17]    You also note that the first sign of the pink indicator occurred at [vol: 26.85 mL, pH: 9.5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39" spans="4:404" x14ac:dyDescent="0.35">
      <c r="D539" s="3" t="str">
        <f ca="1">VLOOKUP(RANDBETWEEN(1,17),'Unknown Acids'!$C$4:$F$20,2,FALSE)</f>
        <v>Mu</v>
      </c>
      <c r="E539" s="3">
        <f ca="1">VLOOKUP(D539,'Unknown Acids'!$D$4:$F$20,2,FALSE)</f>
        <v>144.61000000000001</v>
      </c>
      <c r="F539" s="3">
        <f ca="1">VLOOKUP(D539,'Unknown Acids'!$D$4:$F$20,3,FALSE)</f>
        <v>4.1900000000000004</v>
      </c>
      <c r="G539" s="3">
        <f t="shared" ca="1" si="3138"/>
        <v>6.4565422903465383E-5</v>
      </c>
      <c r="H539" s="3">
        <f t="shared" ca="1" si="3139"/>
        <v>6.6690255681517123E-5</v>
      </c>
      <c r="I539" s="3">
        <f t="shared" ca="1" si="3140"/>
        <v>1.4994694348984856E-10</v>
      </c>
      <c r="J539" s="3">
        <f t="shared" ca="1" si="3141"/>
        <v>0.10457900000000001</v>
      </c>
      <c r="K539" s="3">
        <f t="shared" ca="1" si="3142"/>
        <v>25.003269</v>
      </c>
      <c r="L539" s="3">
        <f t="shared" ca="1" si="3143"/>
        <v>0.1066</v>
      </c>
      <c r="M539" s="3">
        <f t="shared" ca="1" si="3144"/>
        <v>24.52923891886492</v>
      </c>
      <c r="N539" s="3">
        <f t="shared" ca="1" si="3145"/>
        <v>31.397425816147098</v>
      </c>
      <c r="O539" s="3">
        <f t="shared" si="3146"/>
        <v>0.3</v>
      </c>
      <c r="Q539" s="3" t="str">
        <f t="shared" ca="1" si="3147"/>
        <v>631.5</v>
      </c>
      <c r="R539" s="3" t="str">
        <f t="shared" ca="1" si="3147"/>
        <v>575.4</v>
      </c>
      <c r="S539" s="3" t="str">
        <f t="shared" ca="1" si="3147"/>
        <v>598.8</v>
      </c>
      <c r="T539" s="3" t="str">
        <f t="shared" ca="1" si="3148"/>
        <v>29.02</v>
      </c>
      <c r="U539" s="3" t="str">
        <f t="shared" ca="1" si="3149"/>
        <v>26.63</v>
      </c>
      <c r="V539" s="3" t="str">
        <f t="shared" ca="1" si="3150"/>
        <v>27.57</v>
      </c>
      <c r="W539" s="3">
        <f t="shared" si="3151"/>
        <v>0.1</v>
      </c>
      <c r="X539" s="3">
        <f t="shared" ca="1" si="3152"/>
        <v>0.1062</v>
      </c>
      <c r="Y539" s="3">
        <f t="shared" ca="1" si="3153"/>
        <v>0.37523452157598275</v>
      </c>
      <c r="AA539" s="3" t="str">
        <f t="shared" ca="1" si="3154"/>
        <v>292.4</v>
      </c>
      <c r="AB539" s="3" t="str">
        <f t="shared" ca="1" si="3155"/>
        <v>19.0</v>
      </c>
      <c r="AC539" s="3">
        <f t="shared" ca="1" si="3156"/>
        <v>260</v>
      </c>
      <c r="AD539" s="3">
        <f t="shared" ca="1" si="3157"/>
        <v>17</v>
      </c>
      <c r="AE539" s="3" t="str">
        <f t="shared" ca="1" si="3158"/>
        <v>260.8</v>
      </c>
      <c r="AF539" s="3" t="str">
        <f t="shared" ca="1" si="3158"/>
        <v>265.3</v>
      </c>
      <c r="AG539" s="3" t="str">
        <f t="shared" ca="1" si="3158"/>
        <v>273.0</v>
      </c>
      <c r="AH539" s="3" t="str">
        <f t="shared" ca="1" si="3159"/>
        <v>17.30</v>
      </c>
      <c r="AI539" s="3" t="str">
        <f t="shared" ca="1" si="3160"/>
        <v>17.21</v>
      </c>
      <c r="AJ539" s="3" t="str">
        <f t="shared" ca="1" si="3161"/>
        <v>18.57</v>
      </c>
      <c r="AK539" s="3">
        <f t="shared" si="3162"/>
        <v>0.5</v>
      </c>
      <c r="AL539" s="3">
        <f t="shared" ca="1" si="3163"/>
        <v>141.8447316228723</v>
      </c>
      <c r="AM539" s="3">
        <f t="shared" ca="1" si="3164"/>
        <v>1.9122248648971101</v>
      </c>
      <c r="AO539" s="3">
        <f t="shared" ca="1" si="3165"/>
        <v>7.12</v>
      </c>
      <c r="AP539" s="3">
        <f>0</f>
        <v>0</v>
      </c>
      <c r="AQ539" s="3">
        <f t="shared" ca="1" si="3166"/>
        <v>0</v>
      </c>
      <c r="AR539" s="3">
        <f t="shared" ca="1" si="3167"/>
        <v>2.6148168687510002E-3</v>
      </c>
      <c r="AS539" s="3">
        <f t="shared" ca="1" si="3168"/>
        <v>25.003269</v>
      </c>
      <c r="AT539" s="3">
        <f t="shared" ca="1" si="3169"/>
        <v>0.10457900000000002</v>
      </c>
      <c r="AU539" s="3">
        <f t="shared" ca="1" si="3170"/>
        <v>0</v>
      </c>
      <c r="AV539" s="3">
        <f>1</f>
        <v>1</v>
      </c>
      <c r="AW539" s="3">
        <f t="shared" ca="1" si="3171"/>
        <v>6.6690255681517123E-5</v>
      </c>
      <c r="AX539" s="3">
        <f t="shared" ca="1" si="3172"/>
        <v>-6.9744002489173804E-6</v>
      </c>
      <c r="AY539" s="3">
        <f t="shared" ca="1" si="3173"/>
        <v>2.6077743595107881E-3</v>
      </c>
      <c r="AZ539" s="3">
        <f t="shared" ca="1" si="3174"/>
        <v>2.5837299891129599</v>
      </c>
      <c r="BA539" s="3">
        <f t="shared" ca="1" si="3175"/>
        <v>2.0766799509315632</v>
      </c>
      <c r="BB539" s="3">
        <f t="shared" ca="1" si="3176"/>
        <v>2.2137408276930466E-4</v>
      </c>
      <c r="BC539" s="3">
        <f t="shared" ca="1" si="3177"/>
        <v>2.3934427859816955E-3</v>
      </c>
      <c r="BD539" s="3">
        <f t="shared" ca="1" si="3178"/>
        <v>27.079948950931563</v>
      </c>
      <c r="BE539" s="3">
        <f t="shared" ca="1" si="3179"/>
        <v>8.8384316762139245E-2</v>
      </c>
      <c r="BF539" s="3">
        <f t="shared" ca="1" si="3180"/>
        <v>8.1748338289127122E-3</v>
      </c>
      <c r="BG539" s="3">
        <f>1</f>
        <v>1</v>
      </c>
      <c r="BH539" s="3">
        <f t="shared" ca="1" si="3181"/>
        <v>8.2415240845942293E-3</v>
      </c>
      <c r="BI539" s="3">
        <f t="shared" ca="1" si="3182"/>
        <v>-5.894372683103266E-6</v>
      </c>
      <c r="BJ539" s="3">
        <f t="shared" ca="1" si="3183"/>
        <v>6.620250627641126E-4</v>
      </c>
      <c r="BK539" s="3">
        <f t="shared" ca="1" si="3184"/>
        <v>3.1791255688471289</v>
      </c>
      <c r="BL539" s="3">
        <f t="shared" ca="1" si="3185"/>
        <v>3.3237399018631262</v>
      </c>
      <c r="BM539" s="3">
        <f t="shared" ca="1" si="3186"/>
        <v>3.5431067353860926E-4</v>
      </c>
      <c r="BN539" s="3">
        <f t="shared" ca="1" si="3187"/>
        <v>2.2605061952123912E-3</v>
      </c>
      <c r="BO539" s="3">
        <f t="shared" ca="1" si="3188"/>
        <v>28.327008901863124</v>
      </c>
      <c r="BP539" s="3">
        <f t="shared" ca="1" si="3189"/>
        <v>7.9800384256726559E-2</v>
      </c>
      <c r="BQ539" s="3">
        <f t="shared" ca="1" si="3190"/>
        <v>1.2507874543552868E-2</v>
      </c>
      <c r="BR539" s="3">
        <f>1</f>
        <v>1</v>
      </c>
      <c r="BS539" s="3">
        <f t="shared" ca="1" si="3191"/>
        <v>1.2574564799234385E-2</v>
      </c>
      <c r="BT539" s="3">
        <f t="shared" ca="1" si="3192"/>
        <v>-5.3219080295644077E-6</v>
      </c>
      <c r="BU539" s="3">
        <f t="shared" ca="1" si="3193"/>
        <v>4.0986833798014287E-4</v>
      </c>
      <c r="BV539" s="3">
        <f t="shared" ca="1" si="3194"/>
        <v>3.3873556293087961</v>
      </c>
      <c r="BW539" s="3">
        <f t="shared" ca="1" si="3195"/>
        <v>5.2822498527946902</v>
      </c>
      <c r="BX539" s="3">
        <f t="shared" ca="1" si="3196"/>
        <v>5.6308783430791397E-4</v>
      </c>
      <c r="BY539" s="3">
        <f t="shared" ca="1" si="3197"/>
        <v>2.0517290344430864E-3</v>
      </c>
      <c r="BZ539" s="3">
        <f t="shared" ca="1" si="3198"/>
        <v>30.285518852794688</v>
      </c>
      <c r="CA539" s="3">
        <f t="shared" ca="1" si="3199"/>
        <v>6.7746207169693484E-2</v>
      </c>
      <c r="CB539" s="3">
        <f t="shared" ca="1" si="3200"/>
        <v>1.8592642808757869E-2</v>
      </c>
      <c r="CC539" s="3">
        <f>1</f>
        <v>1</v>
      </c>
      <c r="CD539" s="3">
        <f t="shared" ca="1" si="3201"/>
        <v>1.8659333064439388E-2</v>
      </c>
      <c r="CE539" s="3">
        <f t="shared" ca="1" si="3202"/>
        <v>-4.5180118775998869E-6</v>
      </c>
      <c r="CF539" s="3">
        <f t="shared" ca="1" si="3203"/>
        <v>2.3906846672453082E-4</v>
      </c>
      <c r="CG539" s="3">
        <f t="shared" ca="1" si="3204"/>
        <v>3.6214777038117214</v>
      </c>
      <c r="CH539" s="3">
        <f t="shared" ca="1" si="3205"/>
        <v>7.5405798037262528</v>
      </c>
      <c r="CI539" s="3">
        <f t="shared" ca="1" si="3206"/>
        <v>8.0382580707721852E-4</v>
      </c>
      <c r="CJ539" s="3">
        <f t="shared" ca="1" si="3207"/>
        <v>1.8109910616737816E-3</v>
      </c>
      <c r="CK539" s="3">
        <f t="shared" ca="1" si="3208"/>
        <v>32.543848803726249</v>
      </c>
      <c r="CL539" s="3">
        <f t="shared" ca="1" si="3209"/>
        <v>5.564772232675886E-2</v>
      </c>
      <c r="CM539" s="3">
        <f t="shared" ca="1" si="3210"/>
        <v>2.4699776966305875E-2</v>
      </c>
      <c r="CN539" s="3">
        <f>1</f>
        <v>1</v>
      </c>
      <c r="CO539" s="3">
        <f t="shared" ca="1" si="3211"/>
        <v>2.4766467221987394E-2</v>
      </c>
      <c r="CP539" s="3">
        <f t="shared" ca="1" si="3212"/>
        <v>-3.7111608300656172E-6</v>
      </c>
      <c r="CQ539" s="3">
        <f t="shared" ca="1" si="3213"/>
        <v>1.4895037642484107E-4</v>
      </c>
      <c r="CR539" s="3">
        <f t="shared" ca="1" si="3214"/>
        <v>3.8269583949059718</v>
      </c>
      <c r="CS539" s="3">
        <f t="shared" ca="1" si="3215"/>
        <v>9.2717797546578158</v>
      </c>
      <c r="CT539" s="3">
        <f t="shared" ca="1" si="3216"/>
        <v>9.8837172184652313E-4</v>
      </c>
      <c r="CU539" s="3">
        <f t="shared" ca="1" si="3217"/>
        <v>1.6264451469044771E-3</v>
      </c>
      <c r="CV539" s="3">
        <f t="shared" ca="1" si="3218"/>
        <v>34.275048754657817</v>
      </c>
      <c r="CW539" s="3">
        <f t="shared" ca="1" si="3219"/>
        <v>4.7452744955860958E-2</v>
      </c>
      <c r="CX539" s="3">
        <f t="shared" ca="1" si="3220"/>
        <v>2.8836478947742068E-2</v>
      </c>
      <c r="CY539" s="3">
        <f>1</f>
        <v>1</v>
      </c>
      <c r="CZ539" s="3">
        <f t="shared" ca="1" si="3221"/>
        <v>2.8903169203423586E-2</v>
      </c>
      <c r="DA539" s="3">
        <f t="shared" ca="1" si="3222"/>
        <v>-3.1646356938961892E-6</v>
      </c>
      <c r="DB539" s="3">
        <f t="shared" ca="1" si="3223"/>
        <v>1.0907929779256989E-4</v>
      </c>
      <c r="DC539" s="3">
        <f t="shared" ca="1" si="3224"/>
        <v>3.9622576665297631</v>
      </c>
      <c r="DD539" s="3">
        <f t="shared" ca="1" si="3225"/>
        <v>10.60322970558938</v>
      </c>
      <c r="DE539" s="3">
        <f t="shared" ca="1" si="3226"/>
        <v>1.130304286615828E-3</v>
      </c>
      <c r="DF539" s="3">
        <f t="shared" ca="1" si="3227"/>
        <v>1.4845125821351722E-3</v>
      </c>
      <c r="DG539" s="3">
        <f t="shared" ca="1" si="3228"/>
        <v>35.606498705589381</v>
      </c>
      <c r="DH539" s="3">
        <f t="shared" ca="1" si="3229"/>
        <v>4.1692180812547538E-2</v>
      </c>
      <c r="DI539" s="3">
        <f t="shared" ca="1" si="3230"/>
        <v>3.1744325550279305E-2</v>
      </c>
      <c r="DJ539" s="3">
        <f>1</f>
        <v>1</v>
      </c>
      <c r="DK539" s="3">
        <f t="shared" ca="1" si="3231"/>
        <v>3.1811015805960824E-2</v>
      </c>
      <c r="DL539" s="3">
        <f t="shared" ca="1" si="3232"/>
        <v>-2.7804621983088377E-6</v>
      </c>
      <c r="DM539" s="3">
        <f t="shared" ca="1" si="3233"/>
        <v>8.716679045599196E-5</v>
      </c>
      <c r="DN539" s="3">
        <f t="shared" ca="1" si="3234"/>
        <v>4.0596489447555735</v>
      </c>
      <c r="DO539" s="3">
        <f t="shared" ca="1" si="3235"/>
        <v>12.575569656520942</v>
      </c>
      <c r="DP539" s="3">
        <f t="shared" ca="1" si="3236"/>
        <v>1.3405557253851324E-3</v>
      </c>
      <c r="DQ539" s="3">
        <f t="shared" ca="1" si="3237"/>
        <v>1.2742611433658678E-3</v>
      </c>
      <c r="DR539" s="3">
        <f t="shared" ca="1" si="3238"/>
        <v>37.578838656520944</v>
      </c>
      <c r="DS539" s="3">
        <f t="shared" ca="1" si="3239"/>
        <v>3.390900807267893E-2</v>
      </c>
      <c r="DT539" s="3">
        <f t="shared" ca="1" si="3240"/>
        <v>3.5673154714495406E-2</v>
      </c>
      <c r="DU539" s="3">
        <f>1</f>
        <v>1</v>
      </c>
      <c r="DV539" s="3">
        <f t="shared" ca="1" si="3241"/>
        <v>3.5739844970176925E-2</v>
      </c>
      <c r="DW539" s="3">
        <f t="shared" ca="1" si="3242"/>
        <v>-2.2614004182735858E-6</v>
      </c>
      <c r="DX539" s="3">
        <f t="shared" ca="1" si="3243"/>
        <v>6.3162303685158905E-5</v>
      </c>
      <c r="DY539" s="3">
        <f t="shared" ca="1" si="3244"/>
        <v>4.1995420385828792</v>
      </c>
      <c r="DZ539" s="3">
        <f t="shared" ca="1" si="3245"/>
        <v>14.434479607452506</v>
      </c>
      <c r="EA539" s="3">
        <f t="shared" ca="1" si="3246"/>
        <v>1.5387155261544373E-3</v>
      </c>
      <c r="EB539" s="3">
        <f t="shared" ca="1" si="3247"/>
        <v>1.076101342596563E-3</v>
      </c>
      <c r="EC539" s="3">
        <f t="shared" ca="1" si="3248"/>
        <v>39.437748607452505</v>
      </c>
      <c r="ED539" s="3">
        <f t="shared" ca="1" si="3249"/>
        <v>2.7286074398101247E-2</v>
      </c>
      <c r="EE539" s="3">
        <f t="shared" ca="1" si="3250"/>
        <v>3.9016312555521182E-2</v>
      </c>
      <c r="EF539" s="3">
        <f>1</f>
        <v>1</v>
      </c>
      <c r="EG539" s="3">
        <f t="shared" ca="1" si="3251"/>
        <v>3.9083002811202701E-2</v>
      </c>
      <c r="EH539" s="3">
        <f t="shared" ca="1" si="3252"/>
        <v>-1.8197152781542706E-6</v>
      </c>
      <c r="EI539" s="3">
        <f t="shared" ca="1" si="3253"/>
        <v>4.6504936629443439E-5</v>
      </c>
      <c r="EJ539" s="3">
        <f t="shared" ca="1" si="3254"/>
        <v>4.3325009430857611</v>
      </c>
      <c r="EK539" s="3">
        <f t="shared" ca="1" si="3255"/>
        <v>16.46720955838407</v>
      </c>
      <c r="EL539" s="3">
        <f t="shared" ca="1" si="3256"/>
        <v>1.7554045389237419E-3</v>
      </c>
      <c r="EM539" s="3">
        <f t="shared" ca="1" si="3257"/>
        <v>8.5941232982725832E-4</v>
      </c>
      <c r="EN539" s="3">
        <f t="shared" ca="1" si="3258"/>
        <v>41.470478558384073</v>
      </c>
      <c r="EO539" s="3">
        <f t="shared" ca="1" si="3259"/>
        <v>2.0723472689550413E-2</v>
      </c>
      <c r="EP539" s="3">
        <f t="shared" ca="1" si="3260"/>
        <v>4.2329015722651998E-2</v>
      </c>
      <c r="EQ539" s="3">
        <f>1</f>
        <v>1</v>
      </c>
      <c r="ER539" s="3">
        <f t="shared" ca="1" si="3261"/>
        <v>4.2395705978333517E-2</v>
      </c>
      <c r="ES539" s="3">
        <f t="shared" ca="1" si="3262"/>
        <v>-1.3820536922750543E-6</v>
      </c>
      <c r="ET539" s="3">
        <f t="shared" ca="1" si="3263"/>
        <v>3.2573879895511637E-5</v>
      </c>
      <c r="EU539" s="3">
        <f t="shared" ca="1" si="3264"/>
        <v>4.4871305092627187</v>
      </c>
      <c r="EV539" s="3">
        <f t="shared" ca="1" si="3265"/>
        <v>18.262189509315633</v>
      </c>
      <c r="EW539" s="3">
        <f t="shared" ca="1" si="3266"/>
        <v>1.9467494016930465E-3</v>
      </c>
      <c r="EX539" s="3">
        <f t="shared" ca="1" si="3267"/>
        <v>6.6806746705795378E-4</v>
      </c>
      <c r="EY539" s="3">
        <f t="shared" ca="1" si="3268"/>
        <v>43.265458509315636</v>
      </c>
      <c r="EZ539" s="3">
        <f t="shared" ca="1" si="3269"/>
        <v>1.5441127635665986E-2</v>
      </c>
      <c r="FA539" s="3">
        <f t="shared" ca="1" si="3270"/>
        <v>4.4995464482917358E-2</v>
      </c>
      <c r="FB539" s="3">
        <f>1</f>
        <v>1</v>
      </c>
      <c r="FC539" s="3">
        <f t="shared" ca="1" si="3271"/>
        <v>4.5062154738598877E-2</v>
      </c>
      <c r="FD539" s="3">
        <f t="shared" ca="1" si="3272"/>
        <v>-1.0297727500335045E-6</v>
      </c>
      <c r="FE539" s="3">
        <f t="shared" ca="1" si="3273"/>
        <v>2.2840697666018372E-5</v>
      </c>
      <c r="FF539" s="3">
        <f t="shared" ca="1" si="3274"/>
        <v>4.6412906347574285</v>
      </c>
      <c r="FG539" s="3">
        <f t="shared" ca="1" si="3275"/>
        <v>19.874139460247196</v>
      </c>
      <c r="FH539" s="3">
        <f t="shared" ca="1" si="3276"/>
        <v>2.1185832664623512E-3</v>
      </c>
      <c r="FI539" s="3">
        <f t="shared" ca="1" si="3277"/>
        <v>4.9623360228864908E-4</v>
      </c>
      <c r="FJ539" s="3">
        <f t="shared" ca="1" si="3278"/>
        <v>44.877408460247196</v>
      </c>
      <c r="FK539" s="3">
        <f t="shared" ca="1" si="3279"/>
        <v>1.1057536950428347E-2</v>
      </c>
      <c r="FL539" s="3">
        <f t="shared" ca="1" si="3280"/>
        <v>4.7208235483094149E-2</v>
      </c>
      <c r="FM539" s="3">
        <f>1</f>
        <v>1</v>
      </c>
      <c r="FN539" s="3">
        <f t="shared" ca="1" si="3281"/>
        <v>4.7274925738775668E-2</v>
      </c>
      <c r="FO539" s="3">
        <f t="shared" ca="1" si="3282"/>
        <v>-7.3742996643188959E-7</v>
      </c>
      <c r="FP539" s="3">
        <f t="shared" ca="1" si="3283"/>
        <v>1.559361107828991E-5</v>
      </c>
      <c r="FQ539" s="3">
        <f t="shared" ca="1" si="3284"/>
        <v>4.8070533017594972</v>
      </c>
      <c r="FR539" s="3">
        <f t="shared" ca="1" si="3285"/>
        <v>21.73403941117876</v>
      </c>
      <c r="FS539" s="3">
        <f t="shared" ca="1" si="3286"/>
        <v>2.3168486012316559E-3</v>
      </c>
      <c r="FT539" s="3">
        <f t="shared" ca="1" si="3287"/>
        <v>2.9796826751934437E-4</v>
      </c>
      <c r="FU539" s="3">
        <f t="shared" ca="1" si="3288"/>
        <v>46.737308411178759</v>
      </c>
      <c r="FV539" s="3">
        <f t="shared" ca="1" si="3289"/>
        <v>6.3753835564924295E-3</v>
      </c>
      <c r="FW539" s="3">
        <f t="shared" ca="1" si="3290"/>
        <v>4.9571716472177202E-2</v>
      </c>
      <c r="FX539" s="3">
        <f>1</f>
        <v>1</v>
      </c>
      <c r="FY539" s="3">
        <f t="shared" ca="1" si="3291"/>
        <v>4.9638406727858721E-2</v>
      </c>
      <c r="FZ539" s="3">
        <f t="shared" ca="1" si="3292"/>
        <v>-4.2517595945022009E-7</v>
      </c>
      <c r="GA539" s="3">
        <f t="shared" ca="1" si="3293"/>
        <v>8.5639859459148149E-6</v>
      </c>
      <c r="GB539" s="3">
        <f t="shared" ca="1" si="3294"/>
        <v>5.0673240540838878</v>
      </c>
      <c r="GC539" s="3">
        <f t="shared" ca="1" si="3295"/>
        <v>23.548789362110323</v>
      </c>
      <c r="GD539" s="3">
        <f t="shared" ca="1" si="3296"/>
        <v>2.5103009460009608E-3</v>
      </c>
      <c r="GE539" s="3">
        <f t="shared" ca="1" si="3297"/>
        <v>1.0451592275003948E-4</v>
      </c>
      <c r="GF539" s="3">
        <f t="shared" ca="1" si="3298"/>
        <v>48.552058362110323</v>
      </c>
      <c r="GG539" s="3">
        <f t="shared" ca="1" si="3299"/>
        <v>2.1526568857398423E-3</v>
      </c>
      <c r="GH539" s="3">
        <f t="shared" ca="1" si="3300"/>
        <v>5.1703285724338757E-2</v>
      </c>
      <c r="GI539" s="3">
        <f>1</f>
        <v>1</v>
      </c>
      <c r="GJ539" s="3">
        <f t="shared" ca="1" si="3301"/>
        <v>5.1769975980020276E-2</v>
      </c>
      <c r="GK539" s="3">
        <f t="shared" ca="1" si="3302"/>
        <v>-1.4356123810456848E-7</v>
      </c>
      <c r="GL539" s="3">
        <f t="shared" ca="1" si="3303"/>
        <v>2.7729112550313462E-6</v>
      </c>
      <c r="GM539" s="3">
        <f t="shared" ca="1" si="3304"/>
        <v>5.5570640294725973</v>
      </c>
      <c r="GN539" s="3">
        <f t="shared" ca="1" si="3305"/>
        <v>23.793361751298971</v>
      </c>
      <c r="GO539" s="3">
        <f t="shared" ca="1" si="3306"/>
        <v>2.5363723626884702E-3</v>
      </c>
      <c r="GP539" s="3">
        <f t="shared" ca="1" si="3307"/>
        <v>7.8444506062529985E-5</v>
      </c>
      <c r="GQ539" s="3">
        <f t="shared" ca="1" si="3308"/>
        <v>48.79663075129897</v>
      </c>
      <c r="GR539" s="3">
        <f t="shared" ca="1" si="3309"/>
        <v>1.6075803770620328E-3</v>
      </c>
      <c r="GS539" s="3">
        <f t="shared" ca="1" si="3310"/>
        <v>5.1978432191672412E-2</v>
      </c>
      <c r="GT539" s="3">
        <f>1</f>
        <v>1</v>
      </c>
      <c r="GU539" s="3">
        <f t="shared" ca="1" si="3311"/>
        <v>5.2045122447353931E-2</v>
      </c>
      <c r="GV539" s="3">
        <f t="shared" ca="1" si="3312"/>
        <v>-1.0720994637485668E-7</v>
      </c>
      <c r="GW539" s="3">
        <f t="shared" ca="1" si="3313"/>
        <v>2.0598607190745744E-6</v>
      </c>
      <c r="GX539" s="3">
        <f t="shared" ca="1" si="3314"/>
        <v>5.686162144185376</v>
      </c>
      <c r="GY539" s="3">
        <f t="shared" ca="1" si="3315"/>
        <v>24.038654140487619</v>
      </c>
      <c r="GZ539" s="3">
        <f t="shared" ca="1" si="3316"/>
        <v>2.5625205313759801E-3</v>
      </c>
      <c r="HA539" s="3">
        <f t="shared" ca="1" si="3317"/>
        <v>5.2296337375020135E-5</v>
      </c>
      <c r="HB539" s="3">
        <f t="shared" ca="1" si="3318"/>
        <v>49.041923140487619</v>
      </c>
      <c r="HC539" s="3">
        <f t="shared" ca="1" si="3319"/>
        <v>1.066359841256832E-3</v>
      </c>
      <c r="HD539" s="3">
        <f t="shared" ca="1" si="3320"/>
        <v>5.2251632221584639E-2</v>
      </c>
      <c r="HE539" s="3">
        <f>1</f>
        <v>1</v>
      </c>
      <c r="HF539" s="3">
        <f t="shared" ca="1" si="3321"/>
        <v>5.2318322477266158E-2</v>
      </c>
      <c r="HG539" s="3">
        <f t="shared" ca="1" si="3322"/>
        <v>-7.1115810461920139E-8</v>
      </c>
      <c r="HH539" s="3">
        <f t="shared" ca="1" si="3323"/>
        <v>1.3592554103311616E-6</v>
      </c>
      <c r="HI539" s="3">
        <f t="shared" ca="1" si="3324"/>
        <v>5.8666989296727348</v>
      </c>
      <c r="HJ539" s="3">
        <f t="shared" ca="1" si="3325"/>
        <v>24.283946529676271</v>
      </c>
      <c r="HK539" s="3">
        <f t="shared" ca="1" si="3326"/>
        <v>2.5886687000634904E-3</v>
      </c>
      <c r="HL539" s="3">
        <f t="shared" ca="1" si="3327"/>
        <v>2.6148168687509851E-5</v>
      </c>
      <c r="HM539" s="3">
        <f t="shared" ca="1" si="3328"/>
        <v>49.287215529676274</v>
      </c>
      <c r="HN539" s="3">
        <f t="shared" ca="1" si="3329"/>
        <v>5.3052639323407922E-4</v>
      </c>
      <c r="HO539" s="3">
        <f t="shared" ca="1" si="3330"/>
        <v>5.2522112930174149E-2</v>
      </c>
      <c r="HP539" s="3">
        <f>1</f>
        <v>1</v>
      </c>
      <c r="HQ539" s="3">
        <f t="shared" ca="1" si="3331"/>
        <v>5.2588803185855668E-2</v>
      </c>
      <c r="HR539" s="3">
        <f t="shared" ca="1" si="3332"/>
        <v>-3.5380940810573842E-8</v>
      </c>
      <c r="HS539" s="3">
        <f t="shared" ca="1" si="3333"/>
        <v>6.7277606714127858E-7</v>
      </c>
      <c r="HT539" s="3">
        <f t="shared" ca="1" si="3334"/>
        <v>6.1721294662192845</v>
      </c>
      <c r="HU539" s="3">
        <f t="shared" ca="1" si="3335"/>
        <v>24.526785994973032</v>
      </c>
      <c r="HV539" s="3">
        <f t="shared" ca="1" si="3336"/>
        <v>2.6145553870641253E-3</v>
      </c>
      <c r="HW539" s="3">
        <f t="shared" ca="1" si="3337"/>
        <v>2.6148168687494672E-7</v>
      </c>
      <c r="HX539" s="3">
        <f t="shared" ca="1" si="3338"/>
        <v>49.530054994973028</v>
      </c>
      <c r="HY539" s="3">
        <f t="shared" ca="1" si="3339"/>
        <v>5.2792529081884795E-6</v>
      </c>
      <c r="HZ539" s="3">
        <f t="shared" ca="1" si="3340"/>
        <v>5.2787249829007558E-2</v>
      </c>
      <c r="IA539" s="3">
        <f>1</f>
        <v>1</v>
      </c>
      <c r="IB539" s="3">
        <f t="shared" ca="1" si="3341"/>
        <v>5.2853940084689077E-2</v>
      </c>
      <c r="IC539" s="3">
        <f t="shared" ca="1" si="3342"/>
        <v>-3.5207472625448254E-10</v>
      </c>
      <c r="ID539" s="3">
        <f t="shared" ca="1" si="3343"/>
        <v>6.6612759856699011E-9</v>
      </c>
      <c r="IE539" s="3">
        <f t="shared" ca="1" si="3344"/>
        <v>8.1764425725628485</v>
      </c>
      <c r="IF539" s="3">
        <f t="shared" ca="1" si="3345"/>
        <v>24.774531308053568</v>
      </c>
      <c r="IG539" s="3">
        <f t="shared" ca="1" si="3346"/>
        <v>2.6409650374385105E-3</v>
      </c>
      <c r="IH539" s="3">
        <f t="shared" ca="1" si="3347"/>
        <v>-2.6148168687510284E-5</v>
      </c>
      <c r="II539" s="3">
        <f t="shared" ca="1" si="3348"/>
        <v>49.777800308053571</v>
      </c>
      <c r="IJ539" s="3">
        <f t="shared" ca="1" si="3349"/>
        <v>-5.2529779390994428E-4</v>
      </c>
      <c r="IK539" s="3">
        <f t="shared" ca="1" si="3350"/>
        <v>5.30550771849038E-2</v>
      </c>
      <c r="IL539" s="3">
        <f>1</f>
        <v>1</v>
      </c>
      <c r="IM539" s="3">
        <f t="shared" ca="1" si="3351"/>
        <v>5.2529794385688781E-4</v>
      </c>
      <c r="IN539" s="3">
        <f t="shared" ca="1" si="3352"/>
        <v>-7.8766798618755677E-12</v>
      </c>
      <c r="IO539" s="3">
        <f t="shared" ca="1" si="3353"/>
        <v>1.4994262068025645E-8</v>
      </c>
      <c r="IP539" s="3">
        <f t="shared" ca="1" si="3354"/>
        <v>10.720417973361526</v>
      </c>
      <c r="IQ539" s="3">
        <f t="shared" ca="1" si="3355"/>
        <v>25.01982369724222</v>
      </c>
      <c r="IR539" s="3">
        <f t="shared" ca="1" si="3356"/>
        <v>2.6671132061260208E-3</v>
      </c>
      <c r="IS539" s="3">
        <f t="shared" ca="1" si="3357"/>
        <v>-5.2296337375020568E-5</v>
      </c>
      <c r="IT539" s="3">
        <f t="shared" ca="1" si="3358"/>
        <v>50.02309269724222</v>
      </c>
      <c r="IU539" s="3">
        <f t="shared" ca="1" si="3359"/>
        <v>-1.0454439051087233E-3</v>
      </c>
      <c r="IV539" s="3">
        <f t="shared" ca="1" si="3360"/>
        <v>5.3317639160544328E-2</v>
      </c>
      <c r="IW539" s="3">
        <f>1</f>
        <v>1</v>
      </c>
      <c r="IX539" s="3">
        <f t="shared" ca="1" si="3361"/>
        <v>1.0454440550556668E-3</v>
      </c>
      <c r="IY539" s="3">
        <f t="shared" ca="1" si="3362"/>
        <v>-7.8380559080571328E-12</v>
      </c>
      <c r="IZ539" s="3">
        <f t="shared" ca="1" si="3363"/>
        <v>7.497292333073953E-9</v>
      </c>
      <c r="JA539" s="3">
        <f t="shared" ca="1" si="3364"/>
        <v>11.019303849530932</v>
      </c>
      <c r="JB539" s="3">
        <f t="shared" ca="1" si="3365"/>
        <v>25.265116086430869</v>
      </c>
      <c r="JC539" s="3">
        <f t="shared" ca="1" si="3366"/>
        <v>2.6932613748135307E-3</v>
      </c>
      <c r="JD539" s="3">
        <f t="shared" ca="1" si="3367"/>
        <v>-7.8444506062530419E-5</v>
      </c>
      <c r="JE539" s="3">
        <f t="shared" ca="1" si="3368"/>
        <v>50.268385086430868</v>
      </c>
      <c r="JF539" s="3">
        <f t="shared" ca="1" si="3369"/>
        <v>-1.5605137489030901E-3</v>
      </c>
      <c r="JG539" s="3">
        <f t="shared" ca="1" si="3370"/>
        <v>5.3577638712339157E-2</v>
      </c>
      <c r="JH539" s="3">
        <f>1</f>
        <v>1</v>
      </c>
      <c r="JI539" s="3">
        <f t="shared" ca="1" si="3371"/>
        <v>1.5605138988500336E-3</v>
      </c>
      <c r="JJ539" s="3">
        <f t="shared" ca="1" si="3372"/>
        <v>-7.7998088973967393E-12</v>
      </c>
      <c r="JK539" s="3">
        <f t="shared" ca="1" si="3373"/>
        <v>4.9982149605146478E-9</v>
      </c>
      <c r="JL539" s="3">
        <f t="shared" ca="1" si="3374"/>
        <v>11.193268990381048</v>
      </c>
      <c r="JM539" s="3">
        <f t="shared" ca="1" si="3375"/>
        <v>25.350429313041886</v>
      </c>
      <c r="JN539" s="3">
        <f t="shared" ca="1" si="3376"/>
        <v>2.7023557647702654E-3</v>
      </c>
      <c r="JO539" s="3">
        <f t="shared" ca="1" si="3377"/>
        <v>-8.7538896019265146E-5</v>
      </c>
      <c r="JP539" s="3">
        <f t="shared" ca="1" si="3378"/>
        <v>50.353698313041889</v>
      </c>
      <c r="JQ539" s="3">
        <f t="shared" ca="1" si="3379"/>
        <v>-1.7384799717202121E-3</v>
      </c>
      <c r="JR539" s="3">
        <f t="shared" ca="1" si="3380"/>
        <v>5.3667473399274433E-2</v>
      </c>
      <c r="JS539" s="3">
        <f>1</f>
        <v>1</v>
      </c>
      <c r="JT539" s="3">
        <f t="shared" ca="1" si="3381"/>
        <v>1.7384801216671557E-3</v>
      </c>
      <c r="JU539" s="3">
        <f t="shared" ca="1" si="3382"/>
        <v>-7.7865938429661905E-12</v>
      </c>
      <c r="JV539" s="3">
        <f t="shared" ca="1" si="3383"/>
        <v>4.4789547402977054E-9</v>
      </c>
      <c r="JW539" s="3">
        <f t="shared" ca="1" si="3384"/>
        <v>11.240170810626832</v>
      </c>
      <c r="JX539" s="3">
        <f t="shared" ca="1" si="3385"/>
        <v>27.290909263973447</v>
      </c>
      <c r="JY539" s="3">
        <f t="shared" ca="1" si="3386"/>
        <v>2.9092109275395696E-3</v>
      </c>
      <c r="JZ539" s="3">
        <f t="shared" ca="1" si="3387"/>
        <v>-2.943940587885694E-4</v>
      </c>
      <c r="KA539" s="3">
        <f t="shared" ca="1" si="3388"/>
        <v>52.29417826397345</v>
      </c>
      <c r="KB539" s="3">
        <f t="shared" ca="1" si="3389"/>
        <v>-5.6295761509533773E-3</v>
      </c>
      <c r="KC539" s="3">
        <f t="shared" ca="1" si="3390"/>
        <v>5.5631640540449716E-2</v>
      </c>
      <c r="KD539" s="3">
        <f>1</f>
        <v>1</v>
      </c>
      <c r="KE539" s="3">
        <f t="shared" ca="1" si="3391"/>
        <v>5.629576300900321E-3</v>
      </c>
      <c r="KF539" s="3">
        <f t="shared" ca="1" si="3392"/>
        <v>-7.4976567233875765E-12</v>
      </c>
      <c r="KG539" s="3">
        <f t="shared" ca="1" si="3393"/>
        <v>1.3318329030766185E-9</v>
      </c>
      <c r="KH539" s="3">
        <f t="shared" ca="1" si="3394"/>
        <v>11.750475800929452</v>
      </c>
      <c r="KI539" s="3">
        <f t="shared" ca="1" si="3395"/>
        <v>28.711309214905011</v>
      </c>
      <c r="KJ539" s="3">
        <f t="shared" ca="1" si="3396"/>
        <v>3.0606255623088739E-3</v>
      </c>
      <c r="KK539" s="3">
        <f t="shared" ca="1" si="3397"/>
        <v>-4.4580869355787369E-4</v>
      </c>
      <c r="KL539" s="3">
        <f t="shared" ca="1" si="3398"/>
        <v>53.714578214905011</v>
      </c>
      <c r="KM539" s="3">
        <f t="shared" ca="1" si="3399"/>
        <v>-8.2995847379504929E-3</v>
      </c>
      <c r="KN539" s="3">
        <f t="shared" ca="1" si="3400"/>
        <v>5.6979420932315825E-2</v>
      </c>
      <c r="KO539" s="3">
        <f>1</f>
        <v>1</v>
      </c>
      <c r="KP539" s="3">
        <f t="shared" ca="1" si="3401"/>
        <v>8.2995848878974366E-3</v>
      </c>
      <c r="KQ539" s="3">
        <f t="shared" ca="1" si="3402"/>
        <v>-7.2993926469315816E-12</v>
      </c>
      <c r="KR539" s="3">
        <f t="shared" ca="1" si="3403"/>
        <v>8.7948879082255793E-10</v>
      </c>
      <c r="KS539" s="3">
        <f t="shared" ca="1" si="3404"/>
        <v>11.919056409417992</v>
      </c>
      <c r="KT539" s="3">
        <f t="shared" ca="1" si="3405"/>
        <v>30.527799165836573</v>
      </c>
      <c r="KU539" s="3">
        <f t="shared" ca="1" si="3406"/>
        <v>3.2542633910781788E-3</v>
      </c>
      <c r="KV539" s="3">
        <f t="shared" ca="1" si="3407"/>
        <v>-6.3944652232717858E-4</v>
      </c>
      <c r="KW539" s="3">
        <f t="shared" ca="1" si="3408"/>
        <v>55.531068165836572</v>
      </c>
      <c r="KX539" s="3">
        <f t="shared" ca="1" si="3409"/>
        <v>-1.1515112952942878E-2</v>
      </c>
      <c r="KY539" s="3">
        <f t="shared" ca="1" si="3410"/>
        <v>5.860257147151806E-2</v>
      </c>
      <c r="KZ539" s="3">
        <f>1</f>
        <v>1</v>
      </c>
      <c r="LA539" s="3">
        <f t="shared" ca="1" si="3411"/>
        <v>1.1515113102889822E-2</v>
      </c>
      <c r="LB539" s="3">
        <f t="shared" ca="1" si="3412"/>
        <v>-7.0606204815653807E-12</v>
      </c>
      <c r="LC539" s="3">
        <f t="shared" ca="1" si="3413"/>
        <v>6.1316115986670416E-10</v>
      </c>
      <c r="LD539" s="3">
        <f t="shared" ca="1" si="3414"/>
        <v>12.061268225486451</v>
      </c>
      <c r="LE539" s="3">
        <f t="shared" ca="1" si="3415"/>
        <v>32.75582911676814</v>
      </c>
      <c r="LF539" s="3">
        <f t="shared" ca="1" si="3416"/>
        <v>3.491771383847484E-3</v>
      </c>
      <c r="LG539" s="3">
        <f t="shared" ca="1" si="3417"/>
        <v>-8.769545150964838E-4</v>
      </c>
      <c r="LH539" s="3">
        <f t="shared" ca="1" si="3418"/>
        <v>57.759098116768143</v>
      </c>
      <c r="LI539" s="3">
        <f t="shared" ca="1" si="3419"/>
        <v>-1.5182967596266771E-2</v>
      </c>
      <c r="LJ539" s="3">
        <f t="shared" ca="1" si="3420"/>
        <v>6.0454049625019712E-2</v>
      </c>
      <c r="LK539" s="3">
        <f>1</f>
        <v>1</v>
      </c>
      <c r="LL539" s="3">
        <f t="shared" ca="1" si="3421"/>
        <v>1.5182967746213714E-2</v>
      </c>
      <c r="LM539" s="3">
        <f t="shared" ca="1" si="3422"/>
        <v>-6.7882603786897165E-12</v>
      </c>
      <c r="LN539" s="3">
        <f t="shared" ca="1" si="3423"/>
        <v>4.4709705555867618E-10</v>
      </c>
      <c r="LO539" s="3">
        <f t="shared" ca="1" si="3424"/>
        <v>12.181356677939972</v>
      </c>
      <c r="LQ539" s="3" t="str">
        <f t="shared" ca="1" si="3425"/>
        <v>21.95</v>
      </c>
      <c r="LR539" s="3" t="str">
        <f t="shared" ca="1" si="3426"/>
        <v>631.5</v>
      </c>
      <c r="LS539" s="3" t="str">
        <f t="shared" ca="1" si="3427"/>
        <v>575.4</v>
      </c>
      <c r="LT539" s="3" t="str">
        <f t="shared" ca="1" si="3428"/>
        <v>598.8</v>
      </c>
      <c r="LU539" s="3" t="str">
        <f t="shared" ca="1" si="3429"/>
        <v>29.02</v>
      </c>
      <c r="LV539" s="3" t="str">
        <f t="shared" ca="1" si="3430"/>
        <v>26.63</v>
      </c>
      <c r="LW539" s="3" t="str">
        <f t="shared" ca="1" si="3431"/>
        <v>27.57</v>
      </c>
      <c r="LX539" s="3" t="str">
        <f t="shared" ca="1" si="3432"/>
        <v>292</v>
      </c>
      <c r="LY539" s="3" t="str">
        <f t="shared" ca="1" si="3433"/>
        <v>19.0</v>
      </c>
      <c r="LZ539" s="3">
        <f t="shared" ca="1" si="3434"/>
        <v>17</v>
      </c>
      <c r="MA539" s="3">
        <f t="shared" ca="1" si="3435"/>
        <v>260</v>
      </c>
      <c r="MB539" s="3" t="str">
        <f t="shared" ca="1" si="3436"/>
        <v>260.8</v>
      </c>
      <c r="MC539" s="3" t="str">
        <f t="shared" ca="1" si="3437"/>
        <v>265.3</v>
      </c>
      <c r="MD539" s="3" t="str">
        <f t="shared" ca="1" si="3438"/>
        <v>273.0</v>
      </c>
      <c r="ME539" s="3" t="str">
        <f t="shared" ca="1" si="3439"/>
        <v>17.30</v>
      </c>
      <c r="MF539" s="3" t="str">
        <f t="shared" ca="1" si="3440"/>
        <v>17.21</v>
      </c>
      <c r="MG539" s="3" t="str">
        <f t="shared" ca="1" si="3441"/>
        <v>18.57</v>
      </c>
      <c r="MJ539" s="3">
        <f t="shared" ca="1" si="3442"/>
        <v>7.12</v>
      </c>
      <c r="MK539" s="3" t="str">
        <f t="shared" ca="1" si="3443"/>
        <v>7.12</v>
      </c>
      <c r="ML539" s="3" t="str">
        <f t="shared" ca="1" si="3444"/>
        <v>2.58</v>
      </c>
      <c r="MM539" s="3" t="str">
        <f t="shared" ca="1" si="3445"/>
        <v>9.20</v>
      </c>
      <c r="MN539" s="3" t="str">
        <f t="shared" ca="1" si="3446"/>
        <v>3.18</v>
      </c>
      <c r="MO539" s="3" t="str">
        <f t="shared" ca="1" si="3447"/>
        <v>10.44</v>
      </c>
      <c r="MP539" s="3" t="str">
        <f t="shared" ca="1" si="3448"/>
        <v>3.39</v>
      </c>
      <c r="MQ539" s="3" t="str">
        <f t="shared" ca="1" si="3449"/>
        <v>12.40</v>
      </c>
      <c r="MR539" s="3" t="str">
        <f t="shared" ca="1" si="3450"/>
        <v>3.62</v>
      </c>
      <c r="MS539" s="3" t="str">
        <f t="shared" ca="1" si="3451"/>
        <v>14.66</v>
      </c>
      <c r="MT539" s="3" t="str">
        <f t="shared" ca="1" si="3452"/>
        <v>3.83</v>
      </c>
      <c r="MU539" s="3" t="str">
        <f t="shared" ca="1" si="3453"/>
        <v>16.39</v>
      </c>
      <c r="MV539" s="3" t="str">
        <f t="shared" ca="1" si="3454"/>
        <v>3.96</v>
      </c>
      <c r="MW539" s="3" t="str">
        <f t="shared" ca="1" si="3455"/>
        <v>17.72</v>
      </c>
      <c r="MX539" s="3" t="str">
        <f t="shared" ca="1" si="3456"/>
        <v>4.06</v>
      </c>
      <c r="MY539" s="3" t="str">
        <f t="shared" ca="1" si="3457"/>
        <v>19.70</v>
      </c>
      <c r="MZ539" s="3" t="str">
        <f t="shared" ca="1" si="3458"/>
        <v>4.20</v>
      </c>
      <c r="NA539" s="3" t="str">
        <f t="shared" ca="1" si="3459"/>
        <v>21.55</v>
      </c>
      <c r="NB539" s="3" t="str">
        <f t="shared" ca="1" si="3460"/>
        <v>4.33</v>
      </c>
      <c r="NC539" s="3" t="str">
        <f t="shared" ca="1" si="3461"/>
        <v>23.59</v>
      </c>
      <c r="ND539" s="3" t="str">
        <f t="shared" ca="1" si="3462"/>
        <v>4.49</v>
      </c>
      <c r="NE539" s="3" t="str">
        <f t="shared" ca="1" si="3463"/>
        <v>25.38</v>
      </c>
      <c r="NF539" s="3" t="str">
        <f t="shared" ca="1" si="3464"/>
        <v>4.64</v>
      </c>
      <c r="NG539" s="3" t="str">
        <f t="shared" ca="1" si="3465"/>
        <v>26.99</v>
      </c>
      <c r="NH539" s="3" t="str">
        <f t="shared" ca="1" si="3466"/>
        <v>4.81</v>
      </c>
      <c r="NI539" s="3" t="str">
        <f t="shared" ca="1" si="3467"/>
        <v>28.85</v>
      </c>
      <c r="NJ539" s="3" t="str">
        <f t="shared" ca="1" si="3468"/>
        <v>5.07</v>
      </c>
      <c r="NK539" s="3" t="str">
        <f t="shared" ca="1" si="3469"/>
        <v>30.67</v>
      </c>
      <c r="NL539" s="3" t="str">
        <f t="shared" ca="1" si="3470"/>
        <v>5.56</v>
      </c>
      <c r="NM539" s="3" t="str">
        <f t="shared" ca="1" si="3471"/>
        <v>30.91</v>
      </c>
      <c r="NN539" s="3" t="str">
        <f t="shared" ca="1" si="3472"/>
        <v>5.69</v>
      </c>
      <c r="NO539" s="3" t="str">
        <f t="shared" ca="1" si="3473"/>
        <v>31.16</v>
      </c>
      <c r="NP539" s="3" t="str">
        <f t="shared" ca="1" si="3474"/>
        <v>5.87</v>
      </c>
      <c r="NQ539" s="3" t="str">
        <f t="shared" ca="1" si="3475"/>
        <v>31.40</v>
      </c>
      <c r="NR539" s="3" t="str">
        <f t="shared" ca="1" si="3476"/>
        <v>6.17</v>
      </c>
      <c r="NS539" s="3" t="str">
        <f t="shared" ca="1" si="3477"/>
        <v>31.65</v>
      </c>
      <c r="NT539" s="3" t="str">
        <f t="shared" ca="1" si="3478"/>
        <v>8.18</v>
      </c>
      <c r="NU539" s="3" t="str">
        <f t="shared" ca="1" si="3479"/>
        <v>31.89</v>
      </c>
      <c r="NV539" s="3" t="str">
        <f t="shared" ca="1" si="3480"/>
        <v>10.72</v>
      </c>
      <c r="NW539" s="3" t="str">
        <f t="shared" ca="1" si="3481"/>
        <v>32.14</v>
      </c>
      <c r="NX539" s="3" t="str">
        <f t="shared" ca="1" si="3482"/>
        <v>11.02</v>
      </c>
      <c r="NY539" s="3" t="str">
        <f t="shared" ca="1" si="3483"/>
        <v>32.39</v>
      </c>
      <c r="NZ539" s="3" t="str">
        <f t="shared" ca="1" si="3484"/>
        <v>11.19</v>
      </c>
      <c r="OA539" s="3" t="str">
        <f t="shared" ca="1" si="3485"/>
        <v>32.47</v>
      </c>
      <c r="OB539" s="3" t="str">
        <f t="shared" ca="1" si="3486"/>
        <v>11.24</v>
      </c>
      <c r="OC539" s="3" t="str">
        <f t="shared" ca="1" si="3487"/>
        <v>34.41</v>
      </c>
      <c r="OD539" s="3" t="str">
        <f t="shared" ca="1" si="3488"/>
        <v>11.75</v>
      </c>
      <c r="OE539" s="3" t="str">
        <f t="shared" ca="1" si="3489"/>
        <v>35.83</v>
      </c>
      <c r="OF539" s="3" t="str">
        <f t="shared" ca="1" si="3490"/>
        <v>11.92</v>
      </c>
      <c r="OG539" s="3" t="str">
        <f t="shared" ca="1" si="3491"/>
        <v>37.65</v>
      </c>
      <c r="OH539" s="3" t="str">
        <f t="shared" ca="1" si="3492"/>
        <v>12.06</v>
      </c>
      <c r="OI539" s="3" t="str">
        <f t="shared" ca="1" si="3493"/>
        <v>39.88</v>
      </c>
      <c r="OJ539" s="3" t="str">
        <f t="shared" ca="1" si="3494"/>
        <v>12.18</v>
      </c>
      <c r="OK539" s="3" t="str" cm="1">
        <f t="array" aca="1" ref="OK539" ca="1">_xlfn.IFS(VALUE(NP539)&gt;8.8,NO539,VALUE(NR539)&gt;8.8,NQ539,VALUE(NT539)&gt;8.8,NS539,VALUE(NV539)&gt;8.8,NU539,VALUE(NX539)&gt;8.8,NW539)</f>
        <v>31.89</v>
      </c>
      <c r="OL539" s="3" t="str" cm="1">
        <f t="array" aca="1" ref="OL539" ca="1">_xlfn.IFS(VALUE(NP539)&gt;8.8,NP539,VALUE(NR539)&gt;8.8,NR539,VALUE(NT539)&gt;8.8,NT539,VALUE(NV539)&gt;8.8,NV539,VALUE(NX539)&gt;8.8,NX539)</f>
        <v>10.72</v>
      </c>
      <c r="ON539" s="3" t="str">
        <f t="shared" ca="1" si="3495"/>
        <v>CALIBRATION OF NaOH:  A ~  M solution of NaOH was made by adding 21.95 mL of 3M NaOH to 600 mL of DI water.    Three titrations were run to calibrate the solution.  Titration 1: 631.5 mg of dry KHP was placed in a 250 mL Erlenmeyer flask with ~50 mL of DI water and 2 drops of phenolphthalein.  It required 29.02 mL of the NaOH solution to bring the solution to a faint pink color for 30 seconds.    Titration 2: 575.4 mg of dry KHP was placed in a 250 mL Erlenmeyer flask with ~50 mL of DI water and 2 drops of phenolphthalein.  It required 26.63 mL of the NaOH solution to bring the solution to a faint pink color for 30 seconds.    Titration 3: 598.8 mg of dry KHP was placed in a 250 mL Erlenmeyer flask with ~50 mL of DI water and 2 drops of phenolphthalein.  It required 27.57 mL of the NaOH solution to bring the solution to a faint pink color for 30 seconds.      DETERMINATION OF MOLECULAR WEIGHT:  A rough titration was performed first -  292 mg of the unknown acid was placed in a 250 mL Erlenmeyer flask with ~50 mL of DI water and 2 drops of phenolphthalein.  It required ~19.0 mL of the NaOH solution to turn it pink.  You then decide to create solutions that will require ~17 mL of the NaOH solution to neutralize and calculate that the samples must be around 260 mg.   You then perform three precise titrations for molecular weight.     Titration 1: 260.8 mg of the unknown acid was placed in a 250 mL Erlenmeyer flask with ~50 mL of DI water and 2 drops of phenolphthalein.  It required 17.30 mL of the NaOH solution to bring the solution to a faint pink color for 30 seconds.    Titration 2: 265.3 mg of the unknown acid was placed in a 250 mL Erlenmeyer flask with ~50 mL of DI water and 2 drops of phenolphthalein.  It required 17.21 mL of the NaOH solution to bring the solution to a faint pink color for 30 seconds.    Titration 3: 273.0 mg of the unknown acid was placed in a 250 mL Erlenmeyer flask with ~50 mL of DI water and 2 drops of phenolphthalein.  It required 18.5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12 mL.  Readings - [vol: 7.12 mL, pH: 2.58], [vol: 9.20 mL, pH: 3.18], [vol: 10.44 mL, pH: 3.39], [vol: 12.40 mL, pH: 3.62], [vol: 14.66 mL, pH: 3.83], [vol: 16.39 mL, pH: 3.96], [vol: 17.72 mL, pH: 4.06], [vol: 19.70 mL, pH: 4.20], [vol: 21.55 mL, pH: 4.33], [vol: 23.59 mL, pH: 4.49], [vol: 25.38 mL, pH: 4.64], [vol: 26.99 mL, pH: 4.81], [vol: 28.85 mL, pH: 5.07], [vol: 30.67 mL, pH: 5.56], [vol: 30.91 mL, pH: 5.69], [vol: 31.16 mL, pH: 5.87], [vol: 31.40 mL, pH: 6.17], [vol: 31.65 mL, pH: 8.18], [vol: 31.89 mL, pH: 10.72], [vol: 32.14 mL, pH: 11.02], [vol: 32.39 mL, pH: 11.19], [vol: 32.47 mL, pH: 11.24], [vol: 34.41 mL, pH: 11.75], [vol: 35.83 mL, pH: 11.92], [vol: 37.65 mL, pH: 12.06], [vol: 39.88 mL, pH: 12.18]    You also note that the first sign of the pink indicator occurred at [vol: 31.89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40" spans="4:404" x14ac:dyDescent="0.35">
      <c r="D540" s="3" t="str">
        <f ca="1">VLOOKUP(RANDBETWEEN(1,17),'Unknown Acids'!$C$4:$F$20,2,FALSE)</f>
        <v>Lambda</v>
      </c>
      <c r="E540" s="3">
        <f ca="1">VLOOKUP(D540,'Unknown Acids'!$D$4:$F$20,2,FALSE)</f>
        <v>181.16</v>
      </c>
      <c r="F540" s="3">
        <f ca="1">VLOOKUP(D540,'Unknown Acids'!$D$4:$F$20,3,FALSE)</f>
        <v>4.82</v>
      </c>
      <c r="G540" s="3">
        <f t="shared" ca="1" si="3138"/>
        <v>1.5135612484362051E-5</v>
      </c>
      <c r="H540" s="3">
        <f t="shared" ca="1" si="3139"/>
        <v>1.7041903127942733E-5</v>
      </c>
      <c r="I540" s="3">
        <f t="shared" ca="1" si="3140"/>
        <v>5.8678892403768647E-10</v>
      </c>
      <c r="J540" s="3">
        <f t="shared" ca="1" si="3141"/>
        <v>9.5781000000000005E-2</v>
      </c>
      <c r="K540" s="3">
        <f t="shared" ca="1" si="3142"/>
        <v>24.996065999999999</v>
      </c>
      <c r="L540" s="3">
        <f t="shared" ca="1" si="3143"/>
        <v>0.10199999999999999</v>
      </c>
      <c r="M540" s="3">
        <f t="shared" ca="1" si="3144"/>
        <v>23.472041152411766</v>
      </c>
      <c r="N540" s="3">
        <f t="shared" ca="1" si="3145"/>
        <v>30.04421267508706</v>
      </c>
      <c r="O540" s="3">
        <f t="shared" si="3146"/>
        <v>0.3</v>
      </c>
      <c r="Q540" s="3" t="str">
        <f t="shared" ca="1" si="3147"/>
        <v>596.1</v>
      </c>
      <c r="R540" s="3" t="str">
        <f t="shared" ca="1" si="3147"/>
        <v>574.6</v>
      </c>
      <c r="S540" s="3" t="str">
        <f t="shared" ca="1" si="3147"/>
        <v>575.0</v>
      </c>
      <c r="T540" s="3" t="str">
        <f t="shared" ca="1" si="3148"/>
        <v>28.70</v>
      </c>
      <c r="U540" s="3" t="str">
        <f t="shared" ca="1" si="3149"/>
        <v>27.73</v>
      </c>
      <c r="V540" s="3" t="str">
        <f t="shared" ca="1" si="3150"/>
        <v>27.70</v>
      </c>
      <c r="W540" s="3">
        <f t="shared" si="3151"/>
        <v>0.1</v>
      </c>
      <c r="X540" s="3">
        <f t="shared" ca="1" si="3152"/>
        <v>0.1016</v>
      </c>
      <c r="Y540" s="3">
        <f t="shared" ca="1" si="3153"/>
        <v>0.3921568627450957</v>
      </c>
      <c r="AA540" s="3" t="str">
        <f t="shared" ca="1" si="3154"/>
        <v>305.2</v>
      </c>
      <c r="AB540" s="3" t="str">
        <f t="shared" ca="1" si="3155"/>
        <v>16.5</v>
      </c>
      <c r="AC540" s="3">
        <f t="shared" ca="1" si="3156"/>
        <v>330</v>
      </c>
      <c r="AD540" s="3">
        <f t="shared" ca="1" si="3157"/>
        <v>18</v>
      </c>
      <c r="AE540" s="3" t="str">
        <f t="shared" ca="1" si="3158"/>
        <v>337.6</v>
      </c>
      <c r="AF540" s="3" t="str">
        <f t="shared" ca="1" si="3158"/>
        <v>324.6</v>
      </c>
      <c r="AG540" s="3" t="str">
        <f t="shared" ca="1" si="3158"/>
        <v>341.1</v>
      </c>
      <c r="AH540" s="3" t="str">
        <f t="shared" ca="1" si="3159"/>
        <v>18.59</v>
      </c>
      <c r="AI540" s="3" t="str">
        <f t="shared" ca="1" si="3160"/>
        <v>18.33</v>
      </c>
      <c r="AJ540" s="3" t="str">
        <f t="shared" ca="1" si="3161"/>
        <v>18.66</v>
      </c>
      <c r="AK540" s="3">
        <f t="shared" si="3162"/>
        <v>0.5</v>
      </c>
      <c r="AL540" s="3">
        <f t="shared" ca="1" si="3163"/>
        <v>177.65327528515954</v>
      </c>
      <c r="AM540" s="3">
        <f t="shared" ca="1" si="3164"/>
        <v>1.9357058483332186</v>
      </c>
      <c r="AO540" s="3">
        <f t="shared" ca="1" si="3165"/>
        <v>6</v>
      </c>
      <c r="AP540" s="3">
        <f>0</f>
        <v>0</v>
      </c>
      <c r="AQ540" s="3">
        <f t="shared" ca="1" si="3166"/>
        <v>0</v>
      </c>
      <c r="AR540" s="3">
        <f t="shared" ca="1" si="3167"/>
        <v>2.394148197546E-3</v>
      </c>
      <c r="AS540" s="3">
        <f t="shared" ca="1" si="3168"/>
        <v>24.996065999999999</v>
      </c>
      <c r="AT540" s="3">
        <f t="shared" ca="1" si="3169"/>
        <v>9.5781000000000005E-2</v>
      </c>
      <c r="AU540" s="3">
        <f t="shared" ca="1" si="3170"/>
        <v>0</v>
      </c>
      <c r="AV540" s="3">
        <f>1</f>
        <v>1</v>
      </c>
      <c r="AW540" s="3">
        <f t="shared" ca="1" si="3171"/>
        <v>1.7041903127942733E-5</v>
      </c>
      <c r="AX540" s="3">
        <f t="shared" ca="1" si="3172"/>
        <v>-1.632290523497483E-6</v>
      </c>
      <c r="AY540" s="3">
        <f t="shared" ca="1" si="3173"/>
        <v>1.2691187199056642E-3</v>
      </c>
      <c r="AZ540" s="3">
        <f t="shared" ca="1" si="3174"/>
        <v>2.8964977498609445</v>
      </c>
      <c r="BA540" s="3">
        <f t="shared" ca="1" si="3175"/>
        <v>1.6805199620242535</v>
      </c>
      <c r="BB540" s="3">
        <f t="shared" ca="1" si="3176"/>
        <v>1.7141303612647386E-4</v>
      </c>
      <c r="BC540" s="3">
        <f t="shared" ca="1" si="3177"/>
        <v>2.2227351614195262E-3</v>
      </c>
      <c r="BD540" s="3">
        <f t="shared" ca="1" si="3178"/>
        <v>26.676585962024252</v>
      </c>
      <c r="BE540" s="3">
        <f t="shared" ca="1" si="3179"/>
        <v>8.3321575128981099E-2</v>
      </c>
      <c r="BF540" s="3">
        <f t="shared" ca="1" si="3180"/>
        <v>6.4255987018162963E-3</v>
      </c>
      <c r="BG540" s="3">
        <f>1</f>
        <v>1</v>
      </c>
      <c r="BH540" s="3">
        <f t="shared" ca="1" si="3181"/>
        <v>6.4426406049442391E-3</v>
      </c>
      <c r="BI540" s="3">
        <f t="shared" ca="1" si="3182"/>
        <v>-1.4199582118156983E-6</v>
      </c>
      <c r="BJ540" s="3">
        <f t="shared" ca="1" si="3183"/>
        <v>2.1333582339183154E-4</v>
      </c>
      <c r="BK540" s="3">
        <f t="shared" ca="1" si="3184"/>
        <v>3.670936211615365</v>
      </c>
      <c r="BL540" s="3">
        <f t="shared" ca="1" si="3185"/>
        <v>3.1915999240485071</v>
      </c>
      <c r="BM540" s="3">
        <f t="shared" ca="1" si="3186"/>
        <v>3.2554319225294769E-4</v>
      </c>
      <c r="BN540" s="3">
        <f t="shared" ca="1" si="3187"/>
        <v>2.0686050052930523E-3</v>
      </c>
      <c r="BO540" s="3">
        <f t="shared" ca="1" si="3188"/>
        <v>28.187665924048506</v>
      </c>
      <c r="BP540" s="3">
        <f t="shared" ca="1" si="3189"/>
        <v>7.3386885273399219E-2</v>
      </c>
      <c r="BQ540" s="3">
        <f t="shared" ca="1" si="3190"/>
        <v>1.1549136176444047E-2</v>
      </c>
      <c r="BR540" s="3">
        <f>1</f>
        <v>1</v>
      </c>
      <c r="BS540" s="3">
        <f t="shared" ca="1" si="3191"/>
        <v>1.1566178079571989E-2</v>
      </c>
      <c r="BT540" s="3">
        <f t="shared" ca="1" si="3192"/>
        <v>-1.2506521896907167E-6</v>
      </c>
      <c r="BU540" s="3">
        <f t="shared" ca="1" si="3193"/>
        <v>1.0713769878558689E-4</v>
      </c>
      <c r="BV540" s="3">
        <f t="shared" ca="1" si="3194"/>
        <v>3.9700576860894832</v>
      </c>
      <c r="BW540" s="3">
        <f t="shared" ca="1" si="3195"/>
        <v>5.4608698860727598</v>
      </c>
      <c r="BX540" s="3">
        <f t="shared" ca="1" si="3196"/>
        <v>5.5700872837942145E-4</v>
      </c>
      <c r="BY540" s="3">
        <f t="shared" ca="1" si="3197"/>
        <v>1.8371394691665786E-3</v>
      </c>
      <c r="BZ540" s="3">
        <f t="shared" ca="1" si="3198"/>
        <v>30.45693588607276</v>
      </c>
      <c r="CA540" s="3">
        <f t="shared" ca="1" si="3199"/>
        <v>6.0319248004414627E-2</v>
      </c>
      <c r="CB540" s="3">
        <f t="shared" ca="1" si="3200"/>
        <v>1.8288403352949515E-2</v>
      </c>
      <c r="CC540" s="3">
        <f>1</f>
        <v>1</v>
      </c>
      <c r="CD540" s="3">
        <f t="shared" ca="1" si="3201"/>
        <v>1.8305445256077458E-2</v>
      </c>
      <c r="CE540" s="3">
        <f t="shared" ca="1" si="3202"/>
        <v>-1.0279547812415871E-6</v>
      </c>
      <c r="CF540" s="3">
        <f t="shared" ca="1" si="3203"/>
        <v>5.5984462918923922E-5</v>
      </c>
      <c r="CG540" s="3">
        <f t="shared" ca="1" si="3204"/>
        <v>4.2519324837940236</v>
      </c>
      <c r="CH540" s="3">
        <f t="shared" ca="1" si="3205"/>
        <v>7.1712098480970141</v>
      </c>
      <c r="CI540" s="3">
        <f t="shared" ca="1" si="3206"/>
        <v>7.3146340450589537E-4</v>
      </c>
      <c r="CJ540" s="3">
        <f t="shared" ca="1" si="3207"/>
        <v>1.6626847930401047E-3</v>
      </c>
      <c r="CK540" s="3">
        <f t="shared" ca="1" si="3208"/>
        <v>32.167275848097013</v>
      </c>
      <c r="CL540" s="3">
        <f t="shared" ca="1" si="3209"/>
        <v>5.1688703789894215E-2</v>
      </c>
      <c r="CM540" s="3">
        <f t="shared" ca="1" si="3210"/>
        <v>2.2739364314220228E-2</v>
      </c>
      <c r="CN540" s="3">
        <f>1</f>
        <v>1</v>
      </c>
      <c r="CO540" s="3">
        <f t="shared" ca="1" si="3211"/>
        <v>2.2756406217348171E-2</v>
      </c>
      <c r="CP540" s="3">
        <f t="shared" ca="1" si="3212"/>
        <v>-8.8087388279630364E-7</v>
      </c>
      <c r="CQ540" s="3">
        <f t="shared" ca="1" si="3213"/>
        <v>3.8643210035688158E-5</v>
      </c>
      <c r="CR540" s="3">
        <f t="shared" ca="1" si="3214"/>
        <v>4.4129268045422192</v>
      </c>
      <c r="CS540" s="3">
        <f t="shared" ca="1" si="3215"/>
        <v>8.403169810121268</v>
      </c>
      <c r="CT540" s="3">
        <f t="shared" ca="1" si="3216"/>
        <v>8.5712332063236929E-4</v>
      </c>
      <c r="CU540" s="3">
        <f t="shared" ca="1" si="3217"/>
        <v>1.5370248769136308E-3</v>
      </c>
      <c r="CV540" s="3">
        <f t="shared" ca="1" si="3218"/>
        <v>33.399235810121269</v>
      </c>
      <c r="CW540" s="3">
        <f t="shared" ca="1" si="3219"/>
        <v>4.6019761818857322E-2</v>
      </c>
      <c r="CX540" s="3">
        <f t="shared" ca="1" si="3220"/>
        <v>2.566296203617412E-2</v>
      </c>
      <c r="CY540" s="3">
        <f>1</f>
        <v>1</v>
      </c>
      <c r="CZ540" s="3">
        <f t="shared" ca="1" si="3221"/>
        <v>2.5680003939302063E-2</v>
      </c>
      <c r="DA540" s="3">
        <f t="shared" ca="1" si="3222"/>
        <v>-7.8426432288796414E-7</v>
      </c>
      <c r="DB540" s="3">
        <f t="shared" ca="1" si="3223"/>
        <v>3.0503649924695092E-5</v>
      </c>
      <c r="DC540" s="3">
        <f t="shared" ca="1" si="3224"/>
        <v>4.5156481918887783</v>
      </c>
      <c r="DD540" s="3">
        <f t="shared" ca="1" si="3225"/>
        <v>10.39544977214552</v>
      </c>
      <c r="DE540" s="3">
        <f t="shared" ca="1" si="3226"/>
        <v>1.060335876758843E-3</v>
      </c>
      <c r="DF540" s="3">
        <f t="shared" ca="1" si="3227"/>
        <v>1.333812320787157E-3</v>
      </c>
      <c r="DG540" s="3">
        <f t="shared" ca="1" si="3228"/>
        <v>35.391515772145517</v>
      </c>
      <c r="DH540" s="3">
        <f t="shared" ca="1" si="3229"/>
        <v>3.7687346576913736E-2</v>
      </c>
      <c r="DI540" s="3">
        <f t="shared" ca="1" si="3230"/>
        <v>2.9960171346867487E-2</v>
      </c>
      <c r="DJ540" s="3">
        <f>1</f>
        <v>1</v>
      </c>
      <c r="DK540" s="3">
        <f t="shared" ca="1" si="3231"/>
        <v>2.997721324999543E-2</v>
      </c>
      <c r="DL540" s="3">
        <f t="shared" ca="1" si="3232"/>
        <v>-6.4226410951296803E-7</v>
      </c>
      <c r="DM540" s="3">
        <f t="shared" ca="1" si="3233"/>
        <v>2.1409786333697819E-5</v>
      </c>
      <c r="DN540" s="3">
        <f t="shared" ca="1" si="3234"/>
        <v>4.6693876668745968</v>
      </c>
      <c r="DO540" s="3">
        <f t="shared" ca="1" si="3235"/>
        <v>12.395979734169774</v>
      </c>
      <c r="DP540" s="3">
        <f t="shared" ca="1" si="3236"/>
        <v>1.264389932885317E-3</v>
      </c>
      <c r="DQ540" s="3">
        <f t="shared" ca="1" si="3237"/>
        <v>1.1297582646606829E-3</v>
      </c>
      <c r="DR540" s="3">
        <f t="shared" ca="1" si="3238"/>
        <v>37.39204573416977</v>
      </c>
      <c r="DS540" s="3">
        <f t="shared" ca="1" si="3239"/>
        <v>3.0213866143950555E-2</v>
      </c>
      <c r="DT540" s="3">
        <f t="shared" ca="1" si="3240"/>
        <v>3.3814409135948569E-2</v>
      </c>
      <c r="DU540" s="3">
        <f>1</f>
        <v>1</v>
      </c>
      <c r="DV540" s="3">
        <f t="shared" ca="1" si="3241"/>
        <v>3.3831451039076511E-2</v>
      </c>
      <c r="DW540" s="3">
        <f t="shared" ca="1" si="3242"/>
        <v>-5.1490177994583397E-7</v>
      </c>
      <c r="DX540" s="3">
        <f t="shared" ca="1" si="3243"/>
        <v>1.5212777918965914E-5</v>
      </c>
      <c r="DY540" s="3">
        <f t="shared" ca="1" si="3244"/>
        <v>4.8177914746569783</v>
      </c>
      <c r="DZ540" s="3">
        <f t="shared" ca="1" si="3245"/>
        <v>13.676809696194027</v>
      </c>
      <c r="EA540" s="3">
        <f t="shared" ca="1" si="3246"/>
        <v>1.3950345890117908E-3</v>
      </c>
      <c r="EB540" s="3">
        <f t="shared" ca="1" si="3247"/>
        <v>9.9911360853420918E-4</v>
      </c>
      <c r="EC540" s="3">
        <f t="shared" ca="1" si="3248"/>
        <v>38.672875696194026</v>
      </c>
      <c r="ED540" s="3">
        <f t="shared" ca="1" si="3249"/>
        <v>2.5834996507191121E-2</v>
      </c>
      <c r="EE540" s="3">
        <f t="shared" ca="1" si="3250"/>
        <v>3.6072688257550042E-2</v>
      </c>
      <c r="EF540" s="3">
        <f>1</f>
        <v>1</v>
      </c>
      <c r="EG540" s="3">
        <f t="shared" ca="1" si="3251"/>
        <v>3.6089730160677985E-2</v>
      </c>
      <c r="EH540" s="3">
        <f t="shared" ca="1" si="3252"/>
        <v>-4.4027750778628997E-7</v>
      </c>
      <c r="EI540" s="3">
        <f t="shared" ca="1" si="3253"/>
        <v>1.2195402348209872E-5</v>
      </c>
      <c r="EJ540" s="3">
        <f t="shared" ca="1" si="3254"/>
        <v>4.9138038669595279</v>
      </c>
      <c r="EK540" s="3">
        <f t="shared" ca="1" si="3255"/>
        <v>15.412139658218281</v>
      </c>
      <c r="EL540" s="3">
        <f t="shared" ca="1" si="3256"/>
        <v>1.5720382451382647E-3</v>
      </c>
      <c r="EM540" s="3">
        <f t="shared" ca="1" si="3257"/>
        <v>8.2210995240773526E-4</v>
      </c>
      <c r="EN540" s="3">
        <f t="shared" ca="1" si="3258"/>
        <v>40.408205658218279</v>
      </c>
      <c r="EO540" s="3">
        <f t="shared" ca="1" si="3259"/>
        <v>2.0345123942432056E-2</v>
      </c>
      <c r="EP540" s="3">
        <f t="shared" ca="1" si="3260"/>
        <v>3.8903935958822793E-2</v>
      </c>
      <c r="EQ540" s="3">
        <f>1</f>
        <v>1</v>
      </c>
      <c r="ER540" s="3">
        <f t="shared" ca="1" si="3261"/>
        <v>3.8920977861950735E-2</v>
      </c>
      <c r="ES540" s="3">
        <f t="shared" ca="1" si="3262"/>
        <v>-3.4671963135291544E-7</v>
      </c>
      <c r="ET540" s="3">
        <f t="shared" ca="1" si="3263"/>
        <v>8.9062590136537723E-6</v>
      </c>
      <c r="EU540" s="3">
        <f t="shared" ca="1" si="3264"/>
        <v>5.0503046787798178</v>
      </c>
      <c r="EV540" s="3">
        <f t="shared" ca="1" si="3265"/>
        <v>17.465769620242536</v>
      </c>
      <c r="EW540" s="3">
        <f t="shared" ca="1" si="3266"/>
        <v>1.7815085012647387E-3</v>
      </c>
      <c r="EX540" s="3">
        <f t="shared" ca="1" si="3267"/>
        <v>6.1263969628126127E-4</v>
      </c>
      <c r="EY540" s="3">
        <f t="shared" ca="1" si="3268"/>
        <v>42.461835620242539</v>
      </c>
      <c r="EZ540" s="3">
        <f t="shared" ca="1" si="3269"/>
        <v>1.4428007817664899E-2</v>
      </c>
      <c r="FA540" s="3">
        <f t="shared" ca="1" si="3270"/>
        <v>4.1955522535522517E-2</v>
      </c>
      <c r="FB540" s="3">
        <f>1</f>
        <v>1</v>
      </c>
      <c r="FC540" s="3">
        <f t="shared" ca="1" si="3271"/>
        <v>4.197256443865046E-2</v>
      </c>
      <c r="FD540" s="3">
        <f t="shared" ca="1" si="3272"/>
        <v>-2.4588071155784564E-7</v>
      </c>
      <c r="FE540" s="3">
        <f t="shared" ca="1" si="3273"/>
        <v>5.8573119546649621E-6</v>
      </c>
      <c r="FF540" s="3">
        <f t="shared" ca="1" si="3274"/>
        <v>5.2323016452597706</v>
      </c>
      <c r="FG540" s="3">
        <f t="shared" ca="1" si="3275"/>
        <v>18.89212958226679</v>
      </c>
      <c r="FH540" s="3">
        <f t="shared" ca="1" si="3276"/>
        <v>1.9269972173912124E-3</v>
      </c>
      <c r="FI540" s="3">
        <f t="shared" ca="1" si="3277"/>
        <v>4.6715098015478757E-4</v>
      </c>
      <c r="FJ540" s="3">
        <f t="shared" ca="1" si="3278"/>
        <v>43.888195582266789</v>
      </c>
      <c r="FK540" s="3">
        <f t="shared" ca="1" si="3279"/>
        <v>1.0644114526857922E-2</v>
      </c>
      <c r="FL540" s="3">
        <f t="shared" ca="1" si="3280"/>
        <v>4.3906959304789092E-2</v>
      </c>
      <c r="FM540" s="3">
        <f>1</f>
        <v>1</v>
      </c>
      <c r="FN540" s="3">
        <f t="shared" ca="1" si="3281"/>
        <v>4.3924001207917035E-2</v>
      </c>
      <c r="FO540" s="3">
        <f t="shared" ca="1" si="3282"/>
        <v>-1.8139596864944068E-7</v>
      </c>
      <c r="FP540" s="3">
        <f t="shared" ca="1" si="3283"/>
        <v>4.1293805636485881E-6</v>
      </c>
      <c r="FQ540" s="3">
        <f t="shared" ca="1" si="3284"/>
        <v>5.3841150907081481</v>
      </c>
      <c r="FR540" s="3">
        <f t="shared" ca="1" si="3285"/>
        <v>20.612369544291038</v>
      </c>
      <c r="FS540" s="3">
        <f t="shared" ca="1" si="3286"/>
        <v>2.1024616935176859E-3</v>
      </c>
      <c r="FT540" s="3">
        <f t="shared" ca="1" si="3287"/>
        <v>2.9168650402831408E-4</v>
      </c>
      <c r="FU540" s="3">
        <f t="shared" ca="1" si="3288"/>
        <v>45.608435544291041</v>
      </c>
      <c r="FV540" s="3">
        <f t="shared" ca="1" si="3289"/>
        <v>6.395450765792063E-3</v>
      </c>
      <c r="FW540" s="3">
        <f t="shared" ca="1" si="3290"/>
        <v>4.6098088400246783E-2</v>
      </c>
      <c r="FX540" s="3">
        <f>1</f>
        <v>1</v>
      </c>
      <c r="FY540" s="3">
        <f t="shared" ca="1" si="3291"/>
        <v>4.6115130303374725E-2</v>
      </c>
      <c r="FZ540" s="3">
        <f t="shared" ca="1" si="3292"/>
        <v>-1.089906524101555E-7</v>
      </c>
      <c r="GA540" s="3">
        <f t="shared" ca="1" si="3293"/>
        <v>2.3633255806787545E-6</v>
      </c>
      <c r="GB540" s="3">
        <f t="shared" ca="1" si="3294"/>
        <v>5.6264764441941244</v>
      </c>
      <c r="GC540" s="3">
        <f t="shared" ca="1" si="3295"/>
        <v>22.545429506315294</v>
      </c>
      <c r="GD540" s="3">
        <f t="shared" ca="1" si="3296"/>
        <v>2.2996338096441596E-3</v>
      </c>
      <c r="GE540" s="3">
        <f t="shared" ca="1" si="3297"/>
        <v>9.4514387901840392E-5</v>
      </c>
      <c r="GF540" s="3">
        <f t="shared" ca="1" si="3298"/>
        <v>47.541495506315293</v>
      </c>
      <c r="GG540" s="3">
        <f t="shared" ca="1" si="3299"/>
        <v>1.9880398564509892E-3</v>
      </c>
      <c r="GH540" s="3">
        <f t="shared" ca="1" si="3300"/>
        <v>4.8371086882167645E-2</v>
      </c>
      <c r="GI540" s="3">
        <f>1</f>
        <v>1</v>
      </c>
      <c r="GJ540" s="3">
        <f t="shared" ca="1" si="3301"/>
        <v>4.8388128785295588E-2</v>
      </c>
      <c r="GK540" s="3">
        <f t="shared" ca="1" si="3302"/>
        <v>-3.387998264812693E-8</v>
      </c>
      <c r="GL540" s="3">
        <f t="shared" ca="1" si="3303"/>
        <v>7.0016124352825782E-7</v>
      </c>
      <c r="GM540" s="3">
        <f t="shared" ca="1" si="3304"/>
        <v>6.1548019326850332</v>
      </c>
      <c r="GN540" s="3">
        <f t="shared" ca="1" si="3305"/>
        <v>22.767879917839412</v>
      </c>
      <c r="GO540" s="3">
        <f t="shared" ca="1" si="3306"/>
        <v>2.3223237516196197E-3</v>
      </c>
      <c r="GP540" s="3">
        <f t="shared" ca="1" si="3307"/>
        <v>7.1824445926380303E-5</v>
      </c>
      <c r="GQ540" s="3">
        <f t="shared" ca="1" si="3308"/>
        <v>47.763945917839408</v>
      </c>
      <c r="GR540" s="3">
        <f t="shared" ca="1" si="3309"/>
        <v>1.5037376947442383E-3</v>
      </c>
      <c r="GS540" s="3">
        <f t="shared" ca="1" si="3310"/>
        <v>4.8620852130063494E-2</v>
      </c>
      <c r="GT540" s="3">
        <f>1</f>
        <v>1</v>
      </c>
      <c r="GU540" s="3">
        <f t="shared" ca="1" si="3311"/>
        <v>4.8637894033191437E-2</v>
      </c>
      <c r="GV540" s="3">
        <f t="shared" ca="1" si="3312"/>
        <v>-2.5626552123667228E-8</v>
      </c>
      <c r="GW540" s="3">
        <f t="shared" ca="1" si="3313"/>
        <v>5.2687878518767328E-7</v>
      </c>
      <c r="GX540" s="3">
        <f t="shared" ca="1" si="3314"/>
        <v>6.2782892879738359</v>
      </c>
      <c r="GY540" s="3">
        <f t="shared" ca="1" si="3315"/>
        <v>23.002600329363531</v>
      </c>
      <c r="GZ540" s="3">
        <f t="shared" ca="1" si="3316"/>
        <v>2.3462652335950801E-3</v>
      </c>
      <c r="HA540" s="3">
        <f t="shared" ca="1" si="3317"/>
        <v>4.7882963950919913E-5</v>
      </c>
      <c r="HB540" s="3">
        <f t="shared" ca="1" si="3318"/>
        <v>47.99866632936353</v>
      </c>
      <c r="HC540" s="3">
        <f t="shared" ca="1" si="3319"/>
        <v>9.9758946680623007E-4</v>
      </c>
      <c r="HD540" s="3">
        <f t="shared" ca="1" si="3320"/>
        <v>4.8881883873505359E-2</v>
      </c>
      <c r="HE540" s="3">
        <f>1</f>
        <v>1</v>
      </c>
      <c r="HF540" s="3">
        <f t="shared" ca="1" si="3321"/>
        <v>4.8898925776633302E-2</v>
      </c>
      <c r="HG540" s="3">
        <f t="shared" ca="1" si="3322"/>
        <v>-1.7000823054767815E-8</v>
      </c>
      <c r="HH540" s="3">
        <f t="shared" ca="1" si="3323"/>
        <v>3.4767025880802493E-7</v>
      </c>
      <c r="HI540" s="3">
        <f t="shared" ca="1" si="3324"/>
        <v>6.4588324591240687</v>
      </c>
      <c r="HJ540" s="3">
        <f t="shared" ca="1" si="3325"/>
        <v>23.237320740887647</v>
      </c>
      <c r="HK540" s="3">
        <f t="shared" ca="1" si="3326"/>
        <v>2.3702067155705396E-3</v>
      </c>
      <c r="HL540" s="3">
        <f t="shared" ca="1" si="3327"/>
        <v>2.394148197546039E-5</v>
      </c>
      <c r="HM540" s="3">
        <f t="shared" ca="1" si="3328"/>
        <v>48.233386740887646</v>
      </c>
      <c r="HN540" s="3">
        <f t="shared" ca="1" si="3329"/>
        <v>4.9636742499703209E-4</v>
      </c>
      <c r="HO540" s="3">
        <f t="shared" ca="1" si="3330"/>
        <v>4.9140375074705367E-2</v>
      </c>
      <c r="HP540" s="3">
        <f>1</f>
        <v>1</v>
      </c>
      <c r="HQ540" s="3">
        <f t="shared" ca="1" si="3331"/>
        <v>4.915741697783331E-2</v>
      </c>
      <c r="HR540" s="3">
        <f t="shared" ca="1" si="3332"/>
        <v>-8.4590455726658013E-9</v>
      </c>
      <c r="HS540" s="3">
        <f t="shared" ca="1" si="3333"/>
        <v>1.7208015556935408E-7</v>
      </c>
      <c r="HT540" s="3">
        <f t="shared" ca="1" si="3334"/>
        <v>6.76426920999576</v>
      </c>
      <c r="HU540" s="3">
        <f t="shared" ca="1" si="3335"/>
        <v>23.474388356527008</v>
      </c>
      <c r="HV540" s="3">
        <f t="shared" ca="1" si="3336"/>
        <v>2.3943876123657544E-3</v>
      </c>
      <c r="HW540" s="3">
        <f t="shared" ca="1" si="3337"/>
        <v>-2.3941481975446946E-7</v>
      </c>
      <c r="HX540" s="3">
        <f t="shared" ca="1" si="3338"/>
        <v>48.470454356527007</v>
      </c>
      <c r="HY540" s="3">
        <f t="shared" ca="1" si="3339"/>
        <v>-4.9393970601851805E-6</v>
      </c>
      <c r="HZ540" s="3">
        <f t="shared" ca="1" si="3340"/>
        <v>4.9398909998938922E-2</v>
      </c>
      <c r="IA540" s="3">
        <f>1</f>
        <v>1</v>
      </c>
      <c r="IB540" s="3">
        <f t="shared" ca="1" si="3341"/>
        <v>4.9399838491092184E-6</v>
      </c>
      <c r="IC540" s="3">
        <f t="shared" ca="1" si="3342"/>
        <v>-2.8983834863425537E-11</v>
      </c>
      <c r="ID540" s="3">
        <f t="shared" ca="1" si="3343"/>
        <v>3.4532415649163675E-6</v>
      </c>
      <c r="IE540" s="3">
        <f t="shared" ca="1" si="3344"/>
        <v>8.9238985234225154</v>
      </c>
      <c r="IF540" s="3">
        <f t="shared" ca="1" si="3345"/>
        <v>23.706761563935885</v>
      </c>
      <c r="IG540" s="3">
        <f t="shared" ca="1" si="3346"/>
        <v>2.4180896795214599E-3</v>
      </c>
      <c r="IH540" s="3">
        <f t="shared" ca="1" si="3347"/>
        <v>-2.3941481975459956E-5</v>
      </c>
      <c r="II540" s="3">
        <f t="shared" ca="1" si="3348"/>
        <v>48.702827563935884</v>
      </c>
      <c r="IJ540" s="3">
        <f t="shared" ca="1" si="3349"/>
        <v>-4.9158299780500763E-4</v>
      </c>
      <c r="IK540" s="3">
        <f t="shared" ca="1" si="3350"/>
        <v>4.9649882778305857E-2</v>
      </c>
      <c r="IL540" s="3">
        <f>1</f>
        <v>1</v>
      </c>
      <c r="IM540" s="3">
        <f t="shared" ca="1" si="3351"/>
        <v>4.9158358459393172E-4</v>
      </c>
      <c r="IN540" s="3">
        <f t="shared" ca="1" si="3352"/>
        <v>-2.8845545835722131E-11</v>
      </c>
      <c r="IO540" s="3">
        <f t="shared" ca="1" si="3353"/>
        <v>5.8671819721373402E-8</v>
      </c>
      <c r="IP540" s="3">
        <f t="shared" ca="1" si="3354"/>
        <v>10.69164868487583</v>
      </c>
      <c r="IQ540" s="3">
        <f t="shared" ca="1" si="3355"/>
        <v>23.94148197546</v>
      </c>
      <c r="IR540" s="3">
        <f t="shared" ca="1" si="3356"/>
        <v>2.4420311614969199E-3</v>
      </c>
      <c r="IS540" s="3">
        <f t="shared" ca="1" si="3357"/>
        <v>-4.7882963950919913E-5</v>
      </c>
      <c r="IT540" s="3">
        <f t="shared" ca="1" si="3358"/>
        <v>48.937547975459999</v>
      </c>
      <c r="IU540" s="3">
        <f t="shared" ca="1" si="3359"/>
        <v>-9.7845041142909507E-4</v>
      </c>
      <c r="IV540" s="3">
        <f t="shared" ca="1" si="3360"/>
        <v>4.990097098288393E-2</v>
      </c>
      <c r="IW540" s="3">
        <f>1</f>
        <v>1</v>
      </c>
      <c r="IX540" s="3">
        <f t="shared" ca="1" si="3361"/>
        <v>9.7845099821801916E-4</v>
      </c>
      <c r="IY540" s="3">
        <f t="shared" ca="1" si="3362"/>
        <v>-2.8707193207335569E-11</v>
      </c>
      <c r="IZ540" s="3">
        <f t="shared" ca="1" si="3363"/>
        <v>2.9338548899440937E-8</v>
      </c>
      <c r="JA540" s="3">
        <f t="shared" ca="1" si="3364"/>
        <v>10.99055184219247</v>
      </c>
      <c r="JB540" s="3">
        <f t="shared" ca="1" si="3365"/>
        <v>24.176202386984119</v>
      </c>
      <c r="JC540" s="3">
        <f t="shared" ca="1" si="3366"/>
        <v>2.4659726434723803E-3</v>
      </c>
      <c r="JD540" s="3">
        <f t="shared" ca="1" si="3367"/>
        <v>-7.1824445926380303E-5</v>
      </c>
      <c r="JE540" s="3">
        <f t="shared" ca="1" si="3368"/>
        <v>49.172268386984115</v>
      </c>
      <c r="JF540" s="3">
        <f t="shared" ca="1" si="3369"/>
        <v>-1.4606697694140181E-3</v>
      </c>
      <c r="JG540" s="3">
        <f t="shared" ca="1" si="3370"/>
        <v>5.0149662083214419E-2</v>
      </c>
      <c r="JH540" s="3">
        <f>1</f>
        <v>1</v>
      </c>
      <c r="JI540" s="3">
        <f t="shared" ca="1" si="3371"/>
        <v>1.4606703562029422E-3</v>
      </c>
      <c r="JJ540" s="3">
        <f t="shared" ca="1" si="3372"/>
        <v>-2.8570161412294124E-11</v>
      </c>
      <c r="JK540" s="3">
        <f t="shared" ca="1" si="3373"/>
        <v>1.955936103055847E-8</v>
      </c>
      <c r="JL540" s="3">
        <f t="shared" ca="1" si="3374"/>
        <v>11.164557856491516</v>
      </c>
      <c r="JM540" s="3">
        <f t="shared" ca="1" si="3375"/>
        <v>24.279709468339547</v>
      </c>
      <c r="JN540" s="3">
        <f t="shared" ca="1" si="3376"/>
        <v>2.4765303657706336E-3</v>
      </c>
      <c r="JO540" s="3">
        <f t="shared" ca="1" si="3377"/>
        <v>-8.2382168224633644E-5</v>
      </c>
      <c r="JP540" s="3">
        <f t="shared" ca="1" si="3378"/>
        <v>49.275775468339546</v>
      </c>
      <c r="JQ540" s="3">
        <f t="shared" ca="1" si="3379"/>
        <v>-1.6718593962578117E-3</v>
      </c>
      <c r="JR540" s="3">
        <f t="shared" ca="1" si="3380"/>
        <v>5.0258577206194206E-2</v>
      </c>
      <c r="JS540" s="3">
        <f>1</f>
        <v>1</v>
      </c>
      <c r="JT540" s="3">
        <f t="shared" ca="1" si="3381"/>
        <v>1.6718599830467357E-3</v>
      </c>
      <c r="JU540" s="3">
        <f t="shared" ca="1" si="3382"/>
        <v>-2.8510147866215276E-11</v>
      </c>
      <c r="JV540" s="3">
        <f t="shared" ca="1" si="3383"/>
        <v>1.7052777958703573E-8</v>
      </c>
      <c r="JW540" s="3">
        <f t="shared" ca="1" si="3384"/>
        <v>11.223204180109825</v>
      </c>
      <c r="JX540" s="3">
        <f t="shared" ca="1" si="3385"/>
        <v>25.8488394303638</v>
      </c>
      <c r="JY540" s="3">
        <f t="shared" ca="1" si="3386"/>
        <v>2.6365816218971074E-3</v>
      </c>
      <c r="JZ540" s="3">
        <f t="shared" ca="1" si="3387"/>
        <v>-2.4243342435110744E-4</v>
      </c>
      <c r="KA540" s="3">
        <f t="shared" ca="1" si="3388"/>
        <v>50.844905430363795</v>
      </c>
      <c r="KB540" s="3">
        <f t="shared" ca="1" si="3389"/>
        <v>-4.7680966716152039E-3</v>
      </c>
      <c r="KC540" s="3">
        <f t="shared" ca="1" si="3390"/>
        <v>5.1855374684649951E-2</v>
      </c>
      <c r="KD540" s="3">
        <f>1</f>
        <v>1</v>
      </c>
      <c r="KE540" s="3">
        <f t="shared" ca="1" si="3391"/>
        <v>4.7680972584041277E-3</v>
      </c>
      <c r="KF540" s="3">
        <f t="shared" ca="1" si="3392"/>
        <v>-2.7630293201132068E-11</v>
      </c>
      <c r="KG540" s="3">
        <f t="shared" ca="1" si="3393"/>
        <v>5.7948187975540022E-9</v>
      </c>
      <c r="KH540" s="3">
        <f t="shared" ca="1" si="3394"/>
        <v>11.678345579812865</v>
      </c>
      <c r="KI540" s="3">
        <f t="shared" ca="1" si="3395"/>
        <v>27.630369392388054</v>
      </c>
      <c r="KJ540" s="3">
        <f t="shared" ca="1" si="3396"/>
        <v>2.8182976780235817E-3</v>
      </c>
      <c r="KK540" s="3">
        <f t="shared" ca="1" si="3397"/>
        <v>-4.2414948047758173E-4</v>
      </c>
      <c r="KL540" s="3">
        <f t="shared" ca="1" si="3398"/>
        <v>52.626435392388053</v>
      </c>
      <c r="KM540" s="3">
        <f t="shared" ca="1" si="3399"/>
        <v>-8.0596277767072781E-3</v>
      </c>
      <c r="KN540" s="3">
        <f t="shared" ca="1" si="3400"/>
        <v>5.3552889474844108E-2</v>
      </c>
      <c r="KO540" s="3">
        <f>1</f>
        <v>1</v>
      </c>
      <c r="KP540" s="3">
        <f t="shared" ca="1" si="3401"/>
        <v>8.0596283634962029E-3</v>
      </c>
      <c r="KQ540" s="3">
        <f t="shared" ca="1" si="3402"/>
        <v>-2.6694942082814606E-11</v>
      </c>
      <c r="KR540" s="3">
        <f t="shared" ca="1" si="3403"/>
        <v>3.3121789130841073E-9</v>
      </c>
      <c r="KS540" s="3">
        <f t="shared" ca="1" si="3404"/>
        <v>11.906315163426958</v>
      </c>
      <c r="KT540" s="3">
        <f t="shared" ca="1" si="3405"/>
        <v>29.404249354412308</v>
      </c>
      <c r="KU540" s="3">
        <f t="shared" ca="1" si="3406"/>
        <v>2.9992334341500553E-3</v>
      </c>
      <c r="KV540" s="3">
        <f t="shared" ca="1" si="3407"/>
        <v>-6.0508523660405536E-4</v>
      </c>
      <c r="KW540" s="3">
        <f t="shared" ca="1" si="3408"/>
        <v>54.400315354412307</v>
      </c>
      <c r="KX540" s="3">
        <f t="shared" ca="1" si="3409"/>
        <v>-1.1122825900217469E-2</v>
      </c>
      <c r="KY540" s="3">
        <f t="shared" ca="1" si="3410"/>
        <v>5.513264793798283E-2</v>
      </c>
      <c r="KZ540" s="3">
        <f>1</f>
        <v>1</v>
      </c>
      <c r="LA540" s="3">
        <f t="shared" ca="1" si="3411"/>
        <v>1.1122826487006394E-2</v>
      </c>
      <c r="LB540" s="3">
        <f t="shared" ca="1" si="3412"/>
        <v>-2.5824476120630395E-11</v>
      </c>
      <c r="LC540" s="3">
        <f t="shared" ca="1" si="3413"/>
        <v>2.3217543460712919E-9</v>
      </c>
      <c r="LD540" s="3">
        <f t="shared" ca="1" si="3414"/>
        <v>12.046215230143886</v>
      </c>
      <c r="LE540" s="3">
        <f t="shared" ca="1" si="3415"/>
        <v>31.145009316436564</v>
      </c>
      <c r="LF540" s="3">
        <f t="shared" ca="1" si="3416"/>
        <v>3.1767909502765294E-3</v>
      </c>
      <c r="LG540" s="3">
        <f t="shared" ca="1" si="3417"/>
        <v>-7.8264275273052944E-4</v>
      </c>
      <c r="LH540" s="3">
        <f t="shared" ca="1" si="3418"/>
        <v>56.141075316436563</v>
      </c>
      <c r="LI540" s="3">
        <f t="shared" ca="1" si="3419"/>
        <v>-1.3940644141908574E-2</v>
      </c>
      <c r="LJ540" s="3">
        <f t="shared" ca="1" si="3420"/>
        <v>5.6585858613692287E-2</v>
      </c>
      <c r="LK540" s="3">
        <f>1</f>
        <v>1</v>
      </c>
      <c r="LL540" s="3">
        <f t="shared" ca="1" si="3421"/>
        <v>1.3940644728697498E-2</v>
      </c>
      <c r="LM540" s="3">
        <f t="shared" ca="1" si="3422"/>
        <v>-2.5023739515254343E-11</v>
      </c>
      <c r="LN540" s="3">
        <f t="shared" ca="1" si="3423"/>
        <v>1.7950200137048511E-9</v>
      </c>
      <c r="LO540" s="3">
        <f t="shared" ca="1" si="3424"/>
        <v>12.144282897172648</v>
      </c>
      <c r="LQ540" s="3" t="str">
        <f t="shared" ca="1" si="3425"/>
        <v>21.71</v>
      </c>
      <c r="LR540" s="3" t="str">
        <f t="shared" ca="1" si="3426"/>
        <v>596.1</v>
      </c>
      <c r="LS540" s="3" t="str">
        <f t="shared" ca="1" si="3427"/>
        <v>574.6</v>
      </c>
      <c r="LT540" s="3" t="str">
        <f t="shared" ca="1" si="3428"/>
        <v>575.0</v>
      </c>
      <c r="LU540" s="3" t="str">
        <f t="shared" ca="1" si="3429"/>
        <v>28.70</v>
      </c>
      <c r="LV540" s="3" t="str">
        <f t="shared" ca="1" si="3430"/>
        <v>27.73</v>
      </c>
      <c r="LW540" s="3" t="str">
        <f t="shared" ca="1" si="3431"/>
        <v>27.70</v>
      </c>
      <c r="LX540" s="3" t="str">
        <f t="shared" ca="1" si="3432"/>
        <v>305</v>
      </c>
      <c r="LY540" s="3" t="str">
        <f t="shared" ca="1" si="3433"/>
        <v>16.5</v>
      </c>
      <c r="LZ540" s="3">
        <f t="shared" ca="1" si="3434"/>
        <v>18</v>
      </c>
      <c r="MA540" s="3">
        <f t="shared" ca="1" si="3435"/>
        <v>330</v>
      </c>
      <c r="MB540" s="3" t="str">
        <f t="shared" ca="1" si="3436"/>
        <v>337.6</v>
      </c>
      <c r="MC540" s="3" t="str">
        <f t="shared" ca="1" si="3437"/>
        <v>324.6</v>
      </c>
      <c r="MD540" s="3" t="str">
        <f t="shared" ca="1" si="3438"/>
        <v>341.1</v>
      </c>
      <c r="ME540" s="3" t="str">
        <f t="shared" ca="1" si="3439"/>
        <v>18.59</v>
      </c>
      <c r="MF540" s="3" t="str">
        <f t="shared" ca="1" si="3440"/>
        <v>18.33</v>
      </c>
      <c r="MG540" s="3" t="str">
        <f t="shared" ca="1" si="3441"/>
        <v>18.66</v>
      </c>
      <c r="MJ540" s="3">
        <f t="shared" ca="1" si="3442"/>
        <v>6</v>
      </c>
      <c r="MK540" s="3" t="str">
        <f t="shared" ca="1" si="3443"/>
        <v>6.00</v>
      </c>
      <c r="ML540" s="3" t="str">
        <f t="shared" ca="1" si="3444"/>
        <v>2.90</v>
      </c>
      <c r="MM540" s="3" t="str">
        <f t="shared" ca="1" si="3445"/>
        <v>7.68</v>
      </c>
      <c r="MN540" s="3" t="str">
        <f t="shared" ca="1" si="3446"/>
        <v>3.67</v>
      </c>
      <c r="MO540" s="3" t="str">
        <f t="shared" ca="1" si="3447"/>
        <v>9.19</v>
      </c>
      <c r="MP540" s="3" t="str">
        <f t="shared" ca="1" si="3448"/>
        <v>3.97</v>
      </c>
      <c r="MQ540" s="3" t="str">
        <f t="shared" ca="1" si="3449"/>
        <v>11.46</v>
      </c>
      <c r="MR540" s="3" t="str">
        <f t="shared" ca="1" si="3450"/>
        <v>4.25</v>
      </c>
      <c r="MS540" s="3" t="str">
        <f t="shared" ca="1" si="3451"/>
        <v>13.17</v>
      </c>
      <c r="MT540" s="3" t="str">
        <f t="shared" ca="1" si="3452"/>
        <v>4.41</v>
      </c>
      <c r="MU540" s="3" t="str">
        <f t="shared" ca="1" si="3453"/>
        <v>14.40</v>
      </c>
      <c r="MV540" s="3" t="str">
        <f t="shared" ca="1" si="3454"/>
        <v>4.52</v>
      </c>
      <c r="MW540" s="3" t="str">
        <f t="shared" ca="1" si="3455"/>
        <v>16.40</v>
      </c>
      <c r="MX540" s="3" t="str">
        <f t="shared" ca="1" si="3456"/>
        <v>4.67</v>
      </c>
      <c r="MY540" s="3" t="str">
        <f t="shared" ca="1" si="3457"/>
        <v>18.40</v>
      </c>
      <c r="MZ540" s="3" t="str">
        <f t="shared" ca="1" si="3458"/>
        <v>4.82</v>
      </c>
      <c r="NA540" s="3" t="str">
        <f t="shared" ca="1" si="3459"/>
        <v>19.68</v>
      </c>
      <c r="NB540" s="3" t="str">
        <f t="shared" ca="1" si="3460"/>
        <v>4.91</v>
      </c>
      <c r="NC540" s="3" t="str">
        <f t="shared" ca="1" si="3461"/>
        <v>21.41</v>
      </c>
      <c r="ND540" s="3" t="str">
        <f t="shared" ca="1" si="3462"/>
        <v>5.05</v>
      </c>
      <c r="NE540" s="3" t="str">
        <f t="shared" ca="1" si="3463"/>
        <v>23.47</v>
      </c>
      <c r="NF540" s="3" t="str">
        <f t="shared" ca="1" si="3464"/>
        <v>5.23</v>
      </c>
      <c r="NG540" s="3" t="str">
        <f t="shared" ca="1" si="3465"/>
        <v>24.89</v>
      </c>
      <c r="NH540" s="3" t="str">
        <f t="shared" ca="1" si="3466"/>
        <v>5.38</v>
      </c>
      <c r="NI540" s="3" t="str">
        <f t="shared" ca="1" si="3467"/>
        <v>26.61</v>
      </c>
      <c r="NJ540" s="3" t="str">
        <f t="shared" ca="1" si="3468"/>
        <v>5.63</v>
      </c>
      <c r="NK540" s="3" t="str">
        <f t="shared" ca="1" si="3469"/>
        <v>28.55</v>
      </c>
      <c r="NL540" s="3" t="str">
        <f t="shared" ca="1" si="3470"/>
        <v>6.15</v>
      </c>
      <c r="NM540" s="3" t="str">
        <f t="shared" ca="1" si="3471"/>
        <v>28.77</v>
      </c>
      <c r="NN540" s="3" t="str">
        <f t="shared" ca="1" si="3472"/>
        <v>6.28</v>
      </c>
      <c r="NO540" s="3" t="str">
        <f t="shared" ca="1" si="3473"/>
        <v>29.00</v>
      </c>
      <c r="NP540" s="3" t="str">
        <f t="shared" ca="1" si="3474"/>
        <v>6.46</v>
      </c>
      <c r="NQ540" s="3" t="str">
        <f t="shared" ca="1" si="3475"/>
        <v>29.24</v>
      </c>
      <c r="NR540" s="3" t="str">
        <f t="shared" ca="1" si="3476"/>
        <v>6.76</v>
      </c>
      <c r="NS540" s="3" t="str">
        <f t="shared" ca="1" si="3477"/>
        <v>29.47</v>
      </c>
      <c r="NT540" s="3" t="str">
        <f t="shared" ca="1" si="3478"/>
        <v>8.92</v>
      </c>
      <c r="NU540" s="3" t="str">
        <f t="shared" ca="1" si="3479"/>
        <v>29.71</v>
      </c>
      <c r="NV540" s="3" t="str">
        <f t="shared" ca="1" si="3480"/>
        <v>10.69</v>
      </c>
      <c r="NW540" s="3" t="str">
        <f t="shared" ca="1" si="3481"/>
        <v>29.94</v>
      </c>
      <c r="NX540" s="3" t="str">
        <f t="shared" ca="1" si="3482"/>
        <v>10.99</v>
      </c>
      <c r="NY540" s="3" t="str">
        <f t="shared" ca="1" si="3483"/>
        <v>30.18</v>
      </c>
      <c r="NZ540" s="3" t="str">
        <f t="shared" ca="1" si="3484"/>
        <v>11.16</v>
      </c>
      <c r="OA540" s="3" t="str">
        <f t="shared" ca="1" si="3485"/>
        <v>30.28</v>
      </c>
      <c r="OB540" s="3" t="str">
        <f t="shared" ca="1" si="3486"/>
        <v>11.22</v>
      </c>
      <c r="OC540" s="3" t="str">
        <f t="shared" ca="1" si="3487"/>
        <v>31.85</v>
      </c>
      <c r="OD540" s="3" t="str">
        <f t="shared" ca="1" si="3488"/>
        <v>11.68</v>
      </c>
      <c r="OE540" s="3" t="str">
        <f t="shared" ca="1" si="3489"/>
        <v>33.63</v>
      </c>
      <c r="OF540" s="3" t="str">
        <f t="shared" ca="1" si="3490"/>
        <v>11.91</v>
      </c>
      <c r="OG540" s="3" t="str">
        <f t="shared" ca="1" si="3491"/>
        <v>35.40</v>
      </c>
      <c r="OH540" s="3" t="str">
        <f t="shared" ca="1" si="3492"/>
        <v>12.05</v>
      </c>
      <c r="OI540" s="3" t="str">
        <f t="shared" ca="1" si="3493"/>
        <v>37.15</v>
      </c>
      <c r="OJ540" s="3" t="str">
        <f t="shared" ca="1" si="3494"/>
        <v>12.14</v>
      </c>
      <c r="OK540" s="3" t="str" cm="1">
        <f t="array" aca="1" ref="OK540" ca="1">_xlfn.IFS(VALUE(NP540)&gt;8.8,NO540,VALUE(NR540)&gt;8.8,NQ540,VALUE(NT540)&gt;8.8,NS540,VALUE(NV540)&gt;8.8,NU540,VALUE(NX540)&gt;8.8,NW540)</f>
        <v>29.47</v>
      </c>
      <c r="OL540" s="3" t="str" cm="1">
        <f t="array" aca="1" ref="OL540" ca="1">_xlfn.IFS(VALUE(NP540)&gt;8.8,NP540,VALUE(NR540)&gt;8.8,NR540,VALUE(NT540)&gt;8.8,NT540,VALUE(NV540)&gt;8.8,NV540,VALUE(NX540)&gt;8.8,NX540)</f>
        <v>8.92</v>
      </c>
      <c r="ON540" s="3" t="str">
        <f t="shared" ca="1" si="3495"/>
        <v>CALIBRATION OF NaOH:  A ~  M solution of NaOH was made by adding 21.71 mL of 3M NaOH to 600 mL of DI water.    Three titrations were run to calibrate the solution.  Titration 1: 596.1 mg of dry KHP was placed in a 250 mL Erlenmeyer flask with ~50 mL of DI water and 2 drops of phenolphthalein.  It required 28.70 mL of the NaOH solution to bring the solution to a faint pink color for 30 seconds.    Titration 2: 574.6 mg of dry KHP was placed in a 250 mL Erlenmeyer flask with ~50 mL of DI water and 2 drops of phenolphthalein.  It required 27.73 mL of the NaOH solution to bring the solution to a faint pink color for 30 seconds.    Titration 3: 575.0 mg of dry KHP was placed in a 250 mL Erlenmeyer flask with ~50 mL of DI water and 2 drops of phenolphthalein.  It required 27.70 mL of the NaOH solution to bring the solution to a faint pink color for 30 seconds.      DETERMINATION OF MOLECULAR WEIGHT:  A rough titration was performed first -  305 mg of the unknown acid was placed in a 250 mL Erlenmeyer flask with ~50 mL of DI water and 2 drops of phenolphthalein.  It required ~16.5 mL of the NaOH solution to turn it pink.  You then decide to create solutions that will require ~18 mL of the NaOH solution to neutralize and calculate that the samples must be around 330 mg.   You then perform three precise titrations for molecular weight.     Titration 1: 337.6 mg of the unknown acid was placed in a 250 mL Erlenmeyer flask with ~50 mL of DI water and 2 drops of phenolphthalein.  It required 18.59 mL of the NaOH solution to bring the solution to a faint pink color for 30 seconds.    Titration 2: 324.6 mg of the unknown acid was placed in a 250 mL Erlenmeyer flask with ~50 mL of DI water and 2 drops of phenolphthalein.  It required 18.33 mL of the NaOH solution to bring the solution to a faint pink color for 30 seconds.    Titration 3: 341.1 mg of the unknown acid was placed in a 250 mL Erlenmeyer flask with ~50 mL of DI water and 2 drops of phenolphthalein.  It required 18.6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00 mL.  Readings - [vol: 6.00 mL, pH: 2.90], [vol: 7.68 mL, pH: 3.67], [vol: 9.19 mL, pH: 3.97], [vol: 11.46 mL, pH: 4.25], [vol: 13.17 mL, pH: 4.41], [vol: 14.40 mL, pH: 4.52], [vol: 16.40 mL, pH: 4.67], [vol: 18.40 mL, pH: 4.82], [vol: 19.68 mL, pH: 4.91], [vol: 21.41 mL, pH: 5.05], [vol: 23.47 mL, pH: 5.23], [vol: 24.89 mL, pH: 5.38], [vol: 26.61 mL, pH: 5.63], [vol: 28.55 mL, pH: 6.15], [vol: 28.77 mL, pH: 6.28], [vol: 29.00 mL, pH: 6.46], [vol: 29.24 mL, pH: 6.76], [vol: 29.47 mL, pH: 8.92], [vol: 29.71 mL, pH: 10.69], [vol: 29.94 mL, pH: 10.99], [vol: 30.18 mL, pH: 11.16], [vol: 30.28 mL, pH: 11.22], [vol: 31.85 mL, pH: 11.68], [vol: 33.63 mL, pH: 11.91], [vol: 35.40 mL, pH: 12.05], [vol: 37.15 mL, pH: 12.14]    You also note that the first sign of the pink indicator occurred at [vol: 29.47 mL, pH: 8.9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41" spans="4:404" x14ac:dyDescent="0.35">
      <c r="D541" s="3" t="str">
        <f ca="1">VLOOKUP(RANDBETWEEN(1,17),'Unknown Acids'!$C$4:$F$20,2,FALSE)</f>
        <v>Alpha</v>
      </c>
      <c r="E541" s="3">
        <f ca="1">VLOOKUP(D541,'Unknown Acids'!$D$4:$F$20,2,FALSE)</f>
        <v>200.67</v>
      </c>
      <c r="F541" s="3">
        <f ca="1">VLOOKUP(D541,'Unknown Acids'!$D$4:$F$20,3,FALSE)</f>
        <v>3.89</v>
      </c>
      <c r="G541" s="3">
        <f t="shared" ca="1" si="3138"/>
        <v>1.2882495516931315E-4</v>
      </c>
      <c r="H541" s="3">
        <f t="shared" ca="1" si="3139"/>
        <v>1.40711403116973E-4</v>
      </c>
      <c r="I541" s="3">
        <f t="shared" ca="1" si="3140"/>
        <v>7.1067445697254732E-11</v>
      </c>
      <c r="J541" s="3">
        <f t="shared" ca="1" si="3141"/>
        <v>0.10505700000000001</v>
      </c>
      <c r="K541" s="3">
        <f t="shared" ca="1" si="3142"/>
        <v>24.999419</v>
      </c>
      <c r="L541" s="3">
        <f t="shared" ca="1" si="3143"/>
        <v>0.1075</v>
      </c>
      <c r="M541" s="3">
        <f t="shared" ca="1" si="3144"/>
        <v>24.431292668679074</v>
      </c>
      <c r="N541" s="3">
        <f t="shared" ca="1" si="3145"/>
        <v>31.272054615909216</v>
      </c>
      <c r="O541" s="3">
        <f t="shared" si="3146"/>
        <v>0.3</v>
      </c>
      <c r="Q541" s="3" t="str">
        <f t="shared" ca="1" si="3147"/>
        <v>636.6</v>
      </c>
      <c r="R541" s="3" t="str">
        <f t="shared" ca="1" si="3147"/>
        <v>589.4</v>
      </c>
      <c r="S541" s="3" t="str">
        <f t="shared" ca="1" si="3147"/>
        <v>633.3</v>
      </c>
      <c r="T541" s="3" t="str">
        <f t="shared" ca="1" si="3148"/>
        <v>29.04</v>
      </c>
      <c r="U541" s="3" t="str">
        <f t="shared" ca="1" si="3149"/>
        <v>26.90</v>
      </c>
      <c r="V541" s="3" t="str">
        <f t="shared" ca="1" si="3150"/>
        <v>29.04</v>
      </c>
      <c r="W541" s="3">
        <f t="shared" si="3151"/>
        <v>0.1</v>
      </c>
      <c r="X541" s="3">
        <f t="shared" ca="1" si="3152"/>
        <v>0.1071</v>
      </c>
      <c r="Y541" s="3">
        <f t="shared" ca="1" si="3153"/>
        <v>0.37209302325581173</v>
      </c>
      <c r="AA541" s="3" t="str">
        <f t="shared" ca="1" si="3154"/>
        <v>312.6</v>
      </c>
      <c r="AB541" s="3" t="str">
        <f t="shared" ca="1" si="3155"/>
        <v>14.5</v>
      </c>
      <c r="AC541" s="3">
        <f t="shared" ca="1" si="3156"/>
        <v>390</v>
      </c>
      <c r="AD541" s="3">
        <f t="shared" ca="1" si="3157"/>
        <v>18</v>
      </c>
      <c r="AE541" s="3" t="str">
        <f t="shared" ca="1" si="3158"/>
        <v>382.5</v>
      </c>
      <c r="AF541" s="3" t="str">
        <f t="shared" ca="1" si="3158"/>
        <v>395.7</v>
      </c>
      <c r="AG541" s="3" t="str">
        <f t="shared" ca="1" si="3158"/>
        <v>387.6</v>
      </c>
      <c r="AH541" s="3" t="str">
        <f t="shared" ca="1" si="3159"/>
        <v>18.55</v>
      </c>
      <c r="AI541" s="3" t="str">
        <f t="shared" ca="1" si="3160"/>
        <v>18.85</v>
      </c>
      <c r="AJ541" s="3" t="str">
        <f t="shared" ca="1" si="3161"/>
        <v>18.48</v>
      </c>
      <c r="AK541" s="3">
        <f t="shared" si="3162"/>
        <v>0.5</v>
      </c>
      <c r="AL541" s="3">
        <f t="shared" ca="1" si="3163"/>
        <v>194.78996111418761</v>
      </c>
      <c r="AM541" s="3">
        <f t="shared" ca="1" si="3164"/>
        <v>2.930203261978563</v>
      </c>
      <c r="AO541" s="3">
        <f t="shared" ca="1" si="3165"/>
        <v>3.62</v>
      </c>
      <c r="AP541" s="3">
        <f>0</f>
        <v>0</v>
      </c>
      <c r="AQ541" s="3">
        <f t="shared" ca="1" si="3166"/>
        <v>0</v>
      </c>
      <c r="AR541" s="3">
        <f t="shared" ca="1" si="3167"/>
        <v>2.6263639618830004E-3</v>
      </c>
      <c r="AS541" s="3">
        <f t="shared" ca="1" si="3168"/>
        <v>24.999419</v>
      </c>
      <c r="AT541" s="3">
        <f t="shared" ca="1" si="3169"/>
        <v>0.10505700000000003</v>
      </c>
      <c r="AU541" s="3">
        <f t="shared" ca="1" si="3170"/>
        <v>0</v>
      </c>
      <c r="AV541" s="3">
        <f>1</f>
        <v>1</v>
      </c>
      <c r="AW541" s="3">
        <f t="shared" ca="1" si="3171"/>
        <v>1.40711403116973E-4</v>
      </c>
      <c r="AX541" s="3">
        <f t="shared" ca="1" si="3172"/>
        <v>-1.4782717877259836E-5</v>
      </c>
      <c r="AY541" s="3">
        <f t="shared" ca="1" si="3173"/>
        <v>3.775117975636772E-3</v>
      </c>
      <c r="AZ541" s="3">
        <f t="shared" ca="1" si="3174"/>
        <v>2.4230694717520236</v>
      </c>
      <c r="BA541" s="3">
        <f t="shared" ca="1" si="3175"/>
        <v>1.9980769970716854</v>
      </c>
      <c r="BB541" s="3">
        <f t="shared" ca="1" si="3176"/>
        <v>2.147932771852062E-4</v>
      </c>
      <c r="BC541" s="3">
        <f t="shared" ca="1" si="3177"/>
        <v>2.4115706846977942E-3</v>
      </c>
      <c r="BD541" s="3">
        <f t="shared" ca="1" si="3178"/>
        <v>26.997495997071685</v>
      </c>
      <c r="BE541" s="3">
        <f t="shared" ca="1" si="3179"/>
        <v>8.932571690942627E-2</v>
      </c>
      <c r="BF541" s="3">
        <f t="shared" ca="1" si="3180"/>
        <v>7.9560444127301285E-3</v>
      </c>
      <c r="BG541" s="3">
        <f>1</f>
        <v>1</v>
      </c>
      <c r="BH541" s="3">
        <f t="shared" ca="1" si="3181"/>
        <v>8.0967558158471023E-3</v>
      </c>
      <c r="BI541" s="3">
        <f t="shared" ca="1" si="3182"/>
        <v>-1.2569146960754892E-5</v>
      </c>
      <c r="BJ541" s="3">
        <f t="shared" ca="1" si="3183"/>
        <v>1.3329333306240174E-3</v>
      </c>
      <c r="BK541" s="3">
        <f t="shared" ca="1" si="3184"/>
        <v>2.8751915721661776</v>
      </c>
      <c r="BL541" s="3">
        <f t="shared" ca="1" si="3185"/>
        <v>3.3238239941433707</v>
      </c>
      <c r="BM541" s="3">
        <f t="shared" ca="1" si="3186"/>
        <v>3.5731107937041234E-4</v>
      </c>
      <c r="BN541" s="3">
        <f t="shared" ca="1" si="3187"/>
        <v>2.2690528825125879E-3</v>
      </c>
      <c r="BO541" s="3">
        <f t="shared" ca="1" si="3188"/>
        <v>28.323242994143371</v>
      </c>
      <c r="BP541" s="3">
        <f t="shared" ca="1" si="3189"/>
        <v>8.0112749905855721E-2</v>
      </c>
      <c r="BQ541" s="3">
        <f t="shared" ca="1" si="3190"/>
        <v>1.2615472015132466E-2</v>
      </c>
      <c r="BR541" s="3">
        <f>1</f>
        <v>1</v>
      </c>
      <c r="BS541" s="3">
        <f t="shared" ca="1" si="3191"/>
        <v>1.2756183418249439E-2</v>
      </c>
      <c r="BT541" s="3">
        <f t="shared" ca="1" si="3192"/>
        <v>-1.1272777446812106E-5</v>
      </c>
      <c r="BU541" s="3">
        <f t="shared" ca="1" si="3193"/>
        <v>8.2973953867912943E-4</v>
      </c>
      <c r="BV541" s="3">
        <f t="shared" ca="1" si="3194"/>
        <v>3.0810582144512275</v>
      </c>
      <c r="BW541" s="3">
        <f t="shared" ca="1" si="3195"/>
        <v>5.6137709912150555</v>
      </c>
      <c r="BX541" s="3">
        <f t="shared" ca="1" si="3196"/>
        <v>6.0348038155561847E-4</v>
      </c>
      <c r="BY541" s="3">
        <f t="shared" ca="1" si="3197"/>
        <v>2.0228835803273821E-3</v>
      </c>
      <c r="BZ541" s="3">
        <f t="shared" ca="1" si="3198"/>
        <v>30.613189991215055</v>
      </c>
      <c r="CA541" s="3">
        <f t="shared" ca="1" si="3199"/>
        <v>6.6078823569444445E-2</v>
      </c>
      <c r="CB541" s="3">
        <f t="shared" ca="1" si="3200"/>
        <v>1.9713083861198289E-2</v>
      </c>
      <c r="CC541" s="3">
        <f>1</f>
        <v>1</v>
      </c>
      <c r="CD541" s="3">
        <f t="shared" ca="1" si="3201"/>
        <v>1.9853795264315261E-2</v>
      </c>
      <c r="CE541" s="3">
        <f t="shared" ca="1" si="3202"/>
        <v>-9.2980439807754337E-6</v>
      </c>
      <c r="CF541" s="3">
        <f t="shared" ca="1" si="3203"/>
        <v>4.5777090276018922E-4</v>
      </c>
      <c r="CG541" s="3">
        <f t="shared" ca="1" si="3204"/>
        <v>3.3393518157949287</v>
      </c>
      <c r="CH541" s="3">
        <f t="shared" ca="1" si="3205"/>
        <v>7.1848579882867414</v>
      </c>
      <c r="CI541" s="3">
        <f t="shared" ca="1" si="3206"/>
        <v>7.7237223374082467E-4</v>
      </c>
      <c r="CJ541" s="3">
        <f t="shared" ca="1" si="3207"/>
        <v>1.8539917281421756E-3</v>
      </c>
      <c r="CK541" s="3">
        <f t="shared" ca="1" si="3208"/>
        <v>32.18427698828674</v>
      </c>
      <c r="CL541" s="3">
        <f t="shared" ca="1" si="3209"/>
        <v>5.7605511188488834E-2</v>
      </c>
      <c r="CM541" s="3">
        <f t="shared" ca="1" si="3210"/>
        <v>2.3998433583638512E-2</v>
      </c>
      <c r="CN541" s="3">
        <f>1</f>
        <v>1</v>
      </c>
      <c r="CO541" s="3">
        <f t="shared" ca="1" si="3211"/>
        <v>2.4139144986755484E-2</v>
      </c>
      <c r="CP541" s="3">
        <f t="shared" ca="1" si="3212"/>
        <v>-8.1057523066027503E-6</v>
      </c>
      <c r="CQ541" s="3">
        <f t="shared" ca="1" si="3213"/>
        <v>3.312473375650226E-4</v>
      </c>
      <c r="CR541" s="3">
        <f t="shared" ca="1" si="3214"/>
        <v>3.4798476037282406</v>
      </c>
      <c r="CS541" s="3">
        <f t="shared" ca="1" si="3215"/>
        <v>9.0146649853584275</v>
      </c>
      <c r="CT541" s="3">
        <f t="shared" ca="1" si="3216"/>
        <v>9.6907648592603089E-4</v>
      </c>
      <c r="CU541" s="3">
        <f t="shared" ca="1" si="3217"/>
        <v>1.6572874759569695E-3</v>
      </c>
      <c r="CV541" s="3">
        <f t="shared" ca="1" si="3218"/>
        <v>34.014083985358425</v>
      </c>
      <c r="CW541" s="3">
        <f t="shared" ca="1" si="3219"/>
        <v>4.8723566293020243E-2</v>
      </c>
      <c r="CX541" s="3">
        <f t="shared" ca="1" si="3220"/>
        <v>2.8490447849284308E-2</v>
      </c>
      <c r="CY541" s="3">
        <f>1</f>
        <v>1</v>
      </c>
      <c r="CZ541" s="3">
        <f t="shared" ca="1" si="3221"/>
        <v>2.863115925240128E-2</v>
      </c>
      <c r="DA541" s="3">
        <f t="shared" ca="1" si="3222"/>
        <v>-6.8559613779537295E-6</v>
      </c>
      <c r="DB541" s="3">
        <f t="shared" ca="1" si="3223"/>
        <v>2.3748814015173668E-4</v>
      </c>
      <c r="DC541" s="3">
        <f t="shared" ca="1" si="3224"/>
        <v>3.6243580735981191</v>
      </c>
      <c r="DD541" s="3">
        <f t="shared" ca="1" si="3225"/>
        <v>10.879091982430111</v>
      </c>
      <c r="DE541" s="3">
        <f t="shared" ca="1" si="3226"/>
        <v>1.1695023881112369E-3</v>
      </c>
      <c r="DF541" s="3">
        <f t="shared" ca="1" si="3227"/>
        <v>1.4568615737717634E-3</v>
      </c>
      <c r="DG541" s="3">
        <f t="shared" ca="1" si="3228"/>
        <v>35.878510982430114</v>
      </c>
      <c r="DH541" s="3">
        <f t="shared" ca="1" si="3229"/>
        <v>4.0605407913533419E-2</v>
      </c>
      <c r="DI541" s="3">
        <f t="shared" ca="1" si="3230"/>
        <v>3.2596179609681912E-2</v>
      </c>
      <c r="DJ541" s="3">
        <f>1</f>
        <v>1</v>
      </c>
      <c r="DK541" s="3">
        <f t="shared" ca="1" si="3231"/>
        <v>3.2736891012798884E-2</v>
      </c>
      <c r="DL541" s="3">
        <f t="shared" ca="1" si="3232"/>
        <v>-5.7136439216503267E-6</v>
      </c>
      <c r="DM541" s="3">
        <f t="shared" ca="1" si="3233"/>
        <v>1.7361156693996779E-4</v>
      </c>
      <c r="DN541" s="3">
        <f t="shared" ca="1" si="3234"/>
        <v>3.7604213431523159</v>
      </c>
      <c r="DO541" s="3">
        <f t="shared" ca="1" si="3235"/>
        <v>12.755728979501798</v>
      </c>
      <c r="DP541" s="3">
        <f t="shared" ca="1" si="3236"/>
        <v>1.3712408652964434E-3</v>
      </c>
      <c r="DQ541" s="3">
        <f t="shared" ca="1" si="3237"/>
        <v>1.255123096586557E-3</v>
      </c>
      <c r="DR541" s="3">
        <f t="shared" ca="1" si="3238"/>
        <v>37.7551479795018</v>
      </c>
      <c r="DS541" s="3">
        <f t="shared" ca="1" si="3239"/>
        <v>3.3243760487125996E-2</v>
      </c>
      <c r="DT541" s="3">
        <f t="shared" ca="1" si="3240"/>
        <v>3.6319308456714931E-2</v>
      </c>
      <c r="DU541" s="3">
        <f>1</f>
        <v>1</v>
      </c>
      <c r="DV541" s="3">
        <f t="shared" ca="1" si="3241"/>
        <v>3.6460019859831903E-2</v>
      </c>
      <c r="DW541" s="3">
        <f t="shared" ca="1" si="3242"/>
        <v>-4.6777761830280851E-6</v>
      </c>
      <c r="DX541" s="3">
        <f t="shared" ca="1" si="3243"/>
        <v>1.2785046360110769E-4</v>
      </c>
      <c r="DY541" s="3">
        <f t="shared" ca="1" si="3244"/>
        <v>3.8932976928309362</v>
      </c>
      <c r="DZ541" s="3">
        <f t="shared" ca="1" si="3245"/>
        <v>14.287245976573482</v>
      </c>
      <c r="EA541" s="3">
        <f t="shared" ca="1" si="3246"/>
        <v>1.5358789424816492E-3</v>
      </c>
      <c r="EB541" s="3">
        <f t="shared" ca="1" si="3247"/>
        <v>1.0904850194013512E-3</v>
      </c>
      <c r="EC541" s="3">
        <f t="shared" ca="1" si="3248"/>
        <v>39.286664976573483</v>
      </c>
      <c r="ED541" s="3">
        <f t="shared" ca="1" si="3249"/>
        <v>2.7757128787887799E-2</v>
      </c>
      <c r="EE541" s="3">
        <f t="shared" ca="1" si="3250"/>
        <v>3.9094154298856598E-2</v>
      </c>
      <c r="EF541" s="3">
        <f>1</f>
        <v>1</v>
      </c>
      <c r="EG541" s="3">
        <f t="shared" ca="1" si="3251"/>
        <v>3.923486570197357E-2</v>
      </c>
      <c r="EH541" s="3">
        <f t="shared" ca="1" si="3252"/>
        <v>-3.905744538242216E-6</v>
      </c>
      <c r="EI541" s="3">
        <f t="shared" ca="1" si="3253"/>
        <v>9.9296497493347319E-5</v>
      </c>
      <c r="EJ541" s="3">
        <f t="shared" ca="1" si="3254"/>
        <v>4.0030660701968559</v>
      </c>
      <c r="EK541" s="3">
        <f t="shared" ca="1" si="3255"/>
        <v>16.437602973645166</v>
      </c>
      <c r="EL541" s="3">
        <f t="shared" ca="1" si="3256"/>
        <v>1.7670423196668554E-3</v>
      </c>
      <c r="EM541" s="3">
        <f t="shared" ca="1" si="3257"/>
        <v>8.5932164221614498E-4</v>
      </c>
      <c r="EN541" s="3">
        <f t="shared" ca="1" si="3258"/>
        <v>41.437021973645166</v>
      </c>
      <c r="EO541" s="3">
        <f t="shared" ca="1" si="3259"/>
        <v>2.0738016423156373E-2</v>
      </c>
      <c r="EP541" s="3">
        <f t="shared" ca="1" si="3260"/>
        <v>4.2644047170926812E-2</v>
      </c>
      <c r="EQ541" s="3">
        <f>1</f>
        <v>1</v>
      </c>
      <c r="ER541" s="3">
        <f t="shared" ca="1" si="3261"/>
        <v>4.2784758574043784E-2</v>
      </c>
      <c r="ES541" s="3">
        <f t="shared" ca="1" si="3262"/>
        <v>-2.9180753887651631E-6</v>
      </c>
      <c r="ET541" s="3">
        <f t="shared" ca="1" si="3263"/>
        <v>6.8095240550149899E-5</v>
      </c>
      <c r="EU541" s="3">
        <f t="shared" ca="1" si="3264"/>
        <v>4.1668832416120409</v>
      </c>
      <c r="EV541" s="3">
        <f t="shared" ca="1" si="3265"/>
        <v>18.305269970716854</v>
      </c>
      <c r="EW541" s="3">
        <f t="shared" ca="1" si="3266"/>
        <v>1.9678165218520618E-3</v>
      </c>
      <c r="EX541" s="3">
        <f t="shared" ca="1" si="3267"/>
        <v>6.5854744003093855E-4</v>
      </c>
      <c r="EY541" s="3">
        <f t="shared" ca="1" si="3268"/>
        <v>43.304688970716853</v>
      </c>
      <c r="EZ541" s="3">
        <f t="shared" ca="1" si="3269"/>
        <v>1.5207301003276023E-2</v>
      </c>
      <c r="FA541" s="3">
        <f t="shared" ca="1" si="3270"/>
        <v>4.5441188209034887E-2</v>
      </c>
      <c r="FB541" s="3">
        <f>1</f>
        <v>1</v>
      </c>
      <c r="FC541" s="3">
        <f t="shared" ca="1" si="3271"/>
        <v>4.5581899612151859E-2</v>
      </c>
      <c r="FD541" s="3">
        <f t="shared" ca="1" si="3272"/>
        <v>-2.1398406617931204E-6</v>
      </c>
      <c r="FE541" s="3">
        <f t="shared" ca="1" si="3273"/>
        <v>4.6896715101708147E-5</v>
      </c>
      <c r="FF541" s="3">
        <f t="shared" ca="1" si="3274"/>
        <v>4.3288575765421538</v>
      </c>
      <c r="FG541" s="3">
        <f t="shared" ca="1" si="3275"/>
        <v>19.761936967788539</v>
      </c>
      <c r="FH541" s="3">
        <f t="shared" ca="1" si="3276"/>
        <v>2.1244082240372683E-3</v>
      </c>
      <c r="FI541" s="3">
        <f t="shared" ca="1" si="3277"/>
        <v>5.019557378457321E-4</v>
      </c>
      <c r="FJ541" s="3">
        <f t="shared" ca="1" si="3278"/>
        <v>44.761355967788539</v>
      </c>
      <c r="FK541" s="3">
        <f t="shared" ca="1" si="3279"/>
        <v>1.1214042269116082E-2</v>
      </c>
      <c r="FL541" s="3">
        <f t="shared" ca="1" si="3280"/>
        <v>4.7460765611436098E-2</v>
      </c>
      <c r="FM541" s="3">
        <f>1</f>
        <v>1</v>
      </c>
      <c r="FN541" s="3">
        <f t="shared" ca="1" si="3281"/>
        <v>4.760147701455307E-2</v>
      </c>
      <c r="FO541" s="3">
        <f t="shared" ca="1" si="3282"/>
        <v>-1.5779436223003676E-6</v>
      </c>
      <c r="FP541" s="3">
        <f t="shared" ca="1" si="3283"/>
        <v>3.312599502473465E-5</v>
      </c>
      <c r="FQ541" s="3">
        <f t="shared" ca="1" si="3284"/>
        <v>4.4798310677038478</v>
      </c>
      <c r="FR541" s="3">
        <f t="shared" ca="1" si="3285"/>
        <v>21.482123964860222</v>
      </c>
      <c r="FS541" s="3">
        <f t="shared" ca="1" si="3286"/>
        <v>2.3093283262224738E-3</v>
      </c>
      <c r="FT541" s="3">
        <f t="shared" ca="1" si="3287"/>
        <v>3.1703563566052662E-4</v>
      </c>
      <c r="FU541" s="3">
        <f t="shared" ca="1" si="3288"/>
        <v>46.481542964860225</v>
      </c>
      <c r="FV541" s="3">
        <f t="shared" ca="1" si="3289"/>
        <v>6.8206779602863806E-3</v>
      </c>
      <c r="FW541" s="3">
        <f t="shared" ca="1" si="3290"/>
        <v>4.9682695085408686E-2</v>
      </c>
      <c r="FX541" s="3">
        <f>1</f>
        <v>1</v>
      </c>
      <c r="FY541" s="3">
        <f t="shared" ca="1" si="3291"/>
        <v>4.9823406488525658E-2</v>
      </c>
      <c r="FZ541" s="3">
        <f t="shared" ca="1" si="3292"/>
        <v>-9.5974716600091002E-7</v>
      </c>
      <c r="GA541" s="3">
        <f t="shared" ca="1" si="3293"/>
        <v>1.9255535860650264E-5</v>
      </c>
      <c r="GB541" s="3">
        <f t="shared" ca="1" si="3294"/>
        <v>4.715444390929318</v>
      </c>
      <c r="GC541" s="3">
        <f t="shared" ca="1" si="3295"/>
        <v>23.467210961931908</v>
      </c>
      <c r="GD541" s="3">
        <f t="shared" ca="1" si="3296"/>
        <v>2.5227251784076801E-3</v>
      </c>
      <c r="GE541" s="3">
        <f t="shared" ca="1" si="3297"/>
        <v>1.0363878347532029E-4</v>
      </c>
      <c r="GF541" s="3">
        <f t="shared" ca="1" si="3298"/>
        <v>48.466629961931908</v>
      </c>
      <c r="GG541" s="3">
        <f t="shared" ca="1" si="3299"/>
        <v>2.1383534105161289E-3</v>
      </c>
      <c r="GH541" s="3">
        <f t="shared" ca="1" si="3300"/>
        <v>5.2050765245884714E-2</v>
      </c>
      <c r="GI541" s="3">
        <f>1</f>
        <v>1</v>
      </c>
      <c r="GJ541" s="3">
        <f t="shared" ca="1" si="3301"/>
        <v>5.2191476649001686E-2</v>
      </c>
      <c r="GK541" s="3">
        <f t="shared" ca="1" si="3302"/>
        <v>-3.0089070875368909E-7</v>
      </c>
      <c r="GL541" s="3">
        <f t="shared" ca="1" si="3303"/>
        <v>5.7644944859540359E-6</v>
      </c>
      <c r="GM541" s="3">
        <f t="shared" ca="1" si="3304"/>
        <v>5.2392387719055717</v>
      </c>
      <c r="GN541" s="3">
        <f t="shared" ca="1" si="3305"/>
        <v>23.698353888618701</v>
      </c>
      <c r="GO541" s="3">
        <f t="shared" ca="1" si="3306"/>
        <v>2.5475730430265103E-3</v>
      </c>
      <c r="GP541" s="3">
        <f t="shared" ca="1" si="3307"/>
        <v>7.879091885649005E-5</v>
      </c>
      <c r="GQ541" s="3">
        <f t="shared" ca="1" si="3308"/>
        <v>48.697772888618701</v>
      </c>
      <c r="GR541" s="3">
        <f t="shared" ca="1" si="3309"/>
        <v>1.6179573352707575E-3</v>
      </c>
      <c r="GS541" s="3">
        <f t="shared" ca="1" si="3310"/>
        <v>5.2313953840421132E-2</v>
      </c>
      <c r="GT541" s="3">
        <f>1</f>
        <v>1</v>
      </c>
      <c r="GU541" s="3">
        <f t="shared" ca="1" si="3311"/>
        <v>5.2454665243538104E-2</v>
      </c>
      <c r="GV541" s="3">
        <f t="shared" ca="1" si="3312"/>
        <v>-2.2766504682934701E-7</v>
      </c>
      <c r="GW541" s="3">
        <f t="shared" ca="1" si="3313"/>
        <v>4.3398658886965868E-6</v>
      </c>
      <c r="GX541" s="3">
        <f t="shared" ca="1" si="3314"/>
        <v>5.3625236909250367</v>
      </c>
      <c r="GY541" s="3">
        <f t="shared" ca="1" si="3315"/>
        <v>23.942666815305493</v>
      </c>
      <c r="GZ541" s="3">
        <f t="shared" ca="1" si="3316"/>
        <v>2.5738366826453408E-3</v>
      </c>
      <c r="HA541" s="3">
        <f t="shared" ca="1" si="3317"/>
        <v>5.25272792376596E-5</v>
      </c>
      <c r="HB541" s="3">
        <f t="shared" ca="1" si="3318"/>
        <v>48.942085815305489</v>
      </c>
      <c r="HC541" s="3">
        <f t="shared" ca="1" si="3319"/>
        <v>1.0732537929806197E-3</v>
      </c>
      <c r="HD541" s="3">
        <f t="shared" ca="1" si="3320"/>
        <v>5.2589435856050783E-2</v>
      </c>
      <c r="HE541" s="3">
        <f>1</f>
        <v>1</v>
      </c>
      <c r="HF541" s="3">
        <f t="shared" ca="1" si="3321"/>
        <v>5.2730147259167755E-2</v>
      </c>
      <c r="HG541" s="3">
        <f t="shared" ca="1" si="3322"/>
        <v>-1.5101904711091626E-7</v>
      </c>
      <c r="HH541" s="3">
        <f t="shared" ca="1" si="3323"/>
        <v>2.8638426662064287E-6</v>
      </c>
      <c r="HI541" s="3">
        <f t="shared" ca="1" si="3324"/>
        <v>5.543050844979847</v>
      </c>
      <c r="HJ541" s="3">
        <f t="shared" ca="1" si="3325"/>
        <v>24.186979741992282</v>
      </c>
      <c r="HK541" s="3">
        <f t="shared" ca="1" si="3326"/>
        <v>2.6001003222641704E-3</v>
      </c>
      <c r="HL541" s="3">
        <f t="shared" ca="1" si="3327"/>
        <v>2.6263639618830017E-5</v>
      </c>
      <c r="HM541" s="3">
        <f t="shared" ca="1" si="3328"/>
        <v>49.186398741992278</v>
      </c>
      <c r="HN541" s="3">
        <f t="shared" ca="1" si="3329"/>
        <v>5.3396142613725776E-4</v>
      </c>
      <c r="HO541" s="3">
        <f t="shared" ca="1" si="3330"/>
        <v>5.2862181187588488E-2</v>
      </c>
      <c r="HP541" s="3">
        <f>1</f>
        <v>1</v>
      </c>
      <c r="HQ541" s="3">
        <f t="shared" ca="1" si="3331"/>
        <v>5.300289259070546E-2</v>
      </c>
      <c r="HR541" s="3">
        <f t="shared" ca="1" si="3332"/>
        <v>-7.5134461482113479E-8</v>
      </c>
      <c r="HS541" s="3">
        <f t="shared" ca="1" si="3333"/>
        <v>1.417516072386299E-6</v>
      </c>
      <c r="HT541" s="3">
        <f t="shared" ca="1" si="3334"/>
        <v>5.8484720081958255</v>
      </c>
      <c r="HU541" s="3">
        <f t="shared" ca="1" si="3335"/>
        <v>24.433735797945943</v>
      </c>
      <c r="HV541" s="3">
        <f t="shared" ca="1" si="3336"/>
        <v>2.6266265982791887E-3</v>
      </c>
      <c r="HW541" s="3">
        <f t="shared" ca="1" si="3337"/>
        <v>-2.6263639618835655E-7</v>
      </c>
      <c r="HX541" s="3">
        <f t="shared" ca="1" si="3338"/>
        <v>49.433154797945946</v>
      </c>
      <c r="HY541" s="3">
        <f t="shared" ca="1" si="3339"/>
        <v>-5.3129604465234262E-6</v>
      </c>
      <c r="HZ541" s="3">
        <f t="shared" ca="1" si="3340"/>
        <v>5.3134917425669358E-2</v>
      </c>
      <c r="IA541" s="3">
        <f>1</f>
        <v>1</v>
      </c>
      <c r="IB541" s="3">
        <f t="shared" ca="1" si="3341"/>
        <v>5.3130315139691235E-6</v>
      </c>
      <c r="IC541" s="3">
        <f t="shared" ca="1" si="3342"/>
        <v>-3.775785280248846E-12</v>
      </c>
      <c r="ID541" s="3">
        <f t="shared" ca="1" si="3343"/>
        <v>6.3481547024798525E-7</v>
      </c>
      <c r="IE541" s="3">
        <f t="shared" ca="1" si="3344"/>
        <v>8.7743545980572328</v>
      </c>
      <c r="IF541" s="3">
        <f t="shared" ca="1" si="3345"/>
        <v>24.675605595365866</v>
      </c>
      <c r="IG541" s="3">
        <f t="shared" ca="1" si="3346"/>
        <v>2.6526276015018304E-3</v>
      </c>
      <c r="IH541" s="3">
        <f t="shared" ca="1" si="3347"/>
        <v>-2.6263639618830017E-5</v>
      </c>
      <c r="II541" s="3">
        <f t="shared" ca="1" si="3348"/>
        <v>49.675024595365869</v>
      </c>
      <c r="IJ541" s="3">
        <f t="shared" ca="1" si="3349"/>
        <v>-5.2870914172189717E-4</v>
      </c>
      <c r="IK541" s="3">
        <f t="shared" ca="1" si="3350"/>
        <v>5.3399623313911584E-2</v>
      </c>
      <c r="IL541" s="3">
        <f>1</f>
        <v>1</v>
      </c>
      <c r="IM541" s="3">
        <f t="shared" ca="1" si="3351"/>
        <v>5.2870921278934282E-4</v>
      </c>
      <c r="IN541" s="3">
        <f t="shared" ca="1" si="3352"/>
        <v>-3.7574008218963059E-12</v>
      </c>
      <c r="IO541" s="3">
        <f t="shared" ca="1" si="3353"/>
        <v>7.1066480903715125E-9</v>
      </c>
      <c r="IP541" s="3">
        <f t="shared" ca="1" si="3354"/>
        <v>10.723222657235061</v>
      </c>
      <c r="IQ541" s="3">
        <f t="shared" ca="1" si="3355"/>
        <v>24.919918522052654</v>
      </c>
      <c r="IR541" s="3">
        <f t="shared" ca="1" si="3356"/>
        <v>2.6788912411206604E-3</v>
      </c>
      <c r="IS541" s="3">
        <f t="shared" ca="1" si="3357"/>
        <v>-5.2527279237660034E-5</v>
      </c>
      <c r="IT541" s="3">
        <f t="shared" ca="1" si="3358"/>
        <v>49.919337522052658</v>
      </c>
      <c r="IU541" s="3">
        <f t="shared" ca="1" si="3359"/>
        <v>-1.0522431154951781E-3</v>
      </c>
      <c r="IV541" s="3">
        <f t="shared" ca="1" si="3360"/>
        <v>5.366439889025406E-2</v>
      </c>
      <c r="IW541" s="3">
        <f>1</f>
        <v>1</v>
      </c>
      <c r="IX541" s="3">
        <f t="shared" ca="1" si="3361"/>
        <v>1.0522431865626239E-3</v>
      </c>
      <c r="IY541" s="3">
        <f t="shared" ca="1" si="3362"/>
        <v>-3.739011523538184E-12</v>
      </c>
      <c r="IZ541" s="3">
        <f t="shared" ca="1" si="3363"/>
        <v>3.5533600453328471E-9</v>
      </c>
      <c r="JA541" s="3">
        <f t="shared" ca="1" si="3364"/>
        <v>11.022117559556591</v>
      </c>
      <c r="JB541" s="3">
        <f t="shared" ca="1" si="3365"/>
        <v>25.164231448739447</v>
      </c>
      <c r="JC541" s="3">
        <f t="shared" ca="1" si="3366"/>
        <v>2.7051548807394904E-3</v>
      </c>
      <c r="JD541" s="3">
        <f t="shared" ca="1" si="3367"/>
        <v>-7.879091885649005E-5</v>
      </c>
      <c r="JE541" s="3">
        <f t="shared" ca="1" si="3368"/>
        <v>50.163650448739446</v>
      </c>
      <c r="JF541" s="3">
        <f t="shared" ca="1" si="3369"/>
        <v>-1.570677535459742E-3</v>
      </c>
      <c r="JG541" s="3">
        <f t="shared" ca="1" si="3370"/>
        <v>5.392659538411778E-2</v>
      </c>
      <c r="JH541" s="3">
        <f>1</f>
        <v>1</v>
      </c>
      <c r="JI541" s="3">
        <f t="shared" ca="1" si="3371"/>
        <v>1.5706776065271878E-3</v>
      </c>
      <c r="JJ541" s="3">
        <f t="shared" ca="1" si="3372"/>
        <v>-3.7208013486394349E-12</v>
      </c>
      <c r="JK541" s="3">
        <f t="shared" ca="1" si="3373"/>
        <v>2.3689111764866808E-9</v>
      </c>
      <c r="JL541" s="3">
        <f t="shared" ca="1" si="3374"/>
        <v>11.196087687312577</v>
      </c>
      <c r="JM541" s="3">
        <f t="shared" ca="1" si="3375"/>
        <v>25.248717959003596</v>
      </c>
      <c r="JN541" s="3">
        <f t="shared" ca="1" si="3376"/>
        <v>2.7142371805928866E-3</v>
      </c>
      <c r="JO541" s="3">
        <f t="shared" ca="1" si="3377"/>
        <v>-8.787321870988617E-5</v>
      </c>
      <c r="JP541" s="3">
        <f t="shared" ca="1" si="3378"/>
        <v>50.248136959003595</v>
      </c>
      <c r="JQ541" s="3">
        <f t="shared" ca="1" si="3379"/>
        <v>-1.7487856073465985E-3</v>
      </c>
      <c r="JR541" s="3">
        <f t="shared" ca="1" si="3380"/>
        <v>5.4016672952618638E-2</v>
      </c>
      <c r="JS541" s="3">
        <f>1</f>
        <v>1</v>
      </c>
      <c r="JT541" s="3">
        <f t="shared" ca="1" si="3381"/>
        <v>1.7487856784140442E-3</v>
      </c>
      <c r="JU541" s="3">
        <f t="shared" ca="1" si="3382"/>
        <v>-3.7145452456203487E-12</v>
      </c>
      <c r="JV541" s="3">
        <f t="shared" ca="1" si="3383"/>
        <v>2.1240685921285543E-9</v>
      </c>
      <c r="JW541" s="3">
        <f t="shared" ca="1" si="3384"/>
        <v>11.242737097832197</v>
      </c>
      <c r="JX541" s="3">
        <f t="shared" ca="1" si="3385"/>
        <v>27.201824956075278</v>
      </c>
      <c r="JY541" s="3">
        <f t="shared" ca="1" si="3386"/>
        <v>2.9241961827780926E-3</v>
      </c>
      <c r="JZ541" s="3">
        <f t="shared" ca="1" si="3387"/>
        <v>-2.9783222089509219E-4</v>
      </c>
      <c r="KA541" s="3">
        <f t="shared" ca="1" si="3388"/>
        <v>52.201243956075274</v>
      </c>
      <c r="KB541" s="3">
        <f t="shared" ca="1" si="3389"/>
        <v>-5.7054621369885946E-3</v>
      </c>
      <c r="KC541" s="3">
        <f t="shared" ca="1" si="3390"/>
        <v>5.601774902603196E-2</v>
      </c>
      <c r="KD541" s="3">
        <f>1</f>
        <v>1</v>
      </c>
      <c r="KE541" s="3">
        <f t="shared" ca="1" si="3391"/>
        <v>5.70546220805604E-3</v>
      </c>
      <c r="KF541" s="3">
        <f t="shared" ca="1" si="3392"/>
        <v>-3.5755657163917909E-12</v>
      </c>
      <c r="KG541" s="3">
        <f t="shared" ca="1" si="3393"/>
        <v>6.2669161483494551E-10</v>
      </c>
      <c r="KH541" s="3">
        <f t="shared" ca="1" si="3394"/>
        <v>11.756290875320765</v>
      </c>
      <c r="KI541" s="3">
        <f t="shared" ca="1" si="3395"/>
        <v>28.792861953146964</v>
      </c>
      <c r="KJ541" s="3">
        <f t="shared" ca="1" si="3396"/>
        <v>3.0952326599632983E-3</v>
      </c>
      <c r="KK541" s="3">
        <f t="shared" ca="1" si="3397"/>
        <v>-4.6886869808029788E-4</v>
      </c>
      <c r="KL541" s="3">
        <f t="shared" ca="1" si="3398"/>
        <v>53.792280953146964</v>
      </c>
      <c r="KM541" s="3">
        <f t="shared" ca="1" si="3399"/>
        <v>-8.7162821462931118E-3</v>
      </c>
      <c r="KN541" s="3">
        <f t="shared" ca="1" si="3400"/>
        <v>5.7540461291448929E-2</v>
      </c>
      <c r="KO541" s="3">
        <f>1</f>
        <v>1</v>
      </c>
      <c r="KP541" s="3">
        <f t="shared" ca="1" si="3401"/>
        <v>8.7162822173605572E-3</v>
      </c>
      <c r="KQ541" s="3">
        <f t="shared" ca="1" si="3402"/>
        <v>-3.4698097001113975E-12</v>
      </c>
      <c r="KR541" s="3">
        <f t="shared" ca="1" si="3403"/>
        <v>3.9808366152083163E-10</v>
      </c>
      <c r="KS541" s="3">
        <f t="shared" ca="1" si="3404"/>
        <v>11.940331299760873</v>
      </c>
      <c r="KT541" s="3">
        <f t="shared" ca="1" si="3405"/>
        <v>30.556908950218652</v>
      </c>
      <c r="KU541" s="3">
        <f t="shared" ca="1" si="3406"/>
        <v>3.2848677121485054E-3</v>
      </c>
      <c r="KV541" s="3">
        <f t="shared" ca="1" si="3407"/>
        <v>-6.5850375026550506E-4</v>
      </c>
      <c r="KW541" s="3">
        <f t="shared" ca="1" si="3408"/>
        <v>55.556327950218652</v>
      </c>
      <c r="KX541" s="3">
        <f t="shared" ca="1" si="3409"/>
        <v>-1.1852902712640738E-2</v>
      </c>
      <c r="KY541" s="3">
        <f t="shared" ca="1" si="3410"/>
        <v>5.9126796772672185E-2</v>
      </c>
      <c r="KZ541" s="3">
        <f>1</f>
        <v>1</v>
      </c>
      <c r="LA541" s="3">
        <f t="shared" ca="1" si="3411"/>
        <v>1.1852902783708184E-2</v>
      </c>
      <c r="LB541" s="3">
        <f t="shared" ca="1" si="3412"/>
        <v>-3.3596348990090577E-12</v>
      </c>
      <c r="LC541" s="3">
        <f t="shared" ca="1" si="3413"/>
        <v>2.8344405381824922E-10</v>
      </c>
      <c r="LD541" s="3">
        <f t="shared" ca="1" si="3414"/>
        <v>12.073824730158513</v>
      </c>
      <c r="LE541" s="3">
        <f t="shared" ca="1" si="3415"/>
        <v>32.500715947290331</v>
      </c>
      <c r="LF541" s="3">
        <f t="shared" ca="1" si="3416"/>
        <v>3.4938269643337103E-3</v>
      </c>
      <c r="LG541" s="3">
        <f t="shared" ca="1" si="3417"/>
        <v>-8.6746300245070995E-4</v>
      </c>
      <c r="LH541" s="3">
        <f t="shared" ca="1" si="3418"/>
        <v>57.500134947290334</v>
      </c>
      <c r="LI541" s="3">
        <f t="shared" ca="1" si="3419"/>
        <v>-1.508627767997245E-2</v>
      </c>
      <c r="LJ541" s="3">
        <f t="shared" ca="1" si="3420"/>
        <v>6.0762065472306434E-2</v>
      </c>
      <c r="LK541" s="3">
        <f>1</f>
        <v>1</v>
      </c>
      <c r="LL541" s="3">
        <f t="shared" ca="1" si="3421"/>
        <v>1.5086277751039896E-2</v>
      </c>
      <c r="LM541" s="3">
        <f t="shared" ca="1" si="3422"/>
        <v>-3.2460615686110255E-12</v>
      </c>
      <c r="LN541" s="3">
        <f t="shared" ca="1" si="3423"/>
        <v>2.1516649573172231E-10</v>
      </c>
      <c r="LO541" s="3">
        <f t="shared" ca="1" si="3424"/>
        <v>12.178582103327813</v>
      </c>
      <c r="LQ541" s="3" t="str">
        <f t="shared" ca="1" si="3425"/>
        <v>22.10</v>
      </c>
      <c r="LR541" s="3" t="str">
        <f t="shared" ca="1" si="3426"/>
        <v>636.6</v>
      </c>
      <c r="LS541" s="3" t="str">
        <f t="shared" ca="1" si="3427"/>
        <v>589.4</v>
      </c>
      <c r="LT541" s="3" t="str">
        <f t="shared" ca="1" si="3428"/>
        <v>633.3</v>
      </c>
      <c r="LU541" s="3" t="str">
        <f t="shared" ca="1" si="3429"/>
        <v>29.04</v>
      </c>
      <c r="LV541" s="3" t="str">
        <f t="shared" ca="1" si="3430"/>
        <v>26.90</v>
      </c>
      <c r="LW541" s="3" t="str">
        <f t="shared" ca="1" si="3431"/>
        <v>29.04</v>
      </c>
      <c r="LX541" s="3" t="str">
        <f t="shared" ca="1" si="3432"/>
        <v>313</v>
      </c>
      <c r="LY541" s="3" t="str">
        <f t="shared" ca="1" si="3433"/>
        <v>14.5</v>
      </c>
      <c r="LZ541" s="3">
        <f t="shared" ca="1" si="3434"/>
        <v>18</v>
      </c>
      <c r="MA541" s="3">
        <f t="shared" ca="1" si="3435"/>
        <v>390</v>
      </c>
      <c r="MB541" s="3" t="str">
        <f t="shared" ca="1" si="3436"/>
        <v>382.5</v>
      </c>
      <c r="MC541" s="3" t="str">
        <f t="shared" ca="1" si="3437"/>
        <v>395.7</v>
      </c>
      <c r="MD541" s="3" t="str">
        <f t="shared" ca="1" si="3438"/>
        <v>387.6</v>
      </c>
      <c r="ME541" s="3" t="str">
        <f t="shared" ca="1" si="3439"/>
        <v>18.55</v>
      </c>
      <c r="MF541" s="3" t="str">
        <f t="shared" ca="1" si="3440"/>
        <v>18.85</v>
      </c>
      <c r="MG541" s="3" t="str">
        <f t="shared" ca="1" si="3441"/>
        <v>18.48</v>
      </c>
      <c r="MJ541" s="3">
        <f t="shared" ca="1" si="3442"/>
        <v>3.62</v>
      </c>
      <c r="MK541" s="3" t="str">
        <f t="shared" ca="1" si="3443"/>
        <v>3.62</v>
      </c>
      <c r="ML541" s="3" t="str">
        <f t="shared" ca="1" si="3444"/>
        <v>2.42</v>
      </c>
      <c r="MM541" s="3" t="str">
        <f t="shared" ca="1" si="3445"/>
        <v>5.62</v>
      </c>
      <c r="MN541" s="3" t="str">
        <f t="shared" ca="1" si="3446"/>
        <v>2.88</v>
      </c>
      <c r="MO541" s="3" t="str">
        <f t="shared" ca="1" si="3447"/>
        <v>6.94</v>
      </c>
      <c r="MP541" s="3" t="str">
        <f t="shared" ca="1" si="3448"/>
        <v>3.08</v>
      </c>
      <c r="MQ541" s="3" t="str">
        <f t="shared" ca="1" si="3449"/>
        <v>9.23</v>
      </c>
      <c r="MR541" s="3" t="str">
        <f t="shared" ca="1" si="3450"/>
        <v>3.34</v>
      </c>
      <c r="MS541" s="3" t="str">
        <f t="shared" ca="1" si="3451"/>
        <v>10.80</v>
      </c>
      <c r="MT541" s="3" t="str">
        <f t="shared" ca="1" si="3452"/>
        <v>3.48</v>
      </c>
      <c r="MU541" s="3" t="str">
        <f t="shared" ca="1" si="3453"/>
        <v>12.63</v>
      </c>
      <c r="MV541" s="3" t="str">
        <f t="shared" ca="1" si="3454"/>
        <v>3.62</v>
      </c>
      <c r="MW541" s="3" t="str">
        <f t="shared" ca="1" si="3455"/>
        <v>14.50</v>
      </c>
      <c r="MX541" s="3" t="str">
        <f t="shared" ca="1" si="3456"/>
        <v>3.76</v>
      </c>
      <c r="MY541" s="3" t="str">
        <f t="shared" ca="1" si="3457"/>
        <v>16.38</v>
      </c>
      <c r="MZ541" s="3" t="str">
        <f t="shared" ca="1" si="3458"/>
        <v>3.89</v>
      </c>
      <c r="NA541" s="3" t="str">
        <f t="shared" ca="1" si="3459"/>
        <v>17.91</v>
      </c>
      <c r="NB541" s="3" t="str">
        <f t="shared" ca="1" si="3460"/>
        <v>4.00</v>
      </c>
      <c r="NC541" s="3" t="str">
        <f t="shared" ca="1" si="3461"/>
        <v>20.06</v>
      </c>
      <c r="ND541" s="3" t="str">
        <f t="shared" ca="1" si="3462"/>
        <v>4.17</v>
      </c>
      <c r="NE541" s="3" t="str">
        <f t="shared" ca="1" si="3463"/>
        <v>21.93</v>
      </c>
      <c r="NF541" s="3" t="str">
        <f t="shared" ca="1" si="3464"/>
        <v>4.33</v>
      </c>
      <c r="NG541" s="3" t="str">
        <f t="shared" ca="1" si="3465"/>
        <v>23.38</v>
      </c>
      <c r="NH541" s="3" t="str">
        <f t="shared" ca="1" si="3466"/>
        <v>4.48</v>
      </c>
      <c r="NI541" s="3" t="str">
        <f t="shared" ca="1" si="3467"/>
        <v>25.10</v>
      </c>
      <c r="NJ541" s="3" t="str">
        <f t="shared" ca="1" si="3468"/>
        <v>4.72</v>
      </c>
      <c r="NK541" s="3" t="str">
        <f t="shared" ca="1" si="3469"/>
        <v>27.09</v>
      </c>
      <c r="NL541" s="3" t="str">
        <f t="shared" ca="1" si="3470"/>
        <v>5.24</v>
      </c>
      <c r="NM541" s="3" t="str">
        <f t="shared" ca="1" si="3471"/>
        <v>27.32</v>
      </c>
      <c r="NN541" s="3" t="str">
        <f t="shared" ca="1" si="3472"/>
        <v>5.36</v>
      </c>
      <c r="NO541" s="3" t="str">
        <f t="shared" ca="1" si="3473"/>
        <v>27.56</v>
      </c>
      <c r="NP541" s="3" t="str">
        <f t="shared" ca="1" si="3474"/>
        <v>5.54</v>
      </c>
      <c r="NQ541" s="3" t="str">
        <f t="shared" ca="1" si="3475"/>
        <v>27.81</v>
      </c>
      <c r="NR541" s="3" t="str">
        <f t="shared" ca="1" si="3476"/>
        <v>5.85</v>
      </c>
      <c r="NS541" s="3" t="str">
        <f t="shared" ca="1" si="3477"/>
        <v>28.05</v>
      </c>
      <c r="NT541" s="3" t="str">
        <f t="shared" ca="1" si="3478"/>
        <v>8.77</v>
      </c>
      <c r="NU541" s="3" t="str">
        <f t="shared" ca="1" si="3479"/>
        <v>28.30</v>
      </c>
      <c r="NV541" s="3" t="str">
        <f t="shared" ca="1" si="3480"/>
        <v>10.72</v>
      </c>
      <c r="NW541" s="3" t="str">
        <f t="shared" ca="1" si="3481"/>
        <v>28.54</v>
      </c>
      <c r="NX541" s="3" t="str">
        <f t="shared" ca="1" si="3482"/>
        <v>11.02</v>
      </c>
      <c r="NY541" s="3" t="str">
        <f t="shared" ca="1" si="3483"/>
        <v>28.78</v>
      </c>
      <c r="NZ541" s="3" t="str">
        <f t="shared" ca="1" si="3484"/>
        <v>11.20</v>
      </c>
      <c r="OA541" s="3" t="str">
        <f t="shared" ca="1" si="3485"/>
        <v>28.87</v>
      </c>
      <c r="OB541" s="3" t="str">
        <f t="shared" ca="1" si="3486"/>
        <v>11.24</v>
      </c>
      <c r="OC541" s="3" t="str">
        <f t="shared" ca="1" si="3487"/>
        <v>30.82</v>
      </c>
      <c r="OD541" s="3" t="str">
        <f t="shared" ca="1" si="3488"/>
        <v>11.76</v>
      </c>
      <c r="OE541" s="3" t="str">
        <f t="shared" ca="1" si="3489"/>
        <v>32.41</v>
      </c>
      <c r="OF541" s="3" t="str">
        <f t="shared" ca="1" si="3490"/>
        <v>11.94</v>
      </c>
      <c r="OG541" s="3" t="str">
        <f t="shared" ca="1" si="3491"/>
        <v>34.18</v>
      </c>
      <c r="OH541" s="3" t="str">
        <f t="shared" ca="1" si="3492"/>
        <v>12.07</v>
      </c>
      <c r="OI541" s="3" t="str">
        <f t="shared" ca="1" si="3493"/>
        <v>36.12</v>
      </c>
      <c r="OJ541" s="3" t="str">
        <f t="shared" ca="1" si="3494"/>
        <v>12.18</v>
      </c>
      <c r="OK541" s="3" t="str" cm="1">
        <f t="array" aca="1" ref="OK541" ca="1">_xlfn.IFS(VALUE(NP541)&gt;8.8,NO541,VALUE(NR541)&gt;8.8,NQ541,VALUE(NT541)&gt;8.8,NS541,VALUE(NV541)&gt;8.8,NU541,VALUE(NX541)&gt;8.8,NW541)</f>
        <v>28.30</v>
      </c>
      <c r="OL541" s="3" t="str" cm="1">
        <f t="array" aca="1" ref="OL541" ca="1">_xlfn.IFS(VALUE(NP541)&gt;8.8,NP541,VALUE(NR541)&gt;8.8,NR541,VALUE(NT541)&gt;8.8,NT541,VALUE(NV541)&gt;8.8,NV541,VALUE(NX541)&gt;8.8,NX541)</f>
        <v>10.72</v>
      </c>
      <c r="ON541" s="3" t="str">
        <f t="shared" ca="1" si="3495"/>
        <v>CALIBRATION OF NaOH:  A ~  M solution of NaOH was made by adding 22.10 mL of 3M NaOH to 600 mL of DI water.    Three titrations were run to calibrate the solution.  Titration 1: 636.6 mg of dry KHP was placed in a 250 mL Erlenmeyer flask with ~50 mL of DI water and 2 drops of phenolphthalein.  It required 29.04 mL of the NaOH solution to bring the solution to a faint pink color for 30 seconds.    Titration 2: 589.4 mg of dry KHP was placed in a 250 mL Erlenmeyer flask with ~50 mL of DI water and 2 drops of phenolphthalein.  It required 26.90 mL of the NaOH solution to bring the solution to a faint pink color for 30 seconds.    Titration 3: 633.3 mg of dry KHP was placed in a 250 mL Erlenmeyer flask with ~50 mL of DI water and 2 drops of phenolphthalein.  It required 29.04 mL of the NaOH solution to bring the solution to a faint pink color for 30 seconds.      DETERMINATION OF MOLECULAR WEIGHT:  A rough titration was performed first -  313 mg of the unknown acid was placed in a 250 mL Erlenmeyer flask with ~50 mL of DI water and 2 drops of phenolphthalein.  It required ~14.5 mL of the NaOH solution to turn it pink.  You then decide to create solutions that will require ~18 mL of the NaOH solution to neutralize and calculate that the samples must be around 390 mg.   You then perform three precise titrations for molecular weight.     Titration 1: 382.5 mg of the unknown acid was placed in a 250 mL Erlenmeyer flask with ~50 mL of DI water and 2 drops of phenolphthalein.  It required 18.55 mL of the NaOH solution to bring the solution to a faint pink color for 30 seconds.    Titration 2: 395.7 mg of the unknown acid was placed in a 250 mL Erlenmeyer flask with ~50 mL of DI water and 2 drops of phenolphthalein.  It required 18.85 mL of the NaOH solution to bring the solution to a faint pink color for 30 seconds.    Titration 3: 387.6 mg of the unknown acid was placed in a 250 mL Erlenmeyer flask with ~50 mL of DI water and 2 drops of phenolphthalein.  It required 18.4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62 mL.  Readings - [vol: 3.62 mL, pH: 2.42], [vol: 5.62 mL, pH: 2.88], [vol: 6.94 mL, pH: 3.08], [vol: 9.23 mL, pH: 3.34], [vol: 10.80 mL, pH: 3.48], [vol: 12.63 mL, pH: 3.62], [vol: 14.50 mL, pH: 3.76], [vol: 16.38 mL, pH: 3.89], [vol: 17.91 mL, pH: 4.00], [vol: 20.06 mL, pH: 4.17], [vol: 21.93 mL, pH: 4.33], [vol: 23.38 mL, pH: 4.48], [vol: 25.10 mL, pH: 4.72], [vol: 27.09 mL, pH: 5.24], [vol: 27.32 mL, pH: 5.36], [vol: 27.56 mL, pH: 5.54], [vol: 27.81 mL, pH: 5.85], [vol: 28.05 mL, pH: 8.77], [vol: 28.30 mL, pH: 10.72], [vol: 28.54 mL, pH: 11.02], [vol: 28.78 mL, pH: 11.20], [vol: 28.87 mL, pH: 11.24], [vol: 30.82 mL, pH: 11.76], [vol: 32.41 mL, pH: 11.94], [vol: 34.18 mL, pH: 12.07], [vol: 36.12 mL, pH: 12.18]    You also note that the first sign of the pink indicator occurred at [vol: 28.30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42" spans="4:404" x14ac:dyDescent="0.35">
      <c r="D542" s="3" t="str">
        <f ca="1">VLOOKUP(RANDBETWEEN(1,17),'Unknown Acids'!$C$4:$F$20,2,FALSE)</f>
        <v>Kappa</v>
      </c>
      <c r="E542" s="3">
        <f ca="1">VLOOKUP(D542,'Unknown Acids'!$D$4:$F$20,2,FALSE)</f>
        <v>105.81</v>
      </c>
      <c r="F542" s="3">
        <f ca="1">VLOOKUP(D542,'Unknown Acids'!$D$4:$F$20,3,FALSE)</f>
        <v>3.48</v>
      </c>
      <c r="G542" s="3">
        <f t="shared" ca="1" si="3138"/>
        <v>3.3113112148259094E-4</v>
      </c>
      <c r="H542" s="3">
        <f t="shared" ca="1" si="3139"/>
        <v>4.1935108424803877E-4</v>
      </c>
      <c r="I542" s="3">
        <f t="shared" ca="1" si="3140"/>
        <v>2.3846367341416426E-11</v>
      </c>
      <c r="J542" s="3">
        <f t="shared" ca="1" si="3141"/>
        <v>0.10326600000000001</v>
      </c>
      <c r="K542" s="3">
        <f t="shared" ca="1" si="3142"/>
        <v>24.992767000000001</v>
      </c>
      <c r="L542" s="3">
        <f t="shared" ca="1" si="3143"/>
        <v>0.10920000000000001</v>
      </c>
      <c r="M542" s="3">
        <f t="shared" ca="1" si="3144"/>
        <v>23.63464356247253</v>
      </c>
      <c r="N542" s="3">
        <f t="shared" ca="1" si="3145"/>
        <v>30.252343759964837</v>
      </c>
      <c r="O542" s="3">
        <f t="shared" si="3146"/>
        <v>0.3</v>
      </c>
      <c r="Q542" s="3" t="str">
        <f t="shared" ca="1" si="3147"/>
        <v>583.1</v>
      </c>
      <c r="R542" s="3" t="str">
        <f t="shared" ca="1" si="3147"/>
        <v>622.1</v>
      </c>
      <c r="S542" s="3" t="str">
        <f t="shared" ca="1" si="3147"/>
        <v>634.3</v>
      </c>
      <c r="T542" s="3" t="str">
        <f t="shared" ca="1" si="3148"/>
        <v>26.24</v>
      </c>
      <c r="U542" s="3" t="str">
        <f t="shared" ca="1" si="3149"/>
        <v>27.90</v>
      </c>
      <c r="V542" s="3" t="str">
        <f t="shared" ca="1" si="3150"/>
        <v>28.46</v>
      </c>
      <c r="W542" s="3">
        <f t="shared" si="3151"/>
        <v>0.1</v>
      </c>
      <c r="X542" s="3">
        <f t="shared" ca="1" si="3152"/>
        <v>0.109</v>
      </c>
      <c r="Y542" s="3">
        <f t="shared" ca="1" si="3153"/>
        <v>0.18315018315018838</v>
      </c>
      <c r="AA542" s="3" t="str">
        <f t="shared" ca="1" si="3154"/>
        <v>310.8</v>
      </c>
      <c r="AB542" s="3" t="str">
        <f t="shared" ca="1" si="3155"/>
        <v>26.9</v>
      </c>
      <c r="AC542" s="3">
        <f t="shared" ca="1" si="3156"/>
        <v>200</v>
      </c>
      <c r="AD542" s="3">
        <f t="shared" ca="1" si="3157"/>
        <v>17</v>
      </c>
      <c r="AE542" s="3" t="str">
        <f t="shared" ca="1" si="3158"/>
        <v>189.6</v>
      </c>
      <c r="AF542" s="3" t="str">
        <f t="shared" ca="1" si="3158"/>
        <v>194.7</v>
      </c>
      <c r="AG542" s="3" t="str">
        <f t="shared" ca="1" si="3158"/>
        <v>197.9</v>
      </c>
      <c r="AH542" s="3" t="str">
        <f t="shared" ca="1" si="3159"/>
        <v>16.82</v>
      </c>
      <c r="AI542" s="3" t="str">
        <f t="shared" ca="1" si="3160"/>
        <v>17.12</v>
      </c>
      <c r="AJ542" s="3" t="str">
        <f t="shared" ca="1" si="3161"/>
        <v>17.54</v>
      </c>
      <c r="AK542" s="3">
        <f t="shared" si="3162"/>
        <v>0.5</v>
      </c>
      <c r="AL542" s="3">
        <f t="shared" ca="1" si="3163"/>
        <v>103.7545585643051</v>
      </c>
      <c r="AM542" s="3">
        <f t="shared" ca="1" si="3164"/>
        <v>1.9425776728994446</v>
      </c>
      <c r="AO542" s="3">
        <f t="shared" ca="1" si="3165"/>
        <v>7.05</v>
      </c>
      <c r="AP542" s="3">
        <f>0</f>
        <v>0</v>
      </c>
      <c r="AQ542" s="3">
        <f t="shared" ca="1" si="3166"/>
        <v>0</v>
      </c>
      <c r="AR542" s="3">
        <f t="shared" ca="1" si="3167"/>
        <v>2.5809030770220006E-3</v>
      </c>
      <c r="AS542" s="3">
        <f t="shared" ca="1" si="3168"/>
        <v>24.992767000000001</v>
      </c>
      <c r="AT542" s="3">
        <f t="shared" ca="1" si="3169"/>
        <v>0.10326600000000002</v>
      </c>
      <c r="AU542" s="3">
        <f t="shared" ca="1" si="3170"/>
        <v>0</v>
      </c>
      <c r="AV542" s="3">
        <f>1</f>
        <v>1</v>
      </c>
      <c r="AW542" s="3">
        <f t="shared" ca="1" si="3171"/>
        <v>4.1935108424803877E-4</v>
      </c>
      <c r="AX542" s="3">
        <f t="shared" ca="1" si="3172"/>
        <v>-4.3304709065957978E-5</v>
      </c>
      <c r="AY542" s="3">
        <f t="shared" ca="1" si="3173"/>
        <v>6.3742953644735315E-3</v>
      </c>
      <c r="AZ542" s="3">
        <f t="shared" ca="1" si="3174"/>
        <v>2.1955678165778449</v>
      </c>
      <c r="BA542" s="3">
        <f t="shared" ca="1" si="3175"/>
        <v>1.9459075246133559</v>
      </c>
      <c r="BB542" s="3">
        <f t="shared" ca="1" si="3176"/>
        <v>2.1249310168777849E-4</v>
      </c>
      <c r="BC542" s="3">
        <f t="shared" ca="1" si="3177"/>
        <v>2.3684099753342219E-3</v>
      </c>
      <c r="BD542" s="3">
        <f t="shared" ca="1" si="3178"/>
        <v>26.938674524613358</v>
      </c>
      <c r="BE542" s="3">
        <f t="shared" ca="1" si="3179"/>
        <v>8.7918578665414679E-2</v>
      </c>
      <c r="BF542" s="3">
        <f t="shared" ca="1" si="3180"/>
        <v>7.8880310719678347E-3</v>
      </c>
      <c r="BG542" s="3">
        <f>1</f>
        <v>1</v>
      </c>
      <c r="BH542" s="3">
        <f t="shared" ca="1" si="3181"/>
        <v>8.3073821562158739E-3</v>
      </c>
      <c r="BI542" s="3">
        <f t="shared" ca="1" si="3182"/>
        <v>-3.6868751288888137E-5</v>
      </c>
      <c r="BJ542" s="3">
        <f t="shared" ca="1" si="3183"/>
        <v>3.2030677776138956E-3</v>
      </c>
      <c r="BK542" s="3">
        <f t="shared" ca="1" si="3184"/>
        <v>2.4944338714728378</v>
      </c>
      <c r="BL542" s="3">
        <f t="shared" ca="1" si="3185"/>
        <v>3.602045049226712</v>
      </c>
      <c r="BM542" s="3">
        <f t="shared" ca="1" si="3186"/>
        <v>3.9334331937555692E-4</v>
      </c>
      <c r="BN542" s="3">
        <f t="shared" ca="1" si="3187"/>
        <v>2.1875597576464438E-3</v>
      </c>
      <c r="BO542" s="3">
        <f t="shared" ca="1" si="3188"/>
        <v>28.594812049226711</v>
      </c>
      <c r="BP542" s="3">
        <f t="shared" ca="1" si="3189"/>
        <v>7.6501980634826452E-2</v>
      </c>
      <c r="BQ542" s="3">
        <f t="shared" ca="1" si="3190"/>
        <v>1.3755758166845307E-2</v>
      </c>
      <c r="BR542" s="3">
        <f>1</f>
        <v>1</v>
      </c>
      <c r="BS542" s="3">
        <f t="shared" ca="1" si="3191"/>
        <v>1.4175109251093346E-2</v>
      </c>
      <c r="BT542" s="3">
        <f t="shared" ca="1" si="3192"/>
        <v>-3.2081188526336937E-5</v>
      </c>
      <c r="BU542" s="3">
        <f t="shared" ca="1" si="3193"/>
        <v>1.9851858147197071E-3</v>
      </c>
      <c r="BV542" s="3">
        <f t="shared" ca="1" si="3194"/>
        <v>2.702198836744393</v>
      </c>
      <c r="BW542" s="3">
        <f t="shared" ca="1" si="3195"/>
        <v>5.164702573840068</v>
      </c>
      <c r="BX542" s="3">
        <f t="shared" ca="1" si="3196"/>
        <v>5.6398552106333541E-4</v>
      </c>
      <c r="BY542" s="3">
        <f t="shared" ca="1" si="3197"/>
        <v>2.0169175559586654E-3</v>
      </c>
      <c r="BZ542" s="3">
        <f t="shared" ca="1" si="3198"/>
        <v>30.157469573840068</v>
      </c>
      <c r="CA542" s="3">
        <f t="shared" ca="1" si="3199"/>
        <v>6.687953546700183E-2</v>
      </c>
      <c r="CB542" s="3">
        <f t="shared" ca="1" si="3200"/>
        <v>1.8701354226103955E-2</v>
      </c>
      <c r="CC542" s="3">
        <f>1</f>
        <v>1</v>
      </c>
      <c r="CD542" s="3">
        <f t="shared" ca="1" si="3201"/>
        <v>1.9120705310351992E-2</v>
      </c>
      <c r="CE542" s="3">
        <f t="shared" ca="1" si="3202"/>
        <v>-2.8046005712092382E-5</v>
      </c>
      <c r="CF542" s="3">
        <f t="shared" ca="1" si="3203"/>
        <v>1.3687986661033973E-3</v>
      </c>
      <c r="CG542" s="3">
        <f t="shared" ca="1" si="3204"/>
        <v>2.8636604266874532</v>
      </c>
      <c r="CH542" s="3">
        <f t="shared" ca="1" si="3205"/>
        <v>7.1674300984534236</v>
      </c>
      <c r="CI542" s="3">
        <f t="shared" ca="1" si="3206"/>
        <v>7.8268336675111391E-4</v>
      </c>
      <c r="CJ542" s="3">
        <f t="shared" ca="1" si="3207"/>
        <v>1.7982197102708866E-3</v>
      </c>
      <c r="CK542" s="3">
        <f t="shared" ca="1" si="3208"/>
        <v>32.160197098453423</v>
      </c>
      <c r="CL542" s="3">
        <f t="shared" ca="1" si="3209"/>
        <v>5.591444930408597E-2</v>
      </c>
      <c r="CM542" s="3">
        <f t="shared" ca="1" si="3210"/>
        <v>2.433702021026336E-2</v>
      </c>
      <c r="CN542" s="3">
        <f>1</f>
        <v>1</v>
      </c>
      <c r="CO542" s="3">
        <f t="shared" ca="1" si="3211"/>
        <v>2.4756371294511397E-2</v>
      </c>
      <c r="CP542" s="3">
        <f t="shared" ca="1" si="3212"/>
        <v>-2.3447784940800449E-5</v>
      </c>
      <c r="CQ542" s="3">
        <f t="shared" ca="1" si="3213"/>
        <v>9.1343821360973833E-4</v>
      </c>
      <c r="CR542" s="3">
        <f t="shared" ca="1" si="3214"/>
        <v>3.0393208236763658</v>
      </c>
      <c r="CS542" s="3">
        <f t="shared" ca="1" si="3215"/>
        <v>8.5099776230667796</v>
      </c>
      <c r="CT542" s="3">
        <f t="shared" ca="1" si="3216"/>
        <v>9.2928955643889228E-4</v>
      </c>
      <c r="CU542" s="3">
        <f t="shared" ca="1" si="3217"/>
        <v>1.6516135205831084E-3</v>
      </c>
      <c r="CV542" s="3">
        <f t="shared" ca="1" si="3218"/>
        <v>33.502744623066782</v>
      </c>
      <c r="CW542" s="3">
        <f t="shared" ca="1" si="3219"/>
        <v>4.9297857210360181E-2</v>
      </c>
      <c r="CX542" s="3">
        <f t="shared" ca="1" si="3220"/>
        <v>2.7737714234883089E-2</v>
      </c>
      <c r="CY542" s="3">
        <f>1</f>
        <v>1</v>
      </c>
      <c r="CZ542" s="3">
        <f t="shared" ca="1" si="3221"/>
        <v>2.8157065319131126E-2</v>
      </c>
      <c r="DA542" s="3">
        <f t="shared" ca="1" si="3222"/>
        <v>-2.0673109872269537E-5</v>
      </c>
      <c r="DB542" s="3">
        <f t="shared" ca="1" si="3223"/>
        <v>7.1599983452575074E-4</v>
      </c>
      <c r="DC542" s="3">
        <f t="shared" ca="1" si="3224"/>
        <v>3.145087078061644</v>
      </c>
      <c r="DD542" s="3">
        <f t="shared" ca="1" si="3225"/>
        <v>10.746675147680136</v>
      </c>
      <c r="DE542" s="3">
        <f t="shared" ca="1" si="3226"/>
        <v>1.173536926126671E-3</v>
      </c>
      <c r="DF542" s="3">
        <f t="shared" ca="1" si="3227"/>
        <v>1.4073661508953296E-3</v>
      </c>
      <c r="DG542" s="3">
        <f t="shared" ca="1" si="3228"/>
        <v>35.739442147680137</v>
      </c>
      <c r="DH542" s="3">
        <f t="shared" ca="1" si="3229"/>
        <v>3.9378514781509603E-2</v>
      </c>
      <c r="DI542" s="3">
        <f t="shared" ca="1" si="3230"/>
        <v>3.2835904972368067E-2</v>
      </c>
      <c r="DJ542" s="3">
        <f>1</f>
        <v>1</v>
      </c>
      <c r="DK542" s="3">
        <f t="shared" ca="1" si="3231"/>
        <v>3.3255256056616105E-2</v>
      </c>
      <c r="DL542" s="3">
        <f t="shared" ca="1" si="3232"/>
        <v>-1.6513422869703473E-5</v>
      </c>
      <c r="DM542" s="3">
        <f t="shared" ca="1" si="3233"/>
        <v>4.8936460233471937E-4</v>
      </c>
      <c r="DN542" s="3">
        <f t="shared" ca="1" si="3234"/>
        <v>3.3103674480751275</v>
      </c>
      <c r="DO542" s="3">
        <f t="shared" ca="1" si="3235"/>
        <v>12.193022672293493</v>
      </c>
      <c r="DP542" s="3">
        <f t="shared" ca="1" si="3236"/>
        <v>1.3314780758144496E-3</v>
      </c>
      <c r="DQ542" s="3">
        <f t="shared" ca="1" si="3237"/>
        <v>1.249425001207551E-3</v>
      </c>
      <c r="DR542" s="3">
        <f t="shared" ca="1" si="3238"/>
        <v>37.185789672293495</v>
      </c>
      <c r="DS542" s="3">
        <f t="shared" ca="1" si="3239"/>
        <v>3.3599528535452255E-2</v>
      </c>
      <c r="DT542" s="3">
        <f t="shared" ca="1" si="3240"/>
        <v>3.5806099253191642E-2</v>
      </c>
      <c r="DU542" s="3">
        <f>1</f>
        <v>1</v>
      </c>
      <c r="DV542" s="3">
        <f t="shared" ca="1" si="3241"/>
        <v>3.622545033743968E-2</v>
      </c>
      <c r="DW542" s="3">
        <f t="shared" ca="1" si="3242"/>
        <v>-1.4089998721564822E-5</v>
      </c>
      <c r="DX542" s="3">
        <f t="shared" ca="1" si="3243"/>
        <v>3.848641812236285E-4</v>
      </c>
      <c r="DY542" s="3">
        <f t="shared" ca="1" si="3244"/>
        <v>3.4146925062106495</v>
      </c>
      <c r="DZ542" s="3">
        <f t="shared" ca="1" si="3245"/>
        <v>13.987070196906847</v>
      </c>
      <c r="EA542" s="3">
        <f t="shared" ca="1" si="3246"/>
        <v>1.5273880655022277E-3</v>
      </c>
      <c r="EB542" s="3">
        <f t="shared" ca="1" si="3247"/>
        <v>1.0535150115197729E-3</v>
      </c>
      <c r="EC542" s="3">
        <f t="shared" ca="1" si="3248"/>
        <v>38.97983719690685</v>
      </c>
      <c r="ED542" s="3">
        <f t="shared" ca="1" si="3249"/>
        <v>2.702717833832749E-2</v>
      </c>
      <c r="EE542" s="3">
        <f t="shared" ca="1" si="3250"/>
        <v>3.9184054509684561E-2</v>
      </c>
      <c r="EF542" s="3">
        <f>1</f>
        <v>1</v>
      </c>
      <c r="EG542" s="3">
        <f t="shared" ca="1" si="3251"/>
        <v>3.9603405593932599E-2</v>
      </c>
      <c r="EH542" s="3">
        <f t="shared" ca="1" si="3252"/>
        <v>-1.133387654034274E-5</v>
      </c>
      <c r="EI542" s="3">
        <f t="shared" ca="1" si="3253"/>
        <v>2.841457088779524E-4</v>
      </c>
      <c r="EJ542" s="3">
        <f t="shared" ca="1" si="3254"/>
        <v>3.5464588982140013</v>
      </c>
      <c r="EK542" s="3">
        <f t="shared" ca="1" si="3255"/>
        <v>15.757717721520203</v>
      </c>
      <c r="EL542" s="3">
        <f t="shared" ca="1" si="3256"/>
        <v>1.7207427751900061E-3</v>
      </c>
      <c r="EM542" s="3">
        <f t="shared" ca="1" si="3257"/>
        <v>8.6016030183199452E-4</v>
      </c>
      <c r="EN542" s="3">
        <f t="shared" ca="1" si="3258"/>
        <v>40.750484721520202</v>
      </c>
      <c r="EO542" s="3">
        <f t="shared" ca="1" si="3259"/>
        <v>2.1107977186287225E-2</v>
      </c>
      <c r="EP542" s="3">
        <f t="shared" ca="1" si="3260"/>
        <v>4.2226314286791473E-2</v>
      </c>
      <c r="EQ542" s="3">
        <f>1</f>
        <v>1</v>
      </c>
      <c r="ER542" s="3">
        <f t="shared" ca="1" si="3261"/>
        <v>4.2645665371039511E-2</v>
      </c>
      <c r="ES542" s="3">
        <f t="shared" ca="1" si="3262"/>
        <v>-8.8516531193524142E-6</v>
      </c>
      <c r="ET542" s="3">
        <f t="shared" ca="1" si="3263"/>
        <v>2.0656226310855272E-4</v>
      </c>
      <c r="EU542" s="3">
        <f t="shared" ca="1" si="3264"/>
        <v>3.6849490168951786</v>
      </c>
      <c r="EV542" s="3">
        <f t="shared" ca="1" si="3265"/>
        <v>17.348785246133559</v>
      </c>
      <c r="EW542" s="3">
        <f t="shared" ca="1" si="3266"/>
        <v>1.8944873488777848E-3</v>
      </c>
      <c r="EX542" s="3">
        <f t="shared" ca="1" si="3267"/>
        <v>6.8641572814421583E-4</v>
      </c>
      <c r="EY542" s="3">
        <f t="shared" ca="1" si="3268"/>
        <v>42.34155224613356</v>
      </c>
      <c r="EZ542" s="3">
        <f t="shared" ca="1" si="3269"/>
        <v>1.6211397356290739E-2</v>
      </c>
      <c r="FA542" s="3">
        <f t="shared" ca="1" si="3270"/>
        <v>4.474298291817539E-2</v>
      </c>
      <c r="FB542" s="3">
        <f>1</f>
        <v>1</v>
      </c>
      <c r="FC542" s="3">
        <f t="shared" ca="1" si="3271"/>
        <v>4.5162334002423428E-2</v>
      </c>
      <c r="FD542" s="3">
        <f t="shared" ca="1" si="3272"/>
        <v>-6.7982670585363103E-6</v>
      </c>
      <c r="FE542" s="3">
        <f t="shared" ca="1" si="3273"/>
        <v>1.5003116771790392E-4</v>
      </c>
      <c r="FF542" s="3">
        <f t="shared" ca="1" si="3274"/>
        <v>3.8238185105322531</v>
      </c>
      <c r="FG542" s="3">
        <f t="shared" ca="1" si="3275"/>
        <v>19.312242770746916</v>
      </c>
      <c r="FH542" s="3">
        <f t="shared" ca="1" si="3276"/>
        <v>2.1088969105655633E-3</v>
      </c>
      <c r="FI542" s="3">
        <f t="shared" ca="1" si="3277"/>
        <v>4.7200616645643725E-4</v>
      </c>
      <c r="FJ542" s="3">
        <f t="shared" ca="1" si="3278"/>
        <v>44.305009770746921</v>
      </c>
      <c r="FK542" s="3">
        <f t="shared" ca="1" si="3279"/>
        <v>1.0653561953801592E-2</v>
      </c>
      <c r="FL542" s="3">
        <f t="shared" ca="1" si="3280"/>
        <v>4.759951349695888E-2</v>
      </c>
      <c r="FM542" s="3">
        <f>1</f>
        <v>1</v>
      </c>
      <c r="FN542" s="3">
        <f t="shared" ca="1" si="3281"/>
        <v>4.8018864581206917E-2</v>
      </c>
      <c r="FO542" s="3">
        <f t="shared" ca="1" si="3282"/>
        <v>-4.467582756430352E-6</v>
      </c>
      <c r="FP542" s="3">
        <f t="shared" ca="1" si="3283"/>
        <v>9.2858506611281921E-5</v>
      </c>
      <c r="FQ542" s="3">
        <f t="shared" ca="1" si="3284"/>
        <v>4.0321783051162683</v>
      </c>
      <c r="FR542" s="3">
        <f t="shared" ca="1" si="3285"/>
        <v>20.926020295360271</v>
      </c>
      <c r="FS542" s="3">
        <f t="shared" ca="1" si="3286"/>
        <v>2.2851214162533419E-3</v>
      </c>
      <c r="FT542" s="3">
        <f t="shared" ca="1" si="3287"/>
        <v>2.9578166076865871E-4</v>
      </c>
      <c r="FU542" s="3">
        <f t="shared" ca="1" si="3288"/>
        <v>45.918787295360275</v>
      </c>
      <c r="FV542" s="3">
        <f t="shared" ca="1" si="3289"/>
        <v>6.4414083687820969E-3</v>
      </c>
      <c r="FW542" s="3">
        <f t="shared" ca="1" si="3290"/>
        <v>4.9764411275822935E-2</v>
      </c>
      <c r="FX542" s="3">
        <f>1</f>
        <v>1</v>
      </c>
      <c r="FY542" s="3">
        <f t="shared" ca="1" si="3291"/>
        <v>5.0183762360070973E-2</v>
      </c>
      <c r="FZ542" s="3">
        <f t="shared" ca="1" si="3292"/>
        <v>-2.701211583533163E-6</v>
      </c>
      <c r="GA542" s="3">
        <f t="shared" ca="1" si="3293"/>
        <v>5.3768796382944878E-5</v>
      </c>
      <c r="GB542" s="3">
        <f t="shared" ca="1" si="3294"/>
        <v>4.2694696851166309</v>
      </c>
      <c r="GC542" s="3">
        <f t="shared" ca="1" si="3295"/>
        <v>22.679117819973627</v>
      </c>
      <c r="GD542" s="3">
        <f t="shared" ca="1" si="3296"/>
        <v>2.4765596659411201E-3</v>
      </c>
      <c r="GE542" s="3">
        <f t="shared" ca="1" si="3297"/>
        <v>1.043434110808805E-4</v>
      </c>
      <c r="GF542" s="3">
        <f t="shared" ca="1" si="3298"/>
        <v>47.671884819973627</v>
      </c>
      <c r="GG542" s="3">
        <f t="shared" ca="1" si="3299"/>
        <v>2.188783000188039E-3</v>
      </c>
      <c r="GH542" s="3">
        <f t="shared" ca="1" si="3300"/>
        <v>5.1950110118228171E-2</v>
      </c>
      <c r="GI542" s="3">
        <f>1</f>
        <v>1</v>
      </c>
      <c r="GJ542" s="3">
        <f t="shared" ca="1" si="3301"/>
        <v>5.2369461202476209E-2</v>
      </c>
      <c r="GK542" s="3">
        <f t="shared" ca="1" si="3302"/>
        <v>-9.1786852431252942E-7</v>
      </c>
      <c r="GL542" s="3">
        <f t="shared" ca="1" si="3303"/>
        <v>1.7520927661617697E-5</v>
      </c>
      <c r="GM542" s="3">
        <f t="shared" ca="1" si="3304"/>
        <v>4.7564429034387103</v>
      </c>
      <c r="GN542" s="3">
        <f t="shared" ca="1" si="3305"/>
        <v>22.925604255598351</v>
      </c>
      <c r="GO542" s="3">
        <f t="shared" ca="1" si="3306"/>
        <v>2.50347598471134E-3</v>
      </c>
      <c r="GP542" s="3">
        <f t="shared" ca="1" si="3307"/>
        <v>7.7427092310660556E-5</v>
      </c>
      <c r="GQ542" s="3">
        <f t="shared" ca="1" si="3308"/>
        <v>47.918371255598352</v>
      </c>
      <c r="GR542" s="3">
        <f t="shared" ca="1" si="3309"/>
        <v>1.6158122716162786E-3</v>
      </c>
      <c r="GS542" s="3">
        <f t="shared" ca="1" si="3310"/>
        <v>5.2244596782259303E-2</v>
      </c>
      <c r="GT542" s="3">
        <f>1</f>
        <v>1</v>
      </c>
      <c r="GU542" s="3">
        <f t="shared" ca="1" si="3311"/>
        <v>5.2663947866507341E-2</v>
      </c>
      <c r="GV542" s="3">
        <f t="shared" ca="1" si="3312"/>
        <v>-6.7759262804357299E-7</v>
      </c>
      <c r="GW542" s="3">
        <f t="shared" ca="1" si="3313"/>
        <v>1.2863205161028901E-5</v>
      </c>
      <c r="GX542" s="3">
        <f t="shared" ca="1" si="3314"/>
        <v>4.8906508035492928</v>
      </c>
      <c r="GY542" s="3">
        <f t="shared" ca="1" si="3315"/>
        <v>23.16195069122308</v>
      </c>
      <c r="GZ542" s="3">
        <f t="shared" ca="1" si="3316"/>
        <v>2.5292850154815601E-3</v>
      </c>
      <c r="HA542" s="3">
        <f t="shared" ca="1" si="3317"/>
        <v>5.1618061540440515E-5</v>
      </c>
      <c r="HB542" s="3">
        <f t="shared" ca="1" si="3318"/>
        <v>48.154717691223084</v>
      </c>
      <c r="HC542" s="3">
        <f t="shared" ca="1" si="3319"/>
        <v>1.0719211743992567E-3</v>
      </c>
      <c r="HD542" s="3">
        <f t="shared" ca="1" si="3320"/>
        <v>5.2524137545563059E-2</v>
      </c>
      <c r="HE542" s="3">
        <f>1</f>
        <v>1</v>
      </c>
      <c r="HF542" s="3">
        <f t="shared" ca="1" si="3321"/>
        <v>5.2943488629811096E-2</v>
      </c>
      <c r="HG542" s="3">
        <f t="shared" ca="1" si="3322"/>
        <v>-4.4951130671275936E-7</v>
      </c>
      <c r="HH542" s="3">
        <f t="shared" ca="1" si="3323"/>
        <v>8.4890371713740309E-6</v>
      </c>
      <c r="HI542" s="3">
        <f t="shared" ca="1" si="3324"/>
        <v>5.0711415647468341</v>
      </c>
      <c r="HJ542" s="3">
        <f t="shared" ca="1" si="3325"/>
        <v>23.398297126847805</v>
      </c>
      <c r="HK542" s="3">
        <f t="shared" ca="1" si="3326"/>
        <v>2.5550940462517806E-3</v>
      </c>
      <c r="HL542" s="3">
        <f t="shared" ca="1" si="3327"/>
        <v>2.5809030770220041E-5</v>
      </c>
      <c r="HM542" s="3">
        <f t="shared" ca="1" si="3328"/>
        <v>48.391064126847809</v>
      </c>
      <c r="HN542" s="3">
        <f t="shared" ca="1" si="3329"/>
        <v>5.333429060904026E-4</v>
      </c>
      <c r="HO542" s="3">
        <f t="shared" ca="1" si="3330"/>
        <v>5.280094770294979E-2</v>
      </c>
      <c r="HP542" s="3">
        <f>1</f>
        <v>1</v>
      </c>
      <c r="HQ542" s="3">
        <f t="shared" ca="1" si="3331"/>
        <v>5.3220298787197827E-2</v>
      </c>
      <c r="HR542" s="3">
        <f t="shared" ca="1" si="3332"/>
        <v>-2.2365792594501025E-7</v>
      </c>
      <c r="HS542" s="3">
        <f t="shared" ca="1" si="3333"/>
        <v>4.2021610716924673E-6</v>
      </c>
      <c r="HT542" s="3">
        <f t="shared" ca="1" si="3334"/>
        <v>5.3765273048080893</v>
      </c>
      <c r="HU542" s="3">
        <f t="shared" ca="1" si="3335"/>
        <v>23.632280098116283</v>
      </c>
      <c r="HV542" s="3">
        <f t="shared" ca="1" si="3336"/>
        <v>2.5806449867142984E-3</v>
      </c>
      <c r="HW542" s="3">
        <f t="shared" ca="1" si="3337"/>
        <v>2.5809030770223076E-7</v>
      </c>
      <c r="HX542" s="3">
        <f t="shared" ca="1" si="3338"/>
        <v>48.625047098116283</v>
      </c>
      <c r="HY542" s="3">
        <f t="shared" ca="1" si="3339"/>
        <v>5.3077646831159386E-6</v>
      </c>
      <c r="HZ542" s="3">
        <f t="shared" ca="1" si="3340"/>
        <v>5.3072339066469958E-2</v>
      </c>
      <c r="IA542" s="3">
        <f>1</f>
        <v>1</v>
      </c>
      <c r="IB542" s="3">
        <f t="shared" ca="1" si="3341"/>
        <v>5.3491690150717995E-2</v>
      </c>
      <c r="IC542" s="3">
        <f t="shared" ca="1" si="3342"/>
        <v>-2.2258168747981166E-9</v>
      </c>
      <c r="ID542" s="3">
        <f t="shared" ca="1" si="3343"/>
        <v>4.161048448858562E-8</v>
      </c>
      <c r="IE542" s="3">
        <f t="shared" ca="1" si="3344"/>
        <v>7.3807972275020699</v>
      </c>
      <c r="IF542" s="3">
        <f t="shared" ca="1" si="3345"/>
        <v>23.870989998097254</v>
      </c>
      <c r="IG542" s="3">
        <f t="shared" ca="1" si="3346"/>
        <v>2.6067121077922202E-3</v>
      </c>
      <c r="IH542" s="3">
        <f t="shared" ca="1" si="3347"/>
        <v>-2.5809030770219607E-5</v>
      </c>
      <c r="II542" s="3">
        <f t="shared" ca="1" si="3348"/>
        <v>48.863756998097259</v>
      </c>
      <c r="IJ542" s="3">
        <f t="shared" ca="1" si="3349"/>
        <v>-5.2818351178409394E-4</v>
      </c>
      <c r="IK542" s="3">
        <f t="shared" ca="1" si="3350"/>
        <v>5.3346534690194305E-2</v>
      </c>
      <c r="IL542" s="3">
        <f>1</f>
        <v>1</v>
      </c>
      <c r="IM542" s="3">
        <f t="shared" ca="1" si="3351"/>
        <v>5.2818353563046131E-4</v>
      </c>
      <c r="IN542" s="3">
        <f t="shared" ca="1" si="3352"/>
        <v>-1.259525804568305E-12</v>
      </c>
      <c r="IO542" s="3">
        <f t="shared" ca="1" si="3353"/>
        <v>2.3846258604895421E-9</v>
      </c>
      <c r="IP542" s="3">
        <f t="shared" ca="1" si="3354"/>
        <v>10.722786800518941</v>
      </c>
      <c r="IQ542" s="3">
        <f t="shared" ca="1" si="3355"/>
        <v>24.107336433721979</v>
      </c>
      <c r="IR542" s="3">
        <f t="shared" ca="1" si="3356"/>
        <v>2.6325211385624402E-3</v>
      </c>
      <c r="IS542" s="3">
        <f t="shared" ca="1" si="3357"/>
        <v>-5.1618061540439648E-5</v>
      </c>
      <c r="IT542" s="3">
        <f t="shared" ca="1" si="3358"/>
        <v>49.100103433721983</v>
      </c>
      <c r="IU542" s="3">
        <f t="shared" ca="1" si="3359"/>
        <v>-1.0512821344687501E-3</v>
      </c>
      <c r="IV542" s="3">
        <f t="shared" ca="1" si="3360"/>
        <v>5.3615388857906621E-2</v>
      </c>
      <c r="IW542" s="3">
        <f>1</f>
        <v>1</v>
      </c>
      <c r="IX542" s="3">
        <f t="shared" ca="1" si="3361"/>
        <v>1.0512821583151175E-3</v>
      </c>
      <c r="IY542" s="3">
        <f t="shared" ca="1" si="3362"/>
        <v>-1.2534629979005164E-12</v>
      </c>
      <c r="IZ542" s="3">
        <f t="shared" ca="1" si="3363"/>
        <v>1.1923169877629813E-9</v>
      </c>
      <c r="JA542" s="3">
        <f t="shared" ca="1" si="3364"/>
        <v>11.021719776615461</v>
      </c>
      <c r="JB542" s="3">
        <f t="shared" ca="1" si="3365"/>
        <v>24.343682869346708</v>
      </c>
      <c r="JC542" s="3">
        <f t="shared" ca="1" si="3366"/>
        <v>2.6583301693326607E-3</v>
      </c>
      <c r="JD542" s="3">
        <f t="shared" ca="1" si="3367"/>
        <v>-7.7427092310660122E-5</v>
      </c>
      <c r="JE542" s="3">
        <f t="shared" ca="1" si="3368"/>
        <v>49.336449869346708</v>
      </c>
      <c r="JF542" s="3">
        <f t="shared" ca="1" si="3369"/>
        <v>-1.569368945591005E-3</v>
      </c>
      <c r="JG542" s="3">
        <f t="shared" ca="1" si="3370"/>
        <v>5.3881667131957765E-2</v>
      </c>
      <c r="JH542" s="3">
        <f>1</f>
        <v>1</v>
      </c>
      <c r="JI542" s="3">
        <f t="shared" ca="1" si="3371"/>
        <v>1.5693689694373724E-3</v>
      </c>
      <c r="JJ542" s="3">
        <f t="shared" ca="1" si="3372"/>
        <v>-1.2474582790258142E-12</v>
      </c>
      <c r="JK542" s="3">
        <f t="shared" ca="1" si="3373"/>
        <v>7.9487849668265914E-10</v>
      </c>
      <c r="JL542" s="3">
        <f t="shared" ca="1" si="3374"/>
        <v>11.1957252745802</v>
      </c>
      <c r="JM542" s="3">
        <f t="shared" ca="1" si="3375"/>
        <v>24.441035344586986</v>
      </c>
      <c r="JN542" s="3">
        <f t="shared" ca="1" si="3376"/>
        <v>2.6689610596288991E-3</v>
      </c>
      <c r="JO542" s="3">
        <f t="shared" ca="1" si="3377"/>
        <v>-8.8057982606898517E-5</v>
      </c>
      <c r="JP542" s="3">
        <f t="shared" ca="1" si="3378"/>
        <v>49.433802344586987</v>
      </c>
      <c r="JQ542" s="3">
        <f t="shared" ca="1" si="3379"/>
        <v>-1.7813313649853375E-3</v>
      </c>
      <c r="JR542" s="3">
        <f t="shared" ca="1" si="3380"/>
        <v>5.3990608309359617E-2</v>
      </c>
      <c r="JS542" s="3">
        <f>1</f>
        <v>1</v>
      </c>
      <c r="JT542" s="3">
        <f t="shared" ca="1" si="3381"/>
        <v>1.7813313888317048E-3</v>
      </c>
      <c r="JU542" s="3">
        <f t="shared" ca="1" si="3382"/>
        <v>-1.2450015966452924E-12</v>
      </c>
      <c r="JV542" s="3">
        <f t="shared" ca="1" si="3383"/>
        <v>6.989160556726548E-10</v>
      </c>
      <c r="JW542" s="3">
        <f t="shared" ca="1" si="3384"/>
        <v>11.250744885256351</v>
      </c>
      <c r="JX542" s="3">
        <f t="shared" ca="1" si="3385"/>
        <v>25.983382869200341</v>
      </c>
      <c r="JY542" s="3">
        <f t="shared" ca="1" si="3386"/>
        <v>2.8373854093166773E-3</v>
      </c>
      <c r="JZ542" s="3">
        <f t="shared" ca="1" si="3387"/>
        <v>-2.5648233229467673E-4</v>
      </c>
      <c r="KA542" s="3">
        <f t="shared" ca="1" si="3388"/>
        <v>50.976149869200341</v>
      </c>
      <c r="KB542" s="3">
        <f t="shared" ca="1" si="3389"/>
        <v>-5.0314182799757242E-3</v>
      </c>
      <c r="KC542" s="3">
        <f t="shared" ca="1" si="3390"/>
        <v>5.5661037889230984E-2</v>
      </c>
      <c r="KD542" s="3">
        <f>1</f>
        <v>1</v>
      </c>
      <c r="KE542" s="3">
        <f t="shared" ca="1" si="3391"/>
        <v>5.0314183038220918E-3</v>
      </c>
      <c r="KF542" s="3">
        <f t="shared" ca="1" si="3392"/>
        <v>-1.2073325075584813E-12</v>
      </c>
      <c r="KG542" s="3">
        <f t="shared" ca="1" si="3393"/>
        <v>2.3995867098891566E-10</v>
      </c>
      <c r="KH542" s="3">
        <f t="shared" ca="1" si="3394"/>
        <v>11.70169044400798</v>
      </c>
      <c r="KI542" s="3">
        <f t="shared" ca="1" si="3395"/>
        <v>27.910000393813696</v>
      </c>
      <c r="KJ542" s="3">
        <f t="shared" ca="1" si="3396"/>
        <v>3.0477720430044557E-3</v>
      </c>
      <c r="KK542" s="3">
        <f t="shared" ca="1" si="3397"/>
        <v>-4.6686896598245511E-4</v>
      </c>
      <c r="KL542" s="3">
        <f t="shared" ca="1" si="3398"/>
        <v>52.902767393813697</v>
      </c>
      <c r="KM542" s="3">
        <f t="shared" ca="1" si="3399"/>
        <v>-8.8250386318551918E-3</v>
      </c>
      <c r="KN542" s="3">
        <f t="shared" ca="1" si="3400"/>
        <v>5.7610824407663283E-2</v>
      </c>
      <c r="KO542" s="3">
        <f>1</f>
        <v>1</v>
      </c>
      <c r="KP542" s="3">
        <f t="shared" ca="1" si="3401"/>
        <v>8.8250386557015593E-3</v>
      </c>
      <c r="KQ542" s="3">
        <f t="shared" ca="1" si="3402"/>
        <v>-1.1633637686495682E-12</v>
      </c>
      <c r="KR542" s="3">
        <f t="shared" ca="1" si="3403"/>
        <v>1.31825343176184E-10</v>
      </c>
      <c r="KS542" s="3">
        <f t="shared" ca="1" si="3404"/>
        <v>11.945716621687687</v>
      </c>
      <c r="KT542" s="3">
        <f t="shared" ca="1" si="3405"/>
        <v>29.926737918427051</v>
      </c>
      <c r="KU542" s="3">
        <f t="shared" ca="1" si="3406"/>
        <v>3.2679997806922341E-3</v>
      </c>
      <c r="KV542" s="3">
        <f t="shared" ca="1" si="3407"/>
        <v>-6.8709670367023351E-4</v>
      </c>
      <c r="KW542" s="3">
        <f t="shared" ca="1" si="3408"/>
        <v>54.919504918427052</v>
      </c>
      <c r="KX542" s="3">
        <f t="shared" ca="1" si="3409"/>
        <v>-1.2510977742621512E-2</v>
      </c>
      <c r="KY542" s="3">
        <f t="shared" ca="1" si="3410"/>
        <v>5.9505266581449598E-2</v>
      </c>
      <c r="KZ542" s="3">
        <f>1</f>
        <v>1</v>
      </c>
      <c r="LA542" s="3">
        <f t="shared" ca="1" si="3411"/>
        <v>1.251097776646788E-2</v>
      </c>
      <c r="LB542" s="3">
        <f t="shared" ca="1" si="3412"/>
        <v>-1.1206430745993206E-12</v>
      </c>
      <c r="LC542" s="3">
        <f t="shared" ca="1" si="3413"/>
        <v>8.957278061633156E-11</v>
      </c>
      <c r="LD542" s="3">
        <f t="shared" ca="1" si="3414"/>
        <v>12.097291254579929</v>
      </c>
      <c r="LE542" s="3">
        <f t="shared" ca="1" si="3415"/>
        <v>31.632075443040407</v>
      </c>
      <c r="LF542" s="3">
        <f t="shared" ca="1" si="3416"/>
        <v>3.4542226383800123E-3</v>
      </c>
      <c r="LG542" s="3">
        <f t="shared" ca="1" si="3417"/>
        <v>-8.7331956135801173E-4</v>
      </c>
      <c r="LH542" s="3">
        <f t="shared" ca="1" si="3418"/>
        <v>56.624842443040407</v>
      </c>
      <c r="LI542" s="3">
        <f t="shared" ca="1" si="3419"/>
        <v>-1.54229049243977E-2</v>
      </c>
      <c r="LJ542" s="3">
        <f t="shared" ca="1" si="3420"/>
        <v>6.1001894033606459E-2</v>
      </c>
      <c r="LK542" s="3">
        <f>1</f>
        <v>1</v>
      </c>
      <c r="LL542" s="3">
        <f t="shared" ca="1" si="3421"/>
        <v>1.5422904948244068E-2</v>
      </c>
      <c r="LM542" s="3">
        <f t="shared" ca="1" si="3422"/>
        <v>-1.0868933173486108E-12</v>
      </c>
      <c r="LN542" s="3">
        <f t="shared" ca="1" si="3423"/>
        <v>7.0472671968857536E-11</v>
      </c>
      <c r="LO542" s="3">
        <f t="shared" ca="1" si="3424"/>
        <v>12.188166183339947</v>
      </c>
      <c r="LQ542" s="3" t="str">
        <f t="shared" ca="1" si="3425"/>
        <v>22.00</v>
      </c>
      <c r="LR542" s="3" t="str">
        <f t="shared" ca="1" si="3426"/>
        <v>583.1</v>
      </c>
      <c r="LS542" s="3" t="str">
        <f t="shared" ca="1" si="3427"/>
        <v>622.1</v>
      </c>
      <c r="LT542" s="3" t="str">
        <f t="shared" ca="1" si="3428"/>
        <v>634.3</v>
      </c>
      <c r="LU542" s="3" t="str">
        <f t="shared" ca="1" si="3429"/>
        <v>26.24</v>
      </c>
      <c r="LV542" s="3" t="str">
        <f t="shared" ca="1" si="3430"/>
        <v>27.90</v>
      </c>
      <c r="LW542" s="3" t="str">
        <f t="shared" ca="1" si="3431"/>
        <v>28.46</v>
      </c>
      <c r="LX542" s="3" t="str">
        <f t="shared" ca="1" si="3432"/>
        <v>311</v>
      </c>
      <c r="LY542" s="3" t="str">
        <f t="shared" ca="1" si="3433"/>
        <v>26.9</v>
      </c>
      <c r="LZ542" s="3">
        <f t="shared" ca="1" si="3434"/>
        <v>17</v>
      </c>
      <c r="MA542" s="3">
        <f t="shared" ca="1" si="3435"/>
        <v>200</v>
      </c>
      <c r="MB542" s="3" t="str">
        <f t="shared" ca="1" si="3436"/>
        <v>189.6</v>
      </c>
      <c r="MC542" s="3" t="str">
        <f t="shared" ca="1" si="3437"/>
        <v>194.7</v>
      </c>
      <c r="MD542" s="3" t="str">
        <f t="shared" ca="1" si="3438"/>
        <v>197.9</v>
      </c>
      <c r="ME542" s="3" t="str">
        <f t="shared" ca="1" si="3439"/>
        <v>16.82</v>
      </c>
      <c r="MF542" s="3" t="str">
        <f t="shared" ca="1" si="3440"/>
        <v>17.12</v>
      </c>
      <c r="MG542" s="3" t="str">
        <f t="shared" ca="1" si="3441"/>
        <v>17.54</v>
      </c>
      <c r="MJ542" s="3">
        <f t="shared" ca="1" si="3442"/>
        <v>7.05</v>
      </c>
      <c r="MK542" s="3" t="str">
        <f t="shared" ca="1" si="3443"/>
        <v>7.05</v>
      </c>
      <c r="ML542" s="3" t="str">
        <f t="shared" ca="1" si="3444"/>
        <v>2.20</v>
      </c>
      <c r="MM542" s="3" t="str">
        <f t="shared" ca="1" si="3445"/>
        <v>9.00</v>
      </c>
      <c r="MN542" s="3" t="str">
        <f t="shared" ca="1" si="3446"/>
        <v>2.49</v>
      </c>
      <c r="MO542" s="3" t="str">
        <f t="shared" ca="1" si="3447"/>
        <v>10.65</v>
      </c>
      <c r="MP542" s="3" t="str">
        <f t="shared" ca="1" si="3448"/>
        <v>2.70</v>
      </c>
      <c r="MQ542" s="3" t="str">
        <f t="shared" ca="1" si="3449"/>
        <v>12.21</v>
      </c>
      <c r="MR542" s="3" t="str">
        <f t="shared" ca="1" si="3450"/>
        <v>2.86</v>
      </c>
      <c r="MS542" s="3" t="str">
        <f t="shared" ca="1" si="3451"/>
        <v>14.22</v>
      </c>
      <c r="MT542" s="3" t="str">
        <f t="shared" ca="1" si="3452"/>
        <v>3.04</v>
      </c>
      <c r="MU542" s="3" t="str">
        <f t="shared" ca="1" si="3453"/>
        <v>15.56</v>
      </c>
      <c r="MV542" s="3" t="str">
        <f t="shared" ca="1" si="3454"/>
        <v>3.15</v>
      </c>
      <c r="MW542" s="3" t="str">
        <f t="shared" ca="1" si="3455"/>
        <v>17.80</v>
      </c>
      <c r="MX542" s="3" t="str">
        <f t="shared" ca="1" si="3456"/>
        <v>3.31</v>
      </c>
      <c r="MY542" s="3" t="str">
        <f t="shared" ca="1" si="3457"/>
        <v>19.24</v>
      </c>
      <c r="MZ542" s="3" t="str">
        <f t="shared" ca="1" si="3458"/>
        <v>3.41</v>
      </c>
      <c r="NA542" s="3" t="str">
        <f t="shared" ca="1" si="3459"/>
        <v>21.04</v>
      </c>
      <c r="NB542" s="3" t="str">
        <f t="shared" ca="1" si="3460"/>
        <v>3.55</v>
      </c>
      <c r="NC542" s="3" t="str">
        <f t="shared" ca="1" si="3461"/>
        <v>22.81</v>
      </c>
      <c r="ND542" s="3" t="str">
        <f t="shared" ca="1" si="3462"/>
        <v>3.68</v>
      </c>
      <c r="NE542" s="3" t="str">
        <f t="shared" ca="1" si="3463"/>
        <v>24.40</v>
      </c>
      <c r="NF542" s="3" t="str">
        <f t="shared" ca="1" si="3464"/>
        <v>3.82</v>
      </c>
      <c r="NG542" s="3" t="str">
        <f t="shared" ca="1" si="3465"/>
        <v>26.36</v>
      </c>
      <c r="NH542" s="3" t="str">
        <f t="shared" ca="1" si="3466"/>
        <v>4.03</v>
      </c>
      <c r="NI542" s="3" t="str">
        <f t="shared" ca="1" si="3467"/>
        <v>27.98</v>
      </c>
      <c r="NJ542" s="3" t="str">
        <f t="shared" ca="1" si="3468"/>
        <v>4.27</v>
      </c>
      <c r="NK542" s="3" t="str">
        <f t="shared" ca="1" si="3469"/>
        <v>29.73</v>
      </c>
      <c r="NL542" s="3" t="str">
        <f t="shared" ca="1" si="3470"/>
        <v>4.76</v>
      </c>
      <c r="NM542" s="3" t="str">
        <f t="shared" ca="1" si="3471"/>
        <v>29.98</v>
      </c>
      <c r="NN542" s="3" t="str">
        <f t="shared" ca="1" si="3472"/>
        <v>4.89</v>
      </c>
      <c r="NO542" s="3" t="str">
        <f t="shared" ca="1" si="3473"/>
        <v>30.21</v>
      </c>
      <c r="NP542" s="3" t="str">
        <f t="shared" ca="1" si="3474"/>
        <v>5.07</v>
      </c>
      <c r="NQ542" s="3" t="str">
        <f t="shared" ca="1" si="3475"/>
        <v>30.45</v>
      </c>
      <c r="NR542" s="3" t="str">
        <f t="shared" ca="1" si="3476"/>
        <v>5.38</v>
      </c>
      <c r="NS542" s="3" t="str">
        <f t="shared" ca="1" si="3477"/>
        <v>30.68</v>
      </c>
      <c r="NT542" s="3" t="str">
        <f t="shared" ca="1" si="3478"/>
        <v>7.38</v>
      </c>
      <c r="NU542" s="3" t="str">
        <f t="shared" ca="1" si="3479"/>
        <v>30.92</v>
      </c>
      <c r="NV542" s="3" t="str">
        <f t="shared" ca="1" si="3480"/>
        <v>10.72</v>
      </c>
      <c r="NW542" s="3" t="str">
        <f t="shared" ca="1" si="3481"/>
        <v>31.16</v>
      </c>
      <c r="NX542" s="3" t="str">
        <f t="shared" ca="1" si="3482"/>
        <v>11.02</v>
      </c>
      <c r="NY542" s="3" t="str">
        <f t="shared" ca="1" si="3483"/>
        <v>31.39</v>
      </c>
      <c r="NZ542" s="3" t="str">
        <f t="shared" ca="1" si="3484"/>
        <v>11.20</v>
      </c>
      <c r="OA542" s="3" t="str">
        <f t="shared" ca="1" si="3485"/>
        <v>31.49</v>
      </c>
      <c r="OB542" s="3" t="str">
        <f t="shared" ca="1" si="3486"/>
        <v>11.25</v>
      </c>
      <c r="OC542" s="3" t="str">
        <f t="shared" ca="1" si="3487"/>
        <v>33.03</v>
      </c>
      <c r="OD542" s="3" t="str">
        <f t="shared" ca="1" si="3488"/>
        <v>11.70</v>
      </c>
      <c r="OE542" s="3" t="str">
        <f t="shared" ca="1" si="3489"/>
        <v>34.96</v>
      </c>
      <c r="OF542" s="3" t="str">
        <f t="shared" ca="1" si="3490"/>
        <v>11.95</v>
      </c>
      <c r="OG542" s="3" t="str">
        <f t="shared" ca="1" si="3491"/>
        <v>36.98</v>
      </c>
      <c r="OH542" s="3" t="str">
        <f t="shared" ca="1" si="3492"/>
        <v>12.10</v>
      </c>
      <c r="OI542" s="3" t="str">
        <f t="shared" ca="1" si="3493"/>
        <v>38.68</v>
      </c>
      <c r="OJ542" s="3" t="str">
        <f t="shared" ca="1" si="3494"/>
        <v>12.19</v>
      </c>
      <c r="OK542" s="3" t="str" cm="1">
        <f t="array" aca="1" ref="OK542" ca="1">_xlfn.IFS(VALUE(NP542)&gt;8.8,NO542,VALUE(NR542)&gt;8.8,NQ542,VALUE(NT542)&gt;8.8,NS542,VALUE(NV542)&gt;8.8,NU542,VALUE(NX542)&gt;8.8,NW542)</f>
        <v>30.92</v>
      </c>
      <c r="OL542" s="3" t="str" cm="1">
        <f t="array" aca="1" ref="OL542" ca="1">_xlfn.IFS(VALUE(NP542)&gt;8.8,NP542,VALUE(NR542)&gt;8.8,NR542,VALUE(NT542)&gt;8.8,NT542,VALUE(NV542)&gt;8.8,NV542,VALUE(NX542)&gt;8.8,NX542)</f>
        <v>10.72</v>
      </c>
      <c r="ON542" s="3" t="str">
        <f t="shared" ca="1" si="3495"/>
        <v>CALIBRATION OF NaOH:  A ~  M solution of NaOH was made by adding 22.00 mL of 3M NaOH to 600 mL of DI water.    Three titrations were run to calibrate the solution.  Titration 1: 583.1 mg of dry KHP was placed in a 250 mL Erlenmeyer flask with ~50 mL of DI water and 2 drops of phenolphthalein.  It required 26.24 mL of the NaOH solution to bring the solution to a faint pink color for 30 seconds.    Titration 2: 622.1 mg of dry KHP was placed in a 250 mL Erlenmeyer flask with ~50 mL of DI water and 2 drops of phenolphthalein.  It required 27.90 mL of the NaOH solution to bring the solution to a faint pink color for 30 seconds.    Titration 3: 634.3 mg of dry KHP was placed in a 250 mL Erlenmeyer flask with ~50 mL of DI water and 2 drops of phenolphthalein.  It required 28.46 mL of the NaOH solution to bring the solution to a faint pink color for 30 seconds.      DETERMINATION OF MOLECULAR WEIGHT:  A rough titration was performed first -  311 mg of the unknown acid was placed in a 250 mL Erlenmeyer flask with ~50 mL of DI water and 2 drops of phenolphthalein.  It required ~26.9 mL of the NaOH solution to turn it pink.  You then decide to create solutions that will require ~17 mL of the NaOH solution to neutralize and calculate that the samples must be around 200 mg.   You then perform three precise titrations for molecular weight.     Titration 1: 189.6 mg of the unknown acid was placed in a 250 mL Erlenmeyer flask with ~50 mL of DI water and 2 drops of phenolphthalein.  It required 16.82 mL of the NaOH solution to bring the solution to a faint pink color for 30 seconds.    Titration 2: 194.7 mg of the unknown acid was placed in a 250 mL Erlenmeyer flask with ~50 mL of DI water and 2 drops of phenolphthalein.  It required 17.12 mL of the NaOH solution to bring the solution to a faint pink color for 30 seconds.    Titration 3: 197.9 mg of the unknown acid was placed in a 250 mL Erlenmeyer flask with ~50 mL of DI water and 2 drops of phenolphthalein.  It required 17.5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05 mL.  Readings - [vol: 7.05 mL, pH: 2.20], [vol: 9.00 mL, pH: 2.49], [vol: 10.65 mL, pH: 2.70], [vol: 12.21 mL, pH: 2.86], [vol: 14.22 mL, pH: 3.04], [vol: 15.56 mL, pH: 3.15], [vol: 17.80 mL, pH: 3.31], [vol: 19.24 mL, pH: 3.41], [vol: 21.04 mL, pH: 3.55], [vol: 22.81 mL, pH: 3.68], [vol: 24.40 mL, pH: 3.82], [vol: 26.36 mL, pH: 4.03], [vol: 27.98 mL, pH: 4.27], [vol: 29.73 mL, pH: 4.76], [vol: 29.98 mL, pH: 4.89], [vol: 30.21 mL, pH: 5.07], [vol: 30.45 mL, pH: 5.38], [vol: 30.68 mL, pH: 7.38], [vol: 30.92 mL, pH: 10.72], [vol: 31.16 mL, pH: 11.02], [vol: 31.39 mL, pH: 11.20], [vol: 31.49 mL, pH: 11.25], [vol: 33.03 mL, pH: 11.70], [vol: 34.96 mL, pH: 11.95], [vol: 36.98 mL, pH: 12.10], [vol: 38.68 mL, pH: 12.19]    You also note that the first sign of the pink indicator occurred at [vol: 30.92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43" spans="4:404" x14ac:dyDescent="0.35">
      <c r="D543" s="3" t="str">
        <f ca="1">VLOOKUP(RANDBETWEEN(1,17),'Unknown Acids'!$C$4:$F$20,2,FALSE)</f>
        <v>Iota</v>
      </c>
      <c r="E543" s="3">
        <f ca="1">VLOOKUP(D543,'Unknown Acids'!$D$4:$F$20,2,FALSE)</f>
        <v>225.66</v>
      </c>
      <c r="F543" s="3">
        <f ca="1">VLOOKUP(D543,'Unknown Acids'!$D$4:$F$20,3,FALSE)</f>
        <v>5.49</v>
      </c>
      <c r="G543" s="3">
        <f t="shared" ca="1" si="3138"/>
        <v>3.2359365692962801E-6</v>
      </c>
      <c r="H543" s="3">
        <f t="shared" ca="1" si="3139"/>
        <v>3.7672248947104374E-6</v>
      </c>
      <c r="I543" s="3">
        <f t="shared" ca="1" si="3140"/>
        <v>2.6544738579427539E-9</v>
      </c>
      <c r="J543" s="3">
        <f t="shared" ca="1" si="3141"/>
        <v>9.1197E-2</v>
      </c>
      <c r="K543" s="3">
        <f t="shared" ca="1" si="3142"/>
        <v>24.999914</v>
      </c>
      <c r="L543" s="3">
        <f t="shared" ca="1" si="3143"/>
        <v>0.1085</v>
      </c>
      <c r="M543" s="3">
        <f t="shared" ca="1" si="3144"/>
        <v>21.013061355373274</v>
      </c>
      <c r="N543" s="3">
        <f t="shared" ca="1" si="3145"/>
        <v>26.896718534877792</v>
      </c>
      <c r="O543" s="3">
        <f t="shared" si="3146"/>
        <v>0.3</v>
      </c>
      <c r="Q543" s="3" t="str">
        <f t="shared" ca="1" si="3147"/>
        <v>633.9</v>
      </c>
      <c r="R543" s="3" t="str">
        <f t="shared" ca="1" si="3147"/>
        <v>625.0</v>
      </c>
      <c r="S543" s="3" t="str">
        <f t="shared" ca="1" si="3147"/>
        <v>587.5</v>
      </c>
      <c r="T543" s="3" t="str">
        <f t="shared" ca="1" si="3148"/>
        <v>28.72</v>
      </c>
      <c r="U543" s="3" t="str">
        <f t="shared" ca="1" si="3149"/>
        <v>28.25</v>
      </c>
      <c r="V543" s="3" t="str">
        <f t="shared" ca="1" si="3150"/>
        <v>26.55</v>
      </c>
      <c r="W543" s="3">
        <f t="shared" si="3151"/>
        <v>0.1</v>
      </c>
      <c r="X543" s="3">
        <f t="shared" ca="1" si="3152"/>
        <v>0.10829999999999999</v>
      </c>
      <c r="Y543" s="3">
        <f t="shared" ca="1" si="3153"/>
        <v>0.18433179723502832</v>
      </c>
      <c r="AA543" s="3" t="str">
        <f t="shared" ca="1" si="3154"/>
        <v>317.4</v>
      </c>
      <c r="AB543" s="3" t="str">
        <f t="shared" ca="1" si="3155"/>
        <v>13.0</v>
      </c>
      <c r="AC543" s="3">
        <f t="shared" ca="1" si="3156"/>
        <v>440</v>
      </c>
      <c r="AD543" s="3">
        <f t="shared" ca="1" si="3157"/>
        <v>18</v>
      </c>
      <c r="AE543" s="3" t="str">
        <f t="shared" ca="1" si="3158"/>
        <v>426.7</v>
      </c>
      <c r="AF543" s="3" t="str">
        <f t="shared" ca="1" si="3158"/>
        <v>430.6</v>
      </c>
      <c r="AG543" s="3" t="str">
        <f t="shared" ca="1" si="3158"/>
        <v>440.9</v>
      </c>
      <c r="AH543" s="3" t="str">
        <f t="shared" ca="1" si="3159"/>
        <v>18.01</v>
      </c>
      <c r="AI543" s="3" t="str">
        <f t="shared" ca="1" si="3160"/>
        <v>18.56</v>
      </c>
      <c r="AJ543" s="3" t="str">
        <f t="shared" ca="1" si="3161"/>
        <v>18.36</v>
      </c>
      <c r="AK543" s="3">
        <f t="shared" si="3162"/>
        <v>0.5</v>
      </c>
      <c r="AL543" s="3">
        <f t="shared" ca="1" si="3163"/>
        <v>218.24249113407964</v>
      </c>
      <c r="AM543" s="3">
        <f t="shared" ca="1" si="3164"/>
        <v>3.2870286563504187</v>
      </c>
      <c r="AO543" s="3">
        <f t="shared" ca="1" si="3165"/>
        <v>5.26</v>
      </c>
      <c r="AP543" s="3">
        <f>0</f>
        <v>0</v>
      </c>
      <c r="AQ543" s="3">
        <f t="shared" ca="1" si="3166"/>
        <v>0</v>
      </c>
      <c r="AR543" s="3">
        <f t="shared" ca="1" si="3167"/>
        <v>2.2799171570580001E-3</v>
      </c>
      <c r="AS543" s="3">
        <f t="shared" ca="1" si="3168"/>
        <v>24.999914</v>
      </c>
      <c r="AT543" s="3">
        <f t="shared" ca="1" si="3169"/>
        <v>9.1197E-2</v>
      </c>
      <c r="AU543" s="3">
        <f t="shared" ca="1" si="3170"/>
        <v>0</v>
      </c>
      <c r="AV543" s="3">
        <f>1</f>
        <v>1</v>
      </c>
      <c r="AW543" s="3">
        <f t="shared" ca="1" si="3171"/>
        <v>3.7672248947104374E-6</v>
      </c>
      <c r="AX543" s="3">
        <f t="shared" ca="1" si="3172"/>
        <v>-3.4355960872290778E-7</v>
      </c>
      <c r="AY543" s="3">
        <f t="shared" ca="1" si="3173"/>
        <v>5.842589953869154E-4</v>
      </c>
      <c r="AZ543" s="3">
        <f t="shared" ca="1" si="3174"/>
        <v>3.2333945923857552</v>
      </c>
      <c r="BA543" s="3">
        <f t="shared" ca="1" si="3175"/>
        <v>1.5206537616275648</v>
      </c>
      <c r="BB543" s="3">
        <f t="shared" ca="1" si="3176"/>
        <v>1.6499093313659076E-4</v>
      </c>
      <c r="BC543" s="3">
        <f t="shared" ca="1" si="3177"/>
        <v>2.1149262239214092E-3</v>
      </c>
      <c r="BD543" s="3">
        <f t="shared" ca="1" si="3178"/>
        <v>26.520567761627564</v>
      </c>
      <c r="BE543" s="3">
        <f t="shared" ca="1" si="3179"/>
        <v>7.9746642037636997E-2</v>
      </c>
      <c r="BF543" s="3">
        <f t="shared" ca="1" si="3180"/>
        <v>6.2212443798173528E-3</v>
      </c>
      <c r="BG543" s="3">
        <f>1</f>
        <v>1</v>
      </c>
      <c r="BH543" s="3">
        <f t="shared" ca="1" si="3181"/>
        <v>6.2250116047120633E-3</v>
      </c>
      <c r="BI543" s="3">
        <f t="shared" ca="1" si="3182"/>
        <v>-3.0042353515374797E-7</v>
      </c>
      <c r="BJ543" s="3">
        <f t="shared" ca="1" si="3183"/>
        <v>4.7892258783373536E-5</v>
      </c>
      <c r="BK543" s="3">
        <f t="shared" ca="1" si="3184"/>
        <v>4.3197346794739664</v>
      </c>
      <c r="BL543" s="3">
        <f t="shared" ca="1" si="3185"/>
        <v>3.0043175232551298</v>
      </c>
      <c r="BM543" s="3">
        <f t="shared" ca="1" si="3186"/>
        <v>3.2596845127318158E-4</v>
      </c>
      <c r="BN543" s="3">
        <f t="shared" ca="1" si="3187"/>
        <v>1.9539487057848187E-3</v>
      </c>
      <c r="BO543" s="3">
        <f t="shared" ca="1" si="3188"/>
        <v>28.004231523255129</v>
      </c>
      <c r="BP543" s="3">
        <f t="shared" ca="1" si="3189"/>
        <v>6.9773337795833848E-2</v>
      </c>
      <c r="BQ543" s="3">
        <f t="shared" ca="1" si="3190"/>
        <v>1.1639971302283105E-2</v>
      </c>
      <c r="BR543" s="3">
        <f>1</f>
        <v>1</v>
      </c>
      <c r="BS543" s="3">
        <f t="shared" ca="1" si="3191"/>
        <v>1.1643738527177816E-2</v>
      </c>
      <c r="BT543" s="3">
        <f t="shared" ca="1" si="3192"/>
        <v>-2.6285185513150595E-7</v>
      </c>
      <c r="BU543" s="3">
        <f t="shared" ca="1" si="3193"/>
        <v>2.2530926118566157E-5</v>
      </c>
      <c r="BV543" s="3">
        <f t="shared" ca="1" si="3194"/>
        <v>4.6472209565266569</v>
      </c>
      <c r="BW543" s="3">
        <f t="shared" ca="1" si="3195"/>
        <v>4.4914912848826942</v>
      </c>
      <c r="BX543" s="3">
        <f t="shared" ca="1" si="3196"/>
        <v>4.8732680440977236E-4</v>
      </c>
      <c r="BY543" s="3">
        <f t="shared" ca="1" si="3197"/>
        <v>1.7925903526482276E-3</v>
      </c>
      <c r="BZ543" s="3">
        <f t="shared" ca="1" si="3198"/>
        <v>29.491405284882696</v>
      </c>
      <c r="CA543" s="3">
        <f t="shared" ca="1" si="3199"/>
        <v>6.0783483707611247E-2</v>
      </c>
      <c r="CB543" s="3">
        <f t="shared" ca="1" si="3200"/>
        <v>1.6524367004632914E-2</v>
      </c>
      <c r="CC543" s="3">
        <f>1</f>
        <v>1</v>
      </c>
      <c r="CD543" s="3">
        <f t="shared" ca="1" si="3201"/>
        <v>1.6528134229527622E-2</v>
      </c>
      <c r="CE543" s="3">
        <f t="shared" ca="1" si="3202"/>
        <v>-2.2898505301053938E-7</v>
      </c>
      <c r="CF543" s="3">
        <f t="shared" ca="1" si="3203"/>
        <v>1.3842665508695048E-5</v>
      </c>
      <c r="CG543" s="3">
        <f t="shared" ca="1" si="3204"/>
        <v>4.858780275178626</v>
      </c>
      <c r="CH543" s="3">
        <f t="shared" ca="1" si="3205"/>
        <v>6.4282750465102589</v>
      </c>
      <c r="CI543" s="3">
        <f t="shared" ca="1" si="3206"/>
        <v>6.9746784254636309E-4</v>
      </c>
      <c r="CJ543" s="3">
        <f t="shared" ca="1" si="3207"/>
        <v>1.5824493145116369E-3</v>
      </c>
      <c r="CK543" s="3">
        <f t="shared" ca="1" si="3208"/>
        <v>31.428189046510258</v>
      </c>
      <c r="CL543" s="3">
        <f t="shared" ca="1" si="3209"/>
        <v>5.0351272616114988E-2</v>
      </c>
      <c r="CM543" s="3">
        <f t="shared" ca="1" si="3210"/>
        <v>2.2192428635139861E-2</v>
      </c>
      <c r="CN543" s="3">
        <f>1</f>
        <v>1</v>
      </c>
      <c r="CO543" s="3">
        <f t="shared" ca="1" si="3211"/>
        <v>2.219619586003457E-2</v>
      </c>
      <c r="CP543" s="3">
        <f t="shared" ca="1" si="3212"/>
        <v>-1.8968456767978032E-7</v>
      </c>
      <c r="CQ543" s="3">
        <f t="shared" ca="1" si="3213"/>
        <v>8.5425265714533793E-6</v>
      </c>
      <c r="CR543" s="3">
        <f t="shared" ca="1" si="3214"/>
        <v>5.068413661657952</v>
      </c>
      <c r="CS543" s="3">
        <f t="shared" ca="1" si="3215"/>
        <v>7.6576288081378241</v>
      </c>
      <c r="CT543" s="3">
        <f t="shared" ca="1" si="3216"/>
        <v>8.3085272568295392E-4</v>
      </c>
      <c r="CU543" s="3">
        <f t="shared" ca="1" si="3217"/>
        <v>1.4490644313750463E-3</v>
      </c>
      <c r="CV543" s="3">
        <f t="shared" ca="1" si="3218"/>
        <v>32.657542808137826</v>
      </c>
      <c r="CW543" s="3">
        <f t="shared" ca="1" si="3219"/>
        <v>4.4371508287940106E-2</v>
      </c>
      <c r="CX543" s="3">
        <f t="shared" ca="1" si="3220"/>
        <v>2.5441372933787183E-2</v>
      </c>
      <c r="CY543" s="3">
        <f>1</f>
        <v>1</v>
      </c>
      <c r="CZ543" s="3">
        <f t="shared" ca="1" si="3221"/>
        <v>2.5445140158681892E-2</v>
      </c>
      <c r="DA543" s="3">
        <f t="shared" ca="1" si="3222"/>
        <v>-1.6715745063817848E-7</v>
      </c>
      <c r="DB543" s="3">
        <f t="shared" ca="1" si="3223"/>
        <v>6.5676320038267344E-6</v>
      </c>
      <c r="DC543" s="3">
        <f t="shared" ca="1" si="3224"/>
        <v>5.1825911895038397</v>
      </c>
      <c r="DD543" s="3">
        <f t="shared" ca="1" si="3225"/>
        <v>9.4922925697653877</v>
      </c>
      <c r="DE543" s="3">
        <f t="shared" ca="1" si="3226"/>
        <v>1.0299137438195445E-3</v>
      </c>
      <c r="DF543" s="3">
        <f t="shared" ca="1" si="3227"/>
        <v>1.2500034132384556E-3</v>
      </c>
      <c r="DG543" s="3">
        <f t="shared" ca="1" si="3228"/>
        <v>34.492206569765386</v>
      </c>
      <c r="DH543" s="3">
        <f t="shared" ca="1" si="3229"/>
        <v>3.6240169520907459E-2</v>
      </c>
      <c r="DI543" s="3">
        <f t="shared" ca="1" si="3230"/>
        <v>2.9859317400769872E-2</v>
      </c>
      <c r="DJ543" s="3">
        <f>1</f>
        <v>1</v>
      </c>
      <c r="DK543" s="3">
        <f t="shared" ca="1" si="3231"/>
        <v>2.9863084625664581E-2</v>
      </c>
      <c r="DL543" s="3">
        <f t="shared" ca="1" si="3232"/>
        <v>-1.3652486880768899E-7</v>
      </c>
      <c r="DM543" s="3">
        <f t="shared" ca="1" si="3233"/>
        <v>4.5709938050406129E-6</v>
      </c>
      <c r="DN543" s="3">
        <f t="shared" ca="1" si="3234"/>
        <v>5.3399893672992711</v>
      </c>
      <c r="DO543" s="3">
        <f t="shared" ca="1" si="3235"/>
        <v>11.039586331392954</v>
      </c>
      <c r="DP543" s="3">
        <f t="shared" ca="1" si="3236"/>
        <v>1.1977951169561353E-3</v>
      </c>
      <c r="DQ543" s="3">
        <f t="shared" ca="1" si="3237"/>
        <v>1.0821220401018648E-3</v>
      </c>
      <c r="DR543" s="3">
        <f t="shared" ca="1" si="3238"/>
        <v>36.039500331392958</v>
      </c>
      <c r="DS543" s="3">
        <f t="shared" ca="1" si="3239"/>
        <v>3.0026000087444604E-2</v>
      </c>
      <c r="DT543" s="3">
        <f t="shared" ca="1" si="3240"/>
        <v>3.3235619415976504E-2</v>
      </c>
      <c r="DU543" s="3">
        <f>1</f>
        <v>1</v>
      </c>
      <c r="DV543" s="3">
        <f t="shared" ca="1" si="3241"/>
        <v>3.3239386640871213E-2</v>
      </c>
      <c r="DW543" s="3">
        <f t="shared" ca="1" si="3242"/>
        <v>-1.1311469501799909E-7</v>
      </c>
      <c r="DX543" s="3">
        <f t="shared" ca="1" si="3243"/>
        <v>3.4026836290383666E-6</v>
      </c>
      <c r="DY543" s="3">
        <f t="shared" ca="1" si="3244"/>
        <v>5.4681784283799768</v>
      </c>
      <c r="DZ543" s="3">
        <f t="shared" ca="1" si="3245"/>
        <v>12.236510093020518</v>
      </c>
      <c r="EA543" s="3">
        <f t="shared" ca="1" si="3246"/>
        <v>1.3276613450927263E-3</v>
      </c>
      <c r="EB543" s="3">
        <f t="shared" ca="1" si="3247"/>
        <v>9.5225581196527382E-4</v>
      </c>
      <c r="EC543" s="3">
        <f t="shared" ca="1" si="3248"/>
        <v>37.236424093020517</v>
      </c>
      <c r="ED543" s="3">
        <f t="shared" ca="1" si="3249"/>
        <v>2.5573234679743637E-2</v>
      </c>
      <c r="EE543" s="3">
        <f t="shared" ca="1" si="3250"/>
        <v>3.5654909874699249E-2</v>
      </c>
      <c r="EF543" s="3">
        <f>1</f>
        <v>1</v>
      </c>
      <c r="EG543" s="3">
        <f t="shared" ca="1" si="3251"/>
        <v>3.5658677099593958E-2</v>
      </c>
      <c r="EH543" s="3">
        <f t="shared" ca="1" si="3252"/>
        <v>-9.6340126323802532E-8</v>
      </c>
      <c r="EI543" s="3">
        <f t="shared" ca="1" si="3253"/>
        <v>2.701525572985225E-6</v>
      </c>
      <c r="EJ543" s="3">
        <f t="shared" ca="1" si="3254"/>
        <v>5.5683909170184362</v>
      </c>
      <c r="EK543" s="3">
        <f t="shared" ca="1" si="3255"/>
        <v>13.914363854648084</v>
      </c>
      <c r="EL543" s="3">
        <f t="shared" ca="1" si="3256"/>
        <v>1.5097084782293171E-3</v>
      </c>
      <c r="EM543" s="3">
        <f t="shared" ca="1" si="3257"/>
        <v>7.7020867882868303E-4</v>
      </c>
      <c r="EN543" s="3">
        <f t="shared" ca="1" si="3258"/>
        <v>38.914277854648084</v>
      </c>
      <c r="EO543" s="3">
        <f t="shared" ca="1" si="3259"/>
        <v>1.9792444349232247E-2</v>
      </c>
      <c r="EP543" s="3">
        <f t="shared" ca="1" si="3260"/>
        <v>3.8795746997242329E-2</v>
      </c>
      <c r="EQ543" s="3">
        <f>1</f>
        <v>1</v>
      </c>
      <c r="ER543" s="3">
        <f t="shared" ca="1" si="3261"/>
        <v>3.8799514222137038E-2</v>
      </c>
      <c r="ES543" s="3">
        <f t="shared" ca="1" si="3262"/>
        <v>-7.4562589079598646E-8</v>
      </c>
      <c r="ET543" s="3">
        <f t="shared" ca="1" si="3263"/>
        <v>1.9216450992884382E-6</v>
      </c>
      <c r="EU543" s="3">
        <f t="shared" ca="1" si="3264"/>
        <v>5.7163268173192563</v>
      </c>
      <c r="EV543" s="3">
        <f t="shared" ca="1" si="3265"/>
        <v>15.693827616275648</v>
      </c>
      <c r="EW543" s="3">
        <f t="shared" ca="1" si="3266"/>
        <v>1.7027802963659078E-3</v>
      </c>
      <c r="EX543" s="3">
        <f t="shared" ca="1" si="3267"/>
        <v>5.7713686069209226E-4</v>
      </c>
      <c r="EY543" s="3">
        <f t="shared" ca="1" si="3268"/>
        <v>40.693741616275645</v>
      </c>
      <c r="EZ543" s="3">
        <f t="shared" ca="1" si="3269"/>
        <v>1.41824476631872E-2</v>
      </c>
      <c r="FA543" s="3">
        <f t="shared" ca="1" si="3270"/>
        <v>4.1843787981512941E-2</v>
      </c>
      <c r="FB543" s="3">
        <f>1</f>
        <v>1</v>
      </c>
      <c r="FC543" s="3">
        <f t="shared" ca="1" si="3271"/>
        <v>4.1847555206407649E-2</v>
      </c>
      <c r="FD543" s="3">
        <f t="shared" ca="1" si="3272"/>
        <v>-5.3428469904686689E-8</v>
      </c>
      <c r="FE543" s="3">
        <f t="shared" ca="1" si="3273"/>
        <v>1.2767015820681904E-6</v>
      </c>
      <c r="FF543" s="3">
        <f t="shared" ca="1" si="3274"/>
        <v>5.8939106034464448</v>
      </c>
      <c r="FG543" s="3">
        <f t="shared" ca="1" si="3275"/>
        <v>17.002741377903213</v>
      </c>
      <c r="FH543" s="3">
        <f t="shared" ca="1" si="3276"/>
        <v>1.8447974395024986E-3</v>
      </c>
      <c r="FI543" s="3">
        <f t="shared" ca="1" si="3277"/>
        <v>4.3511971755550143E-4</v>
      </c>
      <c r="FJ543" s="3">
        <f t="shared" ca="1" si="3278"/>
        <v>42.00265537790321</v>
      </c>
      <c r="FK543" s="3">
        <f t="shared" ca="1" si="3279"/>
        <v>1.0359338323748206E-2</v>
      </c>
      <c r="FL543" s="3">
        <f t="shared" ca="1" si="3280"/>
        <v>4.3920971731539887E-2</v>
      </c>
      <c r="FM543" s="3">
        <f>1</f>
        <v>1</v>
      </c>
      <c r="FN543" s="3">
        <f t="shared" ca="1" si="3281"/>
        <v>4.3924738956434596E-2</v>
      </c>
      <c r="FO543" s="3">
        <f t="shared" ca="1" si="3282"/>
        <v>-3.9025957225952138E-8</v>
      </c>
      <c r="FP543" s="3">
        <f t="shared" ca="1" si="3283"/>
        <v>8.8845531698647506E-7</v>
      </c>
      <c r="FQ543" s="3">
        <f t="shared" ca="1" si="3284"/>
        <v>6.0513644092477428</v>
      </c>
      <c r="FR543" s="3">
        <f t="shared" ca="1" si="3285"/>
        <v>18.602415139530777</v>
      </c>
      <c r="FS543" s="3">
        <f t="shared" ca="1" si="3286"/>
        <v>2.0183620426390894E-3</v>
      </c>
      <c r="FT543" s="3">
        <f t="shared" ca="1" si="3287"/>
        <v>2.6155511441891066E-4</v>
      </c>
      <c r="FU543" s="3">
        <f t="shared" ca="1" si="3288"/>
        <v>43.602329139530781</v>
      </c>
      <c r="FV543" s="3">
        <f t="shared" ca="1" si="3289"/>
        <v>5.998650062521072E-3</v>
      </c>
      <c r="FW543" s="3">
        <f t="shared" ca="1" si="3290"/>
        <v>4.6290234546420145E-2</v>
      </c>
      <c r="FX543" s="3">
        <f>1</f>
        <v>1</v>
      </c>
      <c r="FY543" s="3">
        <f t="shared" ca="1" si="3291"/>
        <v>4.6294001771314854E-2</v>
      </c>
      <c r="FZ543" s="3">
        <f t="shared" ca="1" si="3292"/>
        <v>-2.2598263850185706E-8</v>
      </c>
      <c r="GA543" s="3">
        <f t="shared" ca="1" si="3293"/>
        <v>4.8814154541068633E-7</v>
      </c>
      <c r="GB543" s="3">
        <f t="shared" ca="1" si="3294"/>
        <v>6.3114542282484649</v>
      </c>
      <c r="GC543" s="3">
        <f t="shared" ca="1" si="3295"/>
        <v>20.167888901158342</v>
      </c>
      <c r="GD543" s="3">
        <f t="shared" ca="1" si="3296"/>
        <v>2.1882159457756799E-3</v>
      </c>
      <c r="GE543" s="3">
        <f t="shared" ca="1" si="3297"/>
        <v>9.1701211282320221E-5</v>
      </c>
      <c r="GF543" s="3">
        <f t="shared" ca="1" si="3298"/>
        <v>45.167802901158339</v>
      </c>
      <c r="GG543" s="3">
        <f t="shared" ca="1" si="3299"/>
        <v>2.030234047093057E-3</v>
      </c>
      <c r="GH543" s="3">
        <f t="shared" ca="1" si="3300"/>
        <v>4.8446366775116316E-2</v>
      </c>
      <c r="GI543" s="3">
        <f>1</f>
        <v>1</v>
      </c>
      <c r="GJ543" s="3">
        <f t="shared" ca="1" si="3301"/>
        <v>4.8450134000011025E-2</v>
      </c>
      <c r="GK543" s="3">
        <f t="shared" ca="1" si="3302"/>
        <v>-7.6483482442976876E-9</v>
      </c>
      <c r="GL543" s="3">
        <f t="shared" ca="1" si="3303"/>
        <v>1.5785969394166433E-7</v>
      </c>
      <c r="GM543" s="3">
        <f t="shared" ca="1" si="3304"/>
        <v>6.8017287435398712</v>
      </c>
      <c r="GN543" s="3">
        <f t="shared" ca="1" si="3305"/>
        <v>20.382669514712077</v>
      </c>
      <c r="GO543" s="3">
        <f t="shared" ca="1" si="3306"/>
        <v>2.2115196423462603E-3</v>
      </c>
      <c r="GP543" s="3">
        <f t="shared" ca="1" si="3307"/>
        <v>6.8397514711739799E-5</v>
      </c>
      <c r="GQ543" s="3">
        <f t="shared" ca="1" si="3308"/>
        <v>45.382583514712081</v>
      </c>
      <c r="GR543" s="3">
        <f t="shared" ca="1" si="3309"/>
        <v>1.5071313577722334E-3</v>
      </c>
      <c r="GS543" s="3">
        <f t="shared" ca="1" si="3310"/>
        <v>4.8730580567969028E-2</v>
      </c>
      <c r="GT543" s="3">
        <f>1</f>
        <v>1</v>
      </c>
      <c r="GU543" s="3">
        <f t="shared" ca="1" si="3311"/>
        <v>4.8734347792863737E-2</v>
      </c>
      <c r="GV543" s="3">
        <f t="shared" ca="1" si="3312"/>
        <v>-5.6777027705983002E-9</v>
      </c>
      <c r="GW543" s="3">
        <f t="shared" ca="1" si="3313"/>
        <v>1.1650282510933252E-7</v>
      </c>
      <c r="GX543" s="3">
        <f t="shared" ca="1" si="3314"/>
        <v>6.9336635431828748</v>
      </c>
      <c r="GY543" s="3">
        <f t="shared" ca="1" si="3315"/>
        <v>20.592800128265807</v>
      </c>
      <c r="GZ543" s="3">
        <f t="shared" ca="1" si="3316"/>
        <v>2.2343188139168401E-3</v>
      </c>
      <c r="HA543" s="3">
        <f t="shared" ca="1" si="3317"/>
        <v>4.559834314116001E-5</v>
      </c>
      <c r="HB543" s="3">
        <f t="shared" ca="1" si="3318"/>
        <v>45.592714128265811</v>
      </c>
      <c r="HC543" s="3">
        <f t="shared" ca="1" si="3319"/>
        <v>1.0001234629918798E-3</v>
      </c>
      <c r="HD543" s="3">
        <f t="shared" ca="1" si="3320"/>
        <v>4.9006049686602098E-2</v>
      </c>
      <c r="HE543" s="3">
        <f>1</f>
        <v>1</v>
      </c>
      <c r="HF543" s="3">
        <f t="shared" ca="1" si="3321"/>
        <v>4.9009816911496806E-2</v>
      </c>
      <c r="HG543" s="3">
        <f t="shared" ca="1" si="3322"/>
        <v>-3.7676900075670224E-9</v>
      </c>
      <c r="HH543" s="3">
        <f t="shared" ca="1" si="3323"/>
        <v>7.6876110439300094E-8</v>
      </c>
      <c r="HI543" s="3">
        <f t="shared" ca="1" si="3324"/>
        <v>7.1142085979914533</v>
      </c>
      <c r="HJ543" s="3">
        <f t="shared" ca="1" si="3325"/>
        <v>20.802930741819541</v>
      </c>
      <c r="HK543" s="3">
        <f t="shared" ca="1" si="3326"/>
        <v>2.2571179854874203E-3</v>
      </c>
      <c r="HL543" s="3">
        <f t="shared" ca="1" si="3327"/>
        <v>2.2799171570579788E-5</v>
      </c>
      <c r="HM543" s="3">
        <f t="shared" ca="1" si="3328"/>
        <v>45.802844741819541</v>
      </c>
      <c r="HN543" s="3">
        <f t="shared" ca="1" si="3329"/>
        <v>4.9776758843459736E-4</v>
      </c>
      <c r="HO543" s="3">
        <f t="shared" ca="1" si="3330"/>
        <v>4.9278991255025599E-2</v>
      </c>
      <c r="HP543" s="3">
        <f>1</f>
        <v>1</v>
      </c>
      <c r="HQ543" s="3">
        <f t="shared" ca="1" si="3331"/>
        <v>4.9282758479920308E-2</v>
      </c>
      <c r="HR543" s="3">
        <f t="shared" ca="1" si="3332"/>
        <v>-1.8752024509307943E-9</v>
      </c>
      <c r="HS543" s="3">
        <f t="shared" ca="1" si="3333"/>
        <v>3.8049838543829928E-8</v>
      </c>
      <c r="HT543" s="3">
        <f t="shared" ca="1" si="3334"/>
        <v>7.4196471817231719</v>
      </c>
      <c r="HU543" s="3">
        <f t="shared" ca="1" si="3335"/>
        <v>21.015162661508811</v>
      </c>
      <c r="HV543" s="3">
        <f t="shared" ca="1" si="3336"/>
        <v>2.2801451487737059E-3</v>
      </c>
      <c r="HW543" s="3">
        <f t="shared" ca="1" si="3337"/>
        <v>-2.2799171570586294E-7</v>
      </c>
      <c r="HX543" s="3">
        <f t="shared" ca="1" si="3338"/>
        <v>46.015076661508814</v>
      </c>
      <c r="HY543" s="3">
        <f t="shared" ca="1" si="3339"/>
        <v>-4.9547177196506964E-6</v>
      </c>
      <c r="HZ543" s="3">
        <f t="shared" ca="1" si="3340"/>
        <v>4.9552131914212941E-2</v>
      </c>
      <c r="IA543" s="3">
        <f>1</f>
        <v>1</v>
      </c>
      <c r="IB543" s="3">
        <f t="shared" ca="1" si="3341"/>
        <v>4.9573721935086395E-6</v>
      </c>
      <c r="IC543" s="3">
        <f t="shared" ca="1" si="3342"/>
        <v>-1.3152168660294878E-10</v>
      </c>
      <c r="ID543" s="3">
        <f t="shared" ca="1" si="3343"/>
        <v>9.2544111656564857E-6</v>
      </c>
      <c r="IE543" s="3">
        <f t="shared" ca="1" si="3344"/>
        <v>9.1525674535854051</v>
      </c>
      <c r="IF543" s="3">
        <f t="shared" ca="1" si="3345"/>
        <v>21.223191968927008</v>
      </c>
      <c r="IG543" s="3">
        <f t="shared" ca="1" si="3346"/>
        <v>2.3027163286285807E-3</v>
      </c>
      <c r="IH543" s="3">
        <f t="shared" ca="1" si="3347"/>
        <v>-2.2799171570580656E-5</v>
      </c>
      <c r="II543" s="3">
        <f t="shared" ca="1" si="3348"/>
        <v>46.223105968927008</v>
      </c>
      <c r="IJ543" s="3">
        <f t="shared" ca="1" si="3349"/>
        <v>-4.9324187746940145E-4</v>
      </c>
      <c r="IK543" s="3">
        <f t="shared" ca="1" si="3350"/>
        <v>4.9817429624408133E-2</v>
      </c>
      <c r="IL543" s="3">
        <f>1</f>
        <v>1</v>
      </c>
      <c r="IM543" s="3">
        <f t="shared" ca="1" si="3351"/>
        <v>4.932445319432594E-4</v>
      </c>
      <c r="IN543" s="3">
        <f t="shared" ca="1" si="3352"/>
        <v>-1.3092976693850916E-10</v>
      </c>
      <c r="IO543" s="3">
        <f t="shared" ca="1" si="3353"/>
        <v>2.6530325760424798E-7</v>
      </c>
      <c r="IP543" s="3">
        <f t="shared" ca="1" si="3354"/>
        <v>10.693293476210167</v>
      </c>
      <c r="IQ543" s="3">
        <f t="shared" ca="1" si="3355"/>
        <v>21.433322582480741</v>
      </c>
      <c r="IR543" s="3">
        <f t="shared" ca="1" si="3356"/>
        <v>2.3255155001991605E-3</v>
      </c>
      <c r="IS543" s="3">
        <f t="shared" ca="1" si="3357"/>
        <v>-4.5598343141160444E-5</v>
      </c>
      <c r="IT543" s="3">
        <f t="shared" ca="1" si="3358"/>
        <v>46.433236582480745</v>
      </c>
      <c r="IU543" s="3">
        <f t="shared" ca="1" si="3359"/>
        <v>-9.8201948641169433E-4</v>
      </c>
      <c r="IV543" s="3">
        <f t="shared" ca="1" si="3360"/>
        <v>5.0082993806995942E-2</v>
      </c>
      <c r="IW543" s="3">
        <f>1</f>
        <v>1</v>
      </c>
      <c r="IX543" s="3">
        <f t="shared" ca="1" si="3361"/>
        <v>9.8202214088555229E-4</v>
      </c>
      <c r="IY543" s="3">
        <f t="shared" ca="1" si="3362"/>
        <v>-1.3033725273350936E-10</v>
      </c>
      <c r="IZ543" s="3">
        <f t="shared" ca="1" si="3363"/>
        <v>1.3270540101322729E-7</v>
      </c>
      <c r="JA543" s="3">
        <f t="shared" ca="1" si="3364"/>
        <v>10.992178790173046</v>
      </c>
      <c r="JB543" s="3">
        <f t="shared" ca="1" si="3365"/>
        <v>21.643453196034471</v>
      </c>
      <c r="JC543" s="3">
        <f t="shared" ca="1" si="3366"/>
        <v>2.3483146717697399E-3</v>
      </c>
      <c r="JD543" s="3">
        <f t="shared" ca="1" si="3367"/>
        <v>-6.8397514711739799E-5</v>
      </c>
      <c r="JE543" s="3">
        <f t="shared" ca="1" si="3368"/>
        <v>46.643367196034475</v>
      </c>
      <c r="JF543" s="3">
        <f t="shared" ca="1" si="3369"/>
        <v>-1.4663931620604528E-3</v>
      </c>
      <c r="JG543" s="3">
        <f t="shared" ca="1" si="3370"/>
        <v>5.0346165230742361E-2</v>
      </c>
      <c r="JH543" s="3">
        <f>1</f>
        <v>1</v>
      </c>
      <c r="JI543" s="3">
        <f t="shared" ca="1" si="3371"/>
        <v>1.4663958165343108E-3</v>
      </c>
      <c r="JJ543" s="3">
        <f t="shared" ca="1" si="3372"/>
        <v>-1.2975007713851654E-10</v>
      </c>
      <c r="JK543" s="3">
        <f t="shared" ca="1" si="3373"/>
        <v>8.8476963383586973E-8</v>
      </c>
      <c r="JL543" s="3">
        <f t="shared" ca="1" si="3374"/>
        <v>11.166276629798297</v>
      </c>
      <c r="JM543" s="3">
        <f t="shared" ca="1" si="3375"/>
        <v>21.745752662785907</v>
      </c>
      <c r="JN543" s="3">
        <f t="shared" ca="1" si="3376"/>
        <v>2.3594141639122711E-3</v>
      </c>
      <c r="JO543" s="3">
        <f t="shared" ca="1" si="3377"/>
        <v>-7.9497006854271045E-5</v>
      </c>
      <c r="JP543" s="3">
        <f t="shared" ca="1" si="3378"/>
        <v>46.745666662785908</v>
      </c>
      <c r="JQ543" s="3">
        <f t="shared" ca="1" si="3379"/>
        <v>-1.7006283689940053E-3</v>
      </c>
      <c r="JR543" s="3">
        <f t="shared" ca="1" si="3380"/>
        <v>5.0473430637595205E-2</v>
      </c>
      <c r="JS543" s="3">
        <f>1</f>
        <v>1</v>
      </c>
      <c r="JT543" s="3">
        <f t="shared" ca="1" si="3381"/>
        <v>1.7006310234678633E-3</v>
      </c>
      <c r="JU543" s="3">
        <f t="shared" ca="1" si="3382"/>
        <v>-1.2946612860061293E-10</v>
      </c>
      <c r="JV543" s="3">
        <f t="shared" ca="1" si="3383"/>
        <v>7.6124880598270848E-8</v>
      </c>
      <c r="JW543" s="3">
        <f t="shared" ca="1" si="3384"/>
        <v>11.230628859274791</v>
      </c>
      <c r="JX543" s="3">
        <f t="shared" ca="1" si="3385"/>
        <v>23.013746424413473</v>
      </c>
      <c r="JY543" s="3">
        <f t="shared" ca="1" si="3386"/>
        <v>2.4969914870488618E-3</v>
      </c>
      <c r="JZ543" s="3">
        <f t="shared" ca="1" si="3387"/>
        <v>-2.1707432999086172E-4</v>
      </c>
      <c r="KA543" s="3">
        <f t="shared" ca="1" si="3388"/>
        <v>48.013660424413473</v>
      </c>
      <c r="KB543" s="3">
        <f t="shared" ca="1" si="3389"/>
        <v>-4.5210952064901524E-3</v>
      </c>
      <c r="KC543" s="3">
        <f t="shared" ca="1" si="3390"/>
        <v>5.2005855520634664E-2</v>
      </c>
      <c r="KD543" s="3">
        <f>1</f>
        <v>1</v>
      </c>
      <c r="KE543" s="3">
        <f t="shared" ca="1" si="3391"/>
        <v>4.5210978609640101E-3</v>
      </c>
      <c r="KF543" s="3">
        <f t="shared" ca="1" si="3392"/>
        <v>-1.2604705490457418E-10</v>
      </c>
      <c r="KG543" s="3">
        <f t="shared" ca="1" si="3393"/>
        <v>2.7879572951031856E-8</v>
      </c>
      <c r="KH543" s="3">
        <f t="shared" ca="1" si="3394"/>
        <v>11.655246330717183</v>
      </c>
      <c r="KI543" s="3">
        <f t="shared" ca="1" si="3395"/>
        <v>24.700990186041036</v>
      </c>
      <c r="KJ543" s="3">
        <f t="shared" ca="1" si="3396"/>
        <v>2.6800574351854524E-3</v>
      </c>
      <c r="KK543" s="3">
        <f t="shared" ca="1" si="3397"/>
        <v>-4.0014027812745228E-4</v>
      </c>
      <c r="KL543" s="3">
        <f t="shared" ca="1" si="3398"/>
        <v>49.700904186041036</v>
      </c>
      <c r="KM543" s="3">
        <f t="shared" ca="1" si="3399"/>
        <v>-8.050965765726158E-3</v>
      </c>
      <c r="KN543" s="3">
        <f t="shared" ca="1" si="3400"/>
        <v>5.392371585743045E-2</v>
      </c>
      <c r="KO543" s="3">
        <f>1</f>
        <v>1</v>
      </c>
      <c r="KP543" s="3">
        <f t="shared" ca="1" si="3401"/>
        <v>8.0509684202000158E-3</v>
      </c>
      <c r="KQ543" s="3">
        <f t="shared" ca="1" si="3402"/>
        <v>-1.2176801591037012E-10</v>
      </c>
      <c r="KR543" s="3">
        <f t="shared" ca="1" si="3403"/>
        <v>1.5124613686468003E-8</v>
      </c>
      <c r="KS543" s="3">
        <f t="shared" ca="1" si="3404"/>
        <v>11.905848795810147</v>
      </c>
      <c r="KT543" s="3">
        <f t="shared" ca="1" si="3405"/>
        <v>26.571833947668601</v>
      </c>
      <c r="KU543" s="3">
        <f t="shared" ca="1" si="3406"/>
        <v>2.8830439833220432E-3</v>
      </c>
      <c r="KV543" s="3">
        <f t="shared" ca="1" si="3407"/>
        <v>-6.0312682626404313E-4</v>
      </c>
      <c r="KW543" s="3">
        <f t="shared" ca="1" si="3408"/>
        <v>51.571747947668598</v>
      </c>
      <c r="KX543" s="3">
        <f t="shared" ca="1" si="3409"/>
        <v>-1.169490758537124E-2</v>
      </c>
      <c r="KY543" s="3">
        <f t="shared" ca="1" si="3410"/>
        <v>5.5903553748993626E-2</v>
      </c>
      <c r="KZ543" s="3">
        <f>1</f>
        <v>1</v>
      </c>
      <c r="LA543" s="3">
        <f t="shared" ca="1" si="3411"/>
        <v>1.1694910239845098E-2</v>
      </c>
      <c r="LB543" s="3">
        <f t="shared" ca="1" si="3412"/>
        <v>-1.1735069553637685E-10</v>
      </c>
      <c r="LC543" s="3">
        <f t="shared" ca="1" si="3413"/>
        <v>1.0034330527944335E-8</v>
      </c>
      <c r="LD543" s="3">
        <f t="shared" ca="1" si="3414"/>
        <v>12.067997166937396</v>
      </c>
      <c r="LE543" s="3">
        <f t="shared" ca="1" si="3415"/>
        <v>27.766087709296166</v>
      </c>
      <c r="LF543" s="3">
        <f t="shared" ca="1" si="3416"/>
        <v>3.0126205164586342E-3</v>
      </c>
      <c r="LG543" s="3">
        <f t="shared" ca="1" si="3417"/>
        <v>-7.3270335940063417E-4</v>
      </c>
      <c r="LH543" s="3">
        <f t="shared" ca="1" si="3418"/>
        <v>52.766001709296162</v>
      </c>
      <c r="LI543" s="3">
        <f t="shared" ca="1" si="3419"/>
        <v>-1.3885898792129793E-2</v>
      </c>
      <c r="LJ543" s="3">
        <f t="shared" ca="1" si="3420"/>
        <v>5.7093969959218636E-2</v>
      </c>
      <c r="LK543" s="3">
        <f>1</f>
        <v>1</v>
      </c>
      <c r="LL543" s="3">
        <f t="shared" ca="1" si="3421"/>
        <v>1.3885901446603651E-2</v>
      </c>
      <c r="LM543" s="3">
        <f t="shared" ca="1" si="3422"/>
        <v>-1.146946953651674E-10</v>
      </c>
      <c r="LN543" s="3">
        <f t="shared" ca="1" si="3423"/>
        <v>8.2597898000413839E-9</v>
      </c>
      <c r="LO543" s="3">
        <f t="shared" ca="1" si="3424"/>
        <v>12.142574253893779</v>
      </c>
      <c r="LQ543" s="3" t="str">
        <f t="shared" ca="1" si="3425"/>
        <v>21.71</v>
      </c>
      <c r="LR543" s="3" t="str">
        <f t="shared" ca="1" si="3426"/>
        <v>633.9</v>
      </c>
      <c r="LS543" s="3" t="str">
        <f t="shared" ca="1" si="3427"/>
        <v>625.0</v>
      </c>
      <c r="LT543" s="3" t="str">
        <f t="shared" ca="1" si="3428"/>
        <v>587.5</v>
      </c>
      <c r="LU543" s="3" t="str">
        <f t="shared" ca="1" si="3429"/>
        <v>28.72</v>
      </c>
      <c r="LV543" s="3" t="str">
        <f t="shared" ca="1" si="3430"/>
        <v>28.25</v>
      </c>
      <c r="LW543" s="3" t="str">
        <f t="shared" ca="1" si="3431"/>
        <v>26.55</v>
      </c>
      <c r="LX543" s="3" t="str">
        <f t="shared" ca="1" si="3432"/>
        <v>317</v>
      </c>
      <c r="LY543" s="3" t="str">
        <f t="shared" ca="1" si="3433"/>
        <v>13.0</v>
      </c>
      <c r="LZ543" s="3">
        <f t="shared" ca="1" si="3434"/>
        <v>18</v>
      </c>
      <c r="MA543" s="3">
        <f t="shared" ca="1" si="3435"/>
        <v>440</v>
      </c>
      <c r="MB543" s="3" t="str">
        <f t="shared" ca="1" si="3436"/>
        <v>426.7</v>
      </c>
      <c r="MC543" s="3" t="str">
        <f t="shared" ca="1" si="3437"/>
        <v>430.6</v>
      </c>
      <c r="MD543" s="3" t="str">
        <f t="shared" ca="1" si="3438"/>
        <v>440.9</v>
      </c>
      <c r="ME543" s="3" t="str">
        <f t="shared" ca="1" si="3439"/>
        <v>18.01</v>
      </c>
      <c r="MF543" s="3" t="str">
        <f t="shared" ca="1" si="3440"/>
        <v>18.56</v>
      </c>
      <c r="MG543" s="3" t="str">
        <f t="shared" ca="1" si="3441"/>
        <v>18.36</v>
      </c>
      <c r="MJ543" s="3">
        <f t="shared" ca="1" si="3442"/>
        <v>5.26</v>
      </c>
      <c r="MK543" s="3" t="str">
        <f t="shared" ca="1" si="3443"/>
        <v>5.26</v>
      </c>
      <c r="ML543" s="3" t="str">
        <f t="shared" ca="1" si="3444"/>
        <v>3.23</v>
      </c>
      <c r="MM543" s="3" t="str">
        <f t="shared" ca="1" si="3445"/>
        <v>6.78</v>
      </c>
      <c r="MN543" s="3" t="str">
        <f t="shared" ca="1" si="3446"/>
        <v>4.32</v>
      </c>
      <c r="MO543" s="3" t="str">
        <f t="shared" ca="1" si="3447"/>
        <v>8.26</v>
      </c>
      <c r="MP543" s="3" t="str">
        <f t="shared" ca="1" si="3448"/>
        <v>4.65</v>
      </c>
      <c r="MQ543" s="3" t="str">
        <f t="shared" ca="1" si="3449"/>
        <v>9.75</v>
      </c>
      <c r="MR543" s="3" t="str">
        <f t="shared" ca="1" si="3450"/>
        <v>4.86</v>
      </c>
      <c r="MS543" s="3" t="str">
        <f t="shared" ca="1" si="3451"/>
        <v>11.69</v>
      </c>
      <c r="MT543" s="3" t="str">
        <f t="shared" ca="1" si="3452"/>
        <v>5.07</v>
      </c>
      <c r="MU543" s="3" t="str">
        <f t="shared" ca="1" si="3453"/>
        <v>12.92</v>
      </c>
      <c r="MV543" s="3" t="str">
        <f t="shared" ca="1" si="3454"/>
        <v>5.18</v>
      </c>
      <c r="MW543" s="3" t="str">
        <f t="shared" ca="1" si="3455"/>
        <v>14.75</v>
      </c>
      <c r="MX543" s="3" t="str">
        <f t="shared" ca="1" si="3456"/>
        <v>5.34</v>
      </c>
      <c r="MY543" s="3" t="str">
        <f t="shared" ca="1" si="3457"/>
        <v>16.30</v>
      </c>
      <c r="MZ543" s="3" t="str">
        <f t="shared" ca="1" si="3458"/>
        <v>5.47</v>
      </c>
      <c r="NA543" s="3" t="str">
        <f t="shared" ca="1" si="3459"/>
        <v>17.50</v>
      </c>
      <c r="NB543" s="3" t="str">
        <f t="shared" ca="1" si="3460"/>
        <v>5.57</v>
      </c>
      <c r="NC543" s="3" t="str">
        <f t="shared" ca="1" si="3461"/>
        <v>19.17</v>
      </c>
      <c r="ND543" s="3" t="str">
        <f t="shared" ca="1" si="3462"/>
        <v>5.72</v>
      </c>
      <c r="NE543" s="3" t="str">
        <f t="shared" ca="1" si="3463"/>
        <v>20.95</v>
      </c>
      <c r="NF543" s="3" t="str">
        <f t="shared" ca="1" si="3464"/>
        <v>5.89</v>
      </c>
      <c r="NG543" s="3" t="str">
        <f t="shared" ca="1" si="3465"/>
        <v>22.26</v>
      </c>
      <c r="NH543" s="3" t="str">
        <f t="shared" ca="1" si="3466"/>
        <v>6.05</v>
      </c>
      <c r="NI543" s="3" t="str">
        <f t="shared" ca="1" si="3467"/>
        <v>23.86</v>
      </c>
      <c r="NJ543" s="3" t="str">
        <f t="shared" ca="1" si="3468"/>
        <v>6.31</v>
      </c>
      <c r="NK543" s="3" t="str">
        <f t="shared" ca="1" si="3469"/>
        <v>25.43</v>
      </c>
      <c r="NL543" s="3" t="str">
        <f t="shared" ca="1" si="3470"/>
        <v>6.80</v>
      </c>
      <c r="NM543" s="3" t="str">
        <f t="shared" ca="1" si="3471"/>
        <v>25.64</v>
      </c>
      <c r="NN543" s="3" t="str">
        <f t="shared" ca="1" si="3472"/>
        <v>6.93</v>
      </c>
      <c r="NO543" s="3" t="str">
        <f t="shared" ca="1" si="3473"/>
        <v>25.85</v>
      </c>
      <c r="NP543" s="3" t="str">
        <f t="shared" ca="1" si="3474"/>
        <v>7.11</v>
      </c>
      <c r="NQ543" s="3" t="str">
        <f t="shared" ca="1" si="3475"/>
        <v>26.06</v>
      </c>
      <c r="NR543" s="3" t="str">
        <f t="shared" ca="1" si="3476"/>
        <v>7.42</v>
      </c>
      <c r="NS543" s="3" t="str">
        <f t="shared" ca="1" si="3477"/>
        <v>26.28</v>
      </c>
      <c r="NT543" s="3" t="str">
        <f t="shared" ca="1" si="3478"/>
        <v>9.15</v>
      </c>
      <c r="NU543" s="3" t="str">
        <f t="shared" ca="1" si="3479"/>
        <v>26.48</v>
      </c>
      <c r="NV543" s="3" t="str">
        <f t="shared" ca="1" si="3480"/>
        <v>10.69</v>
      </c>
      <c r="NW543" s="3" t="str">
        <f t="shared" ca="1" si="3481"/>
        <v>26.69</v>
      </c>
      <c r="NX543" s="3" t="str">
        <f t="shared" ca="1" si="3482"/>
        <v>10.99</v>
      </c>
      <c r="NY543" s="3" t="str">
        <f t="shared" ca="1" si="3483"/>
        <v>26.90</v>
      </c>
      <c r="NZ543" s="3" t="str">
        <f t="shared" ca="1" si="3484"/>
        <v>11.17</v>
      </c>
      <c r="OA543" s="3" t="str">
        <f t="shared" ca="1" si="3485"/>
        <v>27.01</v>
      </c>
      <c r="OB543" s="3" t="str">
        <f t="shared" ca="1" si="3486"/>
        <v>11.23</v>
      </c>
      <c r="OC543" s="3" t="str">
        <f t="shared" ca="1" si="3487"/>
        <v>28.27</v>
      </c>
      <c r="OD543" s="3" t="str">
        <f t="shared" ca="1" si="3488"/>
        <v>11.66</v>
      </c>
      <c r="OE543" s="3" t="str">
        <f t="shared" ca="1" si="3489"/>
        <v>29.96</v>
      </c>
      <c r="OF543" s="3" t="str">
        <f t="shared" ca="1" si="3490"/>
        <v>11.91</v>
      </c>
      <c r="OG543" s="3" t="str">
        <f t="shared" ca="1" si="3491"/>
        <v>31.83</v>
      </c>
      <c r="OH543" s="3" t="str">
        <f t="shared" ca="1" si="3492"/>
        <v>12.07</v>
      </c>
      <c r="OI543" s="3" t="str">
        <f t="shared" ca="1" si="3493"/>
        <v>33.03</v>
      </c>
      <c r="OJ543" s="3" t="str">
        <f t="shared" ca="1" si="3494"/>
        <v>12.14</v>
      </c>
      <c r="OK543" s="3" t="str" cm="1">
        <f t="array" aca="1" ref="OK543" ca="1">_xlfn.IFS(VALUE(NP543)&gt;8.8,NO543,VALUE(NR543)&gt;8.8,NQ543,VALUE(NT543)&gt;8.8,NS543,VALUE(NV543)&gt;8.8,NU543,VALUE(NX543)&gt;8.8,NW543)</f>
        <v>26.28</v>
      </c>
      <c r="OL543" s="3" t="str" cm="1">
        <f t="array" aca="1" ref="OL543" ca="1">_xlfn.IFS(VALUE(NP543)&gt;8.8,NP543,VALUE(NR543)&gt;8.8,NR543,VALUE(NT543)&gt;8.8,NT543,VALUE(NV543)&gt;8.8,NV543,VALUE(NX543)&gt;8.8,NX543)</f>
        <v>9.15</v>
      </c>
      <c r="ON543" s="3" t="str">
        <f t="shared" ca="1" si="3495"/>
        <v>CALIBRATION OF NaOH:  A ~  M solution of NaOH was made by adding 21.71 mL of 3M NaOH to 600 mL of DI water.    Three titrations were run to calibrate the solution.  Titration 1: 633.9 mg of dry KHP was placed in a 250 mL Erlenmeyer flask with ~50 mL of DI water and 2 drops of phenolphthalein.  It required 28.72 mL of the NaOH solution to bring the solution to a faint pink color for 30 seconds.    Titration 2: 625.0 mg of dry KHP was placed in a 250 mL Erlenmeyer flask with ~50 mL of DI water and 2 drops of phenolphthalein.  It required 28.25 mL of the NaOH solution to bring the solution to a faint pink color for 30 seconds.    Titration 3: 587.5 mg of dry KHP was placed in a 250 mL Erlenmeyer flask with ~50 mL of DI water and 2 drops of phenolphthalein.  It required 26.55 mL of the NaOH solution to bring the solution to a faint pink color for 30 seconds.      DETERMINATION OF MOLECULAR WEIGHT:  A rough titration was performed first -  317 mg of the unknown acid was placed in a 250 mL Erlenmeyer flask with ~50 mL of DI water and 2 drops of phenolphthalein.  It required ~13.0 mL of the NaOH solution to turn it pink.  You then decide to create solutions that will require ~18 mL of the NaOH solution to neutralize and calculate that the samples must be around 440 mg.   You then perform three precise titrations for molecular weight.     Titration 1: 426.7 mg of the unknown acid was placed in a 250 mL Erlenmeyer flask with ~50 mL of DI water and 2 drops of phenolphthalein.  It required 18.01 mL of the NaOH solution to bring the solution to a faint pink color for 30 seconds.    Titration 2: 430.6 mg of the unknown acid was placed in a 250 mL Erlenmeyer flask with ~50 mL of DI water and 2 drops of phenolphthalein.  It required 18.56 mL of the NaOH solution to bring the solution to a faint pink color for 30 seconds.    Titration 3: 440.9 mg of the unknown acid was placed in a 250 mL Erlenmeyer flask with ~50 mL of DI water and 2 drops of phenolphthalein.  It required 18.3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26 mL.  Readings - [vol: 5.26 mL, pH: 3.23], [vol: 6.78 mL, pH: 4.32], [vol: 8.26 mL, pH: 4.65], [vol: 9.75 mL, pH: 4.86], [vol: 11.69 mL, pH: 5.07], [vol: 12.92 mL, pH: 5.18], [vol: 14.75 mL, pH: 5.34], [vol: 16.30 mL, pH: 5.47], [vol: 17.50 mL, pH: 5.57], [vol: 19.17 mL, pH: 5.72], [vol: 20.95 mL, pH: 5.89], [vol: 22.26 mL, pH: 6.05], [vol: 23.86 mL, pH: 6.31], [vol: 25.43 mL, pH: 6.80], [vol: 25.64 mL, pH: 6.93], [vol: 25.85 mL, pH: 7.11], [vol: 26.06 mL, pH: 7.42], [vol: 26.28 mL, pH: 9.15], [vol: 26.48 mL, pH: 10.69], [vol: 26.69 mL, pH: 10.99], [vol: 26.90 mL, pH: 11.17], [vol: 27.01 mL, pH: 11.23], [vol: 28.27 mL, pH: 11.66], [vol: 29.96 mL, pH: 11.91], [vol: 31.83 mL, pH: 12.07], [vol: 33.03 mL, pH: 12.14]    You also note that the first sign of the pink indicator occurred at [vol: 26.28 mL, pH: 9.15].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44" spans="4:404" x14ac:dyDescent="0.35">
      <c r="D544" s="3" t="str">
        <f ca="1">VLOOKUP(RANDBETWEEN(1,17),'Unknown Acids'!$C$4:$F$20,2,FALSE)</f>
        <v>Lambda</v>
      </c>
      <c r="E544" s="3">
        <f ca="1">VLOOKUP(D544,'Unknown Acids'!$D$4:$F$20,2,FALSE)</f>
        <v>181.16</v>
      </c>
      <c r="F544" s="3">
        <f ca="1">VLOOKUP(D544,'Unknown Acids'!$D$4:$F$20,3,FALSE)</f>
        <v>4.82</v>
      </c>
      <c r="G544" s="3">
        <f t="shared" ca="1" si="3138"/>
        <v>1.5135612484362051E-5</v>
      </c>
      <c r="H544" s="3">
        <f t="shared" ca="1" si="3139"/>
        <v>1.8617412336062069E-5</v>
      </c>
      <c r="I544" s="3">
        <f t="shared" ca="1" si="3140"/>
        <v>5.3713157443636375E-10</v>
      </c>
      <c r="J544" s="3">
        <f t="shared" ca="1" si="3141"/>
        <v>0.10920400000000001</v>
      </c>
      <c r="K544" s="3">
        <f t="shared" ca="1" si="3142"/>
        <v>24.998424</v>
      </c>
      <c r="L544" s="3">
        <f t="shared" ca="1" si="3143"/>
        <v>0.1087</v>
      </c>
      <c r="M544" s="3">
        <f t="shared" ca="1" si="3144"/>
        <v>25.114332056080958</v>
      </c>
      <c r="N544" s="3">
        <f t="shared" ca="1" si="3145"/>
        <v>32.146345031783625</v>
      </c>
      <c r="O544" s="3">
        <f t="shared" si="3146"/>
        <v>0.3</v>
      </c>
      <c r="Q544" s="3" t="str">
        <f t="shared" ca="1" si="3147"/>
        <v>579.9</v>
      </c>
      <c r="R544" s="3" t="str">
        <f t="shared" ca="1" si="3147"/>
        <v>598.9</v>
      </c>
      <c r="S544" s="3" t="str">
        <f t="shared" ca="1" si="3147"/>
        <v>577.5</v>
      </c>
      <c r="T544" s="3" t="str">
        <f t="shared" ca="1" si="3148"/>
        <v>26.14</v>
      </c>
      <c r="U544" s="3" t="str">
        <f t="shared" ca="1" si="3149"/>
        <v>27.05</v>
      </c>
      <c r="V544" s="3" t="str">
        <f t="shared" ca="1" si="3150"/>
        <v>26.20</v>
      </c>
      <c r="W544" s="3">
        <f t="shared" si="3151"/>
        <v>0.1</v>
      </c>
      <c r="X544" s="3">
        <f t="shared" ca="1" si="3152"/>
        <v>0.10829999999999999</v>
      </c>
      <c r="Y544" s="3">
        <f t="shared" ca="1" si="3153"/>
        <v>0.36798528058878699</v>
      </c>
      <c r="AA544" s="3" t="str">
        <f t="shared" ca="1" si="3154"/>
        <v>319.7</v>
      </c>
      <c r="AB544" s="3" t="str">
        <f t="shared" ca="1" si="3155"/>
        <v>16.2</v>
      </c>
      <c r="AC544" s="3">
        <f t="shared" ca="1" si="3156"/>
        <v>390</v>
      </c>
      <c r="AD544" s="3">
        <f t="shared" ca="1" si="3157"/>
        <v>20</v>
      </c>
      <c r="AE544" s="3" t="str">
        <f t="shared" ca="1" si="3158"/>
        <v>376.4</v>
      </c>
      <c r="AF544" s="3" t="str">
        <f t="shared" ca="1" si="3158"/>
        <v>405.8</v>
      </c>
      <c r="AG544" s="3" t="str">
        <f t="shared" ca="1" si="3158"/>
        <v>377.0</v>
      </c>
      <c r="AH544" s="3" t="str">
        <f t="shared" ca="1" si="3159"/>
        <v>20.03</v>
      </c>
      <c r="AI544" s="3" t="str">
        <f t="shared" ca="1" si="3160"/>
        <v>21.29</v>
      </c>
      <c r="AJ544" s="3" t="str">
        <f t="shared" ca="1" si="3161"/>
        <v>19.50</v>
      </c>
      <c r="AK544" s="3">
        <f t="shared" si="3162"/>
        <v>0.5</v>
      </c>
      <c r="AL544" s="3">
        <f t="shared" ca="1" si="3163"/>
        <v>176.01027221317284</v>
      </c>
      <c r="AM544" s="3">
        <f t="shared" ca="1" si="3164"/>
        <v>2.8426406418785364</v>
      </c>
      <c r="AO544" s="3">
        <f t="shared" ca="1" si="3165"/>
        <v>8.43</v>
      </c>
      <c r="AP544" s="3">
        <f>0</f>
        <v>0</v>
      </c>
      <c r="AQ544" s="3">
        <f t="shared" ca="1" si="3166"/>
        <v>0</v>
      </c>
      <c r="AR544" s="3">
        <f t="shared" ca="1" si="3167"/>
        <v>2.7299278944960003E-3</v>
      </c>
      <c r="AS544" s="3">
        <f t="shared" ca="1" si="3168"/>
        <v>24.998424</v>
      </c>
      <c r="AT544" s="3">
        <f t="shared" ca="1" si="3169"/>
        <v>0.10920400000000002</v>
      </c>
      <c r="AU544" s="3">
        <f t="shared" ca="1" si="3170"/>
        <v>0</v>
      </c>
      <c r="AV544" s="3">
        <f>1</f>
        <v>1</v>
      </c>
      <c r="AW544" s="3">
        <f t="shared" ca="1" si="3171"/>
        <v>1.8617412336062069E-5</v>
      </c>
      <c r="AX544" s="3">
        <f t="shared" ca="1" si="3172"/>
        <v>-2.0330958967473228E-6</v>
      </c>
      <c r="AY544" s="3">
        <f t="shared" ca="1" si="3173"/>
        <v>1.4165883969771591E-3</v>
      </c>
      <c r="AZ544" s="3">
        <f t="shared" ca="1" si="3174"/>
        <v>2.8487563197516845</v>
      </c>
      <c r="BA544" s="3">
        <f t="shared" ca="1" si="3175"/>
        <v>1.7334868287567475</v>
      </c>
      <c r="BB544" s="3">
        <f t="shared" ca="1" si="3176"/>
        <v>1.8843001828585846E-4</v>
      </c>
      <c r="BC544" s="3">
        <f t="shared" ca="1" si="3177"/>
        <v>2.541497876210142E-3</v>
      </c>
      <c r="BD544" s="3">
        <f t="shared" ca="1" si="3178"/>
        <v>26.731910828756746</v>
      </c>
      <c r="BE544" s="3">
        <f t="shared" ca="1" si="3179"/>
        <v>9.5073558059161858E-2</v>
      </c>
      <c r="BF544" s="3">
        <f t="shared" ca="1" si="3180"/>
        <v>7.04887950184076E-3</v>
      </c>
      <c r="BG544" s="3">
        <f>1</f>
        <v>1</v>
      </c>
      <c r="BH544" s="3">
        <f t="shared" ca="1" si="3181"/>
        <v>7.0674969141768223E-3</v>
      </c>
      <c r="BI544" s="3">
        <f t="shared" ca="1" si="3182"/>
        <v>-1.7700236326439534E-6</v>
      </c>
      <c r="BJ544" s="3">
        <f t="shared" ca="1" si="3183"/>
        <v>2.4214902438783777E-4</v>
      </c>
      <c r="BK544" s="3">
        <f t="shared" ca="1" si="3184"/>
        <v>3.6159172763751624</v>
      </c>
      <c r="BL544" s="3">
        <f t="shared" ca="1" si="3185"/>
        <v>3.792683657513495</v>
      </c>
      <c r="BM544" s="3">
        <f t="shared" ca="1" si="3186"/>
        <v>4.1226471357171687E-4</v>
      </c>
      <c r="BN544" s="3">
        <f t="shared" ca="1" si="3187"/>
        <v>2.3176631809242836E-3</v>
      </c>
      <c r="BO544" s="3">
        <f t="shared" ca="1" si="3188"/>
        <v>28.791107657513496</v>
      </c>
      <c r="BP544" s="3">
        <f t="shared" ca="1" si="3189"/>
        <v>8.0499271111559773E-2</v>
      </c>
      <c r="BQ544" s="3">
        <f t="shared" ca="1" si="3190"/>
        <v>1.4319168212485562E-2</v>
      </c>
      <c r="BR544" s="3">
        <f>1</f>
        <v>1</v>
      </c>
      <c r="BS544" s="3">
        <f t="shared" ca="1" si="3191"/>
        <v>1.4337785624821624E-2</v>
      </c>
      <c r="BT544" s="3">
        <f t="shared" ca="1" si="3192"/>
        <v>-1.4986881230363578E-6</v>
      </c>
      <c r="BU544" s="3">
        <f t="shared" ca="1" si="3193"/>
        <v>1.0377604289064229E-4</v>
      </c>
      <c r="BV544" s="3">
        <f t="shared" ca="1" si="3194"/>
        <v>3.9839028935131591</v>
      </c>
      <c r="BW544" s="3">
        <f t="shared" ca="1" si="3195"/>
        <v>5.3769804862702424</v>
      </c>
      <c r="BX544" s="3">
        <f t="shared" ca="1" si="3196"/>
        <v>5.8447777885757535E-4</v>
      </c>
      <c r="BY544" s="3">
        <f t="shared" ca="1" si="3197"/>
        <v>2.1454501156384252E-3</v>
      </c>
      <c r="BZ544" s="3">
        <f t="shared" ca="1" si="3198"/>
        <v>30.375404486270241</v>
      </c>
      <c r="CA544" s="3">
        <f t="shared" ca="1" si="3199"/>
        <v>7.0631162018210292E-2</v>
      </c>
      <c r="CB544" s="3">
        <f t="shared" ca="1" si="3200"/>
        <v>1.9241810561625963E-2</v>
      </c>
      <c r="CC544" s="3">
        <f>1</f>
        <v>1</v>
      </c>
      <c r="CD544" s="3">
        <f t="shared" ca="1" si="3201"/>
        <v>1.9260427973962026E-2</v>
      </c>
      <c r="CE544" s="3">
        <f t="shared" ca="1" si="3202"/>
        <v>-1.314969467068227E-6</v>
      </c>
      <c r="CF544" s="3">
        <f t="shared" ca="1" si="3203"/>
        <v>6.8032808296624933E-5</v>
      </c>
      <c r="CG544" s="3">
        <f t="shared" ca="1" si="3204"/>
        <v>4.1672816016168959</v>
      </c>
      <c r="CH544" s="3">
        <f t="shared" ca="1" si="3205"/>
        <v>7.3625573150269901</v>
      </c>
      <c r="CI544" s="3">
        <f t="shared" ca="1" si="3206"/>
        <v>8.0030998014343389E-4</v>
      </c>
      <c r="CJ544" s="3">
        <f t="shared" ca="1" si="3207"/>
        <v>1.9296179143525665E-3</v>
      </c>
      <c r="CK544" s="3">
        <f t="shared" ca="1" si="3208"/>
        <v>32.36098131502699</v>
      </c>
      <c r="CL544" s="3">
        <f t="shared" ca="1" si="3209"/>
        <v>5.9627917199672142E-2</v>
      </c>
      <c r="CM544" s="3">
        <f t="shared" ca="1" si="3210"/>
        <v>2.473070802002552E-2</v>
      </c>
      <c r="CN544" s="3">
        <f>1</f>
        <v>1</v>
      </c>
      <c r="CO544" s="3">
        <f t="shared" ca="1" si="3211"/>
        <v>2.4749325432361583E-2</v>
      </c>
      <c r="CP544" s="3">
        <f t="shared" ca="1" si="3212"/>
        <v>-1.1101175212468638E-6</v>
      </c>
      <c r="CQ544" s="3">
        <f t="shared" ca="1" si="3213"/>
        <v>4.4773457031009947E-5</v>
      </c>
      <c r="CR544" s="3">
        <f t="shared" ca="1" si="3214"/>
        <v>4.3489793717427929</v>
      </c>
      <c r="CS544" s="3">
        <f t="shared" ca="1" si="3215"/>
        <v>8.9945841437837384</v>
      </c>
      <c r="CT544" s="3">
        <f t="shared" ca="1" si="3216"/>
        <v>9.7771129642929239E-4</v>
      </c>
      <c r="CU544" s="3">
        <f t="shared" ca="1" si="3217"/>
        <v>1.7522165980667079E-3</v>
      </c>
      <c r="CV544" s="3">
        <f t="shared" ca="1" si="3218"/>
        <v>33.99300814378374</v>
      </c>
      <c r="CW544" s="3">
        <f t="shared" ca="1" si="3219"/>
        <v>5.1546382440035204E-2</v>
      </c>
      <c r="CX544" s="3">
        <f t="shared" ca="1" si="3220"/>
        <v>2.8762129326529912E-2</v>
      </c>
      <c r="CY544" s="3">
        <f>1</f>
        <v>1</v>
      </c>
      <c r="CZ544" s="3">
        <f t="shared" ca="1" si="3221"/>
        <v>2.8780746738865975E-2</v>
      </c>
      <c r="DA544" s="3">
        <f t="shared" ca="1" si="3222"/>
        <v>-9.5966025631848453E-7</v>
      </c>
      <c r="DB544" s="3">
        <f t="shared" ca="1" si="3223"/>
        <v>3.3305286444110585E-5</v>
      </c>
      <c r="DC544" s="3">
        <f t="shared" ca="1" si="3224"/>
        <v>4.47748682681536</v>
      </c>
      <c r="DD544" s="3">
        <f t="shared" ca="1" si="3225"/>
        <v>11.129350972540486</v>
      </c>
      <c r="DE544" s="3">
        <f t="shared" ca="1" si="3226"/>
        <v>1.209760450715151E-3</v>
      </c>
      <c r="DF544" s="3">
        <f t="shared" ca="1" si="3227"/>
        <v>1.5201674437808493E-3</v>
      </c>
      <c r="DG544" s="3">
        <f t="shared" ca="1" si="3228"/>
        <v>36.127774972540486</v>
      </c>
      <c r="DH544" s="3">
        <f t="shared" ca="1" si="3229"/>
        <v>4.207752746844437E-2</v>
      </c>
      <c r="DI544" s="3">
        <f t="shared" ca="1" si="3230"/>
        <v>3.3485606341233286E-2</v>
      </c>
      <c r="DJ544" s="3">
        <f>1</f>
        <v>1</v>
      </c>
      <c r="DK544" s="3">
        <f t="shared" ca="1" si="3231"/>
        <v>3.3504223753569345E-2</v>
      </c>
      <c r="DL544" s="3">
        <f t="shared" ca="1" si="3232"/>
        <v>-7.833746789620068E-7</v>
      </c>
      <c r="DM544" s="3">
        <f t="shared" ca="1" si="3233"/>
        <v>2.336507653239589E-5</v>
      </c>
      <c r="DN544" s="3">
        <f t="shared" ca="1" si="3234"/>
        <v>4.6314327921041327</v>
      </c>
      <c r="DO544" s="3">
        <f t="shared" ca="1" si="3235"/>
        <v>12.803107801297234</v>
      </c>
      <c r="DP544" s="3">
        <f t="shared" ca="1" si="3236"/>
        <v>1.3916978180010093E-3</v>
      </c>
      <c r="DQ544" s="3">
        <f t="shared" ca="1" si="3237"/>
        <v>1.338230076494991E-3</v>
      </c>
      <c r="DR544" s="3">
        <f t="shared" ca="1" si="3238"/>
        <v>37.80153180129723</v>
      </c>
      <c r="DS544" s="3">
        <f t="shared" ca="1" si="3239"/>
        <v>3.5401477472642183E-2</v>
      </c>
      <c r="DT544" s="3">
        <f t="shared" ca="1" si="3240"/>
        <v>3.6815910670404385E-2</v>
      </c>
      <c r="DU544" s="3">
        <f>1</f>
        <v>1</v>
      </c>
      <c r="DV544" s="3">
        <f t="shared" ca="1" si="3241"/>
        <v>3.6834528082740445E-2</v>
      </c>
      <c r="DW544" s="3">
        <f t="shared" ca="1" si="3242"/>
        <v>-6.5908390341399203E-7</v>
      </c>
      <c r="DX544" s="3">
        <f t="shared" ca="1" si="3243"/>
        <v>1.7884416750817145E-5</v>
      </c>
      <c r="DY544" s="3">
        <f t="shared" ca="1" si="3244"/>
        <v>4.7475252185584562</v>
      </c>
      <c r="DZ544" s="3">
        <f t="shared" ca="1" si="3245"/>
        <v>14.712334630053981</v>
      </c>
      <c r="EA544" s="3">
        <f t="shared" ca="1" si="3246"/>
        <v>1.5992307742868678E-3</v>
      </c>
      <c r="EB544" s="3">
        <f t="shared" ca="1" si="3247"/>
        <v>1.1306971202091325E-3</v>
      </c>
      <c r="EC544" s="3">
        <f t="shared" ca="1" si="3248"/>
        <v>39.710758630053981</v>
      </c>
      <c r="ED544" s="3">
        <f t="shared" ca="1" si="3249"/>
        <v>2.8473319554096758E-2</v>
      </c>
      <c r="EE544" s="3">
        <f t="shared" ca="1" si="3250"/>
        <v>4.0271977405048481E-2</v>
      </c>
      <c r="EF544" s="3">
        <f>1</f>
        <v>1</v>
      </c>
      <c r="EG544" s="3">
        <f t="shared" ca="1" si="3251"/>
        <v>4.0290594817384541E-2</v>
      </c>
      <c r="EH544" s="3">
        <f t="shared" ca="1" si="3252"/>
        <v>-5.3009953071507835E-7</v>
      </c>
      <c r="EI544" s="3">
        <f t="shared" ca="1" si="3253"/>
        <v>1.3152611469960385E-5</v>
      </c>
      <c r="EJ544" s="3">
        <f t="shared" ca="1" si="3254"/>
        <v>4.8809880088173614</v>
      </c>
      <c r="EK544" s="3">
        <f t="shared" ca="1" si="3255"/>
        <v>16.621201458810727</v>
      </c>
      <c r="EL544" s="3">
        <f t="shared" ca="1" si="3256"/>
        <v>1.8067245985727261E-3</v>
      </c>
      <c r="EM544" s="3">
        <f t="shared" ca="1" si="3257"/>
        <v>9.2320329592327421E-4</v>
      </c>
      <c r="EN544" s="3">
        <f t="shared" ca="1" si="3258"/>
        <v>41.619625458810731</v>
      </c>
      <c r="EO544" s="3">
        <f t="shared" ca="1" si="3259"/>
        <v>2.2181922248121416E-2</v>
      </c>
      <c r="EP544" s="3">
        <f t="shared" ca="1" si="3260"/>
        <v>4.3410400229592853E-2</v>
      </c>
      <c r="EQ544" s="3">
        <f>1</f>
        <v>1</v>
      </c>
      <c r="ER544" s="3">
        <f t="shared" ca="1" si="3261"/>
        <v>4.3429017641928913E-2</v>
      </c>
      <c r="ES544" s="3">
        <f t="shared" ca="1" si="3262"/>
        <v>-4.1296999289974529E-7</v>
      </c>
      <c r="ET544" s="3">
        <f t="shared" ca="1" si="3263"/>
        <v>9.5069985989910955E-6</v>
      </c>
      <c r="EU544" s="3">
        <f t="shared" ca="1" si="3264"/>
        <v>5.0219565700902979</v>
      </c>
      <c r="EV544" s="3">
        <f t="shared" ca="1" si="3265"/>
        <v>18.440788287567475</v>
      </c>
      <c r="EW544" s="3">
        <f t="shared" ca="1" si="3266"/>
        <v>2.0045136868585846E-3</v>
      </c>
      <c r="EX544" s="3">
        <f t="shared" ca="1" si="3267"/>
        <v>7.2541420763741569E-4</v>
      </c>
      <c r="EY544" s="3">
        <f t="shared" ca="1" si="3268"/>
        <v>43.439212287567472</v>
      </c>
      <c r="EZ544" s="3">
        <f t="shared" ca="1" si="3269"/>
        <v>1.6699524909318694E-2</v>
      </c>
      <c r="FA544" s="3">
        <f t="shared" ca="1" si="3270"/>
        <v>4.6145258656826213E-2</v>
      </c>
      <c r="FB544" s="3">
        <f>1</f>
        <v>1</v>
      </c>
      <c r="FC544" s="3">
        <f t="shared" ca="1" si="3271"/>
        <v>4.6163876069162273E-2</v>
      </c>
      <c r="FD544" s="3">
        <f t="shared" ca="1" si="3272"/>
        <v>-3.1090194105312565E-7</v>
      </c>
      <c r="FE544" s="3">
        <f t="shared" ca="1" si="3273"/>
        <v>6.7337629323892256E-6</v>
      </c>
      <c r="FF544" s="3">
        <f t="shared" ca="1" si="3274"/>
        <v>5.1717421773698966</v>
      </c>
      <c r="FG544" s="3">
        <f t="shared" ca="1" si="3275"/>
        <v>20.175925116324223</v>
      </c>
      <c r="FH544" s="3">
        <f t="shared" ca="1" si="3276"/>
        <v>2.1931230601444432E-3</v>
      </c>
      <c r="FI544" s="3">
        <f t="shared" ca="1" si="3277"/>
        <v>5.3680483435155713E-4</v>
      </c>
      <c r="FJ544" s="3">
        <f t="shared" ca="1" si="3278"/>
        <v>45.174349116324223</v>
      </c>
      <c r="FK544" s="3">
        <f t="shared" ca="1" si="3279"/>
        <v>1.1882956696714797E-2</v>
      </c>
      <c r="FL544" s="3">
        <f t="shared" ca="1" si="3280"/>
        <v>4.8547972534084285E-2</v>
      </c>
      <c r="FM544" s="3">
        <f>1</f>
        <v>1</v>
      </c>
      <c r="FN544" s="3">
        <f t="shared" ca="1" si="3281"/>
        <v>4.8566589946420345E-2</v>
      </c>
      <c r="FO544" s="3">
        <f t="shared" ca="1" si="3282"/>
        <v>-2.2122990459430944E-7</v>
      </c>
      <c r="FP544" s="3">
        <f t="shared" ca="1" si="3283"/>
        <v>4.5547599491768676E-6</v>
      </c>
      <c r="FQ544" s="3">
        <f t="shared" ca="1" si="3284"/>
        <v>5.3415345068347913</v>
      </c>
      <c r="FR544" s="3">
        <f t="shared" ca="1" si="3285"/>
        <v>22.50191194508097</v>
      </c>
      <c r="FS544" s="3">
        <f t="shared" ca="1" si="3286"/>
        <v>2.4459578284303017E-3</v>
      </c>
      <c r="FT544" s="3">
        <f t="shared" ca="1" si="3287"/>
        <v>2.8397006606569863E-4</v>
      </c>
      <c r="FU544" s="3">
        <f t="shared" ca="1" si="3288"/>
        <v>47.50033594508097</v>
      </c>
      <c r="FV544" s="3">
        <f t="shared" ca="1" si="3289"/>
        <v>5.9782748988137617E-3</v>
      </c>
      <c r="FW544" s="3">
        <f t="shared" ca="1" si="3290"/>
        <v>5.1493484830470969E-2</v>
      </c>
      <c r="FX544" s="3">
        <f>1</f>
        <v>1</v>
      </c>
      <c r="FY544" s="3">
        <f t="shared" ca="1" si="3291"/>
        <v>5.1512102242807029E-2</v>
      </c>
      <c r="FZ544" s="3">
        <f t="shared" ca="1" si="3292"/>
        <v>-1.1130000884954554E-7</v>
      </c>
      <c r="GA544" s="3">
        <f t="shared" ca="1" si="3293"/>
        <v>2.1605668562296731E-6</v>
      </c>
      <c r="GB544" s="3">
        <f t="shared" ca="1" si="3294"/>
        <v>5.6654322904069554</v>
      </c>
      <c r="GC544" s="3">
        <f t="shared" ca="1" si="3295"/>
        <v>24.097878773837717</v>
      </c>
      <c r="GD544" s="3">
        <f t="shared" ca="1" si="3296"/>
        <v>2.6194394227161601E-3</v>
      </c>
      <c r="GE544" s="3">
        <f t="shared" ca="1" si="3297"/>
        <v>1.1048847177984019E-4</v>
      </c>
      <c r="GF544" s="3">
        <f t="shared" ca="1" si="3298"/>
        <v>49.096302773837721</v>
      </c>
      <c r="GG544" s="3">
        <f t="shared" ca="1" si="3299"/>
        <v>2.2504438325795266E-3</v>
      </c>
      <c r="GH544" s="3">
        <f t="shared" ca="1" si="3300"/>
        <v>5.3353089229195454E-2</v>
      </c>
      <c r="GI544" s="3">
        <f>1</f>
        <v>1</v>
      </c>
      <c r="GJ544" s="3">
        <f t="shared" ca="1" si="3301"/>
        <v>5.3371706641531513E-2</v>
      </c>
      <c r="GK544" s="3">
        <f t="shared" ca="1" si="3302"/>
        <v>-4.1897440770280879E-8</v>
      </c>
      <c r="GL544" s="3">
        <f t="shared" ca="1" si="3303"/>
        <v>7.8500065260611596E-7</v>
      </c>
      <c r="GM544" s="3">
        <f t="shared" ca="1" si="3304"/>
        <v>6.1051299822061909</v>
      </c>
      <c r="GN544" s="3">
        <f t="shared" ca="1" si="3305"/>
        <v>24.360902094398529</v>
      </c>
      <c r="GO544" s="3">
        <f t="shared" ca="1" si="3306"/>
        <v>2.6480300576611202E-3</v>
      </c>
      <c r="GP544" s="3">
        <f t="shared" ca="1" si="3307"/>
        <v>8.1897836834880083E-5</v>
      </c>
      <c r="GQ544" s="3">
        <f t="shared" ca="1" si="3308"/>
        <v>49.359326094398526</v>
      </c>
      <c r="GR544" s="3">
        <f t="shared" ca="1" si="3309"/>
        <v>1.6592170784149776E-3</v>
      </c>
      <c r="GS544" s="3">
        <f t="shared" ca="1" si="3310"/>
        <v>5.3648018868750889E-2</v>
      </c>
      <c r="GT544" s="3">
        <f>1</f>
        <v>1</v>
      </c>
      <c r="GU544" s="3">
        <f t="shared" ca="1" si="3311"/>
        <v>5.3666636281086949E-2</v>
      </c>
      <c r="GV544" s="3">
        <f t="shared" ca="1" si="3312"/>
        <v>-3.0890328503887869E-8</v>
      </c>
      <c r="GW544" s="3">
        <f t="shared" ca="1" si="3313"/>
        <v>5.7559033582454955E-7</v>
      </c>
      <c r="GX544" s="3">
        <f t="shared" ca="1" si="3314"/>
        <v>6.2398865064889151</v>
      </c>
      <c r="GY544" s="3">
        <f t="shared" ca="1" si="3315"/>
        <v>24.612045414959336</v>
      </c>
      <c r="GZ544" s="3">
        <f t="shared" ca="1" si="3316"/>
        <v>2.67532933660608E-3</v>
      </c>
      <c r="HA544" s="3">
        <f t="shared" ca="1" si="3317"/>
        <v>5.4598557889920345E-5</v>
      </c>
      <c r="HB544" s="3">
        <f t="shared" ca="1" si="3318"/>
        <v>49.61046941495934</v>
      </c>
      <c r="HC544" s="3">
        <f t="shared" ca="1" si="3319"/>
        <v>1.1005450771537533E-3</v>
      </c>
      <c r="HD544" s="3">
        <f t="shared" ca="1" si="3320"/>
        <v>5.3926708780533565E-2</v>
      </c>
      <c r="HE544" s="3">
        <f>1</f>
        <v>1</v>
      </c>
      <c r="HF544" s="3">
        <f t="shared" ca="1" si="3321"/>
        <v>5.3945326192869625E-2</v>
      </c>
      <c r="HG544" s="3">
        <f t="shared" ca="1" si="3322"/>
        <v>-2.0489301495794668E-8</v>
      </c>
      <c r="HH544" s="3">
        <f t="shared" ca="1" si="3323"/>
        <v>3.7981339040191187E-7</v>
      </c>
      <c r="HI544" s="3">
        <f t="shared" ca="1" si="3324"/>
        <v>6.4204297281847085</v>
      </c>
      <c r="HJ544" s="3">
        <f t="shared" ca="1" si="3325"/>
        <v>24.863188735520147</v>
      </c>
      <c r="HK544" s="3">
        <f t="shared" ca="1" si="3326"/>
        <v>2.7026286155510401E-3</v>
      </c>
      <c r="HL544" s="3">
        <f t="shared" ca="1" si="3327"/>
        <v>2.7299278944960172E-5</v>
      </c>
      <c r="HM544" s="3">
        <f t="shared" ca="1" si="3328"/>
        <v>49.861612735520147</v>
      </c>
      <c r="HN544" s="3">
        <f t="shared" ca="1" si="3329"/>
        <v>5.4750092199711106E-4</v>
      </c>
      <c r="HO544" s="3">
        <f t="shared" ca="1" si="3330"/>
        <v>5.4202591277713652E-2</v>
      </c>
      <c r="HP544" s="3">
        <f>1</f>
        <v>1</v>
      </c>
      <c r="HQ544" s="3">
        <f t="shared" ca="1" si="3331"/>
        <v>5.4221208690049712E-2</v>
      </c>
      <c r="HR544" s="3">
        <f t="shared" ca="1" si="3332"/>
        <v>-1.0193050419194372E-8</v>
      </c>
      <c r="HS544" s="3">
        <f t="shared" ca="1" si="3333"/>
        <v>1.8798944777242976E-7</v>
      </c>
      <c r="HT544" s="3">
        <f t="shared" ca="1" si="3334"/>
        <v>6.7258665278789973</v>
      </c>
      <c r="HU544" s="3">
        <f t="shared" ca="1" si="3335"/>
        <v>25.111820622875349</v>
      </c>
      <c r="HV544" s="3">
        <f t="shared" ca="1" si="3336"/>
        <v>2.7296549017065508E-3</v>
      </c>
      <c r="HW544" s="3">
        <f t="shared" ca="1" si="3337"/>
        <v>2.7299278944955402E-7</v>
      </c>
      <c r="HX544" s="3">
        <f t="shared" ca="1" si="3338"/>
        <v>50.110244622875349</v>
      </c>
      <c r="HY544" s="3">
        <f t="shared" ca="1" si="3339"/>
        <v>5.4478438791123498E-6</v>
      </c>
      <c r="HZ544" s="3">
        <f t="shared" ca="1" si="3340"/>
        <v>5.4472990947253573E-2</v>
      </c>
      <c r="IA544" s="3">
        <f>1</f>
        <v>1</v>
      </c>
      <c r="IB544" s="3">
        <f t="shared" ca="1" si="3341"/>
        <v>5.4491608359589633E-2</v>
      </c>
      <c r="IC544" s="3">
        <f t="shared" ca="1" si="3342"/>
        <v>-1.0142475583992649E-10</v>
      </c>
      <c r="ID544" s="3">
        <f t="shared" ca="1" si="3343"/>
        <v>1.8612912218440858E-9</v>
      </c>
      <c r="IE544" s="3">
        <f t="shared" ca="1" si="3344"/>
        <v>8.7301856708536416</v>
      </c>
      <c r="IF544" s="3">
        <f t="shared" ca="1" si="3345"/>
        <v>25.365475376641768</v>
      </c>
      <c r="IG544" s="3">
        <f t="shared" ca="1" si="3346"/>
        <v>2.7572271734409601E-3</v>
      </c>
      <c r="IH544" s="3">
        <f t="shared" ca="1" si="3347"/>
        <v>-2.7299278944959739E-5</v>
      </c>
      <c r="II544" s="3">
        <f t="shared" ca="1" si="3348"/>
        <v>50.363899376641768</v>
      </c>
      <c r="IJ544" s="3">
        <f t="shared" ca="1" si="3349"/>
        <v>-5.4204061406771945E-4</v>
      </c>
      <c r="IK544" s="3">
        <f t="shared" ca="1" si="3350"/>
        <v>5.4746102020840189E-2</v>
      </c>
      <c r="IL544" s="3">
        <f>1</f>
        <v>1</v>
      </c>
      <c r="IM544" s="3">
        <f t="shared" ca="1" si="3351"/>
        <v>5.4204115119929391E-4</v>
      </c>
      <c r="IN544" s="3">
        <f t="shared" ca="1" si="3352"/>
        <v>-2.9114712844265042E-11</v>
      </c>
      <c r="IO544" s="3">
        <f t="shared" ca="1" si="3353"/>
        <v>5.370778261747566E-8</v>
      </c>
      <c r="IP544" s="3">
        <f t="shared" ca="1" si="3354"/>
        <v>10.734074858300737</v>
      </c>
      <c r="IQ544" s="3">
        <f t="shared" ca="1" si="3355"/>
        <v>25.616618697202579</v>
      </c>
      <c r="IR544" s="3">
        <f t="shared" ca="1" si="3356"/>
        <v>2.7845264523859202E-3</v>
      </c>
      <c r="IS544" s="3">
        <f t="shared" ca="1" si="3357"/>
        <v>-5.4598557889919911E-5</v>
      </c>
      <c r="IT544" s="3">
        <f t="shared" ca="1" si="3358"/>
        <v>50.615042697202583</v>
      </c>
      <c r="IU544" s="3">
        <f t="shared" ca="1" si="3359"/>
        <v>-1.0787021995920887E-3</v>
      </c>
      <c r="IV544" s="3">
        <f t="shared" ca="1" si="3360"/>
        <v>5.5013812179196618E-2</v>
      </c>
      <c r="IW544" s="3">
        <f>1</f>
        <v>1</v>
      </c>
      <c r="IX544" s="3">
        <f t="shared" ca="1" si="3361"/>
        <v>1.0787027367236632E-3</v>
      </c>
      <c r="IY544" s="3">
        <f t="shared" ca="1" si="3362"/>
        <v>-2.8970250540743418E-11</v>
      </c>
      <c r="IZ544" s="3">
        <f t="shared" ca="1" si="3363"/>
        <v>2.685589673161095E-8</v>
      </c>
      <c r="JA544" s="3">
        <f t="shared" ca="1" si="3364"/>
        <v>11.032912376580569</v>
      </c>
      <c r="JB544" s="3">
        <f t="shared" ca="1" si="3365"/>
        <v>25.867762017763386</v>
      </c>
      <c r="JC544" s="3">
        <f t="shared" ca="1" si="3366"/>
        <v>2.81182573133088E-3</v>
      </c>
      <c r="JD544" s="3">
        <f t="shared" ca="1" si="3367"/>
        <v>-8.189783683487965E-5</v>
      </c>
      <c r="JE544" s="3">
        <f t="shared" ca="1" si="3368"/>
        <v>50.866186017763383</v>
      </c>
      <c r="JF544" s="3">
        <f t="shared" ca="1" si="3369"/>
        <v>-1.6100644307453966E-3</v>
      </c>
      <c r="JG544" s="3">
        <f t="shared" ca="1" si="3370"/>
        <v>5.5278878788925519E-2</v>
      </c>
      <c r="JH544" s="3">
        <f>1</f>
        <v>1</v>
      </c>
      <c r="JI544" s="3">
        <f t="shared" ca="1" si="3371"/>
        <v>1.6100649678769711E-3</v>
      </c>
      <c r="JJ544" s="3">
        <f t="shared" ca="1" si="3372"/>
        <v>-2.8827214754342212E-11</v>
      </c>
      <c r="JK544" s="3">
        <f t="shared" ca="1" si="3373"/>
        <v>1.7904180744108059E-8</v>
      </c>
      <c r="JL544" s="3">
        <f t="shared" ca="1" si="3374"/>
        <v>11.206848085155952</v>
      </c>
      <c r="JM544" s="3">
        <f t="shared" ca="1" si="3375"/>
        <v>25.973595602594465</v>
      </c>
      <c r="JN544" s="3">
        <f t="shared" ca="1" si="3376"/>
        <v>2.8233298420020187E-3</v>
      </c>
      <c r="JO544" s="3">
        <f t="shared" ca="1" si="3377"/>
        <v>-9.3401947506018424E-5</v>
      </c>
      <c r="JP544" s="3">
        <f t="shared" ca="1" si="3378"/>
        <v>50.972019602594465</v>
      </c>
      <c r="JQ544" s="3">
        <f t="shared" ca="1" si="3379"/>
        <v>-1.8324160634448214E-3</v>
      </c>
      <c r="JR544" s="3">
        <f t="shared" ca="1" si="3380"/>
        <v>5.5389797461709987E-2</v>
      </c>
      <c r="JS544" s="3">
        <f>1</f>
        <v>1</v>
      </c>
      <c r="JT544" s="3">
        <f t="shared" ca="1" si="3381"/>
        <v>1.8324166005763958E-3</v>
      </c>
      <c r="JU544" s="3">
        <f t="shared" ca="1" si="3382"/>
        <v>-2.8767360593138992E-11</v>
      </c>
      <c r="JV544" s="3">
        <f t="shared" ca="1" si="3383"/>
        <v>1.5699003231726613E-8</v>
      </c>
      <c r="JW544" s="3">
        <f t="shared" ca="1" si="3384"/>
        <v>11.263027811010819</v>
      </c>
      <c r="JX544" s="3">
        <f t="shared" ca="1" si="3385"/>
        <v>28.084002431351212</v>
      </c>
      <c r="JY544" s="3">
        <f t="shared" ca="1" si="3386"/>
        <v>3.052731064287877E-3</v>
      </c>
      <c r="JZ544" s="3">
        <f t="shared" ca="1" si="3387"/>
        <v>-3.2280316979187672E-4</v>
      </c>
      <c r="KA544" s="3">
        <f t="shared" ca="1" si="3388"/>
        <v>53.082426431351209</v>
      </c>
      <c r="KB544" s="3">
        <f t="shared" ca="1" si="3389"/>
        <v>-6.0811683167750737E-3</v>
      </c>
      <c r="KC544" s="3">
        <f t="shared" ca="1" si="3390"/>
        <v>5.7509260022915842E-2</v>
      </c>
      <c r="KD544" s="3">
        <f>1</f>
        <v>1</v>
      </c>
      <c r="KE544" s="3">
        <f t="shared" ca="1" si="3391"/>
        <v>6.0811688539066482E-3</v>
      </c>
      <c r="KF544" s="3">
        <f t="shared" ca="1" si="3392"/>
        <v>-2.7623651868377091E-11</v>
      </c>
      <c r="KG544" s="3">
        <f t="shared" ca="1" si="3393"/>
        <v>4.5424871268975875E-9</v>
      </c>
      <c r="KH544" s="3">
        <f t="shared" ca="1" si="3394"/>
        <v>11.783987348546159</v>
      </c>
      <c r="KI544" s="3">
        <f t="shared" ca="1" si="3395"/>
        <v>29.844069260107961</v>
      </c>
      <c r="KJ544" s="3">
        <f t="shared" ca="1" si="3396"/>
        <v>3.2440503285737356E-3</v>
      </c>
      <c r="KK544" s="3">
        <f t="shared" ca="1" si="3397"/>
        <v>-5.1412243407773523E-4</v>
      </c>
      <c r="KL544" s="3">
        <f t="shared" ca="1" si="3398"/>
        <v>54.842493260107958</v>
      </c>
      <c r="KM544" s="3">
        <f t="shared" ca="1" si="3399"/>
        <v>-9.3745270048053095E-3</v>
      </c>
      <c r="KN544" s="3">
        <f t="shared" ca="1" si="3400"/>
        <v>5.915213068792835E-2</v>
      </c>
      <c r="KO544" s="3">
        <f>1</f>
        <v>1</v>
      </c>
      <c r="KP544" s="3">
        <f t="shared" ca="1" si="3401"/>
        <v>9.3745275419368831E-3</v>
      </c>
      <c r="KQ544" s="3">
        <f t="shared" ca="1" si="3402"/>
        <v>-2.6737122637985219E-11</v>
      </c>
      <c r="KR544" s="3">
        <f t="shared" ca="1" si="3403"/>
        <v>2.8521026139774475E-9</v>
      </c>
      <c r="KS544" s="3">
        <f t="shared" ca="1" si="3404"/>
        <v>11.97194949659491</v>
      </c>
      <c r="KT544" s="3">
        <f t="shared" ca="1" si="3405"/>
        <v>31.475676088864709</v>
      </c>
      <c r="KU544" s="3">
        <f t="shared" ca="1" si="3406"/>
        <v>3.4214059908595938E-3</v>
      </c>
      <c r="KV544" s="3">
        <f t="shared" ca="1" si="3407"/>
        <v>-6.9147809636359346E-4</v>
      </c>
      <c r="KW544" s="3">
        <f t="shared" ca="1" si="3408"/>
        <v>56.474100088864709</v>
      </c>
      <c r="KX544" s="3">
        <f t="shared" ca="1" si="3409"/>
        <v>-1.2244163169940194E-2</v>
      </c>
      <c r="KY544" s="3">
        <f t="shared" ca="1" si="3410"/>
        <v>6.0583630114970352E-2</v>
      </c>
      <c r="KZ544" s="3">
        <f>1</f>
        <v>1</v>
      </c>
      <c r="LA544" s="3">
        <f t="shared" ca="1" si="3411"/>
        <v>1.2244163707071768E-2</v>
      </c>
      <c r="LB544" s="3">
        <f t="shared" ca="1" si="3412"/>
        <v>-2.5964653987598609E-11</v>
      </c>
      <c r="LC544" s="3">
        <f t="shared" ca="1" si="3413"/>
        <v>2.1205735336107812E-9</v>
      </c>
      <c r="LD544" s="3">
        <f t="shared" ca="1" si="3414"/>
        <v>12.087929183737572</v>
      </c>
      <c r="LE544" s="3">
        <f t="shared" ca="1" si="3415"/>
        <v>33.083822917621454</v>
      </c>
      <c r="LF544" s="3">
        <f t="shared" ca="1" si="3416"/>
        <v>3.5962115511454524E-3</v>
      </c>
      <c r="LG544" s="3">
        <f t="shared" ca="1" si="3417"/>
        <v>-8.6628365664945207E-4</v>
      </c>
      <c r="LH544" s="3">
        <f t="shared" ca="1" si="3418"/>
        <v>58.082246917621454</v>
      </c>
      <c r="LI544" s="3">
        <f t="shared" ca="1" si="3419"/>
        <v>-1.4914775213123376E-2</v>
      </c>
      <c r="LJ544" s="3">
        <f t="shared" ca="1" si="3420"/>
        <v>6.191584764697533E-2</v>
      </c>
      <c r="LK544" s="3">
        <f>1</f>
        <v>1</v>
      </c>
      <c r="LL544" s="3">
        <f t="shared" ca="1" si="3421"/>
        <v>1.491477575025495E-2</v>
      </c>
      <c r="LM544" s="3">
        <f t="shared" ca="1" si="3422"/>
        <v>-2.5245760036592475E-11</v>
      </c>
      <c r="LN544" s="3">
        <f t="shared" ca="1" si="3423"/>
        <v>1.6926675660070001E-9</v>
      </c>
      <c r="LO544" s="3">
        <f t="shared" ca="1" si="3424"/>
        <v>12.17361676159962</v>
      </c>
      <c r="LQ544" s="3" t="str">
        <f t="shared" ca="1" si="3425"/>
        <v>21.93</v>
      </c>
      <c r="LR544" s="3" t="str">
        <f t="shared" ca="1" si="3426"/>
        <v>579.9</v>
      </c>
      <c r="LS544" s="3" t="str">
        <f t="shared" ca="1" si="3427"/>
        <v>598.9</v>
      </c>
      <c r="LT544" s="3" t="str">
        <f t="shared" ca="1" si="3428"/>
        <v>577.5</v>
      </c>
      <c r="LU544" s="3" t="str">
        <f t="shared" ca="1" si="3429"/>
        <v>26.14</v>
      </c>
      <c r="LV544" s="3" t="str">
        <f t="shared" ca="1" si="3430"/>
        <v>27.05</v>
      </c>
      <c r="LW544" s="3" t="str">
        <f t="shared" ca="1" si="3431"/>
        <v>26.20</v>
      </c>
      <c r="LX544" s="3" t="str">
        <f t="shared" ca="1" si="3432"/>
        <v>320</v>
      </c>
      <c r="LY544" s="3" t="str">
        <f t="shared" ca="1" si="3433"/>
        <v>16.2</v>
      </c>
      <c r="LZ544" s="3">
        <f t="shared" ca="1" si="3434"/>
        <v>20</v>
      </c>
      <c r="MA544" s="3">
        <f t="shared" ca="1" si="3435"/>
        <v>390</v>
      </c>
      <c r="MB544" s="3" t="str">
        <f t="shared" ca="1" si="3436"/>
        <v>376.4</v>
      </c>
      <c r="MC544" s="3" t="str">
        <f t="shared" ca="1" si="3437"/>
        <v>405.8</v>
      </c>
      <c r="MD544" s="3" t="str">
        <f t="shared" ca="1" si="3438"/>
        <v>377.0</v>
      </c>
      <c r="ME544" s="3" t="str">
        <f t="shared" ca="1" si="3439"/>
        <v>20.03</v>
      </c>
      <c r="MF544" s="3" t="str">
        <f t="shared" ca="1" si="3440"/>
        <v>21.29</v>
      </c>
      <c r="MG544" s="3" t="str">
        <f t="shared" ca="1" si="3441"/>
        <v>19.50</v>
      </c>
      <c r="MJ544" s="3">
        <f t="shared" ca="1" si="3442"/>
        <v>8.43</v>
      </c>
      <c r="MK544" s="3" t="str">
        <f t="shared" ca="1" si="3443"/>
        <v>8.43</v>
      </c>
      <c r="ML544" s="3" t="str">
        <f t="shared" ca="1" si="3444"/>
        <v>2.85</v>
      </c>
      <c r="MM544" s="3" t="str">
        <f t="shared" ca="1" si="3445"/>
        <v>10.16</v>
      </c>
      <c r="MN544" s="3" t="str">
        <f t="shared" ca="1" si="3446"/>
        <v>3.62</v>
      </c>
      <c r="MO544" s="3" t="str">
        <f t="shared" ca="1" si="3447"/>
        <v>12.22</v>
      </c>
      <c r="MP544" s="3" t="str">
        <f t="shared" ca="1" si="3448"/>
        <v>3.98</v>
      </c>
      <c r="MQ544" s="3" t="str">
        <f t="shared" ca="1" si="3449"/>
        <v>13.81</v>
      </c>
      <c r="MR544" s="3" t="str">
        <f t="shared" ca="1" si="3450"/>
        <v>4.17</v>
      </c>
      <c r="MS544" s="3" t="str">
        <f t="shared" ca="1" si="3451"/>
        <v>15.79</v>
      </c>
      <c r="MT544" s="3" t="str">
        <f t="shared" ca="1" si="3452"/>
        <v>4.35</v>
      </c>
      <c r="MU544" s="3" t="str">
        <f t="shared" ca="1" si="3453"/>
        <v>17.42</v>
      </c>
      <c r="MV544" s="3" t="str">
        <f t="shared" ca="1" si="3454"/>
        <v>4.48</v>
      </c>
      <c r="MW544" s="3" t="str">
        <f t="shared" ca="1" si="3455"/>
        <v>19.56</v>
      </c>
      <c r="MX544" s="3" t="str">
        <f t="shared" ca="1" si="3456"/>
        <v>4.63</v>
      </c>
      <c r="MY544" s="3" t="str">
        <f t="shared" ca="1" si="3457"/>
        <v>21.23</v>
      </c>
      <c r="MZ544" s="3" t="str">
        <f t="shared" ca="1" si="3458"/>
        <v>4.75</v>
      </c>
      <c r="NA544" s="3" t="str">
        <f t="shared" ca="1" si="3459"/>
        <v>23.14</v>
      </c>
      <c r="NB544" s="3" t="str">
        <f t="shared" ca="1" si="3460"/>
        <v>4.88</v>
      </c>
      <c r="NC544" s="3" t="str">
        <f t="shared" ca="1" si="3461"/>
        <v>25.05</v>
      </c>
      <c r="ND544" s="3" t="str">
        <f t="shared" ca="1" si="3462"/>
        <v>5.02</v>
      </c>
      <c r="NE544" s="3" t="str">
        <f t="shared" ca="1" si="3463"/>
        <v>26.87</v>
      </c>
      <c r="NF544" s="3" t="str">
        <f t="shared" ca="1" si="3464"/>
        <v>5.17</v>
      </c>
      <c r="NG544" s="3" t="str">
        <f t="shared" ca="1" si="3465"/>
        <v>28.61</v>
      </c>
      <c r="NH544" s="3" t="str">
        <f t="shared" ca="1" si="3466"/>
        <v>5.34</v>
      </c>
      <c r="NI544" s="3" t="str">
        <f t="shared" ca="1" si="3467"/>
        <v>30.93</v>
      </c>
      <c r="NJ544" s="3" t="str">
        <f t="shared" ca="1" si="3468"/>
        <v>5.67</v>
      </c>
      <c r="NK544" s="3" t="str">
        <f t="shared" ca="1" si="3469"/>
        <v>32.53</v>
      </c>
      <c r="NL544" s="3" t="str">
        <f t="shared" ca="1" si="3470"/>
        <v>6.11</v>
      </c>
      <c r="NM544" s="3" t="str">
        <f t="shared" ca="1" si="3471"/>
        <v>32.79</v>
      </c>
      <c r="NN544" s="3" t="str">
        <f t="shared" ca="1" si="3472"/>
        <v>6.24</v>
      </c>
      <c r="NO544" s="3" t="str">
        <f t="shared" ca="1" si="3473"/>
        <v>33.04</v>
      </c>
      <c r="NP544" s="3" t="str">
        <f t="shared" ca="1" si="3474"/>
        <v>6.42</v>
      </c>
      <c r="NQ544" s="3" t="str">
        <f t="shared" ca="1" si="3475"/>
        <v>33.29</v>
      </c>
      <c r="NR544" s="3" t="str">
        <f t="shared" ca="1" si="3476"/>
        <v>6.73</v>
      </c>
      <c r="NS544" s="3" t="str">
        <f t="shared" ca="1" si="3477"/>
        <v>33.54</v>
      </c>
      <c r="NT544" s="3" t="str">
        <f t="shared" ca="1" si="3478"/>
        <v>8.73</v>
      </c>
      <c r="NU544" s="3" t="str">
        <f t="shared" ca="1" si="3479"/>
        <v>33.80</v>
      </c>
      <c r="NV544" s="3" t="str">
        <f t="shared" ca="1" si="3480"/>
        <v>10.73</v>
      </c>
      <c r="NW544" s="3" t="str">
        <f t="shared" ca="1" si="3481"/>
        <v>34.05</v>
      </c>
      <c r="NX544" s="3" t="str">
        <f t="shared" ca="1" si="3482"/>
        <v>11.03</v>
      </c>
      <c r="NY544" s="3" t="str">
        <f t="shared" ca="1" si="3483"/>
        <v>34.30</v>
      </c>
      <c r="NZ544" s="3" t="str">
        <f t="shared" ca="1" si="3484"/>
        <v>11.21</v>
      </c>
      <c r="OA544" s="3" t="str">
        <f t="shared" ca="1" si="3485"/>
        <v>34.40</v>
      </c>
      <c r="OB544" s="3" t="str">
        <f t="shared" ca="1" si="3486"/>
        <v>11.26</v>
      </c>
      <c r="OC544" s="3" t="str">
        <f t="shared" ca="1" si="3487"/>
        <v>36.51</v>
      </c>
      <c r="OD544" s="3" t="str">
        <f t="shared" ca="1" si="3488"/>
        <v>11.78</v>
      </c>
      <c r="OE544" s="3" t="str">
        <f t="shared" ca="1" si="3489"/>
        <v>38.27</v>
      </c>
      <c r="OF544" s="3" t="str">
        <f t="shared" ca="1" si="3490"/>
        <v>11.97</v>
      </c>
      <c r="OG544" s="3" t="str">
        <f t="shared" ca="1" si="3491"/>
        <v>39.91</v>
      </c>
      <c r="OH544" s="3" t="str">
        <f t="shared" ca="1" si="3492"/>
        <v>12.09</v>
      </c>
      <c r="OI544" s="3" t="str">
        <f t="shared" ca="1" si="3493"/>
        <v>41.51</v>
      </c>
      <c r="OJ544" s="3" t="str">
        <f t="shared" ca="1" si="3494"/>
        <v>12.17</v>
      </c>
      <c r="OK544" s="3" t="str" cm="1">
        <f t="array" aca="1" ref="OK544" ca="1">_xlfn.IFS(VALUE(NP544)&gt;8.8,NO544,VALUE(NR544)&gt;8.8,NQ544,VALUE(NT544)&gt;8.8,NS544,VALUE(NV544)&gt;8.8,NU544,VALUE(NX544)&gt;8.8,NW544)</f>
        <v>33.80</v>
      </c>
      <c r="OL544" s="3" t="str" cm="1">
        <f t="array" aca="1" ref="OL544" ca="1">_xlfn.IFS(VALUE(NP544)&gt;8.8,NP544,VALUE(NR544)&gt;8.8,NR544,VALUE(NT544)&gt;8.8,NT544,VALUE(NV544)&gt;8.8,NV544,VALUE(NX544)&gt;8.8,NX544)</f>
        <v>10.73</v>
      </c>
      <c r="ON544" s="3" t="str">
        <f t="shared" ca="1" si="3495"/>
        <v>CALIBRATION OF NaOH:  A ~  M solution of NaOH was made by adding 21.93 mL of 3M NaOH to 600 mL of DI water.    Three titrations were run to calibrate the solution.  Titration 1: 579.9 mg of dry KHP was placed in a 250 mL Erlenmeyer flask with ~50 mL of DI water and 2 drops of phenolphthalein.  It required 26.14 mL of the NaOH solution to bring the solution to a faint pink color for 30 seconds.    Titration 2: 598.9 mg of dry KHP was placed in a 250 mL Erlenmeyer flask with ~50 mL of DI water and 2 drops of phenolphthalein.  It required 27.05 mL of the NaOH solution to bring the solution to a faint pink color for 30 seconds.    Titration 3: 577.5 mg of dry KHP was placed in a 250 mL Erlenmeyer flask with ~50 mL of DI water and 2 drops of phenolphthalein.  It required 26.20 mL of the NaOH solution to bring the solution to a faint pink color for 30 seconds.      DETERMINATION OF MOLECULAR WEIGHT:  A rough titration was performed first -  320 mg of the unknown acid was placed in a 250 mL Erlenmeyer flask with ~50 mL of DI water and 2 drops of phenolphthalein.  It required ~16.2 mL of the NaOH solution to turn it pink.  You then decide to create solutions that will require ~20 mL of the NaOH solution to neutralize and calculate that the samples must be around 390 mg.   You then perform three precise titrations for molecular weight.     Titration 1: 376.4 mg of the unknown acid was placed in a 250 mL Erlenmeyer flask with ~50 mL of DI water and 2 drops of phenolphthalein.  It required 20.03 mL of the NaOH solution to bring the solution to a faint pink color for 30 seconds.    Titration 2: 405.8 mg of the unknown acid was placed in a 250 mL Erlenmeyer flask with ~50 mL of DI water and 2 drops of phenolphthalein.  It required 21.29 mL of the NaOH solution to bring the solution to a faint pink color for 30 seconds.    Titration 3: 377.0 mg of the unknown acid was placed in a 250 mL Erlenmeyer flask with ~50 mL of DI water and 2 drops of phenolphthalein.  It required 19.5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43 mL.  Readings - [vol: 8.43 mL, pH: 2.85], [vol: 10.16 mL, pH: 3.62], [vol: 12.22 mL, pH: 3.98], [vol: 13.81 mL, pH: 4.17], [vol: 15.79 mL, pH: 4.35], [vol: 17.42 mL, pH: 4.48], [vol: 19.56 mL, pH: 4.63], [vol: 21.23 mL, pH: 4.75], [vol: 23.14 mL, pH: 4.88], [vol: 25.05 mL, pH: 5.02], [vol: 26.87 mL, pH: 5.17], [vol: 28.61 mL, pH: 5.34], [vol: 30.93 mL, pH: 5.67], [vol: 32.53 mL, pH: 6.11], [vol: 32.79 mL, pH: 6.24], [vol: 33.04 mL, pH: 6.42], [vol: 33.29 mL, pH: 6.73], [vol: 33.54 mL, pH: 8.73], [vol: 33.80 mL, pH: 10.73], [vol: 34.05 mL, pH: 11.03], [vol: 34.30 mL, pH: 11.21], [vol: 34.40 mL, pH: 11.26], [vol: 36.51 mL, pH: 11.78], [vol: 38.27 mL, pH: 11.97], [vol: 39.91 mL, pH: 12.09], [vol: 41.51 mL, pH: 12.17]    You also note that the first sign of the pink indicator occurred at [vol: 33.80 mL, pH: 10.7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45" spans="4:404" x14ac:dyDescent="0.35">
      <c r="D545" s="3" t="str">
        <f ca="1">VLOOKUP(RANDBETWEEN(1,17),'Unknown Acids'!$C$4:$F$20,2,FALSE)</f>
        <v>Alpha</v>
      </c>
      <c r="E545" s="3">
        <f ca="1">VLOOKUP(D545,'Unknown Acids'!$D$4:$F$20,2,FALSE)</f>
        <v>200.67</v>
      </c>
      <c r="F545" s="3">
        <f ca="1">VLOOKUP(D545,'Unknown Acids'!$D$4:$F$20,3,FALSE)</f>
        <v>3.89</v>
      </c>
      <c r="G545" s="3">
        <f t="shared" ca="1" si="3138"/>
        <v>1.2882495516931315E-4</v>
      </c>
      <c r="H545" s="3">
        <f t="shared" ca="1" si="3139"/>
        <v>1.553231038486758E-4</v>
      </c>
      <c r="I545" s="3">
        <f t="shared" ca="1" si="3140"/>
        <v>6.4381922278237127E-11</v>
      </c>
      <c r="J545" s="3">
        <f t="shared" ca="1" si="3141"/>
        <v>0.109628</v>
      </c>
      <c r="K545" s="3">
        <f t="shared" ca="1" si="3142"/>
        <v>25.009067999999999</v>
      </c>
      <c r="L545" s="3">
        <f t="shared" ca="1" si="3143"/>
        <v>0.1014</v>
      </c>
      <c r="M545" s="3">
        <f t="shared" ca="1" si="3144"/>
        <v>27.038403419171598</v>
      </c>
      <c r="N545" s="3">
        <f t="shared" ca="1" si="3145"/>
        <v>34.609156376539644</v>
      </c>
      <c r="O545" s="3">
        <f t="shared" si="3146"/>
        <v>0.3</v>
      </c>
      <c r="Q545" s="3" t="str">
        <f t="shared" ca="1" si="3147"/>
        <v>614.9</v>
      </c>
      <c r="R545" s="3" t="str">
        <f t="shared" ca="1" si="3147"/>
        <v>593.4</v>
      </c>
      <c r="S545" s="3" t="str">
        <f t="shared" ca="1" si="3147"/>
        <v>590.4</v>
      </c>
      <c r="T545" s="3" t="str">
        <f t="shared" ca="1" si="3148"/>
        <v>29.79</v>
      </c>
      <c r="U545" s="3" t="str">
        <f t="shared" ca="1" si="3149"/>
        <v>28.78</v>
      </c>
      <c r="V545" s="3" t="str">
        <f t="shared" ca="1" si="3150"/>
        <v>28.61</v>
      </c>
      <c r="W545" s="3">
        <f t="shared" si="3151"/>
        <v>0.1</v>
      </c>
      <c r="X545" s="3">
        <f t="shared" ca="1" si="3152"/>
        <v>0.10100000000000001</v>
      </c>
      <c r="Y545" s="3">
        <f t="shared" ca="1" si="3153"/>
        <v>0.3944773175542382</v>
      </c>
      <c r="AA545" s="3" t="str">
        <f t="shared" ca="1" si="3154"/>
        <v>294.0</v>
      </c>
      <c r="AB545" s="3" t="str">
        <f t="shared" ca="1" si="3155"/>
        <v>14.4</v>
      </c>
      <c r="AC545" s="3">
        <f t="shared" ca="1" si="3156"/>
        <v>370</v>
      </c>
      <c r="AD545" s="3">
        <f t="shared" ca="1" si="3157"/>
        <v>18</v>
      </c>
      <c r="AE545" s="3" t="str">
        <f t="shared" ca="1" si="3158"/>
        <v>375.4</v>
      </c>
      <c r="AF545" s="3" t="str">
        <f t="shared" ca="1" si="3158"/>
        <v>377.1</v>
      </c>
      <c r="AG545" s="3" t="str">
        <f t="shared" ca="1" si="3158"/>
        <v>367.7</v>
      </c>
      <c r="AH545" s="3" t="str">
        <f t="shared" ca="1" si="3159"/>
        <v>19.06</v>
      </c>
      <c r="AI545" s="3" t="str">
        <f t="shared" ca="1" si="3160"/>
        <v>19.41</v>
      </c>
      <c r="AJ545" s="3" t="str">
        <f t="shared" ca="1" si="3161"/>
        <v>18.50</v>
      </c>
      <c r="AK545" s="3">
        <f t="shared" si="3162"/>
        <v>0.5</v>
      </c>
      <c r="AL545" s="3">
        <f t="shared" ca="1" si="3163"/>
        <v>194.71783268017339</v>
      </c>
      <c r="AM545" s="3">
        <f t="shared" ca="1" si="3164"/>
        <v>2.9661470672380528</v>
      </c>
      <c r="AO545" s="3">
        <f t="shared" ca="1" si="3165"/>
        <v>2.15</v>
      </c>
      <c r="AP545" s="3">
        <f>0</f>
        <v>0</v>
      </c>
      <c r="AQ545" s="3">
        <f t="shared" ca="1" si="3166"/>
        <v>0</v>
      </c>
      <c r="AR545" s="3">
        <f t="shared" ca="1" si="3167"/>
        <v>2.7416941067040001E-3</v>
      </c>
      <c r="AS545" s="3">
        <f t="shared" ca="1" si="3168"/>
        <v>25.009067999999999</v>
      </c>
      <c r="AT545" s="3">
        <f t="shared" ca="1" si="3169"/>
        <v>0.109628</v>
      </c>
      <c r="AU545" s="3">
        <f t="shared" ca="1" si="3170"/>
        <v>0</v>
      </c>
      <c r="AV545" s="3">
        <f>1</f>
        <v>1</v>
      </c>
      <c r="AW545" s="3">
        <f t="shared" ca="1" si="3171"/>
        <v>1.553231038486758E-4</v>
      </c>
      <c r="AX545" s="3">
        <f t="shared" ca="1" si="3172"/>
        <v>-1.7027761228722629E-5</v>
      </c>
      <c r="AY545" s="3">
        <f t="shared" ca="1" si="3173"/>
        <v>4.0495399872992957E-3</v>
      </c>
      <c r="AZ545" s="3">
        <f t="shared" ca="1" si="3174"/>
        <v>2.3925943082234253</v>
      </c>
      <c r="BA545" s="3">
        <f t="shared" ca="1" si="3175"/>
        <v>2.126312098646518</v>
      </c>
      <c r="BB545" s="3">
        <f t="shared" ca="1" si="3176"/>
        <v>2.1560804680275696E-4</v>
      </c>
      <c r="BC545" s="3">
        <f t="shared" ca="1" si="3177"/>
        <v>2.5260860599012431E-3</v>
      </c>
      <c r="BD545" s="3">
        <f t="shared" ca="1" si="3178"/>
        <v>27.135380098646518</v>
      </c>
      <c r="BE545" s="3">
        <f t="shared" ca="1" si="3179"/>
        <v>9.3091972573004098E-2</v>
      </c>
      <c r="BF545" s="3">
        <f t="shared" ca="1" si="3180"/>
        <v>7.9456431426037488E-3</v>
      </c>
      <c r="BG545" s="3">
        <f>1</f>
        <v>1</v>
      </c>
      <c r="BH545" s="3">
        <f t="shared" ca="1" si="3181"/>
        <v>8.1009662464524238E-3</v>
      </c>
      <c r="BI545" s="3">
        <f t="shared" ca="1" si="3182"/>
        <v>-1.4459334123434795E-5</v>
      </c>
      <c r="BJ545" s="3">
        <f t="shared" ca="1" si="3183"/>
        <v>1.5052119417476714E-3</v>
      </c>
      <c r="BK545" s="3">
        <f t="shared" ca="1" si="3184"/>
        <v>2.8224023448203202</v>
      </c>
      <c r="BL545" s="3">
        <f t="shared" ca="1" si="3185"/>
        <v>3.9713141972930357</v>
      </c>
      <c r="BM545" s="3">
        <f t="shared" ca="1" si="3186"/>
        <v>4.0269125960551384E-4</v>
      </c>
      <c r="BN545" s="3">
        <f t="shared" ca="1" si="3187"/>
        <v>2.3390028470984862E-3</v>
      </c>
      <c r="BO545" s="3">
        <f t="shared" ca="1" si="3188"/>
        <v>28.980382197293036</v>
      </c>
      <c r="BP545" s="3">
        <f t="shared" ca="1" si="3189"/>
        <v>8.0709868875261589E-2</v>
      </c>
      <c r="BQ545" s="3">
        <f t="shared" ca="1" si="3190"/>
        <v>1.3895305343596467E-2</v>
      </c>
      <c r="BR545" s="3">
        <f>1</f>
        <v>1</v>
      </c>
      <c r="BS545" s="3">
        <f t="shared" ca="1" si="3191"/>
        <v>1.4050628447445142E-2</v>
      </c>
      <c r="BT545" s="3">
        <f t="shared" ca="1" si="3192"/>
        <v>-1.2536107344925263E-5</v>
      </c>
      <c r="BU545" s="3">
        <f t="shared" ca="1" si="3193"/>
        <v>8.4177845953494444E-4</v>
      </c>
      <c r="BV545" s="3">
        <f t="shared" ca="1" si="3194"/>
        <v>3.0748021917084558</v>
      </c>
      <c r="BW545" s="3">
        <f t="shared" ca="1" si="3195"/>
        <v>6.2676962959395537</v>
      </c>
      <c r="BX545" s="3">
        <f t="shared" ca="1" si="3196"/>
        <v>6.355444044082708E-4</v>
      </c>
      <c r="BY545" s="3">
        <f t="shared" ca="1" si="3197"/>
        <v>2.1061497022957293E-3</v>
      </c>
      <c r="BZ545" s="3">
        <f t="shared" ca="1" si="3198"/>
        <v>31.276764295939554</v>
      </c>
      <c r="CA545" s="3">
        <f t="shared" ca="1" si="3199"/>
        <v>6.7339117383352728E-2</v>
      </c>
      <c r="CB545" s="3">
        <f t="shared" ca="1" si="3200"/>
        <v>2.0320017710104978E-2</v>
      </c>
      <c r="CC545" s="3">
        <f>1</f>
        <v>1</v>
      </c>
      <c r="CD545" s="3">
        <f t="shared" ca="1" si="3201"/>
        <v>2.0475340813953653E-2</v>
      </c>
      <c r="CE545" s="3">
        <f t="shared" ca="1" si="3202"/>
        <v>-1.0459320722412666E-5</v>
      </c>
      <c r="CF545" s="3">
        <f t="shared" ca="1" si="3203"/>
        <v>4.9867981478390541E-4</v>
      </c>
      <c r="CG545" s="3">
        <f t="shared" ca="1" si="3204"/>
        <v>3.3021782104970616</v>
      </c>
      <c r="CH545" s="3">
        <f t="shared" ca="1" si="3205"/>
        <v>7.9651283945860714</v>
      </c>
      <c r="CI545" s="3">
        <f t="shared" ca="1" si="3206"/>
        <v>8.0766401921102766E-4</v>
      </c>
      <c r="CJ545" s="3">
        <f t="shared" ca="1" si="3207"/>
        <v>1.9340300874929723E-3</v>
      </c>
      <c r="CK545" s="3">
        <f t="shared" ca="1" si="3208"/>
        <v>32.974196394586073</v>
      </c>
      <c r="CL545" s="3">
        <f t="shared" ca="1" si="3209"/>
        <v>5.8652834608897829E-2</v>
      </c>
      <c r="CM545" s="3">
        <f t="shared" ca="1" si="3210"/>
        <v>2.4493819638425982E-2</v>
      </c>
      <c r="CN545" s="3">
        <f>1</f>
        <v>1</v>
      </c>
      <c r="CO545" s="3">
        <f t="shared" ca="1" si="3211"/>
        <v>2.4649142742274657E-2</v>
      </c>
      <c r="CP545" s="3">
        <f t="shared" ca="1" si="3212"/>
        <v>-9.110140320977044E-6</v>
      </c>
      <c r="CQ545" s="3">
        <f t="shared" ca="1" si="3213"/>
        <v>3.6421106860979116E-4</v>
      </c>
      <c r="CR545" s="3">
        <f t="shared" ca="1" si="3214"/>
        <v>3.4386468598505182</v>
      </c>
      <c r="CS545" s="3">
        <f t="shared" ca="1" si="3215"/>
        <v>10.20085049323259</v>
      </c>
      <c r="CT545" s="3">
        <f t="shared" ca="1" si="3216"/>
        <v>1.0343662400137848E-3</v>
      </c>
      <c r="CU545" s="3">
        <f t="shared" ca="1" si="3217"/>
        <v>1.7073278666902153E-3</v>
      </c>
      <c r="CV545" s="3">
        <f t="shared" ca="1" si="3218"/>
        <v>35.209918493232593</v>
      </c>
      <c r="CW545" s="3">
        <f t="shared" ca="1" si="3219"/>
        <v>4.8489969297099242E-2</v>
      </c>
      <c r="CX545" s="3">
        <f t="shared" ca="1" si="3220"/>
        <v>2.9377126794899903E-2</v>
      </c>
      <c r="CY545" s="3">
        <f>1</f>
        <v>1</v>
      </c>
      <c r="CZ545" s="3">
        <f t="shared" ca="1" si="3221"/>
        <v>2.9532449898748578E-2</v>
      </c>
      <c r="DA545" s="3">
        <f t="shared" ca="1" si="3222"/>
        <v>-7.5316125367524462E-6</v>
      </c>
      <c r="DB545" s="3">
        <f t="shared" ca="1" si="3223"/>
        <v>2.5286329832823785E-4</v>
      </c>
      <c r="DC545" s="3">
        <f t="shared" ca="1" si="3224"/>
        <v>3.5971142014591493</v>
      </c>
      <c r="DD545" s="3">
        <f t="shared" ca="1" si="3225"/>
        <v>12.159252591879106</v>
      </c>
      <c r="DE545" s="3">
        <f t="shared" ca="1" si="3226"/>
        <v>1.2329482128165415E-3</v>
      </c>
      <c r="DF545" s="3">
        <f t="shared" ca="1" si="3227"/>
        <v>1.5087458938874585E-3</v>
      </c>
      <c r="DG545" s="3">
        <f t="shared" ca="1" si="3228"/>
        <v>37.168320591879109</v>
      </c>
      <c r="DH545" s="3">
        <f t="shared" ca="1" si="3229"/>
        <v>4.059225356060623E-2</v>
      </c>
      <c r="DI545" s="3">
        <f t="shared" ca="1" si="3230"/>
        <v>3.3172018352799294E-2</v>
      </c>
      <c r="DJ545" s="3">
        <f>1</f>
        <v>1</v>
      </c>
      <c r="DK545" s="3">
        <f t="shared" ca="1" si="3231"/>
        <v>3.3327341456647973E-2</v>
      </c>
      <c r="DL545" s="3">
        <f t="shared" ca="1" si="3232"/>
        <v>-6.3049148152458213E-6</v>
      </c>
      <c r="DM545" s="3">
        <f t="shared" ca="1" si="3233"/>
        <v>1.8811959072661047E-4</v>
      </c>
      <c r="DN545" s="3">
        <f t="shared" ca="1" si="3234"/>
        <v>3.7255659747769467</v>
      </c>
      <c r="DO545" s="3">
        <f t="shared" ca="1" si="3235"/>
        <v>14.131574690525625</v>
      </c>
      <c r="DP545" s="3">
        <f t="shared" ca="1" si="3236"/>
        <v>1.4329416736192984E-3</v>
      </c>
      <c r="DQ545" s="3">
        <f t="shared" ca="1" si="3237"/>
        <v>1.3087524330847016E-3</v>
      </c>
      <c r="DR545" s="3">
        <f t="shared" ca="1" si="3238"/>
        <v>39.140642690525624</v>
      </c>
      <c r="DS545" s="3">
        <f t="shared" ca="1" si="3239"/>
        <v>3.3437172798429747E-2</v>
      </c>
      <c r="DT545" s="3">
        <f t="shared" ca="1" si="3240"/>
        <v>3.6610070124529555E-2</v>
      </c>
      <c r="DU545" s="3">
        <f>1</f>
        <v>1</v>
      </c>
      <c r="DV545" s="3">
        <f t="shared" ca="1" si="3241"/>
        <v>3.6765393228378233E-2</v>
      </c>
      <c r="DW545" s="3">
        <f t="shared" ca="1" si="3242"/>
        <v>-5.1935654629766214E-6</v>
      </c>
      <c r="DX545" s="3">
        <f t="shared" ca="1" si="3243"/>
        <v>1.4072370367595663E-4</v>
      </c>
      <c r="DY545" s="3">
        <f t="shared" ca="1" si="3244"/>
        <v>3.8516327432999993</v>
      </c>
      <c r="DZ545" s="3">
        <f t="shared" ca="1" si="3245"/>
        <v>15.815026789172144</v>
      </c>
      <c r="EA545" s="3">
        <f t="shared" ca="1" si="3246"/>
        <v>1.6036437164220554E-3</v>
      </c>
      <c r="EB545" s="3">
        <f t="shared" ca="1" si="3247"/>
        <v>1.1380503902819446E-3</v>
      </c>
      <c r="EC545" s="3">
        <f t="shared" ca="1" si="3248"/>
        <v>40.824094789172143</v>
      </c>
      <c r="ED545" s="3">
        <f t="shared" ca="1" si="3249"/>
        <v>2.7876928959703277E-2</v>
      </c>
      <c r="EE545" s="3">
        <f t="shared" ca="1" si="3250"/>
        <v>3.928179484943272E-2</v>
      </c>
      <c r="EF545" s="3">
        <f>1</f>
        <v>1</v>
      </c>
      <c r="EG545" s="3">
        <f t="shared" ca="1" si="3251"/>
        <v>3.9437117953281399E-2</v>
      </c>
      <c r="EH545" s="3">
        <f t="shared" ca="1" si="3252"/>
        <v>-4.3299311317901498E-6</v>
      </c>
      <c r="EI545" s="3">
        <f t="shared" ca="1" si="3253"/>
        <v>1.094893198267978E-4</v>
      </c>
      <c r="EJ545" s="3">
        <f t="shared" ca="1" si="3254"/>
        <v>3.9606282421618024</v>
      </c>
      <c r="EK545" s="3">
        <f t="shared" ca="1" si="3255"/>
        <v>17.67508888781866</v>
      </c>
      <c r="EL545" s="3">
        <f t="shared" ca="1" si="3256"/>
        <v>1.7922540132248122E-3</v>
      </c>
      <c r="EM545" s="3">
        <f t="shared" ca="1" si="3257"/>
        <v>9.4944009347918789E-4</v>
      </c>
      <c r="EN545" s="3">
        <f t="shared" ca="1" si="3258"/>
        <v>42.684156887818659</v>
      </c>
      <c r="EO545" s="3">
        <f t="shared" ca="1" si="3259"/>
        <v>2.2243384025939193E-2</v>
      </c>
      <c r="EP545" s="3">
        <f t="shared" ca="1" si="3260"/>
        <v>4.1988741113832127E-2</v>
      </c>
      <c r="EQ545" s="3">
        <f>1</f>
        <v>1</v>
      </c>
      <c r="ER545" s="3">
        <f t="shared" ca="1" si="3261"/>
        <v>4.2144064217680806E-2</v>
      </c>
      <c r="ES545" s="3">
        <f t="shared" ca="1" si="3262"/>
        <v>-3.4549114470069294E-6</v>
      </c>
      <c r="ET545" s="3">
        <f t="shared" ca="1" si="3263"/>
        <v>8.1819754189360605E-5</v>
      </c>
      <c r="EU545" s="3">
        <f t="shared" ca="1" si="3264"/>
        <v>4.0871418295842181</v>
      </c>
      <c r="EV545" s="3">
        <f t="shared" ca="1" si="3265"/>
        <v>19.71176098646518</v>
      </c>
      <c r="EW545" s="3">
        <f t="shared" ca="1" si="3266"/>
        <v>1.9987725640275692E-3</v>
      </c>
      <c r="EX545" s="3">
        <f t="shared" ca="1" si="3267"/>
        <v>7.4292154267643082E-4</v>
      </c>
      <c r="EY545" s="3">
        <f t="shared" ca="1" si="3268"/>
        <v>44.720828986465179</v>
      </c>
      <c r="EZ545" s="3">
        <f t="shared" ca="1" si="3269"/>
        <v>1.6612427799611609E-2</v>
      </c>
      <c r="FA545" s="3">
        <f t="shared" ca="1" si="3270"/>
        <v>4.469444349147688E-2</v>
      </c>
      <c r="FB545" s="3">
        <f>1</f>
        <v>1</v>
      </c>
      <c r="FC545" s="3">
        <f t="shared" ca="1" si="3271"/>
        <v>4.4849766595325559E-2</v>
      </c>
      <c r="FD545" s="3">
        <f t="shared" ca="1" si="3272"/>
        <v>-2.5802938482977027E-6</v>
      </c>
      <c r="FE545" s="3">
        <f t="shared" ca="1" si="3273"/>
        <v>5.7458323309285408E-5</v>
      </c>
      <c r="FF545" s="3">
        <f t="shared" ca="1" si="3274"/>
        <v>4.2406470513017736</v>
      </c>
      <c r="FG545" s="3">
        <f t="shared" ca="1" si="3275"/>
        <v>22.187603085111697</v>
      </c>
      <c r="FH545" s="3">
        <f t="shared" ca="1" si="3276"/>
        <v>2.2498229528303262E-3</v>
      </c>
      <c r="FI545" s="3">
        <f t="shared" ca="1" si="3277"/>
        <v>4.9187115387367385E-4</v>
      </c>
      <c r="FJ545" s="3">
        <f t="shared" ca="1" si="3278"/>
        <v>47.196671085111696</v>
      </c>
      <c r="FK545" s="3">
        <f t="shared" ca="1" si="3279"/>
        <v>1.0421734045324137E-2</v>
      </c>
      <c r="FL545" s="3">
        <f t="shared" ca="1" si="3280"/>
        <v>4.7669102525750767E-2</v>
      </c>
      <c r="FM545" s="3">
        <f>1</f>
        <v>1</v>
      </c>
      <c r="FN545" s="3">
        <f t="shared" ca="1" si="3281"/>
        <v>4.7824425629599446E-2</v>
      </c>
      <c r="FO545" s="3">
        <f t="shared" ca="1" si="3282"/>
        <v>-1.618736079405161E-6</v>
      </c>
      <c r="FP545" s="3">
        <f t="shared" ca="1" si="3283"/>
        <v>3.3823554079309009E-5</v>
      </c>
      <c r="FQ545" s="3">
        <f t="shared" ca="1" si="3284"/>
        <v>4.4707807599572247</v>
      </c>
      <c r="FR545" s="3">
        <f t="shared" ca="1" si="3285"/>
        <v>23.869045183758214</v>
      </c>
      <c r="FS545" s="3">
        <f t="shared" ca="1" si="3286"/>
        <v>2.4203211816330832E-3</v>
      </c>
      <c r="FT545" s="3">
        <f t="shared" ca="1" si="3287"/>
        <v>3.2137292507091689E-4</v>
      </c>
      <c r="FU545" s="3">
        <f t="shared" ca="1" si="3288"/>
        <v>48.878113183758217</v>
      </c>
      <c r="FV545" s="3">
        <f t="shared" ca="1" si="3289"/>
        <v>6.5749863105948698E-3</v>
      </c>
      <c r="FW545" s="3">
        <f t="shared" ca="1" si="3290"/>
        <v>4.9517483879417332E-2</v>
      </c>
      <c r="FX545" s="3">
        <f>1</f>
        <v>1</v>
      </c>
      <c r="FY545" s="3">
        <f t="shared" ca="1" si="3291"/>
        <v>4.967280698326601E-2</v>
      </c>
      <c r="FZ545" s="3">
        <f t="shared" ca="1" si="3292"/>
        <v>-1.0212472815241488E-6</v>
      </c>
      <c r="GA545" s="3">
        <f t="shared" ca="1" si="3293"/>
        <v>2.0550981526500089E-5</v>
      </c>
      <c r="GB545" s="3">
        <f t="shared" ca="1" si="3294"/>
        <v>4.6871674311425018</v>
      </c>
      <c r="GC545" s="3">
        <f t="shared" ca="1" si="3295"/>
        <v>25.926357282404734</v>
      </c>
      <c r="GD545" s="3">
        <f t="shared" ca="1" si="3296"/>
        <v>2.6289326284358399E-3</v>
      </c>
      <c r="GE545" s="3">
        <f t="shared" ca="1" si="3297"/>
        <v>1.1276147826816017E-4</v>
      </c>
      <c r="GF545" s="3">
        <f t="shared" ca="1" si="3298"/>
        <v>50.935425282404736</v>
      </c>
      <c r="GG545" s="3">
        <f t="shared" ca="1" si="3299"/>
        <v>2.2138124427737481E-3</v>
      </c>
      <c r="GH545" s="3">
        <f t="shared" ca="1" si="3300"/>
        <v>5.1613049539884472E-2</v>
      </c>
      <c r="GI545" s="3">
        <f>1</f>
        <v>1</v>
      </c>
      <c r="GJ545" s="3">
        <f t="shared" ca="1" si="3301"/>
        <v>5.176837264373315E-2</v>
      </c>
      <c r="GK545" s="3">
        <f t="shared" ca="1" si="3302"/>
        <v>-3.4385621995043752E-7</v>
      </c>
      <c r="GL545" s="3">
        <f t="shared" ca="1" si="3303"/>
        <v>6.6413544564623839E-6</v>
      </c>
      <c r="GM545" s="3">
        <f t="shared" ca="1" si="3304"/>
        <v>5.1777433403638238</v>
      </c>
      <c r="GN545" s="3">
        <f t="shared" ca="1" si="3305"/>
        <v>26.227251316596448</v>
      </c>
      <c r="GO545" s="3">
        <f t="shared" ca="1" si="3306"/>
        <v>2.6594432835028796E-3</v>
      </c>
      <c r="GP545" s="3">
        <f t="shared" ca="1" si="3307"/>
        <v>8.2250823201120409E-5</v>
      </c>
      <c r="GQ545" s="3">
        <f t="shared" ca="1" si="3308"/>
        <v>51.23631931659645</v>
      </c>
      <c r="GR545" s="3">
        <f t="shared" ca="1" si="3309"/>
        <v>1.605322636329143E-3</v>
      </c>
      <c r="GS545" s="3">
        <f t="shared" ca="1" si="3310"/>
        <v>5.1905431907975356E-2</v>
      </c>
      <c r="GT545" s="3">
        <f>1</f>
        <v>1</v>
      </c>
      <c r="GU545" s="3">
        <f t="shared" ca="1" si="3311"/>
        <v>5.2060755011824035E-2</v>
      </c>
      <c r="GV545" s="3">
        <f t="shared" ca="1" si="3312"/>
        <v>-2.4934369455318148E-7</v>
      </c>
      <c r="GW545" s="3">
        <f t="shared" ca="1" si="3313"/>
        <v>4.789034650835855E-6</v>
      </c>
      <c r="GX545" s="3">
        <f t="shared" ca="1" si="3314"/>
        <v>5.3197520206286466</v>
      </c>
      <c r="GY545" s="3">
        <f t="shared" ca="1" si="3315"/>
        <v>26.497635350788165</v>
      </c>
      <c r="GZ545" s="3">
        <f t="shared" ca="1" si="3316"/>
        <v>2.6868602245699201E-3</v>
      </c>
      <c r="HA545" s="3">
        <f t="shared" ca="1" si="3317"/>
        <v>5.4833882134079984E-5</v>
      </c>
      <c r="HB545" s="3">
        <f t="shared" ca="1" si="3318"/>
        <v>51.506703350788165</v>
      </c>
      <c r="HC545" s="3">
        <f t="shared" ca="1" si="3319"/>
        <v>1.0645970051826449E-3</v>
      </c>
      <c r="HD545" s="3">
        <f t="shared" ca="1" si="3320"/>
        <v>5.216525325394962E-2</v>
      </c>
      <c r="HE545" s="3">
        <f>1</f>
        <v>1</v>
      </c>
      <c r="HF545" s="3">
        <f t="shared" ca="1" si="3321"/>
        <v>5.2320576357798299E-2</v>
      </c>
      <c r="HG545" s="3">
        <f t="shared" ca="1" si="3322"/>
        <v>-1.6535651119297321E-7</v>
      </c>
      <c r="HH545" s="3">
        <f t="shared" ca="1" si="3323"/>
        <v>3.160258075736444E-6</v>
      </c>
      <c r="HI545" s="3">
        <f t="shared" ca="1" si="3324"/>
        <v>5.5002774502006773</v>
      </c>
      <c r="HJ545" s="3">
        <f t="shared" ca="1" si="3325"/>
        <v>26.76801938497988</v>
      </c>
      <c r="HK545" s="3">
        <f t="shared" ca="1" si="3326"/>
        <v>2.7142771656369596E-3</v>
      </c>
      <c r="HL545" s="3">
        <f t="shared" ca="1" si="3327"/>
        <v>2.7416941067040426E-5</v>
      </c>
      <c r="HM545" s="3">
        <f t="shared" ca="1" si="3328"/>
        <v>51.777087384979879</v>
      </c>
      <c r="HN545" s="3">
        <f t="shared" ca="1" si="3329"/>
        <v>5.2951879782627291E-4</v>
      </c>
      <c r="HO545" s="3">
        <f t="shared" ca="1" si="3330"/>
        <v>5.2422360984800194E-2</v>
      </c>
      <c r="HP545" s="3">
        <f>1</f>
        <v>1</v>
      </c>
      <c r="HQ545" s="3">
        <f t="shared" ca="1" si="3331"/>
        <v>5.2577684088648872E-2</v>
      </c>
      <c r="HR545" s="3">
        <f t="shared" ca="1" si="3332"/>
        <v>-8.2246503224596152E-8</v>
      </c>
      <c r="HS545" s="3">
        <f t="shared" ca="1" si="3333"/>
        <v>1.564238855458755E-6</v>
      </c>
      <c r="HT545" s="3">
        <f t="shared" ca="1" si="3334"/>
        <v>5.8056969305041939</v>
      </c>
      <c r="HU545" s="3">
        <f t="shared" ca="1" si="3335"/>
        <v>27.035699578829682</v>
      </c>
      <c r="HV545" s="3">
        <f t="shared" ca="1" si="3336"/>
        <v>2.7414199372933295E-3</v>
      </c>
      <c r="HW545" s="3">
        <f t="shared" ca="1" si="3337"/>
        <v>2.7416941067058206E-7</v>
      </c>
      <c r="HX545" s="3">
        <f t="shared" ca="1" si="3338"/>
        <v>52.044767578829678</v>
      </c>
      <c r="HY545" s="3">
        <f t="shared" ca="1" si="3339"/>
        <v>5.2679534067533494E-6</v>
      </c>
      <c r="HZ545" s="3">
        <f t="shared" ca="1" si="3340"/>
        <v>5.2674266114091761E-2</v>
      </c>
      <c r="IA545" s="3">
        <f>1</f>
        <v>1</v>
      </c>
      <c r="IB545" s="3">
        <f t="shared" ca="1" si="3341"/>
        <v>5.282958921794044E-2</v>
      </c>
      <c r="IC545" s="3">
        <f t="shared" ca="1" si="3342"/>
        <v>-8.1823487406713598E-10</v>
      </c>
      <c r="ID545" s="3">
        <f t="shared" ca="1" si="3343"/>
        <v>1.5488188460921481E-8</v>
      </c>
      <c r="IE545" s="3">
        <f t="shared" ca="1" si="3344"/>
        <v>7.8099993754902082</v>
      </c>
      <c r="IF545" s="3">
        <f t="shared" ca="1" si="3345"/>
        <v>27.308787453363315</v>
      </c>
      <c r="IG545" s="3">
        <f t="shared" ca="1" si="3346"/>
        <v>2.76911104777104E-3</v>
      </c>
      <c r="IH545" s="3">
        <f t="shared" ca="1" si="3347"/>
        <v>-2.7416941067039992E-5</v>
      </c>
      <c r="II545" s="3">
        <f t="shared" ca="1" si="3348"/>
        <v>52.317855453363315</v>
      </c>
      <c r="IJ545" s="3">
        <f t="shared" ca="1" si="3349"/>
        <v>-5.2404558308930958E-4</v>
      </c>
      <c r="IK545" s="3">
        <f t="shared" ca="1" si="3350"/>
        <v>5.2928603892020282E-2</v>
      </c>
      <c r="IL545" s="3">
        <f>1</f>
        <v>1</v>
      </c>
      <c r="IM545" s="3">
        <f t="shared" ca="1" si="3351"/>
        <v>5.240456474712319E-4</v>
      </c>
      <c r="IN545" s="3">
        <f t="shared" ca="1" si="3352"/>
        <v>-3.3739062000709396E-12</v>
      </c>
      <c r="IO545" s="3">
        <f t="shared" ca="1" si="3353"/>
        <v>6.43811234201817E-9</v>
      </c>
      <c r="IP545" s="3">
        <f t="shared" ca="1" si="3354"/>
        <v>10.719374400341424</v>
      </c>
      <c r="IQ545" s="3">
        <f t="shared" ca="1" si="3355"/>
        <v>27.57917148755503</v>
      </c>
      <c r="IR545" s="3">
        <f t="shared" ca="1" si="3356"/>
        <v>2.79652798883808E-3</v>
      </c>
      <c r="IS545" s="3">
        <f t="shared" ca="1" si="3357"/>
        <v>-5.4833882134079984E-5</v>
      </c>
      <c r="IT545" s="3">
        <f t="shared" ca="1" si="3358"/>
        <v>52.588239487555029</v>
      </c>
      <c r="IU545" s="3">
        <f t="shared" ca="1" si="3359"/>
        <v>-1.0427023735422136E-3</v>
      </c>
      <c r="IV545" s="3">
        <f t="shared" ca="1" si="3360"/>
        <v>5.3177821050652906E-2</v>
      </c>
      <c r="IW545" s="3">
        <f>1</f>
        <v>1</v>
      </c>
      <c r="IX545" s="3">
        <f t="shared" ca="1" si="3361"/>
        <v>1.0427024379241359E-3</v>
      </c>
      <c r="IY545" s="3">
        <f t="shared" ca="1" si="3362"/>
        <v>-3.3565591586364093E-12</v>
      </c>
      <c r="IZ545" s="3">
        <f t="shared" ca="1" si="3363"/>
        <v>3.2190859770549543E-9</v>
      </c>
      <c r="JA545" s="3">
        <f t="shared" ca="1" si="3364"/>
        <v>11.018161702917576</v>
      </c>
      <c r="JB545" s="3">
        <f t="shared" ca="1" si="3365"/>
        <v>27.849555521746748</v>
      </c>
      <c r="JC545" s="3">
        <f t="shared" ca="1" si="3366"/>
        <v>2.8239449299051205E-3</v>
      </c>
      <c r="JD545" s="3">
        <f t="shared" ca="1" si="3367"/>
        <v>-8.2250823201120409E-5</v>
      </c>
      <c r="JE545" s="3">
        <f t="shared" ca="1" si="3368"/>
        <v>52.85862352174675</v>
      </c>
      <c r="JF545" s="3">
        <f t="shared" ca="1" si="3369"/>
        <v>-1.5560530661053121E-3</v>
      </c>
      <c r="JG545" s="3">
        <f t="shared" ca="1" si="3370"/>
        <v>5.3424488602948794E-2</v>
      </c>
      <c r="JH545" s="3">
        <f>1</f>
        <v>1</v>
      </c>
      <c r="JI545" s="3">
        <f t="shared" ca="1" si="3371"/>
        <v>1.5560531304872345E-3</v>
      </c>
      <c r="JJ545" s="3">
        <f t="shared" ca="1" si="3372"/>
        <v>-3.3393895854268097E-12</v>
      </c>
      <c r="JK545" s="3">
        <f t="shared" ca="1" si="3373"/>
        <v>2.1460610273452488E-9</v>
      </c>
      <c r="JL545" s="3">
        <f t="shared" ca="1" si="3374"/>
        <v>11.192025002623959</v>
      </c>
      <c r="JM545" s="3">
        <f t="shared" ca="1" si="3375"/>
        <v>27.955109381051251</v>
      </c>
      <c r="JN545" s="3">
        <f t="shared" ca="1" si="3376"/>
        <v>2.8346480912385973E-3</v>
      </c>
      <c r="JO545" s="3">
        <f t="shared" ca="1" si="3377"/>
        <v>-9.2953984534597297E-5</v>
      </c>
      <c r="JP545" s="3">
        <f t="shared" ca="1" si="3378"/>
        <v>52.96417738105125</v>
      </c>
      <c r="JQ545" s="3">
        <f t="shared" ca="1" si="3379"/>
        <v>-1.7550349902697255E-3</v>
      </c>
      <c r="JR545" s="3">
        <f t="shared" ca="1" si="3380"/>
        <v>5.3520100403801167E-2</v>
      </c>
      <c r="JS545" s="3">
        <f>1</f>
        <v>1</v>
      </c>
      <c r="JT545" s="3">
        <f t="shared" ca="1" si="3381"/>
        <v>1.7550350546516478E-3</v>
      </c>
      <c r="JU545" s="3">
        <f t="shared" ca="1" si="3382"/>
        <v>-3.3327344181818416E-12</v>
      </c>
      <c r="JV545" s="3">
        <f t="shared" ca="1" si="3383"/>
        <v>1.8989539857022439E-9</v>
      </c>
      <c r="JW545" s="3">
        <f t="shared" ca="1" si="3384"/>
        <v>11.244286249359067</v>
      </c>
      <c r="JX545" s="3">
        <f t="shared" ca="1" si="3385"/>
        <v>29.854201479697771</v>
      </c>
      <c r="JY545" s="3">
        <f t="shared" ca="1" si="3386"/>
        <v>3.0272160300413541E-3</v>
      </c>
      <c r="JZ545" s="3">
        <f t="shared" ca="1" si="3387"/>
        <v>-2.8552192333735401E-4</v>
      </c>
      <c r="KA545" s="3">
        <f t="shared" ca="1" si="3388"/>
        <v>54.86326947969777</v>
      </c>
      <c r="KB545" s="3">
        <f t="shared" ca="1" si="3389"/>
        <v>-5.2042455005896398E-3</v>
      </c>
      <c r="KC545" s="3">
        <f t="shared" ca="1" si="3390"/>
        <v>5.5177463150670958E-2</v>
      </c>
      <c r="KD545" s="3">
        <f>1</f>
        <v>1</v>
      </c>
      <c r="KE545" s="3">
        <f t="shared" ca="1" si="3391"/>
        <v>5.2042455649715623E-3</v>
      </c>
      <c r="KF545" s="3">
        <f t="shared" ca="1" si="3392"/>
        <v>-3.217371814740963E-12</v>
      </c>
      <c r="KG545" s="3">
        <f t="shared" ca="1" si="3393"/>
        <v>6.1822052642088177E-10</v>
      </c>
      <c r="KH545" s="3">
        <f t="shared" ca="1" si="3394"/>
        <v>11.716357826996704</v>
      </c>
      <c r="KI545" s="3">
        <f t="shared" ca="1" si="3395"/>
        <v>32.042403578344285</v>
      </c>
      <c r="KJ545" s="3">
        <f t="shared" ca="1" si="3396"/>
        <v>3.2490997228441106E-3</v>
      </c>
      <c r="KK545" s="3">
        <f t="shared" ca="1" si="3397"/>
        <v>-5.0740561614011056E-4</v>
      </c>
      <c r="KL545" s="3">
        <f t="shared" ca="1" si="3398"/>
        <v>57.051471578344284</v>
      </c>
      <c r="KM545" s="3">
        <f t="shared" ca="1" si="3399"/>
        <v>-8.8938217035003288E-3</v>
      </c>
      <c r="KN545" s="3">
        <f t="shared" ca="1" si="3400"/>
        <v>5.6950322804248416E-2</v>
      </c>
      <c r="KO545" s="3">
        <f>1</f>
        <v>1</v>
      </c>
      <c r="KP545" s="3">
        <f t="shared" ca="1" si="3401"/>
        <v>8.8938217678822505E-3</v>
      </c>
      <c r="KQ545" s="3">
        <f t="shared" ca="1" si="3402"/>
        <v>-3.0939699188323801E-12</v>
      </c>
      <c r="KR545" s="3">
        <f t="shared" ca="1" si="3403"/>
        <v>3.4787854714946054E-10</v>
      </c>
      <c r="KS545" s="3">
        <f t="shared" ca="1" si="3404"/>
        <v>11.949088435785578</v>
      </c>
      <c r="KT545" s="3">
        <f t="shared" ca="1" si="3405"/>
        <v>34.004435676990802</v>
      </c>
      <c r="KU545" s="3">
        <f t="shared" ca="1" si="3406"/>
        <v>3.4480497776468674E-3</v>
      </c>
      <c r="KV545" s="3">
        <f t="shared" ca="1" si="3407"/>
        <v>-7.0635567094286733E-4</v>
      </c>
      <c r="KW545" s="3">
        <f t="shared" ca="1" si="3408"/>
        <v>59.013503676990801</v>
      </c>
      <c r="KX545" s="3">
        <f t="shared" ca="1" si="3409"/>
        <v>-1.1969390511180129E-2</v>
      </c>
      <c r="KY545" s="3">
        <f t="shared" ca="1" si="3410"/>
        <v>5.8428148860974215E-2</v>
      </c>
      <c r="KZ545" s="3">
        <f>1</f>
        <v>1</v>
      </c>
      <c r="LA545" s="3">
        <f t="shared" ca="1" si="3411"/>
        <v>1.1969390575562051E-2</v>
      </c>
      <c r="LB545" s="3">
        <f t="shared" ca="1" si="3412"/>
        <v>-2.9911041692198429E-12</v>
      </c>
      <c r="LC545" s="3">
        <f t="shared" ca="1" si="3413"/>
        <v>2.4989610641207305E-10</v>
      </c>
      <c r="LD545" s="3">
        <f t="shared" ca="1" si="3414"/>
        <v>12.078072045491089</v>
      </c>
      <c r="LE545" s="3">
        <f t="shared" ca="1" si="3415"/>
        <v>35.940607775637318</v>
      </c>
      <c r="LF545" s="3">
        <f t="shared" ca="1" si="3416"/>
        <v>3.6443776284496242E-3</v>
      </c>
      <c r="LG545" s="3">
        <f t="shared" ca="1" si="3417"/>
        <v>-9.0268352174562418E-4</v>
      </c>
      <c r="LH545" s="3">
        <f t="shared" ca="1" si="3418"/>
        <v>60.949675775637317</v>
      </c>
      <c r="LI545" s="3">
        <f t="shared" ca="1" si="3419"/>
        <v>-1.4810308836892008E-2</v>
      </c>
      <c r="LJ545" s="3">
        <f t="shared" ca="1" si="3420"/>
        <v>5.9793224198025144E-2</v>
      </c>
      <c r="LK545" s="3">
        <f>1</f>
        <v>1</v>
      </c>
      <c r="LL545" s="3">
        <f t="shared" ca="1" si="3421"/>
        <v>1.481030890127393E-2</v>
      </c>
      <c r="LM545" s="3">
        <f t="shared" ca="1" si="3422"/>
        <v>-2.8960865606289926E-12</v>
      </c>
      <c r="LN545" s="3">
        <f t="shared" ca="1" si="3423"/>
        <v>1.9554531518334306E-10</v>
      </c>
      <c r="LO545" s="3">
        <f t="shared" ca="1" si="3424"/>
        <v>12.170564120619927</v>
      </c>
      <c r="LQ545" s="3" t="str">
        <f t="shared" ca="1" si="3425"/>
        <v>22.15</v>
      </c>
      <c r="LR545" s="3" t="str">
        <f t="shared" ca="1" si="3426"/>
        <v>614.9</v>
      </c>
      <c r="LS545" s="3" t="str">
        <f t="shared" ca="1" si="3427"/>
        <v>593.4</v>
      </c>
      <c r="LT545" s="3" t="str">
        <f t="shared" ca="1" si="3428"/>
        <v>590.4</v>
      </c>
      <c r="LU545" s="3" t="str">
        <f t="shared" ca="1" si="3429"/>
        <v>29.79</v>
      </c>
      <c r="LV545" s="3" t="str">
        <f t="shared" ca="1" si="3430"/>
        <v>28.78</v>
      </c>
      <c r="LW545" s="3" t="str">
        <f t="shared" ca="1" si="3431"/>
        <v>28.61</v>
      </c>
      <c r="LX545" s="3" t="str">
        <f t="shared" ca="1" si="3432"/>
        <v>294</v>
      </c>
      <c r="LY545" s="3" t="str">
        <f t="shared" ca="1" si="3433"/>
        <v>14.4</v>
      </c>
      <c r="LZ545" s="3">
        <f t="shared" ca="1" si="3434"/>
        <v>18</v>
      </c>
      <c r="MA545" s="3">
        <f t="shared" ca="1" si="3435"/>
        <v>370</v>
      </c>
      <c r="MB545" s="3" t="str">
        <f t="shared" ca="1" si="3436"/>
        <v>375.4</v>
      </c>
      <c r="MC545" s="3" t="str">
        <f t="shared" ca="1" si="3437"/>
        <v>377.1</v>
      </c>
      <c r="MD545" s="3" t="str">
        <f t="shared" ca="1" si="3438"/>
        <v>367.7</v>
      </c>
      <c r="ME545" s="3" t="str">
        <f t="shared" ca="1" si="3439"/>
        <v>19.06</v>
      </c>
      <c r="MF545" s="3" t="str">
        <f t="shared" ca="1" si="3440"/>
        <v>19.41</v>
      </c>
      <c r="MG545" s="3" t="str">
        <f t="shared" ca="1" si="3441"/>
        <v>18.50</v>
      </c>
      <c r="MJ545" s="3">
        <f t="shared" ca="1" si="3442"/>
        <v>2.15</v>
      </c>
      <c r="MK545" s="3" t="str">
        <f t="shared" ca="1" si="3443"/>
        <v>2.15</v>
      </c>
      <c r="ML545" s="3" t="str">
        <f t="shared" ca="1" si="3444"/>
        <v>2.39</v>
      </c>
      <c r="MM545" s="3" t="str">
        <f t="shared" ca="1" si="3445"/>
        <v>4.28</v>
      </c>
      <c r="MN545" s="3" t="str">
        <f t="shared" ca="1" si="3446"/>
        <v>2.82</v>
      </c>
      <c r="MO545" s="3" t="str">
        <f t="shared" ca="1" si="3447"/>
        <v>6.12</v>
      </c>
      <c r="MP545" s="3" t="str">
        <f t="shared" ca="1" si="3448"/>
        <v>3.07</v>
      </c>
      <c r="MQ545" s="3" t="str">
        <f t="shared" ca="1" si="3449"/>
        <v>8.42</v>
      </c>
      <c r="MR545" s="3" t="str">
        <f t="shared" ca="1" si="3450"/>
        <v>3.30</v>
      </c>
      <c r="MS545" s="3" t="str">
        <f t="shared" ca="1" si="3451"/>
        <v>10.12</v>
      </c>
      <c r="MT545" s="3" t="str">
        <f t="shared" ca="1" si="3452"/>
        <v>3.44</v>
      </c>
      <c r="MU545" s="3" t="str">
        <f t="shared" ca="1" si="3453"/>
        <v>12.35</v>
      </c>
      <c r="MV545" s="3" t="str">
        <f t="shared" ca="1" si="3454"/>
        <v>3.60</v>
      </c>
      <c r="MW545" s="3" t="str">
        <f t="shared" ca="1" si="3455"/>
        <v>14.31</v>
      </c>
      <c r="MX545" s="3" t="str">
        <f t="shared" ca="1" si="3456"/>
        <v>3.73</v>
      </c>
      <c r="MY545" s="3" t="str">
        <f t="shared" ca="1" si="3457"/>
        <v>16.28</v>
      </c>
      <c r="MZ545" s="3" t="str">
        <f t="shared" ca="1" si="3458"/>
        <v>3.85</v>
      </c>
      <c r="NA545" s="3" t="str">
        <f t="shared" ca="1" si="3459"/>
        <v>17.97</v>
      </c>
      <c r="NB545" s="3" t="str">
        <f t="shared" ca="1" si="3460"/>
        <v>3.96</v>
      </c>
      <c r="NC545" s="3" t="str">
        <f t="shared" ca="1" si="3461"/>
        <v>19.83</v>
      </c>
      <c r="ND545" s="3" t="str">
        <f t="shared" ca="1" si="3462"/>
        <v>4.09</v>
      </c>
      <c r="NE545" s="3" t="str">
        <f t="shared" ca="1" si="3463"/>
        <v>21.86</v>
      </c>
      <c r="NF545" s="3" t="str">
        <f t="shared" ca="1" si="3464"/>
        <v>4.24</v>
      </c>
      <c r="NG545" s="3" t="str">
        <f t="shared" ca="1" si="3465"/>
        <v>24.34</v>
      </c>
      <c r="NH545" s="3" t="str">
        <f t="shared" ca="1" si="3466"/>
        <v>4.47</v>
      </c>
      <c r="NI545" s="3" t="str">
        <f t="shared" ca="1" si="3467"/>
        <v>26.02</v>
      </c>
      <c r="NJ545" s="3" t="str">
        <f t="shared" ca="1" si="3468"/>
        <v>4.69</v>
      </c>
      <c r="NK545" s="3" t="str">
        <f t="shared" ca="1" si="3469"/>
        <v>28.08</v>
      </c>
      <c r="NL545" s="3" t="str">
        <f t="shared" ca="1" si="3470"/>
        <v>5.18</v>
      </c>
      <c r="NM545" s="3" t="str">
        <f t="shared" ca="1" si="3471"/>
        <v>28.38</v>
      </c>
      <c r="NN545" s="3" t="str">
        <f t="shared" ca="1" si="3472"/>
        <v>5.32</v>
      </c>
      <c r="NO545" s="3" t="str">
        <f t="shared" ca="1" si="3473"/>
        <v>28.65</v>
      </c>
      <c r="NP545" s="3" t="str">
        <f t="shared" ca="1" si="3474"/>
        <v>5.50</v>
      </c>
      <c r="NQ545" s="3" t="str">
        <f t="shared" ca="1" si="3475"/>
        <v>28.92</v>
      </c>
      <c r="NR545" s="3" t="str">
        <f t="shared" ca="1" si="3476"/>
        <v>5.81</v>
      </c>
      <c r="NS545" s="3" t="str">
        <f t="shared" ca="1" si="3477"/>
        <v>29.19</v>
      </c>
      <c r="NT545" s="3" t="str">
        <f t="shared" ca="1" si="3478"/>
        <v>7.81</v>
      </c>
      <c r="NU545" s="3" t="str">
        <f t="shared" ca="1" si="3479"/>
        <v>29.46</v>
      </c>
      <c r="NV545" s="3" t="str">
        <f t="shared" ca="1" si="3480"/>
        <v>10.72</v>
      </c>
      <c r="NW545" s="3" t="str">
        <f t="shared" ca="1" si="3481"/>
        <v>29.73</v>
      </c>
      <c r="NX545" s="3" t="str">
        <f t="shared" ca="1" si="3482"/>
        <v>11.02</v>
      </c>
      <c r="NY545" s="3" t="str">
        <f t="shared" ca="1" si="3483"/>
        <v>30.00</v>
      </c>
      <c r="NZ545" s="3" t="str">
        <f t="shared" ca="1" si="3484"/>
        <v>11.19</v>
      </c>
      <c r="OA545" s="3" t="str">
        <f t="shared" ca="1" si="3485"/>
        <v>30.11</v>
      </c>
      <c r="OB545" s="3" t="str">
        <f t="shared" ca="1" si="3486"/>
        <v>11.24</v>
      </c>
      <c r="OC545" s="3" t="str">
        <f t="shared" ca="1" si="3487"/>
        <v>32.00</v>
      </c>
      <c r="OD545" s="3" t="str">
        <f t="shared" ca="1" si="3488"/>
        <v>11.72</v>
      </c>
      <c r="OE545" s="3" t="str">
        <f t="shared" ca="1" si="3489"/>
        <v>34.19</v>
      </c>
      <c r="OF545" s="3" t="str">
        <f t="shared" ca="1" si="3490"/>
        <v>11.95</v>
      </c>
      <c r="OG545" s="3" t="str">
        <f t="shared" ca="1" si="3491"/>
        <v>36.15</v>
      </c>
      <c r="OH545" s="3" t="str">
        <f t="shared" ca="1" si="3492"/>
        <v>12.08</v>
      </c>
      <c r="OI545" s="3" t="str">
        <f t="shared" ca="1" si="3493"/>
        <v>38.09</v>
      </c>
      <c r="OJ545" s="3" t="str">
        <f t="shared" ca="1" si="3494"/>
        <v>12.17</v>
      </c>
      <c r="OK545" s="3" t="str" cm="1">
        <f t="array" aca="1" ref="OK545" ca="1">_xlfn.IFS(VALUE(NP545)&gt;8.8,NO545,VALUE(NR545)&gt;8.8,NQ545,VALUE(NT545)&gt;8.8,NS545,VALUE(NV545)&gt;8.8,NU545,VALUE(NX545)&gt;8.8,NW545)</f>
        <v>29.46</v>
      </c>
      <c r="OL545" s="3" t="str" cm="1">
        <f t="array" aca="1" ref="OL545" ca="1">_xlfn.IFS(VALUE(NP545)&gt;8.8,NP545,VALUE(NR545)&gt;8.8,NR545,VALUE(NT545)&gt;8.8,NT545,VALUE(NV545)&gt;8.8,NV545,VALUE(NX545)&gt;8.8,NX545)</f>
        <v>10.72</v>
      </c>
      <c r="ON545" s="3" t="str">
        <f t="shared" ca="1" si="3495"/>
        <v>CALIBRATION OF NaOH:  A ~  M solution of NaOH was made by adding 22.15 mL of 3M NaOH to 600 mL of DI water.    Three titrations were run to calibrate the solution.  Titration 1: 614.9 mg of dry KHP was placed in a 250 mL Erlenmeyer flask with ~50 mL of DI water and 2 drops of phenolphthalein.  It required 29.79 mL of the NaOH solution to bring the solution to a faint pink color for 30 seconds.    Titration 2: 593.4 mg of dry KHP was placed in a 250 mL Erlenmeyer flask with ~50 mL of DI water and 2 drops of phenolphthalein.  It required 28.78 mL of the NaOH solution to bring the solution to a faint pink color for 30 seconds.    Titration 3: 590.4 mg of dry KHP was placed in a 250 mL Erlenmeyer flask with ~50 mL of DI water and 2 drops of phenolphthalein.  It required 28.61 mL of the NaOH solution to bring the solution to a faint pink color for 30 seconds.      DETERMINATION OF MOLECULAR WEIGHT:  A rough titration was performed first -  294 mg of the unknown acid was placed in a 250 mL Erlenmeyer flask with ~50 mL of DI water and 2 drops of phenolphthalein.  It required ~14.4 mL of the NaOH solution to turn it pink.  You then decide to create solutions that will require ~18 mL of the NaOH solution to neutralize and calculate that the samples must be around 370 mg.   You then perform three precise titrations for molecular weight.     Titration 1: 375.4 mg of the unknown acid was placed in a 250 mL Erlenmeyer flask with ~50 mL of DI water and 2 drops of phenolphthalein.  It required 19.06 mL of the NaOH solution to bring the solution to a faint pink color for 30 seconds.    Titration 2: 377.1 mg of the unknown acid was placed in a 250 mL Erlenmeyer flask with ~50 mL of DI water and 2 drops of phenolphthalein.  It required 19.41 mL of the NaOH solution to bring the solution to a faint pink color for 30 seconds.    Titration 3: 367.7 mg of the unknown acid was placed in a 250 mL Erlenmeyer flask with ~50 mL of DI water and 2 drops of phenolphthalein.  It required 18.5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15 mL.  Readings - [vol: 2.15 mL, pH: 2.39], [vol: 4.28 mL, pH: 2.82], [vol: 6.12 mL, pH: 3.07], [vol: 8.42 mL, pH: 3.30], [vol: 10.12 mL, pH: 3.44], [vol: 12.35 mL, pH: 3.60], [vol: 14.31 mL, pH: 3.73], [vol: 16.28 mL, pH: 3.85], [vol: 17.97 mL, pH: 3.96], [vol: 19.83 mL, pH: 4.09], [vol: 21.86 mL, pH: 4.24], [vol: 24.34 mL, pH: 4.47], [vol: 26.02 mL, pH: 4.69], [vol: 28.08 mL, pH: 5.18], [vol: 28.38 mL, pH: 5.32], [vol: 28.65 mL, pH: 5.50], [vol: 28.92 mL, pH: 5.81], [vol: 29.19 mL, pH: 7.81], [vol: 29.46 mL, pH: 10.72], [vol: 29.73 mL, pH: 11.02], [vol: 30.00 mL, pH: 11.19], [vol: 30.11 mL, pH: 11.24], [vol: 32.00 mL, pH: 11.72], [vol: 34.19 mL, pH: 11.95], [vol: 36.15 mL, pH: 12.08], [vol: 38.09 mL, pH: 12.17]    You also note that the first sign of the pink indicator occurred at [vol: 29.46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46" spans="4:404" x14ac:dyDescent="0.35">
      <c r="D546" s="3" t="str">
        <f ca="1">VLOOKUP(RANDBETWEEN(1,17),'Unknown Acids'!$C$4:$F$20,2,FALSE)</f>
        <v>Nu</v>
      </c>
      <c r="E546" s="3">
        <f ca="1">VLOOKUP(D546,'Unknown Acids'!$D$4:$F$20,2,FALSE)</f>
        <v>133.97</v>
      </c>
      <c r="F546" s="3">
        <f ca="1">VLOOKUP(D546,'Unknown Acids'!$D$4:$F$20,3,FALSE)</f>
        <v>3.49</v>
      </c>
      <c r="G546" s="3">
        <f t="shared" ca="1" si="3138"/>
        <v>3.235936569296281E-4</v>
      </c>
      <c r="H546" s="3">
        <f t="shared" ca="1" si="3139"/>
        <v>3.5024420175324219E-4</v>
      </c>
      <c r="I546" s="3">
        <f t="shared" ca="1" si="3140"/>
        <v>2.8551507633651871E-11</v>
      </c>
      <c r="J546" s="3">
        <f t="shared" ca="1" si="3141"/>
        <v>0.10349800000000001</v>
      </c>
      <c r="K546" s="3">
        <f t="shared" ca="1" si="3142"/>
        <v>25.003564000000001</v>
      </c>
      <c r="L546" s="3">
        <f t="shared" ca="1" si="3143"/>
        <v>0.1032</v>
      </c>
      <c r="M546" s="3">
        <f t="shared" ca="1" si="3144"/>
        <v>25.075764213875971</v>
      </c>
      <c r="N546" s="3">
        <f t="shared" ca="1" si="3145"/>
        <v>32.096978193761245</v>
      </c>
      <c r="O546" s="3">
        <f t="shared" si="3146"/>
        <v>0.3</v>
      </c>
      <c r="Q546" s="3" t="str">
        <f t="shared" ca="1" si="3147"/>
        <v>586.2</v>
      </c>
      <c r="R546" s="3" t="str">
        <f t="shared" ca="1" si="3147"/>
        <v>602.7</v>
      </c>
      <c r="S546" s="3" t="str">
        <f t="shared" ca="1" si="3147"/>
        <v>597.8</v>
      </c>
      <c r="T546" s="3" t="str">
        <f t="shared" ca="1" si="3148"/>
        <v>27.99</v>
      </c>
      <c r="U546" s="3" t="str">
        <f t="shared" ca="1" si="3149"/>
        <v>28.68</v>
      </c>
      <c r="V546" s="3" t="str">
        <f t="shared" ca="1" si="3150"/>
        <v>28.56</v>
      </c>
      <c r="W546" s="3">
        <f t="shared" si="3151"/>
        <v>0.1</v>
      </c>
      <c r="X546" s="3">
        <f t="shared" ca="1" si="3152"/>
        <v>0.1026</v>
      </c>
      <c r="Y546" s="3">
        <f t="shared" ca="1" si="3153"/>
        <v>0.58139534883721256</v>
      </c>
      <c r="AA546" s="3" t="str">
        <f t="shared" ca="1" si="3154"/>
        <v>295.3</v>
      </c>
      <c r="AB546" s="3" t="str">
        <f t="shared" ca="1" si="3155"/>
        <v>21.4</v>
      </c>
      <c r="AC546" s="3">
        <f t="shared" ca="1" si="3156"/>
        <v>280</v>
      </c>
      <c r="AD546" s="3">
        <f t="shared" ca="1" si="3157"/>
        <v>20</v>
      </c>
      <c r="AE546" s="3" t="str">
        <f t="shared" ca="1" si="3158"/>
        <v>266.2</v>
      </c>
      <c r="AF546" s="3" t="str">
        <f t="shared" ca="1" si="3158"/>
        <v>281.5</v>
      </c>
      <c r="AG546" s="3" t="str">
        <f t="shared" ca="1" si="3158"/>
        <v>291.5</v>
      </c>
      <c r="AH546" s="3" t="str">
        <f t="shared" ca="1" si="3159"/>
        <v>19.97</v>
      </c>
      <c r="AI546" s="3" t="str">
        <f t="shared" ca="1" si="3160"/>
        <v>20.64</v>
      </c>
      <c r="AJ546" s="3" t="str">
        <f t="shared" ca="1" si="3161"/>
        <v>21.72</v>
      </c>
      <c r="AK546" s="3">
        <f t="shared" si="3162"/>
        <v>0.5</v>
      </c>
      <c r="AL546" s="3">
        <f t="shared" ca="1" si="3163"/>
        <v>131.21952955502633</v>
      </c>
      <c r="AM546" s="3">
        <f t="shared" ca="1" si="3164"/>
        <v>2.053049522261456</v>
      </c>
      <c r="AO546" s="3">
        <f t="shared" ca="1" si="3165"/>
        <v>6.53</v>
      </c>
      <c r="AP546" s="3">
        <f>0</f>
        <v>0</v>
      </c>
      <c r="AQ546" s="3">
        <f t="shared" ca="1" si="3166"/>
        <v>0</v>
      </c>
      <c r="AR546" s="3">
        <f t="shared" ca="1" si="3167"/>
        <v>2.5878188668720004E-3</v>
      </c>
      <c r="AS546" s="3">
        <f t="shared" ca="1" si="3168"/>
        <v>25.003564000000001</v>
      </c>
      <c r="AT546" s="3">
        <f t="shared" ca="1" si="3169"/>
        <v>0.10349800000000001</v>
      </c>
      <c r="AU546" s="3">
        <f t="shared" ca="1" si="3170"/>
        <v>0</v>
      </c>
      <c r="AV546" s="3">
        <f>1</f>
        <v>1</v>
      </c>
      <c r="AW546" s="3">
        <f t="shared" ca="1" si="3171"/>
        <v>3.5024420175324219E-4</v>
      </c>
      <c r="AX546" s="3">
        <f t="shared" ca="1" si="3172"/>
        <v>-3.6249574393057062E-5</v>
      </c>
      <c r="AY546" s="3">
        <f t="shared" ca="1" si="3173"/>
        <v>5.8481861382285727E-3</v>
      </c>
      <c r="AZ546" s="3">
        <f t="shared" ca="1" si="3174"/>
        <v>2.2329788129450243</v>
      </c>
      <c r="BA546" s="3">
        <f t="shared" ca="1" si="3175"/>
        <v>1.7802287419477638</v>
      </c>
      <c r="BB546" s="3">
        <f t="shared" ca="1" si="3176"/>
        <v>1.8371960616900924E-4</v>
      </c>
      <c r="BC546" s="3">
        <f t="shared" ca="1" si="3177"/>
        <v>2.4040992607029911E-3</v>
      </c>
      <c r="BD546" s="3">
        <f t="shared" ca="1" si="3178"/>
        <v>26.783792741947764</v>
      </c>
      <c r="BE546" s="3">
        <f t="shared" ca="1" si="3179"/>
        <v>8.9759478198835591E-2</v>
      </c>
      <c r="BF546" s="3">
        <f t="shared" ca="1" si="3180"/>
        <v>6.8593573710445622E-3</v>
      </c>
      <c r="BG546" s="3">
        <f>1</f>
        <v>1</v>
      </c>
      <c r="BH546" s="3">
        <f t="shared" ca="1" si="3181"/>
        <v>7.2096015727978044E-3</v>
      </c>
      <c r="BI546" s="3">
        <f t="shared" ca="1" si="3182"/>
        <v>-3.1437736791538714E-5</v>
      </c>
      <c r="BJ546" s="3">
        <f t="shared" ca="1" si="3183"/>
        <v>3.0609568975527766E-3</v>
      </c>
      <c r="BK546" s="3">
        <f t="shared" ca="1" si="3184"/>
        <v>2.514142785818144</v>
      </c>
      <c r="BL546" s="3">
        <f t="shared" ca="1" si="3185"/>
        <v>3.7527574838955275</v>
      </c>
      <c r="BM546" s="3">
        <f t="shared" ca="1" si="3186"/>
        <v>3.8728457233801845E-4</v>
      </c>
      <c r="BN546" s="3">
        <f t="shared" ca="1" si="3187"/>
        <v>2.2005342945339819E-3</v>
      </c>
      <c r="BO546" s="3">
        <f t="shared" ca="1" si="3188"/>
        <v>28.75632148389553</v>
      </c>
      <c r="BP546" s="3">
        <f t="shared" ca="1" si="3189"/>
        <v>7.6523497477462565E-2</v>
      </c>
      <c r="BQ546" s="3">
        <f t="shared" ca="1" si="3190"/>
        <v>1.3467806463177509E-2</v>
      </c>
      <c r="BR546" s="3">
        <f>1</f>
        <v>1</v>
      </c>
      <c r="BS546" s="3">
        <f t="shared" ca="1" si="3191"/>
        <v>1.3818050664930751E-2</v>
      </c>
      <c r="BT546" s="3">
        <f t="shared" ca="1" si="3192"/>
        <v>-2.6801911289360118E-5</v>
      </c>
      <c r="BU546" s="3">
        <f t="shared" ca="1" si="3193"/>
        <v>1.7244294994086182E-3</v>
      </c>
      <c r="BV546" s="3">
        <f t="shared" ca="1" si="3194"/>
        <v>2.7633545563813597</v>
      </c>
      <c r="BW546" s="3">
        <f t="shared" ca="1" si="3195"/>
        <v>5.6914462258432907</v>
      </c>
      <c r="BX546" s="3">
        <f t="shared" ca="1" si="3196"/>
        <v>5.873572505070276E-4</v>
      </c>
      <c r="BY546" s="3">
        <f t="shared" ca="1" si="3197"/>
        <v>2.0004616163649728E-3</v>
      </c>
      <c r="BZ546" s="3">
        <f t="shared" ca="1" si="3198"/>
        <v>30.695010225843291</v>
      </c>
      <c r="CA546" s="3">
        <f t="shared" ca="1" si="3199"/>
        <v>6.517220882632932E-2</v>
      </c>
      <c r="CB546" s="3">
        <f t="shared" ca="1" si="3200"/>
        <v>1.9135268116395977E-2</v>
      </c>
      <c r="CC546" s="3">
        <f>1</f>
        <v>1</v>
      </c>
      <c r="CD546" s="3">
        <f t="shared" ca="1" si="3201"/>
        <v>1.9485512318149219E-2</v>
      </c>
      <c r="CE546" s="3">
        <f t="shared" ca="1" si="3202"/>
        <v>-2.2826188256873318E-5</v>
      </c>
      <c r="CF546" s="3">
        <f t="shared" ca="1" si="3203"/>
        <v>1.1083952006687228E-3</v>
      </c>
      <c r="CG546" s="3">
        <f t="shared" ca="1" si="3204"/>
        <v>2.9553053633730277</v>
      </c>
      <c r="CH546" s="3">
        <f t="shared" ca="1" si="3205"/>
        <v>7.2638349677910554</v>
      </c>
      <c r="CI546" s="3">
        <f t="shared" ca="1" si="3206"/>
        <v>7.4962776867603688E-4</v>
      </c>
      <c r="CJ546" s="3">
        <f t="shared" ca="1" si="3207"/>
        <v>1.8381910981959634E-3</v>
      </c>
      <c r="CK546" s="3">
        <f t="shared" ca="1" si="3208"/>
        <v>32.267398967791053</v>
      </c>
      <c r="CL546" s="3">
        <f t="shared" ca="1" si="3209"/>
        <v>5.6967439489957798E-2</v>
      </c>
      <c r="CM546" s="3">
        <f t="shared" ca="1" si="3210"/>
        <v>2.3231738307271273E-2</v>
      </c>
      <c r="CN546" s="3">
        <f>1</f>
        <v>1</v>
      </c>
      <c r="CO546" s="3">
        <f t="shared" ca="1" si="3211"/>
        <v>2.3581982509024515E-2</v>
      </c>
      <c r="CP546" s="3">
        <f t="shared" ca="1" si="3212"/>
        <v>-1.9952515370086394E-5</v>
      </c>
      <c r="CQ546" s="3">
        <f t="shared" ca="1" si="3213"/>
        <v>8.1773549064607064E-4</v>
      </c>
      <c r="CR546" s="3">
        <f t="shared" ca="1" si="3214"/>
        <v>3.0873871529666621</v>
      </c>
      <c r="CS546" s="3">
        <f t="shared" ca="1" si="3215"/>
        <v>9.4811937097388199</v>
      </c>
      <c r="CT546" s="3">
        <f t="shared" ca="1" si="3216"/>
        <v>9.7845919084504625E-4</v>
      </c>
      <c r="CU546" s="3">
        <f t="shared" ca="1" si="3217"/>
        <v>1.6093596760269541E-3</v>
      </c>
      <c r="CV546" s="3">
        <f t="shared" ca="1" si="3218"/>
        <v>34.484757709738822</v>
      </c>
      <c r="CW546" s="3">
        <f t="shared" ca="1" si="3219"/>
        <v>4.6668725051603181E-2</v>
      </c>
      <c r="CX546" s="3">
        <f t="shared" ca="1" si="3220"/>
        <v>2.837367161111647E-2</v>
      </c>
      <c r="CY546" s="3">
        <f>1</f>
        <v>1</v>
      </c>
      <c r="CZ546" s="3">
        <f t="shared" ca="1" si="3221"/>
        <v>2.8723915812869712E-2</v>
      </c>
      <c r="DA546" s="3">
        <f t="shared" ca="1" si="3222"/>
        <v>-1.6345450352540294E-5</v>
      </c>
      <c r="DB546" s="3">
        <f t="shared" ca="1" si="3223"/>
        <v>5.5820580777240364E-4</v>
      </c>
      <c r="DC546" s="3">
        <f t="shared" ca="1" si="3224"/>
        <v>3.2532056492691259</v>
      </c>
      <c r="DD546" s="3">
        <f t="shared" ca="1" si="3225"/>
        <v>11.297812451686582</v>
      </c>
      <c r="DE546" s="3">
        <f t="shared" ca="1" si="3226"/>
        <v>1.1659342450140552E-3</v>
      </c>
      <c r="DF546" s="3">
        <f t="shared" ca="1" si="3227"/>
        <v>1.4218846218579451E-3</v>
      </c>
      <c r="DG546" s="3">
        <f t="shared" ca="1" si="3228"/>
        <v>36.301376451686579</v>
      </c>
      <c r="DH546" s="3">
        <f t="shared" ca="1" si="3229"/>
        <v>3.9168890021300654E-2</v>
      </c>
      <c r="DI546" s="3">
        <f t="shared" ca="1" si="3230"/>
        <v>3.2118182806808844E-2</v>
      </c>
      <c r="DJ546" s="3">
        <f>1</f>
        <v>1</v>
      </c>
      <c r="DK546" s="3">
        <f t="shared" ca="1" si="3231"/>
        <v>3.246842700856209E-2</v>
      </c>
      <c r="DL546" s="3">
        <f t="shared" ca="1" si="3232"/>
        <v>-1.3718676619070981E-5</v>
      </c>
      <c r="DM546" s="3">
        <f t="shared" ca="1" si="3233"/>
        <v>4.1716375772500244E-4</v>
      </c>
      <c r="DN546" s="3">
        <f t="shared" ca="1" si="3234"/>
        <v>3.3796934291614793</v>
      </c>
      <c r="DO546" s="3">
        <f t="shared" ca="1" si="3235"/>
        <v>12.732831193634347</v>
      </c>
      <c r="DP546" s="3">
        <f t="shared" ca="1" si="3236"/>
        <v>1.3140281791830645E-3</v>
      </c>
      <c r="DQ546" s="3">
        <f t="shared" ca="1" si="3237"/>
        <v>1.2737906876889359E-3</v>
      </c>
      <c r="DR546" s="3">
        <f t="shared" ca="1" si="3238"/>
        <v>37.736395193634351</v>
      </c>
      <c r="DS546" s="3">
        <f t="shared" ca="1" si="3239"/>
        <v>3.3754964700597793E-2</v>
      </c>
      <c r="DT546" s="3">
        <f t="shared" ca="1" si="3240"/>
        <v>3.4821242793342498E-2</v>
      </c>
      <c r="DU546" s="3">
        <f>1</f>
        <v>1</v>
      </c>
      <c r="DV546" s="3">
        <f t="shared" ca="1" si="3241"/>
        <v>3.5171486995095744E-2</v>
      </c>
      <c r="DW546" s="3">
        <f t="shared" ca="1" si="3242"/>
        <v>-1.1822480666769743E-5</v>
      </c>
      <c r="DX546" s="3">
        <f t="shared" ca="1" si="3243"/>
        <v>3.3298567135015694E-4</v>
      </c>
      <c r="DY546" s="3">
        <f t="shared" ca="1" si="3244"/>
        <v>3.4775744541436659</v>
      </c>
      <c r="DZ546" s="3">
        <f t="shared" ca="1" si="3245"/>
        <v>15.05128993558211</v>
      </c>
      <c r="EA546" s="3">
        <f t="shared" ca="1" si="3246"/>
        <v>1.5532931213520737E-3</v>
      </c>
      <c r="EB546" s="3">
        <f t="shared" ca="1" si="3247"/>
        <v>1.0345257455199267E-3</v>
      </c>
      <c r="EC546" s="3">
        <f t="shared" ca="1" si="3248"/>
        <v>40.054853935582109</v>
      </c>
      <c r="ED546" s="3">
        <f t="shared" ca="1" si="3249"/>
        <v>2.5827724829147906E-2</v>
      </c>
      <c r="EE546" s="3">
        <f t="shared" ca="1" si="3250"/>
        <v>3.8779148311217031E-2</v>
      </c>
      <c r="EF546" s="3">
        <f>1</f>
        <v>1</v>
      </c>
      <c r="EG546" s="3">
        <f t="shared" ca="1" si="3251"/>
        <v>3.9129392512970276E-2</v>
      </c>
      <c r="EH546" s="3">
        <f t="shared" ca="1" si="3252"/>
        <v>-9.0460108658873028E-6</v>
      </c>
      <c r="EI546" s="3">
        <f t="shared" ca="1" si="3253"/>
        <v>2.298320398499594E-4</v>
      </c>
      <c r="EJ546" s="3">
        <f t="shared" ca="1" si="3254"/>
        <v>3.63858942838882</v>
      </c>
      <c r="EK546" s="3">
        <f t="shared" ca="1" si="3255"/>
        <v>16.850238677529873</v>
      </c>
      <c r="EL546" s="3">
        <f t="shared" ca="1" si="3256"/>
        <v>1.7389446315210829E-3</v>
      </c>
      <c r="EM546" s="3">
        <f t="shared" ca="1" si="3257"/>
        <v>8.4887423535091747E-4</v>
      </c>
      <c r="EN546" s="3">
        <f t="shared" ca="1" si="3258"/>
        <v>41.85380267752987</v>
      </c>
      <c r="EO546" s="3">
        <f t="shared" ca="1" si="3259"/>
        <v>2.0281890319291208E-2</v>
      </c>
      <c r="EP546" s="3">
        <f t="shared" ca="1" si="3260"/>
        <v>4.1548067804473919E-2</v>
      </c>
      <c r="EQ546" s="3">
        <f>1</f>
        <v>1</v>
      </c>
      <c r="ER546" s="3">
        <f t="shared" ca="1" si="3261"/>
        <v>4.1898312006227165E-2</v>
      </c>
      <c r="ES546" s="3">
        <f t="shared" ca="1" si="3262"/>
        <v>-7.1036144849269595E-6</v>
      </c>
      <c r="ET546" s="3">
        <f t="shared" ca="1" si="3263"/>
        <v>1.6886359455979549E-4</v>
      </c>
      <c r="EU546" s="3">
        <f t="shared" ca="1" si="3264"/>
        <v>3.7724639702394622</v>
      </c>
      <c r="EV546" s="3">
        <f t="shared" ca="1" si="3265"/>
        <v>18.660137419477639</v>
      </c>
      <c r="EW546" s="3">
        <f t="shared" ca="1" si="3266"/>
        <v>1.9257261816900924E-3</v>
      </c>
      <c r="EX546" s="3">
        <f t="shared" ca="1" si="3267"/>
        <v>6.6209268518190793E-4</v>
      </c>
      <c r="EY546" s="3">
        <f t="shared" ca="1" si="3268"/>
        <v>43.66370141947764</v>
      </c>
      <c r="EZ546" s="3">
        <f t="shared" ca="1" si="3269"/>
        <v>1.5163457601113029E-2</v>
      </c>
      <c r="FA546" s="3">
        <f t="shared" ca="1" si="3270"/>
        <v>4.4103594498084819E-2</v>
      </c>
      <c r="FB546" s="3">
        <f>1</f>
        <v>1</v>
      </c>
      <c r="FC546" s="3">
        <f t="shared" ca="1" si="3271"/>
        <v>4.4453838699838065E-2</v>
      </c>
      <c r="FD546" s="3">
        <f t="shared" ca="1" si="3272"/>
        <v>-5.3109131033209654E-6</v>
      </c>
      <c r="FE546" s="3">
        <f t="shared" ca="1" si="3273"/>
        <v>1.1915092856899789E-4</v>
      </c>
      <c r="FF546" s="3">
        <f t="shared" ca="1" si="3274"/>
        <v>3.9239025687533586</v>
      </c>
      <c r="FG546" s="3">
        <f t="shared" ca="1" si="3275"/>
        <v>20.212786161425402</v>
      </c>
      <c r="FH546" s="3">
        <f t="shared" ca="1" si="3276"/>
        <v>2.0859595318591015E-3</v>
      </c>
      <c r="FI546" s="3">
        <f t="shared" ca="1" si="3277"/>
        <v>5.0185933501289883E-4</v>
      </c>
      <c r="FJ546" s="3">
        <f t="shared" ca="1" si="3278"/>
        <v>45.216350161425403</v>
      </c>
      <c r="FK546" s="3">
        <f t="shared" ca="1" si="3279"/>
        <v>1.109906777573217E-2</v>
      </c>
      <c r="FL546" s="3">
        <f t="shared" ca="1" si="3280"/>
        <v>4.6132859561023525E-2</v>
      </c>
      <c r="FM546" s="3">
        <f>1</f>
        <v>1</v>
      </c>
      <c r="FN546" s="3">
        <f t="shared" ca="1" si="3281"/>
        <v>4.648310376277677E-2</v>
      </c>
      <c r="FO546" s="3">
        <f t="shared" ca="1" si="3282"/>
        <v>-3.8873841333164475E-6</v>
      </c>
      <c r="FP546" s="3">
        <f t="shared" ca="1" si="3283"/>
        <v>8.3480122632196424E-5</v>
      </c>
      <c r="FQ546" s="3">
        <f t="shared" ca="1" si="3284"/>
        <v>4.0784169216280608</v>
      </c>
      <c r="FR546" s="3">
        <f t="shared" ca="1" si="3285"/>
        <v>22.088084903373165</v>
      </c>
      <c r="FS546" s="3">
        <f t="shared" ca="1" si="3286"/>
        <v>2.2794903620281105E-3</v>
      </c>
      <c r="FT546" s="3">
        <f t="shared" ca="1" si="3287"/>
        <v>3.0832850484388986E-4</v>
      </c>
      <c r="FU546" s="3">
        <f t="shared" ca="1" si="3288"/>
        <v>47.091648903373169</v>
      </c>
      <c r="FV546" s="3">
        <f t="shared" ca="1" si="3289"/>
        <v>6.5474136502747162E-3</v>
      </c>
      <c r="FW546" s="3">
        <f t="shared" ca="1" si="3290"/>
        <v>4.8405405525412191E-2</v>
      </c>
      <c r="FX546" s="3">
        <f>1</f>
        <v>1</v>
      </c>
      <c r="FY546" s="3">
        <f t="shared" ca="1" si="3291"/>
        <v>4.8755649727165437E-2</v>
      </c>
      <c r="FZ546" s="3">
        <f t="shared" ca="1" si="3292"/>
        <v>-2.2931936674887498E-6</v>
      </c>
      <c r="GA546" s="3">
        <f t="shared" ca="1" si="3293"/>
        <v>4.6989132577016091E-5</v>
      </c>
      <c r="GB546" s="3">
        <f t="shared" ca="1" si="3294"/>
        <v>4.3280025720124273</v>
      </c>
      <c r="GC546" s="3">
        <f t="shared" ca="1" si="3295"/>
        <v>24.079993645320929</v>
      </c>
      <c r="GD546" s="3">
        <f t="shared" ca="1" si="3296"/>
        <v>2.4850553441971195E-3</v>
      </c>
      <c r="GE546" s="3">
        <f t="shared" ca="1" si="3297"/>
        <v>1.0276352267488088E-4</v>
      </c>
      <c r="GF546" s="3">
        <f t="shared" ca="1" si="3298"/>
        <v>49.08355764532093</v>
      </c>
      <c r="GG546" s="3">
        <f t="shared" ca="1" si="3299"/>
        <v>2.0936445442168799E-3</v>
      </c>
      <c r="GH546" s="3">
        <f t="shared" ca="1" si="3300"/>
        <v>5.0629079541344463E-2</v>
      </c>
      <c r="GI546" s="3">
        <f>1</f>
        <v>1</v>
      </c>
      <c r="GJ546" s="3">
        <f t="shared" ca="1" si="3301"/>
        <v>5.0979323743097708E-2</v>
      </c>
      <c r="GK546" s="3">
        <f t="shared" ca="1" si="3302"/>
        <v>-7.3328686214427165E-7</v>
      </c>
      <c r="GL546" s="3">
        <f t="shared" ca="1" si="3303"/>
        <v>1.4379949073137915E-5</v>
      </c>
      <c r="GM546" s="3">
        <f t="shared" ca="1" si="3304"/>
        <v>4.8422426520125486</v>
      </c>
      <c r="GN546" s="3">
        <f t="shared" ca="1" si="3305"/>
        <v>24.323491287459692</v>
      </c>
      <c r="GO546" s="3">
        <f t="shared" ca="1" si="3306"/>
        <v>2.5101843008658404E-3</v>
      </c>
      <c r="GP546" s="3">
        <f t="shared" ca="1" si="3307"/>
        <v>7.7634566006159946E-5</v>
      </c>
      <c r="GQ546" s="3">
        <f t="shared" ca="1" si="3308"/>
        <v>49.327055287459693</v>
      </c>
      <c r="GR546" s="3">
        <f t="shared" ca="1" si="3309"/>
        <v>1.5738739228144602E-3</v>
      </c>
      <c r="GS546" s="3">
        <f t="shared" ca="1" si="3310"/>
        <v>5.0888590171000926E-2</v>
      </c>
      <c r="GT546" s="3">
        <f>1</f>
        <v>1</v>
      </c>
      <c r="GU546" s="3">
        <f t="shared" ca="1" si="3311"/>
        <v>5.1238834372754172E-2</v>
      </c>
      <c r="GV546" s="3">
        <f t="shared" ca="1" si="3312"/>
        <v>-5.5124021575639448E-7</v>
      </c>
      <c r="GW546" s="3">
        <f t="shared" ca="1" si="3313"/>
        <v>1.0755992620164329E-5</v>
      </c>
      <c r="GX546" s="3">
        <f t="shared" ca="1" si="3314"/>
        <v>4.9683495044240997</v>
      </c>
      <c r="GY546" s="3">
        <f t="shared" ca="1" si="3315"/>
        <v>24.574248929598451</v>
      </c>
      <c r="GZ546" s="3">
        <f t="shared" ca="1" si="3316"/>
        <v>2.5360624895345604E-3</v>
      </c>
      <c r="HA546" s="3">
        <f t="shared" ca="1" si="3317"/>
        <v>5.1756377337439964E-5</v>
      </c>
      <c r="HB546" s="3">
        <f t="shared" ca="1" si="3318"/>
        <v>49.577812929598451</v>
      </c>
      <c r="HC546" s="3">
        <f t="shared" ca="1" si="3319"/>
        <v>1.0439423257926912E-3</v>
      </c>
      <c r="HD546" s="3">
        <f t="shared" ca="1" si="3320"/>
        <v>5.1153173963841912E-2</v>
      </c>
      <c r="HE546" s="3">
        <f>1</f>
        <v>1</v>
      </c>
      <c r="HF546" s="3">
        <f t="shared" ca="1" si="3321"/>
        <v>5.1503418165595158E-2</v>
      </c>
      <c r="HG546" s="3">
        <f t="shared" ca="1" si="3322"/>
        <v>-3.6563474657368423E-7</v>
      </c>
      <c r="HH546" s="3">
        <f t="shared" ca="1" si="3323"/>
        <v>7.0982543368992845E-6</v>
      </c>
      <c r="HI546" s="3">
        <f t="shared" ca="1" si="3324"/>
        <v>5.1488484435439359</v>
      </c>
      <c r="HJ546" s="3">
        <f t="shared" ca="1" si="3325"/>
        <v>24.825006571737212</v>
      </c>
      <c r="HK546" s="3">
        <f t="shared" ca="1" si="3326"/>
        <v>2.5619406782032804E-3</v>
      </c>
      <c r="HL546" s="3">
        <f t="shared" ca="1" si="3327"/>
        <v>2.5878188668719982E-5</v>
      </c>
      <c r="HM546" s="3">
        <f t="shared" ca="1" si="3328"/>
        <v>49.828570571737217</v>
      </c>
      <c r="HN546" s="3">
        <f t="shared" ca="1" si="3329"/>
        <v>5.1934439161692707E-4</v>
      </c>
      <c r="HO546" s="3">
        <f t="shared" ca="1" si="3330"/>
        <v>5.1415094770075824E-2</v>
      </c>
      <c r="HP546" s="3">
        <f>1</f>
        <v>1</v>
      </c>
      <c r="HQ546" s="3">
        <f t="shared" ca="1" si="3331"/>
        <v>5.176533897182907E-2</v>
      </c>
      <c r="HR546" s="3">
        <f t="shared" ca="1" si="3332"/>
        <v>-1.8189736187689384E-7</v>
      </c>
      <c r="HS546" s="3">
        <f t="shared" ca="1" si="3333"/>
        <v>3.5136448401466847E-6</v>
      </c>
      <c r="HT546" s="3">
        <f t="shared" ca="1" si="3334"/>
        <v>5.4542421391866913</v>
      </c>
      <c r="HU546" s="3">
        <f t="shared" ca="1" si="3335"/>
        <v>25.078271790297357</v>
      </c>
      <c r="HV546" s="3">
        <f t="shared" ca="1" si="3336"/>
        <v>2.5880776487586872E-3</v>
      </c>
      <c r="HW546" s="3">
        <f t="shared" ca="1" si="3337"/>
        <v>-2.5878188668684854E-7</v>
      </c>
      <c r="HX546" s="3">
        <f t="shared" ca="1" si="3338"/>
        <v>50.081835790297362</v>
      </c>
      <c r="HY546" s="3">
        <f t="shared" ca="1" si="3339"/>
        <v>-5.1671805276951096E-6</v>
      </c>
      <c r="HZ546" s="3">
        <f t="shared" ca="1" si="3340"/>
        <v>5.1676972457548973E-2</v>
      </c>
      <c r="IA546" s="3">
        <f>1</f>
        <v>1</v>
      </c>
      <c r="IB546" s="3">
        <f t="shared" ca="1" si="3341"/>
        <v>5.1672090792027431E-6</v>
      </c>
      <c r="IC546" s="3">
        <f t="shared" ca="1" si="3342"/>
        <v>-1.4753079428114462E-12</v>
      </c>
      <c r="ID546" s="3">
        <f t="shared" ca="1" si="3343"/>
        <v>2.7127205315360435E-7</v>
      </c>
      <c r="IE546" s="3">
        <f t="shared" ca="1" si="3344"/>
        <v>8.7354753461691956</v>
      </c>
      <c r="IF546" s="3">
        <f t="shared" ca="1" si="3345"/>
        <v>25.326521856014729</v>
      </c>
      <c r="IG546" s="3">
        <f t="shared" ca="1" si="3346"/>
        <v>2.6136970555407204E-3</v>
      </c>
      <c r="IH546" s="3">
        <f t="shared" ca="1" si="3347"/>
        <v>-2.5878188668719982E-5</v>
      </c>
      <c r="II546" s="3">
        <f t="shared" ca="1" si="3348"/>
        <v>50.330085856014733</v>
      </c>
      <c r="IJ546" s="3">
        <f t="shared" ca="1" si="3349"/>
        <v>-5.1416937262441383E-4</v>
      </c>
      <c r="IK546" s="3">
        <f t="shared" ca="1" si="3350"/>
        <v>5.1931106635065845E-2</v>
      </c>
      <c r="IL546" s="3">
        <f>1</f>
        <v>1</v>
      </c>
      <c r="IM546" s="3">
        <f t="shared" ca="1" si="3351"/>
        <v>5.1416940117592145E-4</v>
      </c>
      <c r="IN546" s="3">
        <f t="shared" ca="1" si="3352"/>
        <v>-1.4680310767475959E-12</v>
      </c>
      <c r="IO546" s="3">
        <f t="shared" ca="1" si="3353"/>
        <v>2.8551347505310042E-9</v>
      </c>
      <c r="IP546" s="3">
        <f t="shared" ca="1" si="3354"/>
        <v>10.711108615176006</v>
      </c>
      <c r="IQ546" s="3">
        <f t="shared" ca="1" si="3355"/>
        <v>25.577279498153491</v>
      </c>
      <c r="IR546" s="3">
        <f t="shared" ca="1" si="3356"/>
        <v>2.6395752442094403E-3</v>
      </c>
      <c r="IS546" s="3">
        <f t="shared" ca="1" si="3357"/>
        <v>-5.1756377337439964E-5</v>
      </c>
      <c r="IT546" s="3">
        <f t="shared" ca="1" si="3358"/>
        <v>50.580843498153492</v>
      </c>
      <c r="IU546" s="3">
        <f t="shared" ca="1" si="3359"/>
        <v>-1.0232406926810025E-3</v>
      </c>
      <c r="IV546" s="3">
        <f t="shared" ca="1" si="3360"/>
        <v>5.2185275326731173E-2</v>
      </c>
      <c r="IW546" s="3">
        <f>1</f>
        <v>1</v>
      </c>
      <c r="IX546" s="3">
        <f t="shared" ca="1" si="3361"/>
        <v>1.0232407212325103E-3</v>
      </c>
      <c r="IY546" s="3">
        <f t="shared" ca="1" si="3362"/>
        <v>-1.4607532224072448E-12</v>
      </c>
      <c r="IZ546" s="3">
        <f t="shared" ca="1" si="3363"/>
        <v>1.4275733502223595E-9</v>
      </c>
      <c r="JA546" s="3">
        <f t="shared" ca="1" si="3364"/>
        <v>11.009978408931058</v>
      </c>
      <c r="JB546" s="3">
        <f t="shared" ca="1" si="3365"/>
        <v>25.828037140292249</v>
      </c>
      <c r="JC546" s="3">
        <f t="shared" ca="1" si="3366"/>
        <v>2.6654534328781603E-3</v>
      </c>
      <c r="JD546" s="3">
        <f t="shared" ca="1" si="3367"/>
        <v>-7.7634566006159946E-5</v>
      </c>
      <c r="JE546" s="3">
        <f t="shared" ca="1" si="3368"/>
        <v>50.83160114029225</v>
      </c>
      <c r="JF546" s="3">
        <f t="shared" ca="1" si="3369"/>
        <v>-1.527289407860537E-3</v>
      </c>
      <c r="JG546" s="3">
        <f t="shared" ca="1" si="3370"/>
        <v>5.2436936336545149E-2</v>
      </c>
      <c r="JH546" s="3">
        <f>1</f>
        <v>1</v>
      </c>
      <c r="JI546" s="3">
        <f t="shared" ca="1" si="3371"/>
        <v>1.5272894364120448E-3</v>
      </c>
      <c r="JJ546" s="3">
        <f t="shared" ca="1" si="3372"/>
        <v>-1.4535471729108602E-12</v>
      </c>
      <c r="JK546" s="3">
        <f t="shared" ca="1" si="3373"/>
        <v>9.51716310252336E-10</v>
      </c>
      <c r="JL546" s="3">
        <f t="shared" ca="1" si="3374"/>
        <v>11.183921610451565</v>
      </c>
      <c r="JM546" s="3">
        <f t="shared" ca="1" si="3375"/>
        <v>25.908042387268694</v>
      </c>
      <c r="JN546" s="3">
        <f t="shared" ca="1" si="3376"/>
        <v>2.6737099743661293E-3</v>
      </c>
      <c r="JO546" s="3">
        <f t="shared" ca="1" si="3377"/>
        <v>-8.5891107494128881E-5</v>
      </c>
      <c r="JP546" s="3">
        <f t="shared" ca="1" si="3378"/>
        <v>50.911606387268691</v>
      </c>
      <c r="JQ546" s="3">
        <f t="shared" ca="1" si="3379"/>
        <v>-1.6870633945584442E-3</v>
      </c>
      <c r="JR546" s="3">
        <f t="shared" ca="1" si="3380"/>
        <v>5.2516708155465622E-2</v>
      </c>
      <c r="JS546" s="3">
        <f>1</f>
        <v>1</v>
      </c>
      <c r="JT546" s="3">
        <f t="shared" ca="1" si="3381"/>
        <v>1.687063423109952E-3</v>
      </c>
      <c r="JU546" s="3">
        <f t="shared" ca="1" si="3382"/>
        <v>-1.4512629904068542E-12</v>
      </c>
      <c r="JV546" s="3">
        <f t="shared" ca="1" si="3383"/>
        <v>8.6022981142866439E-10</v>
      </c>
      <c r="JW546" s="3">
        <f t="shared" ca="1" si="3384"/>
        <v>11.227131623767876</v>
      </c>
      <c r="JX546" s="3">
        <f t="shared" ca="1" si="3385"/>
        <v>27.730631129216459</v>
      </c>
      <c r="JY546" s="3">
        <f t="shared" ca="1" si="3386"/>
        <v>2.8618011325351389E-3</v>
      </c>
      <c r="JZ546" s="3">
        <f t="shared" ca="1" si="3387"/>
        <v>-2.7398226566313849E-4</v>
      </c>
      <c r="KA546" s="3">
        <f t="shared" ca="1" si="3388"/>
        <v>52.734195129216459</v>
      </c>
      <c r="KB546" s="3">
        <f t="shared" ca="1" si="3389"/>
        <v>-5.1955332776349398E-3</v>
      </c>
      <c r="KC546" s="3">
        <f t="shared" ca="1" si="3390"/>
        <v>5.4268413986840347E-2</v>
      </c>
      <c r="KD546" s="3">
        <f>1</f>
        <v>1</v>
      </c>
      <c r="KE546" s="3">
        <f t="shared" ca="1" si="3391"/>
        <v>5.1955333061864473E-3</v>
      </c>
      <c r="KF546" s="3">
        <f t="shared" ca="1" si="3392"/>
        <v>-1.4011047281741659E-12</v>
      </c>
      <c r="KG546" s="3">
        <f t="shared" ca="1" si="3393"/>
        <v>2.6967484799064745E-10</v>
      </c>
      <c r="KH546" s="3">
        <f t="shared" ca="1" si="3394"/>
        <v>11.715630153385819</v>
      </c>
      <c r="KI546" s="3">
        <f t="shared" ca="1" si="3395"/>
        <v>29.477139871164223</v>
      </c>
      <c r="KJ546" s="3">
        <f t="shared" ca="1" si="3396"/>
        <v>3.0420408347041476E-3</v>
      </c>
      <c r="KK546" s="3">
        <f t="shared" ca="1" si="3397"/>
        <v>-4.542219678321472E-4</v>
      </c>
      <c r="KL546" s="3">
        <f t="shared" ca="1" si="3398"/>
        <v>54.480703871164224</v>
      </c>
      <c r="KM546" s="3">
        <f t="shared" ca="1" si="3399"/>
        <v>-8.3372999164307744E-3</v>
      </c>
      <c r="KN546" s="3">
        <f t="shared" ca="1" si="3400"/>
        <v>5.5837032537207211E-2</v>
      </c>
      <c r="KO546" s="3">
        <f>1</f>
        <v>1</v>
      </c>
      <c r="KP546" s="3">
        <f t="shared" ca="1" si="3401"/>
        <v>8.3372999449822828E-3</v>
      </c>
      <c r="KQ546" s="3">
        <f t="shared" ca="1" si="3402"/>
        <v>-1.3561889785185211E-12</v>
      </c>
      <c r="KR546" s="3">
        <f t="shared" ca="1" si="3403"/>
        <v>1.6266524672375882E-10</v>
      </c>
      <c r="KS546" s="3">
        <f t="shared" ca="1" si="3404"/>
        <v>11.921025433061169</v>
      </c>
      <c r="KT546" s="3">
        <f t="shared" ca="1" si="3405"/>
        <v>31.396748613111985</v>
      </c>
      <c r="KU546" s="3">
        <f t="shared" ca="1" si="3406"/>
        <v>3.2401444568731569E-3</v>
      </c>
      <c r="KV546" s="3">
        <f t="shared" ca="1" si="3407"/>
        <v>-6.5232559000115648E-4</v>
      </c>
      <c r="KW546" s="3">
        <f t="shared" ca="1" si="3408"/>
        <v>56.400312613111986</v>
      </c>
      <c r="KX546" s="3">
        <f t="shared" ca="1" si="3409"/>
        <v>-1.1565992452486927E-2</v>
      </c>
      <c r="KY546" s="3">
        <f t="shared" ca="1" si="3410"/>
        <v>5.7449051374936631E-2</v>
      </c>
      <c r="KZ546" s="3">
        <f>1</f>
        <v>1</v>
      </c>
      <c r="LA546" s="3">
        <f t="shared" ca="1" si="3411"/>
        <v>1.1565992481038435E-2</v>
      </c>
      <c r="LB546" s="3">
        <f t="shared" ca="1" si="3412"/>
        <v>-1.3100305070796213E-12</v>
      </c>
      <c r="LC546" s="3">
        <f t="shared" ca="1" si="3413"/>
        <v>1.1326572232212007E-10</v>
      </c>
      <c r="LD546" s="3">
        <f t="shared" ca="1" si="3414"/>
        <v>12.063182908817167</v>
      </c>
      <c r="LE546" s="3">
        <f t="shared" ca="1" si="3415"/>
        <v>33.351997355059744</v>
      </c>
      <c r="LF546" s="3">
        <f t="shared" ca="1" si="3416"/>
        <v>3.4419261270421655E-3</v>
      </c>
      <c r="LG546" s="3">
        <f t="shared" ca="1" si="3417"/>
        <v>-8.5410726017016514E-4</v>
      </c>
      <c r="LH546" s="3">
        <f t="shared" ca="1" si="3418"/>
        <v>58.355561355059749</v>
      </c>
      <c r="LI546" s="3">
        <f t="shared" ca="1" si="3419"/>
        <v>-1.4636261571942009E-2</v>
      </c>
      <c r="LJ546" s="3">
        <f t="shared" ca="1" si="3420"/>
        <v>5.8981972705224123E-2</v>
      </c>
      <c r="LK546" s="3">
        <f>1</f>
        <v>1</v>
      </c>
      <c r="LL546" s="3">
        <f t="shared" ca="1" si="3421"/>
        <v>1.4636261600493517E-2</v>
      </c>
      <c r="LM546" s="3">
        <f t="shared" ca="1" si="3422"/>
        <v>-1.266136909941625E-12</v>
      </c>
      <c r="LN546" s="3">
        <f t="shared" ca="1" si="3423"/>
        <v>8.6506851161571863E-11</v>
      </c>
      <c r="LO546" s="3">
        <f t="shared" ca="1" si="3424"/>
        <v>12.165430164944436</v>
      </c>
      <c r="LQ546" s="3" t="str">
        <f t="shared" ca="1" si="3425"/>
        <v>22.12</v>
      </c>
      <c r="LR546" s="3" t="str">
        <f t="shared" ca="1" si="3426"/>
        <v>586.2</v>
      </c>
      <c r="LS546" s="3" t="str">
        <f t="shared" ca="1" si="3427"/>
        <v>602.7</v>
      </c>
      <c r="LT546" s="3" t="str">
        <f t="shared" ca="1" si="3428"/>
        <v>597.8</v>
      </c>
      <c r="LU546" s="3" t="str">
        <f t="shared" ca="1" si="3429"/>
        <v>27.99</v>
      </c>
      <c r="LV546" s="3" t="str">
        <f t="shared" ca="1" si="3430"/>
        <v>28.68</v>
      </c>
      <c r="LW546" s="3" t="str">
        <f t="shared" ca="1" si="3431"/>
        <v>28.56</v>
      </c>
      <c r="LX546" s="3" t="str">
        <f t="shared" ca="1" si="3432"/>
        <v>295</v>
      </c>
      <c r="LY546" s="3" t="str">
        <f t="shared" ca="1" si="3433"/>
        <v>21.4</v>
      </c>
      <c r="LZ546" s="3">
        <f t="shared" ca="1" si="3434"/>
        <v>20</v>
      </c>
      <c r="MA546" s="3">
        <f t="shared" ca="1" si="3435"/>
        <v>280</v>
      </c>
      <c r="MB546" s="3" t="str">
        <f t="shared" ca="1" si="3436"/>
        <v>266.2</v>
      </c>
      <c r="MC546" s="3" t="str">
        <f t="shared" ca="1" si="3437"/>
        <v>281.5</v>
      </c>
      <c r="MD546" s="3" t="str">
        <f t="shared" ca="1" si="3438"/>
        <v>291.5</v>
      </c>
      <c r="ME546" s="3" t="str">
        <f t="shared" ca="1" si="3439"/>
        <v>19.97</v>
      </c>
      <c r="MF546" s="3" t="str">
        <f t="shared" ca="1" si="3440"/>
        <v>20.64</v>
      </c>
      <c r="MG546" s="3" t="str">
        <f t="shared" ca="1" si="3441"/>
        <v>21.72</v>
      </c>
      <c r="MJ546" s="3">
        <f t="shared" ca="1" si="3442"/>
        <v>6.53</v>
      </c>
      <c r="MK546" s="3" t="str">
        <f t="shared" ca="1" si="3443"/>
        <v>6.53</v>
      </c>
      <c r="ML546" s="3" t="str">
        <f t="shared" ca="1" si="3444"/>
        <v>2.23</v>
      </c>
      <c r="MM546" s="3" t="str">
        <f t="shared" ca="1" si="3445"/>
        <v>8.31</v>
      </c>
      <c r="MN546" s="3" t="str">
        <f t="shared" ca="1" si="3446"/>
        <v>2.51</v>
      </c>
      <c r="MO546" s="3" t="str">
        <f t="shared" ca="1" si="3447"/>
        <v>10.28</v>
      </c>
      <c r="MP546" s="3" t="str">
        <f t="shared" ca="1" si="3448"/>
        <v>2.76</v>
      </c>
      <c r="MQ546" s="3" t="str">
        <f t="shared" ca="1" si="3449"/>
        <v>12.22</v>
      </c>
      <c r="MR546" s="3" t="str">
        <f t="shared" ca="1" si="3450"/>
        <v>2.96</v>
      </c>
      <c r="MS546" s="3" t="str">
        <f t="shared" ca="1" si="3451"/>
        <v>13.79</v>
      </c>
      <c r="MT546" s="3" t="str">
        <f t="shared" ca="1" si="3452"/>
        <v>3.09</v>
      </c>
      <c r="MU546" s="3" t="str">
        <f t="shared" ca="1" si="3453"/>
        <v>16.01</v>
      </c>
      <c r="MV546" s="3" t="str">
        <f t="shared" ca="1" si="3454"/>
        <v>3.25</v>
      </c>
      <c r="MW546" s="3" t="str">
        <f t="shared" ca="1" si="3455"/>
        <v>17.83</v>
      </c>
      <c r="MX546" s="3" t="str">
        <f t="shared" ca="1" si="3456"/>
        <v>3.38</v>
      </c>
      <c r="MY546" s="3" t="str">
        <f t="shared" ca="1" si="3457"/>
        <v>19.26</v>
      </c>
      <c r="MZ546" s="3" t="str">
        <f t="shared" ca="1" si="3458"/>
        <v>3.48</v>
      </c>
      <c r="NA546" s="3" t="str">
        <f t="shared" ca="1" si="3459"/>
        <v>21.58</v>
      </c>
      <c r="NB546" s="3" t="str">
        <f t="shared" ca="1" si="3460"/>
        <v>3.64</v>
      </c>
      <c r="NC546" s="3" t="str">
        <f t="shared" ca="1" si="3461"/>
        <v>23.38</v>
      </c>
      <c r="ND546" s="3" t="str">
        <f t="shared" ca="1" si="3462"/>
        <v>3.77</v>
      </c>
      <c r="NE546" s="3" t="str">
        <f t="shared" ca="1" si="3463"/>
        <v>25.19</v>
      </c>
      <c r="NF546" s="3" t="str">
        <f t="shared" ca="1" si="3464"/>
        <v>3.92</v>
      </c>
      <c r="NG546" s="3" t="str">
        <f t="shared" ca="1" si="3465"/>
        <v>26.74</v>
      </c>
      <c r="NH546" s="3" t="str">
        <f t="shared" ca="1" si="3466"/>
        <v>4.08</v>
      </c>
      <c r="NI546" s="3" t="str">
        <f t="shared" ca="1" si="3467"/>
        <v>28.62</v>
      </c>
      <c r="NJ546" s="3" t="str">
        <f t="shared" ca="1" si="3468"/>
        <v>4.33</v>
      </c>
      <c r="NK546" s="3" t="str">
        <f t="shared" ca="1" si="3469"/>
        <v>30.61</v>
      </c>
      <c r="NL546" s="3" t="str">
        <f t="shared" ca="1" si="3470"/>
        <v>4.84</v>
      </c>
      <c r="NM546" s="3" t="str">
        <f t="shared" ca="1" si="3471"/>
        <v>30.85</v>
      </c>
      <c r="NN546" s="3" t="str">
        <f t="shared" ca="1" si="3472"/>
        <v>4.97</v>
      </c>
      <c r="NO546" s="3" t="str">
        <f t="shared" ca="1" si="3473"/>
        <v>31.10</v>
      </c>
      <c r="NP546" s="3" t="str">
        <f t="shared" ca="1" si="3474"/>
        <v>5.15</v>
      </c>
      <c r="NQ546" s="3" t="str">
        <f t="shared" ca="1" si="3475"/>
        <v>31.36</v>
      </c>
      <c r="NR546" s="3" t="str">
        <f t="shared" ca="1" si="3476"/>
        <v>5.45</v>
      </c>
      <c r="NS546" s="3" t="str">
        <f t="shared" ca="1" si="3477"/>
        <v>31.61</v>
      </c>
      <c r="NT546" s="3" t="str">
        <f t="shared" ca="1" si="3478"/>
        <v>8.74</v>
      </c>
      <c r="NU546" s="3" t="str">
        <f t="shared" ca="1" si="3479"/>
        <v>31.86</v>
      </c>
      <c r="NV546" s="3" t="str">
        <f t="shared" ca="1" si="3480"/>
        <v>10.71</v>
      </c>
      <c r="NW546" s="3" t="str">
        <f t="shared" ca="1" si="3481"/>
        <v>32.11</v>
      </c>
      <c r="NX546" s="3" t="str">
        <f t="shared" ca="1" si="3482"/>
        <v>11.01</v>
      </c>
      <c r="NY546" s="3" t="str">
        <f t="shared" ca="1" si="3483"/>
        <v>32.36</v>
      </c>
      <c r="NZ546" s="3" t="str">
        <f t="shared" ca="1" si="3484"/>
        <v>11.18</v>
      </c>
      <c r="OA546" s="3" t="str">
        <f t="shared" ca="1" si="3485"/>
        <v>32.44</v>
      </c>
      <c r="OB546" s="3" t="str">
        <f t="shared" ca="1" si="3486"/>
        <v>11.23</v>
      </c>
      <c r="OC546" s="3" t="str">
        <f t="shared" ca="1" si="3487"/>
        <v>34.26</v>
      </c>
      <c r="OD546" s="3" t="str">
        <f t="shared" ca="1" si="3488"/>
        <v>11.72</v>
      </c>
      <c r="OE546" s="3" t="str">
        <f t="shared" ca="1" si="3489"/>
        <v>36.01</v>
      </c>
      <c r="OF546" s="3" t="str">
        <f t="shared" ca="1" si="3490"/>
        <v>11.92</v>
      </c>
      <c r="OG546" s="3" t="str">
        <f t="shared" ca="1" si="3491"/>
        <v>37.93</v>
      </c>
      <c r="OH546" s="3" t="str">
        <f t="shared" ca="1" si="3492"/>
        <v>12.06</v>
      </c>
      <c r="OI546" s="3" t="str">
        <f t="shared" ca="1" si="3493"/>
        <v>39.88</v>
      </c>
      <c r="OJ546" s="3" t="str">
        <f t="shared" ca="1" si="3494"/>
        <v>12.17</v>
      </c>
      <c r="OK546" s="3" t="str" cm="1">
        <f t="array" aca="1" ref="OK546" ca="1">_xlfn.IFS(VALUE(NP546)&gt;8.8,NO546,VALUE(NR546)&gt;8.8,NQ546,VALUE(NT546)&gt;8.8,NS546,VALUE(NV546)&gt;8.8,NU546,VALUE(NX546)&gt;8.8,NW546)</f>
        <v>31.86</v>
      </c>
      <c r="OL546" s="3" t="str" cm="1">
        <f t="array" aca="1" ref="OL546" ca="1">_xlfn.IFS(VALUE(NP546)&gt;8.8,NP546,VALUE(NR546)&gt;8.8,NR546,VALUE(NT546)&gt;8.8,NT546,VALUE(NV546)&gt;8.8,NV546,VALUE(NX546)&gt;8.8,NX546)</f>
        <v>10.71</v>
      </c>
      <c r="ON546" s="3" t="str">
        <f t="shared" ca="1" si="3495"/>
        <v>CALIBRATION OF NaOH:  A ~  M solution of NaOH was made by adding 22.12 mL of 3M NaOH to 600 mL of DI water.    Three titrations were run to calibrate the solution.  Titration 1: 586.2 mg of dry KHP was placed in a 250 mL Erlenmeyer flask with ~50 mL of DI water and 2 drops of phenolphthalein.  It required 27.99 mL of the NaOH solution to bring the solution to a faint pink color for 30 seconds.    Titration 2: 602.7 mg of dry KHP was placed in a 250 mL Erlenmeyer flask with ~50 mL of DI water and 2 drops of phenolphthalein.  It required 28.68 mL of the NaOH solution to bring the solution to a faint pink color for 30 seconds.    Titration 3: 597.8 mg of dry KHP was placed in a 250 mL Erlenmeyer flask with ~50 mL of DI water and 2 drops of phenolphthalein.  It required 28.56 mL of the NaOH solution to bring the solution to a faint pink color for 30 seconds.      DETERMINATION OF MOLECULAR WEIGHT:  A rough titration was performed first -  295 mg of the unknown acid was placed in a 250 mL Erlenmeyer flask with ~50 mL of DI water and 2 drops of phenolphthalein.  It required ~21.4 mL of the NaOH solution to turn it pink.  You then decide to create solutions that will require ~20 mL of the NaOH solution to neutralize and calculate that the samples must be around 280 mg.   You then perform three precise titrations for molecular weight.     Titration 1: 266.2 mg of the unknown acid was placed in a 250 mL Erlenmeyer flask with ~50 mL of DI water and 2 drops of phenolphthalein.  It required 19.97 mL of the NaOH solution to bring the solution to a faint pink color for 30 seconds.    Titration 2: 281.5 mg of the unknown acid was placed in a 250 mL Erlenmeyer flask with ~50 mL of DI water and 2 drops of phenolphthalein.  It required 20.64 mL of the NaOH solution to bring the solution to a faint pink color for 30 seconds.    Titration 3: 291.5 mg of the unknown acid was placed in a 250 mL Erlenmeyer flask with ~50 mL of DI water and 2 drops of phenolphthalein.  It required 21.7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53 mL.  Readings - [vol: 6.53 mL, pH: 2.23], [vol: 8.31 mL, pH: 2.51], [vol: 10.28 mL, pH: 2.76], [vol: 12.22 mL, pH: 2.96], [vol: 13.79 mL, pH: 3.09], [vol: 16.01 mL, pH: 3.25], [vol: 17.83 mL, pH: 3.38], [vol: 19.26 mL, pH: 3.48], [vol: 21.58 mL, pH: 3.64], [vol: 23.38 mL, pH: 3.77], [vol: 25.19 mL, pH: 3.92], [vol: 26.74 mL, pH: 4.08], [vol: 28.62 mL, pH: 4.33], [vol: 30.61 mL, pH: 4.84], [vol: 30.85 mL, pH: 4.97], [vol: 31.10 mL, pH: 5.15], [vol: 31.36 mL, pH: 5.45], [vol: 31.61 mL, pH: 8.74], [vol: 31.86 mL, pH: 10.71], [vol: 32.11 mL, pH: 11.01], [vol: 32.36 mL, pH: 11.18], [vol: 32.44 mL, pH: 11.23], [vol: 34.26 mL, pH: 11.72], [vol: 36.01 mL, pH: 11.92], [vol: 37.93 mL, pH: 12.06], [vol: 39.88 mL, pH: 12.17]    You also note that the first sign of the pink indicator occurred at [vol: 31.86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47" spans="4:404" x14ac:dyDescent="0.35">
      <c r="D547" s="3" t="str">
        <f ca="1">VLOOKUP(RANDBETWEEN(1,17),'Unknown Acids'!$C$4:$F$20,2,FALSE)</f>
        <v>Kappa</v>
      </c>
      <c r="E547" s="3">
        <f ca="1">VLOOKUP(D547,'Unknown Acids'!$D$4:$F$20,2,FALSE)</f>
        <v>105.81</v>
      </c>
      <c r="F547" s="3">
        <f ca="1">VLOOKUP(D547,'Unknown Acids'!$D$4:$F$20,3,FALSE)</f>
        <v>3.48</v>
      </c>
      <c r="G547" s="3">
        <f t="shared" ca="1" si="3138"/>
        <v>3.3113112148259094E-4</v>
      </c>
      <c r="H547" s="3">
        <f t="shared" ca="1" si="3139"/>
        <v>3.430956587579968E-4</v>
      </c>
      <c r="I547" s="3">
        <f t="shared" ca="1" si="3140"/>
        <v>2.9146390357138035E-11</v>
      </c>
      <c r="J547" s="3">
        <f t="shared" ca="1" si="3141"/>
        <v>0.106881</v>
      </c>
      <c r="K547" s="3">
        <f t="shared" ca="1" si="3142"/>
        <v>24.995529999999999</v>
      </c>
      <c r="L547" s="3">
        <f t="shared" ca="1" si="3143"/>
        <v>0.1022</v>
      </c>
      <c r="M547" s="3">
        <f t="shared" ca="1" si="3144"/>
        <v>26.140383971917807</v>
      </c>
      <c r="N547" s="3">
        <f t="shared" ca="1" si="3145"/>
        <v>33.459691484054794</v>
      </c>
      <c r="O547" s="3">
        <f t="shared" si="3146"/>
        <v>0.3</v>
      </c>
      <c r="Q547" s="3" t="str">
        <f t="shared" ca="1" si="3147"/>
        <v>640.2</v>
      </c>
      <c r="R547" s="3" t="str">
        <f t="shared" ca="1" si="3147"/>
        <v>613.6</v>
      </c>
      <c r="S547" s="3" t="str">
        <f t="shared" ca="1" si="3147"/>
        <v>572.8</v>
      </c>
      <c r="T547" s="3" t="str">
        <f t="shared" ca="1" si="3148"/>
        <v>30.87</v>
      </c>
      <c r="U547" s="3" t="str">
        <f t="shared" ca="1" si="3149"/>
        <v>29.48</v>
      </c>
      <c r="V547" s="3" t="str">
        <f t="shared" ca="1" si="3150"/>
        <v>27.46</v>
      </c>
      <c r="W547" s="3">
        <f t="shared" si="3151"/>
        <v>0.1</v>
      </c>
      <c r="X547" s="3">
        <f t="shared" ca="1" si="3152"/>
        <v>0.1019</v>
      </c>
      <c r="Y547" s="3">
        <f t="shared" ca="1" si="3153"/>
        <v>0.29354207436398699</v>
      </c>
      <c r="AA547" s="3" t="str">
        <f t="shared" ca="1" si="3154"/>
        <v>312.0</v>
      </c>
      <c r="AB547" s="3" t="str">
        <f t="shared" ca="1" si="3155"/>
        <v>28.9</v>
      </c>
      <c r="AC547" s="3">
        <f t="shared" ca="1" si="3156"/>
        <v>190</v>
      </c>
      <c r="AD547" s="3">
        <f t="shared" ca="1" si="3157"/>
        <v>18</v>
      </c>
      <c r="AE547" s="3" t="str">
        <f t="shared" ca="1" si="3158"/>
        <v>195.6</v>
      </c>
      <c r="AF547" s="3" t="str">
        <f t="shared" ca="1" si="3158"/>
        <v>188.3</v>
      </c>
      <c r="AG547" s="3" t="str">
        <f t="shared" ca="1" si="3158"/>
        <v>182.2</v>
      </c>
      <c r="AH547" s="3" t="str">
        <f t="shared" ca="1" si="3159"/>
        <v>18.18</v>
      </c>
      <c r="AI547" s="3" t="str">
        <f t="shared" ca="1" si="3160"/>
        <v>18.06</v>
      </c>
      <c r="AJ547" s="3" t="str">
        <f t="shared" ca="1" si="3161"/>
        <v>17.47</v>
      </c>
      <c r="AK547" s="3">
        <f t="shared" si="3162"/>
        <v>0.5</v>
      </c>
      <c r="AL547" s="3">
        <f t="shared" ca="1" si="3163"/>
        <v>103.41753313976137</v>
      </c>
      <c r="AM547" s="3">
        <f t="shared" ca="1" si="3164"/>
        <v>2.2610971177002432</v>
      </c>
      <c r="AO547" s="3">
        <f t="shared" ca="1" si="3165"/>
        <v>8.3000000000000007</v>
      </c>
      <c r="AP547" s="3">
        <f>0</f>
        <v>0</v>
      </c>
      <c r="AQ547" s="3">
        <f t="shared" ca="1" si="3166"/>
        <v>0</v>
      </c>
      <c r="AR547" s="3">
        <f t="shared" ca="1" si="3167"/>
        <v>2.6715472419299997E-3</v>
      </c>
      <c r="AS547" s="3">
        <f t="shared" ca="1" si="3168"/>
        <v>24.995529999999999</v>
      </c>
      <c r="AT547" s="3">
        <f t="shared" ca="1" si="3169"/>
        <v>0.10688099999999999</v>
      </c>
      <c r="AU547" s="3">
        <f t="shared" ca="1" si="3170"/>
        <v>0</v>
      </c>
      <c r="AV547" s="3">
        <f>1</f>
        <v>1</v>
      </c>
      <c r="AW547" s="3">
        <f t="shared" ca="1" si="3171"/>
        <v>3.430956587579968E-4</v>
      </c>
      <c r="AX547" s="3">
        <f t="shared" ca="1" si="3172"/>
        <v>-3.6670407103713451E-5</v>
      </c>
      <c r="AY547" s="3">
        <f t="shared" ca="1" si="3173"/>
        <v>5.8864911075607526E-3</v>
      </c>
      <c r="AZ547" s="3">
        <f t="shared" ca="1" si="3174"/>
        <v>2.2301435077127492</v>
      </c>
      <c r="BA547" s="3">
        <f t="shared" ca="1" si="3175"/>
        <v>2.1880668163877766</v>
      </c>
      <c r="BB547" s="3">
        <f t="shared" ca="1" si="3176"/>
        <v>2.2362042863483076E-4</v>
      </c>
      <c r="BC547" s="3">
        <f t="shared" ca="1" si="3177"/>
        <v>2.4479268132951691E-3</v>
      </c>
      <c r="BD547" s="3">
        <f t="shared" ca="1" si="3178"/>
        <v>27.183596816387777</v>
      </c>
      <c r="BE547" s="3">
        <f t="shared" ca="1" si="3179"/>
        <v>9.0051615679475616E-2</v>
      </c>
      <c r="BF547" s="3">
        <f t="shared" ca="1" si="3180"/>
        <v>8.2263002260252755E-3</v>
      </c>
      <c r="BG547" s="3">
        <f>1</f>
        <v>1</v>
      </c>
      <c r="BH547" s="3">
        <f t="shared" ca="1" si="3181"/>
        <v>8.5693958847832714E-3</v>
      </c>
      <c r="BI547" s="3">
        <f t="shared" ca="1" si="3182"/>
        <v>-3.0896318403771641E-5</v>
      </c>
      <c r="BJ547" s="3">
        <f t="shared" ca="1" si="3183"/>
        <v>2.7334894917901247E-3</v>
      </c>
      <c r="BK547" s="3">
        <f t="shared" ca="1" si="3184"/>
        <v>2.5632825913046484</v>
      </c>
      <c r="BL547" s="3">
        <f t="shared" ca="1" si="3185"/>
        <v>3.676353632775553</v>
      </c>
      <c r="BM547" s="3">
        <f t="shared" ca="1" si="3186"/>
        <v>3.7572334126966152E-4</v>
      </c>
      <c r="BN547" s="3">
        <f t="shared" ca="1" si="3187"/>
        <v>2.2958239006603382E-3</v>
      </c>
      <c r="BO547" s="3">
        <f t="shared" ca="1" si="3188"/>
        <v>28.67188363277555</v>
      </c>
      <c r="BP547" s="3">
        <f t="shared" ca="1" si="3189"/>
        <v>8.0072308121253821E-2</v>
      </c>
      <c r="BQ547" s="3">
        <f t="shared" ca="1" si="3190"/>
        <v>1.3104243379397744E-2</v>
      </c>
      <c r="BR547" s="3">
        <f>1</f>
        <v>1</v>
      </c>
      <c r="BS547" s="3">
        <f t="shared" ca="1" si="3191"/>
        <v>1.3447339038155742E-2</v>
      </c>
      <c r="BT547" s="3">
        <f t="shared" ca="1" si="3192"/>
        <v>-2.7472461303134875E-5</v>
      </c>
      <c r="BU547" s="3">
        <f t="shared" ca="1" si="3193"/>
        <v>1.8015984007538413E-3</v>
      </c>
      <c r="BV547" s="3">
        <f t="shared" ca="1" si="3194"/>
        <v>2.7443420123438957</v>
      </c>
      <c r="BW547" s="3">
        <f t="shared" ca="1" si="3195"/>
        <v>5.7961404491633299</v>
      </c>
      <c r="BX547" s="3">
        <f t="shared" ca="1" si="3196"/>
        <v>5.9236555390449234E-4</v>
      </c>
      <c r="BY547" s="3">
        <f t="shared" ca="1" si="3197"/>
        <v>2.0791816880255075E-3</v>
      </c>
      <c r="BZ547" s="3">
        <f t="shared" ca="1" si="3198"/>
        <v>30.791670449163327</v>
      </c>
      <c r="CA547" s="3">
        <f t="shared" ca="1" si="3199"/>
        <v>6.7524160193199359E-2</v>
      </c>
      <c r="CB547" s="3">
        <f t="shared" ca="1" si="3200"/>
        <v>1.9237850537614731E-2</v>
      </c>
      <c r="CC547" s="3">
        <f>1</f>
        <v>1</v>
      </c>
      <c r="CD547" s="3">
        <f t="shared" ca="1" si="3201"/>
        <v>1.9580946196372729E-2</v>
      </c>
      <c r="CE547" s="3">
        <f t="shared" ca="1" si="3202"/>
        <v>-2.3167246223566239E-5</v>
      </c>
      <c r="CF547" s="3">
        <f t="shared" ca="1" si="3203"/>
        <v>1.1191836200553761E-3</v>
      </c>
      <c r="CG547" s="3">
        <f t="shared" ca="1" si="3204"/>
        <v>2.9510986546381202</v>
      </c>
      <c r="CH547" s="3">
        <f t="shared" ca="1" si="3205"/>
        <v>7.9765572655511061</v>
      </c>
      <c r="CI547" s="3">
        <f t="shared" ca="1" si="3206"/>
        <v>8.1520415253932301E-4</v>
      </c>
      <c r="CJ547" s="3">
        <f t="shared" ca="1" si="3207"/>
        <v>1.8563430893906766E-3</v>
      </c>
      <c r="CK547" s="3">
        <f t="shared" ca="1" si="3208"/>
        <v>32.972087265551103</v>
      </c>
      <c r="CL547" s="3">
        <f t="shared" ca="1" si="3209"/>
        <v>5.6300442081207415E-2</v>
      </c>
      <c r="CM547" s="3">
        <f t="shared" ca="1" si="3210"/>
        <v>2.472406875469603E-2</v>
      </c>
      <c r="CN547" s="3">
        <f>1</f>
        <v>1</v>
      </c>
      <c r="CO547" s="3">
        <f t="shared" ca="1" si="3211"/>
        <v>2.5067164413454027E-2</v>
      </c>
      <c r="CP547" s="3">
        <f t="shared" ca="1" si="3212"/>
        <v>-1.9316437264218302E-5</v>
      </c>
      <c r="CQ547" s="3">
        <f t="shared" ca="1" si="3213"/>
        <v>7.4825201136960798E-4</v>
      </c>
      <c r="CR547" s="3">
        <f t="shared" ca="1" si="3214"/>
        <v>3.1259521070630498</v>
      </c>
      <c r="CS547" s="3">
        <f t="shared" ca="1" si="3215"/>
        <v>9.3965340819388832</v>
      </c>
      <c r="CT547" s="3">
        <f t="shared" ca="1" si="3216"/>
        <v>9.6032578317415383E-4</v>
      </c>
      <c r="CU547" s="3">
        <f t="shared" ca="1" si="3217"/>
        <v>1.711221458755846E-3</v>
      </c>
      <c r="CV547" s="3">
        <f t="shared" ca="1" si="3218"/>
        <v>34.392064081938884</v>
      </c>
      <c r="CW547" s="3">
        <f t="shared" ca="1" si="3219"/>
        <v>4.9756288389056005E-2</v>
      </c>
      <c r="CX547" s="3">
        <f t="shared" ca="1" si="3220"/>
        <v>2.7922888864308448E-2</v>
      </c>
      <c r="CY547" s="3">
        <f>1</f>
        <v>1</v>
      </c>
      <c r="CZ547" s="3">
        <f t="shared" ca="1" si="3221"/>
        <v>2.8265984523066445E-2</v>
      </c>
      <c r="DA547" s="3">
        <f t="shared" ca="1" si="3222"/>
        <v>-1.7071166542196036E-5</v>
      </c>
      <c r="DB547" s="3">
        <f t="shared" ca="1" si="3223"/>
        <v>5.9156670662449846E-4</v>
      </c>
      <c r="DC547" s="3">
        <f t="shared" ca="1" si="3224"/>
        <v>3.2279962760817318</v>
      </c>
      <c r="DD547" s="3">
        <f t="shared" ca="1" si="3225"/>
        <v>11.815420898326659</v>
      </c>
      <c r="DE547" s="3">
        <f t="shared" ca="1" si="3226"/>
        <v>1.2075360158089845E-3</v>
      </c>
      <c r="DF547" s="3">
        <f t="shared" ca="1" si="3227"/>
        <v>1.4640112261210152E-3</v>
      </c>
      <c r="DG547" s="3">
        <f t="shared" ca="1" si="3228"/>
        <v>36.810950898326659</v>
      </c>
      <c r="DH547" s="3">
        <f t="shared" ca="1" si="3229"/>
        <v>3.9771078725042278E-2</v>
      </c>
      <c r="DI547" s="3">
        <f t="shared" ca="1" si="3230"/>
        <v>3.2803717001069821E-2</v>
      </c>
      <c r="DJ547" s="3">
        <f>1</f>
        <v>1</v>
      </c>
      <c r="DK547" s="3">
        <f t="shared" ca="1" si="3231"/>
        <v>3.3146812659827815E-2</v>
      </c>
      <c r="DL547" s="3">
        <f t="shared" ca="1" si="3232"/>
        <v>-1.3645284454684531E-5</v>
      </c>
      <c r="DM547" s="3">
        <f t="shared" ca="1" si="3233"/>
        <v>4.0667264019441512E-4</v>
      </c>
      <c r="DN547" s="3">
        <f t="shared" ca="1" si="3234"/>
        <v>3.3907550447389672</v>
      </c>
      <c r="DO547" s="3">
        <f t="shared" ca="1" si="3235"/>
        <v>13.355637714714437</v>
      </c>
      <c r="DP547" s="3">
        <f t="shared" ca="1" si="3236"/>
        <v>1.3649461744438154E-3</v>
      </c>
      <c r="DQ547" s="3">
        <f t="shared" ca="1" si="3237"/>
        <v>1.3066010674861843E-3</v>
      </c>
      <c r="DR547" s="3">
        <f t="shared" ca="1" si="3238"/>
        <v>38.351167714714435</v>
      </c>
      <c r="DS547" s="3">
        <f t="shared" ca="1" si="3239"/>
        <v>3.4069394632405742E-2</v>
      </c>
      <c r="DT547" s="3">
        <f t="shared" ca="1" si="3240"/>
        <v>3.5590733106155667E-2</v>
      </c>
      <c r="DU547" s="3">
        <f>1</f>
        <v>1</v>
      </c>
      <c r="DV547" s="3">
        <f t="shared" ca="1" si="3241"/>
        <v>3.5933828764913661E-2</v>
      </c>
      <c r="DW547" s="3">
        <f t="shared" ca="1" si="3242"/>
        <v>-1.1689061394891408E-5</v>
      </c>
      <c r="DX547" s="3">
        <f t="shared" ca="1" si="3243"/>
        <v>3.2240145552424673E-4</v>
      </c>
      <c r="DY547" s="3">
        <f t="shared" ca="1" si="3244"/>
        <v>3.4916030061823262</v>
      </c>
      <c r="DZ547" s="3">
        <f t="shared" ca="1" si="3245"/>
        <v>15.703784531102212</v>
      </c>
      <c r="EA547" s="3">
        <f t="shared" ca="1" si="3246"/>
        <v>1.6049267790786462E-3</v>
      </c>
      <c r="EB547" s="3">
        <f t="shared" ca="1" si="3247"/>
        <v>1.0666204628513535E-3</v>
      </c>
      <c r="EC547" s="3">
        <f t="shared" ca="1" si="3248"/>
        <v>40.69931453110221</v>
      </c>
      <c r="ED547" s="3">
        <f t="shared" ca="1" si="3249"/>
        <v>2.6207332362717006E-2</v>
      </c>
      <c r="EE547" s="3">
        <f t="shared" ca="1" si="3250"/>
        <v>3.943375453786007E-2</v>
      </c>
      <c r="EF547" s="3">
        <f>1</f>
        <v>1</v>
      </c>
      <c r="EG547" s="3">
        <f t="shared" ca="1" si="3251"/>
        <v>3.9776850196618065E-2</v>
      </c>
      <c r="EH547" s="3">
        <f t="shared" ca="1" si="3252"/>
        <v>-8.9916219612761598E-6</v>
      </c>
      <c r="EI547" s="3">
        <f t="shared" ca="1" si="3253"/>
        <v>2.2478138032894918E-4</v>
      </c>
      <c r="EJ547" s="3">
        <f t="shared" ca="1" si="3254"/>
        <v>3.6482396662137444</v>
      </c>
      <c r="EK547" s="3">
        <f t="shared" ca="1" si="3255"/>
        <v>17.657731347489989</v>
      </c>
      <c r="EL547" s="3">
        <f t="shared" ca="1" si="3256"/>
        <v>1.8046201437134767E-3</v>
      </c>
      <c r="EM547" s="3">
        <f t="shared" ca="1" si="3257"/>
        <v>8.66927098216523E-4</v>
      </c>
      <c r="EN547" s="3">
        <f t="shared" ca="1" si="3258"/>
        <v>42.653261347489988</v>
      </c>
      <c r="EO547" s="3">
        <f t="shared" ca="1" si="3259"/>
        <v>2.0324989715412207E-2</v>
      </c>
      <c r="EP547" s="3">
        <f t="shared" ca="1" si="3260"/>
        <v>4.2309077587561146E-2</v>
      </c>
      <c r="EQ547" s="3">
        <f>1</f>
        <v>1</v>
      </c>
      <c r="ER547" s="3">
        <f t="shared" ca="1" si="3261"/>
        <v>4.265217324631914E-2</v>
      </c>
      <c r="ES547" s="3">
        <f t="shared" ca="1" si="3262"/>
        <v>-6.9734157356588612E-6</v>
      </c>
      <c r="ET547" s="3">
        <f t="shared" ca="1" si="3263"/>
        <v>1.6287301648246558E-4</v>
      </c>
      <c r="EU547" s="3">
        <f t="shared" ca="1" si="3264"/>
        <v>3.7881508602185168</v>
      </c>
      <c r="EV547" s="3">
        <f t="shared" ca="1" si="3265"/>
        <v>19.093308163877765</v>
      </c>
      <c r="EW547" s="3">
        <f t="shared" ca="1" si="3266"/>
        <v>1.9513360943483075E-3</v>
      </c>
      <c r="EX547" s="3">
        <f t="shared" ca="1" si="3267"/>
        <v>7.2021114758169221E-4</v>
      </c>
      <c r="EY547" s="3">
        <f t="shared" ca="1" si="3268"/>
        <v>44.088838163877767</v>
      </c>
      <c r="EZ547" s="3">
        <f t="shared" ca="1" si="3269"/>
        <v>1.6335453089162264E-2</v>
      </c>
      <c r="FA547" s="3">
        <f t="shared" ca="1" si="3270"/>
        <v>4.4259186125413665E-2</v>
      </c>
      <c r="FB547" s="3">
        <f>1</f>
        <v>1</v>
      </c>
      <c r="FC547" s="3">
        <f t="shared" ca="1" si="3271"/>
        <v>4.4602281784171659E-2</v>
      </c>
      <c r="FD547" s="3">
        <f t="shared" ca="1" si="3272"/>
        <v>-5.6046230387364812E-6</v>
      </c>
      <c r="FE547" s="3">
        <f t="shared" ca="1" si="3273"/>
        <v>1.2530573076102725E-4</v>
      </c>
      <c r="FF547" s="3">
        <f t="shared" ca="1" si="3274"/>
        <v>3.9020290664282138</v>
      </c>
      <c r="FG547" s="3">
        <f t="shared" ca="1" si="3275"/>
        <v>21.437764980265541</v>
      </c>
      <c r="FH547" s="3">
        <f t="shared" ca="1" si="3276"/>
        <v>2.1909395809831382E-3</v>
      </c>
      <c r="FI547" s="3">
        <f t="shared" ca="1" si="3277"/>
        <v>4.8060766094686156E-4</v>
      </c>
      <c r="FJ547" s="3">
        <f t="shared" ca="1" si="3278"/>
        <v>46.433294980265543</v>
      </c>
      <c r="FK547" s="3">
        <f t="shared" ca="1" si="3279"/>
        <v>1.0350496581195089E-2</v>
      </c>
      <c r="FL547" s="3">
        <f t="shared" ca="1" si="3280"/>
        <v>4.7184667422682409E-2</v>
      </c>
      <c r="FM547" s="3">
        <f>1</f>
        <v>1</v>
      </c>
      <c r="FN547" s="3">
        <f t="shared" ca="1" si="3281"/>
        <v>4.7527763081440404E-2</v>
      </c>
      <c r="FO547" s="3">
        <f t="shared" ca="1" si="3282"/>
        <v>-3.5512104429975227E-6</v>
      </c>
      <c r="FP547" s="3">
        <f t="shared" ca="1" si="3283"/>
        <v>7.4601555407786263E-5</v>
      </c>
      <c r="FQ547" s="3">
        <f t="shared" ca="1" si="3284"/>
        <v>4.1272521175946686</v>
      </c>
      <c r="FR547" s="3">
        <f t="shared" ca="1" si="3285"/>
        <v>22.99883179665332</v>
      </c>
      <c r="FS547" s="3">
        <f t="shared" ca="1" si="3286"/>
        <v>2.3504806096179692E-3</v>
      </c>
      <c r="FT547" s="3">
        <f t="shared" ca="1" si="3287"/>
        <v>3.2106663231203049E-4</v>
      </c>
      <c r="FU547" s="3">
        <f t="shared" ca="1" si="3288"/>
        <v>47.994361796653322</v>
      </c>
      <c r="FV547" s="3">
        <f t="shared" ca="1" si="3289"/>
        <v>6.6896739594611851E-3</v>
      </c>
      <c r="FW547" s="3">
        <f t="shared" ca="1" si="3290"/>
        <v>4.8974098657185799E-2</v>
      </c>
      <c r="FX547" s="3">
        <f>1</f>
        <v>1</v>
      </c>
      <c r="FY547" s="3">
        <f t="shared" ca="1" si="3291"/>
        <v>4.9317194315943794E-2</v>
      </c>
      <c r="FZ547" s="3">
        <f t="shared" ca="1" si="3292"/>
        <v>-2.2951980939975522E-6</v>
      </c>
      <c r="GA547" s="3">
        <f t="shared" ca="1" si="3293"/>
        <v>4.649567514931896E-5</v>
      </c>
      <c r="GB547" s="3">
        <f t="shared" ca="1" si="3294"/>
        <v>4.3325874416506345</v>
      </c>
      <c r="GC547" s="3">
        <f t="shared" ca="1" si="3295"/>
        <v>25.076498613041093</v>
      </c>
      <c r="GD547" s="3">
        <f t="shared" ca="1" si="3296"/>
        <v>2.5628181582527999E-3</v>
      </c>
      <c r="GE547" s="3">
        <f t="shared" ca="1" si="3297"/>
        <v>1.0872908367719984E-4</v>
      </c>
      <c r="GF547" s="3">
        <f t="shared" ca="1" si="3298"/>
        <v>50.072028613041091</v>
      </c>
      <c r="GG547" s="3">
        <f t="shared" ca="1" si="3299"/>
        <v>2.1714535378117615E-3</v>
      </c>
      <c r="GH547" s="3">
        <f t="shared" ca="1" si="3300"/>
        <v>5.1182630886764641E-2</v>
      </c>
      <c r="GI547" s="3">
        <f>1</f>
        <v>1</v>
      </c>
      <c r="GJ547" s="3">
        <f t="shared" ca="1" si="3301"/>
        <v>5.1525726545522635E-2</v>
      </c>
      <c r="GK547" s="3">
        <f t="shared" ca="1" si="3302"/>
        <v>-7.4501628201790908E-7</v>
      </c>
      <c r="GL547" s="3">
        <f t="shared" ca="1" si="3303"/>
        <v>1.4455057371704633E-5</v>
      </c>
      <c r="GM547" s="3">
        <f t="shared" ca="1" si="3304"/>
        <v>4.8399801802876645</v>
      </c>
      <c r="GN547" s="3">
        <f t="shared" ca="1" si="3305"/>
        <v>25.356172452760273</v>
      </c>
      <c r="GO547" s="3">
        <f t="shared" ca="1" si="3306"/>
        <v>2.5914008246720995E-3</v>
      </c>
      <c r="GP547" s="3">
        <f t="shared" ca="1" si="3307"/>
        <v>8.014641725790023E-5</v>
      </c>
      <c r="GQ547" s="3">
        <f t="shared" ca="1" si="3308"/>
        <v>50.351702452760271</v>
      </c>
      <c r="GR547" s="3">
        <f t="shared" ca="1" si="3309"/>
        <v>1.5917320240183184E-3</v>
      </c>
      <c r="GS547" s="3">
        <f t="shared" ca="1" si="3310"/>
        <v>5.1466002109925468E-2</v>
      </c>
      <c r="GT547" s="3">
        <f>1</f>
        <v>1</v>
      </c>
      <c r="GU547" s="3">
        <f t="shared" ca="1" si="3311"/>
        <v>5.1809097768683463E-2</v>
      </c>
      <c r="GV547" s="3">
        <f t="shared" ca="1" si="3312"/>
        <v>-5.4611634734676455E-7</v>
      </c>
      <c r="GW547" s="3">
        <f t="shared" ca="1" si="3313"/>
        <v>1.0538791539227432E-5</v>
      </c>
      <c r="GX547" s="3">
        <f t="shared" ca="1" si="3314"/>
        <v>4.9772091858914438</v>
      </c>
      <c r="GY547" s="3">
        <f t="shared" ca="1" si="3315"/>
        <v>25.617576292479448</v>
      </c>
      <c r="GZ547" s="3">
        <f t="shared" ca="1" si="3316"/>
        <v>2.6181162970913994E-3</v>
      </c>
      <c r="HA547" s="3">
        <f t="shared" ca="1" si="3317"/>
        <v>5.3430944838600298E-5</v>
      </c>
      <c r="HB547" s="3">
        <f t="shared" ca="1" si="3318"/>
        <v>50.613106292479443</v>
      </c>
      <c r="HC547" s="3">
        <f t="shared" ca="1" si="3319"/>
        <v>1.0556740882457863E-3</v>
      </c>
      <c r="HD547" s="3">
        <f t="shared" ca="1" si="3320"/>
        <v>5.1728030324043224E-2</v>
      </c>
      <c r="HE547" s="3">
        <f>1</f>
        <v>1</v>
      </c>
      <c r="HF547" s="3">
        <f t="shared" ca="1" si="3321"/>
        <v>5.2071125982801218E-2</v>
      </c>
      <c r="HG547" s="3">
        <f t="shared" ca="1" si="3322"/>
        <v>-3.621971967404357E-7</v>
      </c>
      <c r="HH547" s="3">
        <f t="shared" ca="1" si="3323"/>
        <v>6.954887558974221E-6</v>
      </c>
      <c r="HI547" s="3">
        <f t="shared" ca="1" si="3324"/>
        <v>5.1577098869389051</v>
      </c>
      <c r="HJ547" s="3">
        <f t="shared" ca="1" si="3325"/>
        <v>25.878980132198627</v>
      </c>
      <c r="HK547" s="3">
        <f t="shared" ca="1" si="3326"/>
        <v>2.6448317695106993E-3</v>
      </c>
      <c r="HL547" s="3">
        <f t="shared" ca="1" si="3327"/>
        <v>2.6715472419300366E-5</v>
      </c>
      <c r="HM547" s="3">
        <f t="shared" ca="1" si="3328"/>
        <v>50.874510132198623</v>
      </c>
      <c r="HN547" s="3">
        <f t="shared" ca="1" si="3329"/>
        <v>5.2512490734317788E-4</v>
      </c>
      <c r="HO547" s="3">
        <f t="shared" ca="1" si="3330"/>
        <v>5.1987365826973886E-2</v>
      </c>
      <c r="HP547" s="3">
        <f>1</f>
        <v>1</v>
      </c>
      <c r="HQ547" s="3">
        <f t="shared" ca="1" si="3331"/>
        <v>5.233046148573188E-2</v>
      </c>
      <c r="HR547" s="3">
        <f t="shared" ca="1" si="3332"/>
        <v>-1.8016807601513964E-7</v>
      </c>
      <c r="HS547" s="3">
        <f t="shared" ca="1" si="3333"/>
        <v>3.4426645391834321E-6</v>
      </c>
      <c r="HT547" s="3">
        <f t="shared" ca="1" si="3334"/>
        <v>5.463105293844678</v>
      </c>
      <c r="HU547" s="3">
        <f t="shared" ca="1" si="3335"/>
        <v>26.142998010314997</v>
      </c>
      <c r="HV547" s="3">
        <f t="shared" ca="1" si="3336"/>
        <v>2.6718143966541924E-3</v>
      </c>
      <c r="HW547" s="3">
        <f t="shared" ca="1" si="3337"/>
        <v>-2.6715472419263503E-7</v>
      </c>
      <c r="HX547" s="3">
        <f t="shared" ca="1" si="3338"/>
        <v>51.138528010315</v>
      </c>
      <c r="HY547" s="3">
        <f t="shared" ca="1" si="3339"/>
        <v>-5.2241379364448668E-6</v>
      </c>
      <c r="HZ547" s="3">
        <f t="shared" ca="1" si="3340"/>
        <v>5.2246603502456475E-2</v>
      </c>
      <c r="IA547" s="3">
        <f>1</f>
        <v>1</v>
      </c>
      <c r="IB547" s="3">
        <f t="shared" ca="1" si="3341"/>
        <v>5.2241670828352242E-6</v>
      </c>
      <c r="IC547" s="3">
        <f t="shared" ca="1" si="3342"/>
        <v>-1.5226476357536368E-12</v>
      </c>
      <c r="ID547" s="3">
        <f t="shared" ca="1" si="3343"/>
        <v>2.7679652931886815E-7</v>
      </c>
      <c r="IE547" s="3">
        <f t="shared" ca="1" si="3344"/>
        <v>8.7404364711037896</v>
      </c>
      <c r="IF547" s="3">
        <f t="shared" ca="1" si="3345"/>
        <v>26.401787811636986</v>
      </c>
      <c r="IG547" s="3">
        <f t="shared" ca="1" si="3346"/>
        <v>2.6982627143493001E-3</v>
      </c>
      <c r="IH547" s="3">
        <f t="shared" ca="1" si="3347"/>
        <v>-2.6715472419300366E-5</v>
      </c>
      <c r="II547" s="3">
        <f t="shared" ca="1" si="3348"/>
        <v>51.397317811636981</v>
      </c>
      <c r="IJ547" s="3">
        <f t="shared" ca="1" si="3349"/>
        <v>-5.1978339642563332E-4</v>
      </c>
      <c r="IK547" s="3">
        <f t="shared" ca="1" si="3350"/>
        <v>5.2498123038988244E-2</v>
      </c>
      <c r="IL547" s="3">
        <f>1</f>
        <v>1</v>
      </c>
      <c r="IM547" s="3">
        <f t="shared" ca="1" si="3351"/>
        <v>5.197834255720237E-4</v>
      </c>
      <c r="IN547" s="3">
        <f t="shared" ca="1" si="3352"/>
        <v>-1.5149809773380325E-12</v>
      </c>
      <c r="IO547" s="3">
        <f t="shared" ca="1" si="3353"/>
        <v>2.9146225288953151E-9</v>
      </c>
      <c r="IP547" s="3">
        <f t="shared" ca="1" si="3354"/>
        <v>10.715824837853472</v>
      </c>
      <c r="IQ547" s="3">
        <f t="shared" ca="1" si="3355"/>
        <v>26.663191651356165</v>
      </c>
      <c r="IR547" s="3">
        <f t="shared" ca="1" si="3356"/>
        <v>2.7249781867686E-3</v>
      </c>
      <c r="IS547" s="3">
        <f t="shared" ca="1" si="3357"/>
        <v>-5.3430944838600298E-5</v>
      </c>
      <c r="IT547" s="3">
        <f t="shared" ca="1" si="3358"/>
        <v>51.65872165135616</v>
      </c>
      <c r="IU547" s="3">
        <f t="shared" ca="1" si="3359"/>
        <v>-1.0343063693911134E-3</v>
      </c>
      <c r="IV547" s="3">
        <f t="shared" ca="1" si="3360"/>
        <v>5.2749624838946498E-2</v>
      </c>
      <c r="IW547" s="3">
        <f>1</f>
        <v>1</v>
      </c>
      <c r="IX547" s="3">
        <f t="shared" ca="1" si="3361"/>
        <v>1.0343063985375038E-3</v>
      </c>
      <c r="IY547" s="3">
        <f t="shared" ca="1" si="3362"/>
        <v>-1.5073148595573716E-12</v>
      </c>
      <c r="IZ547" s="3">
        <f t="shared" ca="1" si="3363"/>
        <v>1.4573174234207287E-9</v>
      </c>
      <c r="JA547" s="3">
        <f t="shared" ca="1" si="3364"/>
        <v>11.014649811045308</v>
      </c>
      <c r="JB547" s="3">
        <f t="shared" ca="1" si="3365"/>
        <v>26.92459549107534</v>
      </c>
      <c r="JC547" s="3">
        <f t="shared" ca="1" si="3366"/>
        <v>2.7516936591878999E-3</v>
      </c>
      <c r="JD547" s="3">
        <f t="shared" ca="1" si="3367"/>
        <v>-8.014641725790023E-5</v>
      </c>
      <c r="JE547" s="3">
        <f t="shared" ca="1" si="3368"/>
        <v>51.920125491075339</v>
      </c>
      <c r="JF547" s="3">
        <f t="shared" ca="1" si="3369"/>
        <v>-1.5436483733398674E-3</v>
      </c>
      <c r="JG547" s="3">
        <f t="shared" ca="1" si="3370"/>
        <v>5.2998594151335295E-2</v>
      </c>
      <c r="JH547" s="3">
        <f>1</f>
        <v>1</v>
      </c>
      <c r="JI547" s="3">
        <f t="shared" ca="1" si="3371"/>
        <v>1.5436484024862578E-3</v>
      </c>
      <c r="JJ547" s="3">
        <f t="shared" ca="1" si="3372"/>
        <v>-1.4997259354508264E-12</v>
      </c>
      <c r="JK547" s="3">
        <f t="shared" ca="1" si="3373"/>
        <v>9.7154571540580825E-10</v>
      </c>
      <c r="JL547" s="3">
        <f t="shared" ca="1" si="3374"/>
        <v>11.188548652944831</v>
      </c>
      <c r="JM547" s="3">
        <f t="shared" ca="1" si="3375"/>
        <v>27.000325429428873</v>
      </c>
      <c r="JN547" s="3">
        <f t="shared" ca="1" si="3376"/>
        <v>2.7594332588876309E-3</v>
      </c>
      <c r="JO547" s="3">
        <f t="shared" ca="1" si="3377"/>
        <v>-8.7886016957631173E-5</v>
      </c>
      <c r="JP547" s="3">
        <f t="shared" ca="1" si="3378"/>
        <v>51.995855429428872</v>
      </c>
      <c r="JQ547" s="3">
        <f t="shared" ca="1" si="3379"/>
        <v>-1.6902504292272689E-3</v>
      </c>
      <c r="JR547" s="3">
        <f t="shared" ca="1" si="3380"/>
        <v>5.3070254082709697E-2</v>
      </c>
      <c r="JS547" s="3">
        <f>1</f>
        <v>1</v>
      </c>
      <c r="JT547" s="3">
        <f t="shared" ca="1" si="3381"/>
        <v>1.6902504583736593E-3</v>
      </c>
      <c r="JU547" s="3">
        <f t="shared" ca="1" si="3382"/>
        <v>-1.4975416430355775E-12</v>
      </c>
      <c r="JV547" s="3">
        <f t="shared" ca="1" si="3383"/>
        <v>8.8598754743353381E-10</v>
      </c>
      <c r="JW547" s="3">
        <f t="shared" ca="1" si="3384"/>
        <v>11.2279512825406</v>
      </c>
      <c r="JX547" s="3">
        <f t="shared" ca="1" si="3385"/>
        <v>29.057682245816647</v>
      </c>
      <c r="JY547" s="3">
        <f t="shared" ca="1" si="3386"/>
        <v>2.969695125522461E-3</v>
      </c>
      <c r="JZ547" s="3">
        <f t="shared" ca="1" si="3387"/>
        <v>-2.9814788359246126E-4</v>
      </c>
      <c r="KA547" s="3">
        <f t="shared" ca="1" si="3388"/>
        <v>54.053212245816646</v>
      </c>
      <c r="KB547" s="3">
        <f t="shared" ca="1" si="3389"/>
        <v>-5.5158217468479105E-3</v>
      </c>
      <c r="KC547" s="3">
        <f t="shared" ca="1" si="3390"/>
        <v>5.4940215430994949E-2</v>
      </c>
      <c r="KD547" s="3">
        <f>1</f>
        <v>1</v>
      </c>
      <c r="KE547" s="3">
        <f t="shared" ca="1" si="3391"/>
        <v>5.5158217759943007E-3</v>
      </c>
      <c r="KF547" s="3">
        <f t="shared" ca="1" si="3392"/>
        <v>-1.4405426714830174E-12</v>
      </c>
      <c r="KG547" s="3">
        <f t="shared" ca="1" si="3393"/>
        <v>2.6116554535313141E-10</v>
      </c>
      <c r="KH547" s="3">
        <f t="shared" ca="1" si="3394"/>
        <v>11.74161024332963</v>
      </c>
      <c r="KI547" s="3">
        <f t="shared" ca="1" si="3395"/>
        <v>30.624839062204423</v>
      </c>
      <c r="KJ547" s="3">
        <f t="shared" ca="1" si="3396"/>
        <v>3.1298585521572918E-3</v>
      </c>
      <c r="KK547" s="3">
        <f t="shared" ca="1" si="3397"/>
        <v>-4.5831131022729208E-4</v>
      </c>
      <c r="KL547" s="3">
        <f t="shared" ca="1" si="3398"/>
        <v>55.620369062204418</v>
      </c>
      <c r="KM547" s="3">
        <f t="shared" ca="1" si="3399"/>
        <v>-8.2399904559196345E-3</v>
      </c>
      <c r="KN547" s="3">
        <f t="shared" ca="1" si="3400"/>
        <v>5.627180482490033E-2</v>
      </c>
      <c r="KO547" s="3">
        <f>1</f>
        <v>1</v>
      </c>
      <c r="KP547" s="3">
        <f t="shared" ca="1" si="3401"/>
        <v>8.2399904850660247E-3</v>
      </c>
      <c r="KQ547" s="3">
        <f t="shared" ca="1" si="3402"/>
        <v>-1.3999540111599034E-12</v>
      </c>
      <c r="KR547" s="3">
        <f t="shared" ca="1" si="3403"/>
        <v>1.6989752400081715E-10</v>
      </c>
      <c r="KS547" s="3">
        <f t="shared" ca="1" si="3404"/>
        <v>11.915926717624519</v>
      </c>
      <c r="KT547" s="3">
        <f t="shared" ca="1" si="3405"/>
        <v>32.532105878592205</v>
      </c>
      <c r="KU547" s="3">
        <f t="shared" ca="1" si="3406"/>
        <v>3.3247812207921235E-3</v>
      </c>
      <c r="KV547" s="3">
        <f t="shared" ca="1" si="3407"/>
        <v>-6.5323397886212376E-4</v>
      </c>
      <c r="KW547" s="3">
        <f t="shared" ca="1" si="3408"/>
        <v>57.527635878592207</v>
      </c>
      <c r="KX547" s="3">
        <f t="shared" ca="1" si="3409"/>
        <v>-1.1355133387381422E-2</v>
      </c>
      <c r="KY547" s="3">
        <f t="shared" ca="1" si="3410"/>
        <v>5.7794504676132126E-2</v>
      </c>
      <c r="KZ547" s="3">
        <f>1</f>
        <v>1</v>
      </c>
      <c r="LA547" s="3">
        <f t="shared" ca="1" si="3411"/>
        <v>1.1355133416527812E-2</v>
      </c>
      <c r="LB547" s="3">
        <f t="shared" ca="1" si="3412"/>
        <v>-1.3535400435219964E-12</v>
      </c>
      <c r="LC547" s="3">
        <f t="shared" ca="1" si="3413"/>
        <v>1.1920071527060649E-10</v>
      </c>
      <c r="LD547" s="3">
        <f t="shared" ca="1" si="3414"/>
        <v>12.055192244749595</v>
      </c>
      <c r="LE547" s="3">
        <f t="shared" ca="1" si="3415"/>
        <v>35.034182694979975</v>
      </c>
      <c r="LF547" s="3">
        <f t="shared" ca="1" si="3416"/>
        <v>3.5804934714269536E-3</v>
      </c>
      <c r="LG547" s="3">
        <f t="shared" ca="1" si="3417"/>
        <v>-9.0894622949695388E-4</v>
      </c>
      <c r="LH547" s="3">
        <f t="shared" ca="1" si="3418"/>
        <v>60.029712694979978</v>
      </c>
      <c r="LI547" s="3">
        <f t="shared" ca="1" si="3419"/>
        <v>-1.5141605526507295E-2</v>
      </c>
      <c r="LJ547" s="3">
        <f t="shared" ca="1" si="3420"/>
        <v>5.9645354120216786E-2</v>
      </c>
      <c r="LK547" s="3">
        <f>1</f>
        <v>1</v>
      </c>
      <c r="LL547" s="3">
        <f t="shared" ca="1" si="3421"/>
        <v>1.5141605555653685E-2</v>
      </c>
      <c r="LM547" s="3">
        <f t="shared" ca="1" si="3422"/>
        <v>-1.2971236288681899E-12</v>
      </c>
      <c r="LN547" s="3">
        <f t="shared" ca="1" si="3423"/>
        <v>8.566618768524048E-11</v>
      </c>
      <c r="LO547" s="3">
        <f t="shared" ca="1" si="3424"/>
        <v>12.180171930087072</v>
      </c>
      <c r="LQ547" s="3" t="str">
        <f t="shared" ca="1" si="3425"/>
        <v>22.04</v>
      </c>
      <c r="LR547" s="3" t="str">
        <f t="shared" ca="1" si="3426"/>
        <v>640.2</v>
      </c>
      <c r="LS547" s="3" t="str">
        <f t="shared" ca="1" si="3427"/>
        <v>613.6</v>
      </c>
      <c r="LT547" s="3" t="str">
        <f t="shared" ca="1" si="3428"/>
        <v>572.8</v>
      </c>
      <c r="LU547" s="3" t="str">
        <f t="shared" ca="1" si="3429"/>
        <v>30.87</v>
      </c>
      <c r="LV547" s="3" t="str">
        <f t="shared" ca="1" si="3430"/>
        <v>29.48</v>
      </c>
      <c r="LW547" s="3" t="str">
        <f t="shared" ca="1" si="3431"/>
        <v>27.46</v>
      </c>
      <c r="LX547" s="3" t="str">
        <f t="shared" ca="1" si="3432"/>
        <v>312</v>
      </c>
      <c r="LY547" s="3" t="str">
        <f t="shared" ca="1" si="3433"/>
        <v>28.9</v>
      </c>
      <c r="LZ547" s="3">
        <f t="shared" ca="1" si="3434"/>
        <v>18</v>
      </c>
      <c r="MA547" s="3">
        <f t="shared" ca="1" si="3435"/>
        <v>190</v>
      </c>
      <c r="MB547" s="3" t="str">
        <f t="shared" ca="1" si="3436"/>
        <v>195.6</v>
      </c>
      <c r="MC547" s="3" t="str">
        <f t="shared" ca="1" si="3437"/>
        <v>188.3</v>
      </c>
      <c r="MD547" s="3" t="str">
        <f t="shared" ca="1" si="3438"/>
        <v>182.2</v>
      </c>
      <c r="ME547" s="3" t="str">
        <f t="shared" ca="1" si="3439"/>
        <v>18.18</v>
      </c>
      <c r="MF547" s="3" t="str">
        <f t="shared" ca="1" si="3440"/>
        <v>18.06</v>
      </c>
      <c r="MG547" s="3" t="str">
        <f t="shared" ca="1" si="3441"/>
        <v>17.47</v>
      </c>
      <c r="MJ547" s="3">
        <f t="shared" ca="1" si="3442"/>
        <v>8.3000000000000007</v>
      </c>
      <c r="MK547" s="3" t="str">
        <f t="shared" ca="1" si="3443"/>
        <v>8.30</v>
      </c>
      <c r="ML547" s="3" t="str">
        <f t="shared" ca="1" si="3444"/>
        <v>2.23</v>
      </c>
      <c r="MM547" s="3" t="str">
        <f t="shared" ca="1" si="3445"/>
        <v>10.49</v>
      </c>
      <c r="MN547" s="3" t="str">
        <f t="shared" ca="1" si="3446"/>
        <v>2.56</v>
      </c>
      <c r="MO547" s="3" t="str">
        <f t="shared" ca="1" si="3447"/>
        <v>11.98</v>
      </c>
      <c r="MP547" s="3" t="str">
        <f t="shared" ca="1" si="3448"/>
        <v>2.74</v>
      </c>
      <c r="MQ547" s="3" t="str">
        <f t="shared" ca="1" si="3449"/>
        <v>14.10</v>
      </c>
      <c r="MR547" s="3" t="str">
        <f t="shared" ca="1" si="3450"/>
        <v>2.95</v>
      </c>
      <c r="MS547" s="3" t="str">
        <f t="shared" ca="1" si="3451"/>
        <v>16.28</v>
      </c>
      <c r="MT547" s="3" t="str">
        <f t="shared" ca="1" si="3452"/>
        <v>3.13</v>
      </c>
      <c r="MU547" s="3" t="str">
        <f t="shared" ca="1" si="3453"/>
        <v>17.70</v>
      </c>
      <c r="MV547" s="3" t="str">
        <f t="shared" ca="1" si="3454"/>
        <v>3.23</v>
      </c>
      <c r="MW547" s="3" t="str">
        <f t="shared" ca="1" si="3455"/>
        <v>20.12</v>
      </c>
      <c r="MX547" s="3" t="str">
        <f t="shared" ca="1" si="3456"/>
        <v>3.39</v>
      </c>
      <c r="MY547" s="3" t="str">
        <f t="shared" ca="1" si="3457"/>
        <v>21.66</v>
      </c>
      <c r="MZ547" s="3" t="str">
        <f t="shared" ca="1" si="3458"/>
        <v>3.49</v>
      </c>
      <c r="NA547" s="3" t="str">
        <f t="shared" ca="1" si="3459"/>
        <v>24.00</v>
      </c>
      <c r="NB547" s="3" t="str">
        <f t="shared" ca="1" si="3460"/>
        <v>3.65</v>
      </c>
      <c r="NC547" s="3" t="str">
        <f t="shared" ca="1" si="3461"/>
        <v>25.96</v>
      </c>
      <c r="ND547" s="3" t="str">
        <f t="shared" ca="1" si="3462"/>
        <v>3.79</v>
      </c>
      <c r="NE547" s="3" t="str">
        <f t="shared" ca="1" si="3463"/>
        <v>27.39</v>
      </c>
      <c r="NF547" s="3" t="str">
        <f t="shared" ca="1" si="3464"/>
        <v>3.90</v>
      </c>
      <c r="NG547" s="3" t="str">
        <f t="shared" ca="1" si="3465"/>
        <v>29.74</v>
      </c>
      <c r="NH547" s="3" t="str">
        <f t="shared" ca="1" si="3466"/>
        <v>4.13</v>
      </c>
      <c r="NI547" s="3" t="str">
        <f t="shared" ca="1" si="3467"/>
        <v>31.30</v>
      </c>
      <c r="NJ547" s="3" t="str">
        <f t="shared" ca="1" si="3468"/>
        <v>4.33</v>
      </c>
      <c r="NK547" s="3" t="str">
        <f t="shared" ca="1" si="3469"/>
        <v>33.38</v>
      </c>
      <c r="NL547" s="3" t="str">
        <f t="shared" ca="1" si="3470"/>
        <v>4.84</v>
      </c>
      <c r="NM547" s="3" t="str">
        <f t="shared" ca="1" si="3471"/>
        <v>33.66</v>
      </c>
      <c r="NN547" s="3" t="str">
        <f t="shared" ca="1" si="3472"/>
        <v>4.98</v>
      </c>
      <c r="NO547" s="3" t="str">
        <f t="shared" ca="1" si="3473"/>
        <v>33.92</v>
      </c>
      <c r="NP547" s="3" t="str">
        <f t="shared" ca="1" si="3474"/>
        <v>5.16</v>
      </c>
      <c r="NQ547" s="3" t="str">
        <f t="shared" ca="1" si="3475"/>
        <v>34.18</v>
      </c>
      <c r="NR547" s="3" t="str">
        <f t="shared" ca="1" si="3476"/>
        <v>5.46</v>
      </c>
      <c r="NS547" s="3" t="str">
        <f t="shared" ca="1" si="3477"/>
        <v>34.44</v>
      </c>
      <c r="NT547" s="3" t="str">
        <f t="shared" ca="1" si="3478"/>
        <v>8.74</v>
      </c>
      <c r="NU547" s="3" t="str">
        <f t="shared" ca="1" si="3479"/>
        <v>34.70</v>
      </c>
      <c r="NV547" s="3" t="str">
        <f t="shared" ca="1" si="3480"/>
        <v>10.72</v>
      </c>
      <c r="NW547" s="3" t="str">
        <f t="shared" ca="1" si="3481"/>
        <v>34.96</v>
      </c>
      <c r="NX547" s="3" t="str">
        <f t="shared" ca="1" si="3482"/>
        <v>11.01</v>
      </c>
      <c r="NY547" s="3" t="str">
        <f t="shared" ca="1" si="3483"/>
        <v>35.22</v>
      </c>
      <c r="NZ547" s="3" t="str">
        <f t="shared" ca="1" si="3484"/>
        <v>11.19</v>
      </c>
      <c r="OA547" s="3" t="str">
        <f t="shared" ca="1" si="3485"/>
        <v>35.30</v>
      </c>
      <c r="OB547" s="3" t="str">
        <f t="shared" ca="1" si="3486"/>
        <v>11.23</v>
      </c>
      <c r="OC547" s="3" t="str">
        <f t="shared" ca="1" si="3487"/>
        <v>37.36</v>
      </c>
      <c r="OD547" s="3" t="str">
        <f t="shared" ca="1" si="3488"/>
        <v>11.74</v>
      </c>
      <c r="OE547" s="3" t="str">
        <f t="shared" ca="1" si="3489"/>
        <v>38.92</v>
      </c>
      <c r="OF547" s="3" t="str">
        <f t="shared" ca="1" si="3490"/>
        <v>11.92</v>
      </c>
      <c r="OG547" s="3" t="str">
        <f t="shared" ca="1" si="3491"/>
        <v>40.83</v>
      </c>
      <c r="OH547" s="3" t="str">
        <f t="shared" ca="1" si="3492"/>
        <v>12.06</v>
      </c>
      <c r="OI547" s="3" t="str">
        <f t="shared" ca="1" si="3493"/>
        <v>43.33</v>
      </c>
      <c r="OJ547" s="3" t="str">
        <f t="shared" ca="1" si="3494"/>
        <v>12.18</v>
      </c>
      <c r="OK547" s="3" t="str" cm="1">
        <f t="array" aca="1" ref="OK547" ca="1">_xlfn.IFS(VALUE(NP547)&gt;8.8,NO547,VALUE(NR547)&gt;8.8,NQ547,VALUE(NT547)&gt;8.8,NS547,VALUE(NV547)&gt;8.8,NU547,VALUE(NX547)&gt;8.8,NW547)</f>
        <v>34.70</v>
      </c>
      <c r="OL547" s="3" t="str" cm="1">
        <f t="array" aca="1" ref="OL547" ca="1">_xlfn.IFS(VALUE(NP547)&gt;8.8,NP547,VALUE(NR547)&gt;8.8,NR547,VALUE(NT547)&gt;8.8,NT547,VALUE(NV547)&gt;8.8,NV547,VALUE(NX547)&gt;8.8,NX547)</f>
        <v>10.72</v>
      </c>
      <c r="ON547" s="3" t="str">
        <f t="shared" ca="1" si="3495"/>
        <v>CALIBRATION OF NaOH:  A ~  M solution of NaOH was made by adding 22.04 mL of 3M NaOH to 600 mL of DI water.    Three titrations were run to calibrate the solution.  Titration 1: 640.2 mg of dry KHP was placed in a 250 mL Erlenmeyer flask with ~50 mL of DI water and 2 drops of phenolphthalein.  It required 30.87 mL of the NaOH solution to bring the solution to a faint pink color for 30 seconds.    Titration 2: 613.6 mg of dry KHP was placed in a 250 mL Erlenmeyer flask with ~50 mL of DI water and 2 drops of phenolphthalein.  It required 29.48 mL of the NaOH solution to bring the solution to a faint pink color for 30 seconds.    Titration 3: 572.8 mg of dry KHP was placed in a 250 mL Erlenmeyer flask with ~50 mL of DI water and 2 drops of phenolphthalein.  It required 27.46 mL of the NaOH solution to bring the solution to a faint pink color for 30 seconds.      DETERMINATION OF MOLECULAR WEIGHT:  A rough titration was performed first -  312 mg of the unknown acid was placed in a 250 mL Erlenmeyer flask with ~50 mL of DI water and 2 drops of phenolphthalein.  It required ~28.9 mL of the NaOH solution to turn it pink.  You then decide to create solutions that will require ~18 mL of the NaOH solution to neutralize and calculate that the samples must be around 190 mg.   You then perform three precise titrations for molecular weight.     Titration 1: 195.6 mg of the unknown acid was placed in a 250 mL Erlenmeyer flask with ~50 mL of DI water and 2 drops of phenolphthalein.  It required 18.18 mL of the NaOH solution to bring the solution to a faint pink color for 30 seconds.    Titration 2: 188.3 mg of the unknown acid was placed in a 250 mL Erlenmeyer flask with ~50 mL of DI water and 2 drops of phenolphthalein.  It required 18.06 mL of the NaOH solution to bring the solution to a faint pink color for 30 seconds.    Titration 3: 182.2 mg of the unknown acid was placed in a 250 mL Erlenmeyer flask with ~50 mL of DI water and 2 drops of phenolphthalein.  It required 17.4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30 mL.  Readings - [vol: 8.30 mL, pH: 2.23], [vol: 10.49 mL, pH: 2.56], [vol: 11.98 mL, pH: 2.74], [vol: 14.10 mL, pH: 2.95], [vol: 16.28 mL, pH: 3.13], [vol: 17.70 mL, pH: 3.23], [vol: 20.12 mL, pH: 3.39], [vol: 21.66 mL, pH: 3.49], [vol: 24.00 mL, pH: 3.65], [vol: 25.96 mL, pH: 3.79], [vol: 27.39 mL, pH: 3.90], [vol: 29.74 mL, pH: 4.13], [vol: 31.30 mL, pH: 4.33], [vol: 33.38 mL, pH: 4.84], [vol: 33.66 mL, pH: 4.98], [vol: 33.92 mL, pH: 5.16], [vol: 34.18 mL, pH: 5.46], [vol: 34.44 mL, pH: 8.74], [vol: 34.70 mL, pH: 10.72], [vol: 34.96 mL, pH: 11.01], [vol: 35.22 mL, pH: 11.19], [vol: 35.30 mL, pH: 11.23], [vol: 37.36 mL, pH: 11.74], [vol: 38.92 mL, pH: 11.92], [vol: 40.83 mL, pH: 12.06], [vol: 43.33 mL, pH: 12.18]    You also note that the first sign of the pink indicator occurred at [vol: 34.70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48" spans="4:404" x14ac:dyDescent="0.35">
      <c r="D548" s="3" t="str">
        <f ca="1">VLOOKUP(RANDBETWEEN(1,17),'Unknown Acids'!$C$4:$F$20,2,FALSE)</f>
        <v>Eta</v>
      </c>
      <c r="E548" s="3">
        <f ca="1">VLOOKUP(D548,'Unknown Acids'!$D$4:$F$20,2,FALSE)</f>
        <v>195.63</v>
      </c>
      <c r="F548" s="3">
        <f ca="1">VLOOKUP(D548,'Unknown Acids'!$D$4:$F$20,3,FALSE)</f>
        <v>4.45</v>
      </c>
      <c r="G548" s="3">
        <f t="shared" ca="1" si="3138"/>
        <v>3.5481338923357479E-5</v>
      </c>
      <c r="H548" s="3">
        <f t="shared" ca="1" si="3139"/>
        <v>4.2054078455886699E-5</v>
      </c>
      <c r="I548" s="3">
        <f t="shared" ca="1" si="3140"/>
        <v>2.3778906510791004E-10</v>
      </c>
      <c r="J548" s="3">
        <f t="shared" ca="1" si="3141"/>
        <v>9.4529000000000002E-2</v>
      </c>
      <c r="K548" s="3">
        <f t="shared" ca="1" si="3142"/>
        <v>24.991596000000001</v>
      </c>
      <c r="L548" s="3">
        <f t="shared" ca="1" si="3143"/>
        <v>0.1004</v>
      </c>
      <c r="M548" s="3">
        <f t="shared" ca="1" si="3144"/>
        <v>23.530185042669324</v>
      </c>
      <c r="N548" s="3">
        <f t="shared" ca="1" si="3145"/>
        <v>30.118636854616735</v>
      </c>
      <c r="O548" s="3">
        <f t="shared" si="3146"/>
        <v>0.3</v>
      </c>
      <c r="Q548" s="3" t="str">
        <f t="shared" ca="1" si="3147"/>
        <v>605.1</v>
      </c>
      <c r="R548" s="3" t="str">
        <f t="shared" ca="1" si="3147"/>
        <v>596.5</v>
      </c>
      <c r="S548" s="3" t="str">
        <f t="shared" ca="1" si="3147"/>
        <v>599.4</v>
      </c>
      <c r="T548" s="3" t="str">
        <f t="shared" ca="1" si="3148"/>
        <v>29.64</v>
      </c>
      <c r="U548" s="3" t="str">
        <f t="shared" ca="1" si="3149"/>
        <v>29.12</v>
      </c>
      <c r="V548" s="3" t="str">
        <f t="shared" ca="1" si="3150"/>
        <v>29.37</v>
      </c>
      <c r="W548" s="3">
        <f t="shared" si="3151"/>
        <v>0.1</v>
      </c>
      <c r="X548" s="3">
        <f t="shared" ca="1" si="3152"/>
        <v>0.10009999999999999</v>
      </c>
      <c r="Y548" s="3">
        <f t="shared" ca="1" si="3153"/>
        <v>0.29880478087650258</v>
      </c>
      <c r="AA548" s="3" t="str">
        <f t="shared" ca="1" si="3154"/>
        <v>314.7</v>
      </c>
      <c r="AB548" s="3" t="str">
        <f t="shared" ca="1" si="3155"/>
        <v>16.0</v>
      </c>
      <c r="AC548" s="3">
        <f t="shared" ca="1" si="3156"/>
        <v>390</v>
      </c>
      <c r="AD548" s="3">
        <f t="shared" ca="1" si="3157"/>
        <v>20</v>
      </c>
      <c r="AE548" s="3" t="str">
        <f t="shared" ca="1" si="3158"/>
        <v>394.8</v>
      </c>
      <c r="AF548" s="3" t="str">
        <f t="shared" ca="1" si="3158"/>
        <v>382.0</v>
      </c>
      <c r="AG548" s="3" t="str">
        <f t="shared" ca="1" si="3158"/>
        <v>401.3</v>
      </c>
      <c r="AH548" s="3" t="str">
        <f t="shared" ca="1" si="3159"/>
        <v>21.01</v>
      </c>
      <c r="AI548" s="3" t="str">
        <f t="shared" ca="1" si="3160"/>
        <v>20.38</v>
      </c>
      <c r="AJ548" s="3" t="str">
        <f t="shared" ca="1" si="3161"/>
        <v>21.32</v>
      </c>
      <c r="AK548" s="3">
        <f t="shared" si="3162"/>
        <v>0.5</v>
      </c>
      <c r="AL548" s="3">
        <f t="shared" ca="1" si="3163"/>
        <v>187.67106261882086</v>
      </c>
      <c r="AM548" s="3">
        <f t="shared" ca="1" si="3164"/>
        <v>4.0683624092312733</v>
      </c>
      <c r="AO548" s="3">
        <f t="shared" ca="1" si="3165"/>
        <v>4.88</v>
      </c>
      <c r="AP548" s="3">
        <f>0</f>
        <v>0</v>
      </c>
      <c r="AQ548" s="3">
        <f t="shared" ca="1" si="3166"/>
        <v>0</v>
      </c>
      <c r="AR548" s="3">
        <f t="shared" ca="1" si="3167"/>
        <v>2.3624305782840001E-3</v>
      </c>
      <c r="AS548" s="3">
        <f t="shared" ca="1" si="3168"/>
        <v>24.991596000000001</v>
      </c>
      <c r="AT548" s="3">
        <f t="shared" ca="1" si="3169"/>
        <v>9.4529000000000002E-2</v>
      </c>
      <c r="AU548" s="3">
        <f t="shared" ca="1" si="3170"/>
        <v>0</v>
      </c>
      <c r="AV548" s="3">
        <f>1</f>
        <v>1</v>
      </c>
      <c r="AW548" s="3">
        <f t="shared" ca="1" si="3171"/>
        <v>4.2054078455886699E-5</v>
      </c>
      <c r="AX548" s="3">
        <f t="shared" ca="1" si="3172"/>
        <v>-3.975329982356514E-6</v>
      </c>
      <c r="AY548" s="3">
        <f t="shared" ca="1" si="3173"/>
        <v>1.9729067908514824E-3</v>
      </c>
      <c r="AZ548" s="3">
        <f t="shared" ca="1" si="3174"/>
        <v>2.7048934323226108</v>
      </c>
      <c r="BA548" s="3">
        <f t="shared" ca="1" si="3175"/>
        <v>1.8759736646894269</v>
      </c>
      <c r="BB548" s="3">
        <f t="shared" ca="1" si="3176"/>
        <v>1.8834775593481849E-4</v>
      </c>
      <c r="BC548" s="3">
        <f t="shared" ca="1" si="3177"/>
        <v>2.1740828223491817E-3</v>
      </c>
      <c r="BD548" s="3">
        <f t="shared" ca="1" si="3178"/>
        <v>26.867569664689427</v>
      </c>
      <c r="BE548" s="3">
        <f t="shared" ca="1" si="3179"/>
        <v>8.0918477163435421E-2</v>
      </c>
      <c r="BF548" s="3">
        <f t="shared" ca="1" si="3180"/>
        <v>7.0102267635451087E-3</v>
      </c>
      <c r="BG548" s="3">
        <f>1</f>
        <v>1</v>
      </c>
      <c r="BH548" s="3">
        <f t="shared" ca="1" si="3181"/>
        <v>7.0522808420009951E-3</v>
      </c>
      <c r="BI548" s="3">
        <f t="shared" ca="1" si="3182"/>
        <v>-3.4029519871619894E-6</v>
      </c>
      <c r="BJ548" s="3">
        <f t="shared" ca="1" si="3183"/>
        <v>4.5338445714457548E-4</v>
      </c>
      <c r="BK548" s="3">
        <f t="shared" ca="1" si="3184"/>
        <v>3.3435333723701692</v>
      </c>
      <c r="BL548" s="3">
        <f t="shared" ca="1" si="3185"/>
        <v>3.3427473293788537</v>
      </c>
      <c r="BM548" s="3">
        <f t="shared" ca="1" si="3186"/>
        <v>3.3561183186963696E-4</v>
      </c>
      <c r="BN548" s="3">
        <f t="shared" ca="1" si="3187"/>
        <v>2.0268187464143632E-3</v>
      </c>
      <c r="BO548" s="3">
        <f t="shared" ca="1" si="3188"/>
        <v>28.334343329378854</v>
      </c>
      <c r="BP548" s="3">
        <f t="shared" ca="1" si="3189"/>
        <v>7.1532229381608026E-2</v>
      </c>
      <c r="BQ548" s="3">
        <f t="shared" ca="1" si="3190"/>
        <v>1.1844701250642829E-2</v>
      </c>
      <c r="BR548" s="3">
        <f>1</f>
        <v>1</v>
      </c>
      <c r="BS548" s="3">
        <f t="shared" ca="1" si="3191"/>
        <v>1.1886755329098716E-2</v>
      </c>
      <c r="BT548" s="3">
        <f t="shared" ca="1" si="3192"/>
        <v>-3.0082219865386276E-6</v>
      </c>
      <c r="BU548" s="3">
        <f t="shared" ca="1" si="3193"/>
        <v>2.4790330549252955E-4</v>
      </c>
      <c r="BV548" s="3">
        <f t="shared" ca="1" si="3194"/>
        <v>3.6057176823987991</v>
      </c>
      <c r="BW548" s="3">
        <f t="shared" ca="1" si="3195"/>
        <v>5.2477009940682811</v>
      </c>
      <c r="BX548" s="3">
        <f t="shared" ca="1" si="3196"/>
        <v>5.2686917980445552E-4</v>
      </c>
      <c r="BY548" s="3">
        <f t="shared" ca="1" si="3197"/>
        <v>1.8355613984795446E-3</v>
      </c>
      <c r="BZ548" s="3">
        <f t="shared" ca="1" si="3198"/>
        <v>30.239296994068283</v>
      </c>
      <c r="CA548" s="3">
        <f t="shared" ca="1" si="3199"/>
        <v>6.0701192849807545E-2</v>
      </c>
      <c r="CB548" s="3">
        <f t="shared" ca="1" si="3200"/>
        <v>1.7423327662273554E-2</v>
      </c>
      <c r="CC548" s="3">
        <f>1</f>
        <v>1</v>
      </c>
      <c r="CD548" s="3">
        <f t="shared" ca="1" si="3201"/>
        <v>1.7465381740729442E-2</v>
      </c>
      <c r="CE548" s="3">
        <f t="shared" ca="1" si="3202"/>
        <v>-2.5527327264717152E-6</v>
      </c>
      <c r="CF548" s="3">
        <f t="shared" ca="1" si="3203"/>
        <v>1.4495648486532661E-4</v>
      </c>
      <c r="CG548" s="3">
        <f t="shared" ca="1" si="3204"/>
        <v>3.8387623510007431</v>
      </c>
      <c r="CH548" s="3">
        <f t="shared" ca="1" si="3205"/>
        <v>6.9035346587577076</v>
      </c>
      <c r="CI548" s="3">
        <f t="shared" ca="1" si="3206"/>
        <v>6.9311487973927393E-4</v>
      </c>
      <c r="CJ548" s="3">
        <f t="shared" ca="1" si="3207"/>
        <v>1.6693156985447262E-3</v>
      </c>
      <c r="CK548" s="3">
        <f t="shared" ca="1" si="3208"/>
        <v>31.895130658757708</v>
      </c>
      <c r="CL548" s="3">
        <f t="shared" ca="1" si="3209"/>
        <v>5.2337634744454901E-2</v>
      </c>
      <c r="CM548" s="3">
        <f t="shared" ca="1" si="3210"/>
        <v>2.1731056290530029E-2</v>
      </c>
      <c r="CN548" s="3">
        <f>1</f>
        <v>1</v>
      </c>
      <c r="CO548" s="3">
        <f t="shared" ca="1" si="3211"/>
        <v>2.1773110368985917E-2</v>
      </c>
      <c r="CP548" s="3">
        <f t="shared" ca="1" si="3212"/>
        <v>-2.2010109977388479E-6</v>
      </c>
      <c r="CQ548" s="3">
        <f t="shared" ca="1" si="3213"/>
        <v>1.0062346986364386E-4</v>
      </c>
      <c r="CR548" s="3">
        <f t="shared" ca="1" si="3214"/>
        <v>3.9973007106969058</v>
      </c>
      <c r="CS548" s="3">
        <f t="shared" ca="1" si="3215"/>
        <v>8.8360283234471346</v>
      </c>
      <c r="CT548" s="3">
        <f t="shared" ca="1" si="3216"/>
        <v>8.8713724367409227E-4</v>
      </c>
      <c r="CU548" s="3">
        <f t="shared" ca="1" si="3217"/>
        <v>1.4752933346099078E-3</v>
      </c>
      <c r="CV548" s="3">
        <f t="shared" ca="1" si="3218"/>
        <v>33.827624323447139</v>
      </c>
      <c r="CW548" s="3">
        <f t="shared" ca="1" si="3219"/>
        <v>4.3612088171007896E-2</v>
      </c>
      <c r="CX548" s="3">
        <f t="shared" ca="1" si="3220"/>
        <v>2.6225230456375433E-2</v>
      </c>
      <c r="CY548" s="3">
        <f>1</f>
        <v>1</v>
      </c>
      <c r="CZ548" s="3">
        <f t="shared" ca="1" si="3221"/>
        <v>2.626728453483132E-2</v>
      </c>
      <c r="DA548" s="3">
        <f t="shared" ca="1" si="3222"/>
        <v>-1.8340661775686142E-6</v>
      </c>
      <c r="DB548" s="3">
        <f t="shared" ca="1" si="3223"/>
        <v>6.9638589478044841E-5</v>
      </c>
      <c r="DC548" s="3">
        <f t="shared" ca="1" si="3224"/>
        <v>4.1571500340524894</v>
      </c>
      <c r="DD548" s="3">
        <f t="shared" ca="1" si="3225"/>
        <v>10.714371988136563</v>
      </c>
      <c r="DE548" s="3">
        <f t="shared" ca="1" si="3226"/>
        <v>1.0757229476089109E-3</v>
      </c>
      <c r="DF548" s="3">
        <f t="shared" ca="1" si="3227"/>
        <v>1.2867076306750892E-3</v>
      </c>
      <c r="DG548" s="3">
        <f t="shared" ca="1" si="3228"/>
        <v>35.705967988136564</v>
      </c>
      <c r="DH548" s="3">
        <f t="shared" ca="1" si="3229"/>
        <v>3.6036206359189096E-2</v>
      </c>
      <c r="DI548" s="3">
        <f t="shared" ca="1" si="3230"/>
        <v>3.0127259061183378E-2</v>
      </c>
      <c r="DJ548" s="3">
        <f>1</f>
        <v>1</v>
      </c>
      <c r="DK548" s="3">
        <f t="shared" ca="1" si="3231"/>
        <v>3.0169313139639265E-2</v>
      </c>
      <c r="DL548" s="3">
        <f t="shared" ca="1" si="3232"/>
        <v>-1.5154694494818613E-6</v>
      </c>
      <c r="DM548" s="3">
        <f t="shared" ca="1" si="3233"/>
        <v>5.0148789975532765E-5</v>
      </c>
      <c r="DN548" s="3">
        <f t="shared" ca="1" si="3234"/>
        <v>4.2997395414728539</v>
      </c>
      <c r="DO548" s="3">
        <f t="shared" ca="1" si="3235"/>
        <v>12.198545652825988</v>
      </c>
      <c r="DP548" s="3">
        <f t="shared" ca="1" si="3236"/>
        <v>1.2247339835437293E-3</v>
      </c>
      <c r="DQ548" s="3">
        <f t="shared" ca="1" si="3237"/>
        <v>1.1376965947402708E-3</v>
      </c>
      <c r="DR548" s="3">
        <f t="shared" ca="1" si="3238"/>
        <v>37.190141652825986</v>
      </c>
      <c r="DS548" s="3">
        <f t="shared" ca="1" si="3239"/>
        <v>3.0591348787019749E-2</v>
      </c>
      <c r="DT548" s="3">
        <f t="shared" ca="1" si="3240"/>
        <v>3.2931683750407684E-2</v>
      </c>
      <c r="DU548" s="3">
        <f>1</f>
        <v>1</v>
      </c>
      <c r="DV548" s="3">
        <f t="shared" ca="1" si="3241"/>
        <v>3.2973737828863571E-2</v>
      </c>
      <c r="DW548" s="3">
        <f t="shared" ca="1" si="3242"/>
        <v>-1.2864909819607229E-6</v>
      </c>
      <c r="DX548" s="3">
        <f t="shared" ca="1" si="3243"/>
        <v>3.8969569095090306E-5</v>
      </c>
      <c r="DY548" s="3">
        <f t="shared" ca="1" si="3244"/>
        <v>4.4092743963797281</v>
      </c>
      <c r="DZ548" s="3">
        <f t="shared" ca="1" si="3245"/>
        <v>14.184169317515416</v>
      </c>
      <c r="EA548" s="3">
        <f t="shared" ca="1" si="3246"/>
        <v>1.4240905994785478E-3</v>
      </c>
      <c r="EB548" s="3">
        <f t="shared" ca="1" si="3247"/>
        <v>9.3833997880545233E-4</v>
      </c>
      <c r="EC548" s="3">
        <f t="shared" ca="1" si="3248"/>
        <v>39.175765317515413</v>
      </c>
      <c r="ED548" s="3">
        <f t="shared" ca="1" si="3249"/>
        <v>2.3952052275183565E-2</v>
      </c>
      <c r="EE548" s="3">
        <f t="shared" ca="1" si="3250"/>
        <v>3.6351315358779716E-2</v>
      </c>
      <c r="EF548" s="3">
        <f>1</f>
        <v>1</v>
      </c>
      <c r="EG548" s="3">
        <f t="shared" ca="1" si="3251"/>
        <v>3.6393369437235604E-2</v>
      </c>
      <c r="EH548" s="3">
        <f t="shared" ca="1" si="3252"/>
        <v>-1.0072814855600691E-6</v>
      </c>
      <c r="EI548" s="3">
        <f t="shared" ca="1" si="3253"/>
        <v>2.7656592780499201E-5</v>
      </c>
      <c r="EJ548" s="3">
        <f t="shared" ca="1" si="3254"/>
        <v>4.5582013248692936</v>
      </c>
      <c r="EK548" s="3">
        <f t="shared" ca="1" si="3255"/>
        <v>15.504872982204843</v>
      </c>
      <c r="EL548" s="3">
        <f t="shared" ca="1" si="3256"/>
        <v>1.5566892474133663E-3</v>
      </c>
      <c r="EM548" s="3">
        <f t="shared" ca="1" si="3257"/>
        <v>8.0574133087063385E-4</v>
      </c>
      <c r="EN548" s="3">
        <f t="shared" ca="1" si="3258"/>
        <v>40.496468982204846</v>
      </c>
      <c r="EO548" s="3">
        <f t="shared" ca="1" si="3259"/>
        <v>1.9896582371779045E-2</v>
      </c>
      <c r="EP548" s="3">
        <f t="shared" ca="1" si="3260"/>
        <v>3.8440122967200278E-2</v>
      </c>
      <c r="EQ548" s="3">
        <f>1</f>
        <v>1</v>
      </c>
      <c r="ER548" s="3">
        <f t="shared" ca="1" si="3261"/>
        <v>3.8482177045656166E-2</v>
      </c>
      <c r="ES548" s="3">
        <f t="shared" ca="1" si="3262"/>
        <v>-8.3673243606680824E-7</v>
      </c>
      <c r="ET548" s="3">
        <f t="shared" ca="1" si="3263"/>
        <v>2.1731104095007447E-5</v>
      </c>
      <c r="EU548" s="3">
        <f t="shared" ca="1" si="3264"/>
        <v>4.6629182078631866</v>
      </c>
      <c r="EV548" s="3">
        <f t="shared" ca="1" si="3265"/>
        <v>17.170786646894271</v>
      </c>
      <c r="EW548" s="3">
        <f t="shared" ca="1" si="3266"/>
        <v>1.7239469793481849E-3</v>
      </c>
      <c r="EX548" s="3">
        <f t="shared" ca="1" si="3267"/>
        <v>6.3848359893581524E-4</v>
      </c>
      <c r="EY548" s="3">
        <f t="shared" ca="1" si="3268"/>
        <v>42.162382646894272</v>
      </c>
      <c r="EZ548" s="3">
        <f t="shared" ca="1" si="3269"/>
        <v>1.5143442065004993E-2</v>
      </c>
      <c r="FA548" s="3">
        <f t="shared" ca="1" si="3270"/>
        <v>4.0888272225648822E-2</v>
      </c>
      <c r="FB548" s="3">
        <f>1</f>
        <v>1</v>
      </c>
      <c r="FC548" s="3">
        <f t="shared" ca="1" si="3271"/>
        <v>4.093032630410471E-2</v>
      </c>
      <c r="FD548" s="3">
        <f t="shared" ca="1" si="3272"/>
        <v>-6.3684350069389481E-7</v>
      </c>
      <c r="FE548" s="3">
        <f t="shared" ca="1" si="3273"/>
        <v>1.5553298814675875E-5</v>
      </c>
      <c r="FF548" s="3">
        <f t="shared" ca="1" si="3274"/>
        <v>4.808177484124708</v>
      </c>
      <c r="FG548" s="3">
        <f t="shared" ca="1" si="3275"/>
        <v>19.017330311583699</v>
      </c>
      <c r="FH548" s="3">
        <f t="shared" ca="1" si="3276"/>
        <v>1.9093399632830034E-3</v>
      </c>
      <c r="FI548" s="3">
        <f t="shared" ca="1" si="3277"/>
        <v>4.530906150009967E-4</v>
      </c>
      <c r="FJ548" s="3">
        <f t="shared" ca="1" si="3278"/>
        <v>44.0089263115837</v>
      </c>
      <c r="FK548" s="3">
        <f t="shared" ca="1" si="3279"/>
        <v>1.0295425336967095E-2</v>
      </c>
      <c r="FL548" s="3">
        <f t="shared" ca="1" si="3280"/>
        <v>4.3385288469999353E-2</v>
      </c>
      <c r="FM548" s="3">
        <f>1</f>
        <v>1</v>
      </c>
      <c r="FN548" s="3">
        <f t="shared" ca="1" si="3281"/>
        <v>4.342734254845524E-2</v>
      </c>
      <c r="FO548" s="3">
        <f t="shared" ca="1" si="3282"/>
        <v>-4.3296462485753798E-7</v>
      </c>
      <c r="FP548" s="3">
        <f t="shared" ca="1" si="3283"/>
        <v>9.9675745029309537E-6</v>
      </c>
      <c r="FQ548" s="3">
        <f t="shared" ca="1" si="3284"/>
        <v>5.0014105095064636</v>
      </c>
      <c r="FR548" s="3">
        <f t="shared" ca="1" si="3285"/>
        <v>20.943313976273124</v>
      </c>
      <c r="FS548" s="3">
        <f t="shared" ca="1" si="3286"/>
        <v>2.102708723217822E-3</v>
      </c>
      <c r="FT548" s="3">
        <f t="shared" ca="1" si="3287"/>
        <v>2.597218550661781E-4</v>
      </c>
      <c r="FU548" s="3">
        <f t="shared" ca="1" si="3288"/>
        <v>45.934909976273126</v>
      </c>
      <c r="FV548" s="3">
        <f t="shared" ca="1" si="3289"/>
        <v>5.6541278779110018E-3</v>
      </c>
      <c r="FW548" s="3">
        <f t="shared" ca="1" si="3290"/>
        <v>4.5775832026315917E-2</v>
      </c>
      <c r="FX548" s="3">
        <f>1</f>
        <v>1</v>
      </c>
      <c r="FY548" s="3">
        <f t="shared" ca="1" si="3291"/>
        <v>4.5817886104771804E-2</v>
      </c>
      <c r="FZ548" s="3">
        <f t="shared" ca="1" si="3292"/>
        <v>-2.3777913737728544E-7</v>
      </c>
      <c r="GA548" s="3">
        <f t="shared" ca="1" si="3293"/>
        <v>5.1890698402751179E-6</v>
      </c>
      <c r="GB548" s="3">
        <f t="shared" ca="1" si="3294"/>
        <v>5.2849104840474155</v>
      </c>
      <c r="GC548" s="3">
        <f t="shared" ca="1" si="3295"/>
        <v>22.60070764096255</v>
      </c>
      <c r="GD548" s="3">
        <f t="shared" ca="1" si="3296"/>
        <v>2.2691110471526402E-3</v>
      </c>
      <c r="GE548" s="3">
        <f t="shared" ca="1" si="3297"/>
        <v>9.3319531131359941E-5</v>
      </c>
      <c r="GF548" s="3">
        <f t="shared" ca="1" si="3298"/>
        <v>47.592303640962555</v>
      </c>
      <c r="GG548" s="3">
        <f t="shared" ca="1" si="3299"/>
        <v>1.9608113915931587E-3</v>
      </c>
      <c r="GH548" s="3">
        <f t="shared" ca="1" si="3300"/>
        <v>4.7678109138630201E-2</v>
      </c>
      <c r="GI548" s="3">
        <f>1</f>
        <v>1</v>
      </c>
      <c r="GJ548" s="3">
        <f t="shared" ca="1" si="3301"/>
        <v>4.7720163217086088E-2</v>
      </c>
      <c r="GK548" s="3">
        <f t="shared" ca="1" si="3302"/>
        <v>-8.2460116099255078E-8</v>
      </c>
      <c r="GL548" s="3">
        <f t="shared" ca="1" si="3303"/>
        <v>1.7279306019982177E-6</v>
      </c>
      <c r="GM548" s="3">
        <f t="shared" ca="1" si="3304"/>
        <v>5.7624737038562301</v>
      </c>
      <c r="GN548" s="3">
        <f t="shared" ca="1" si="3305"/>
        <v>22.824279491389245</v>
      </c>
      <c r="GO548" s="3">
        <f t="shared" ca="1" si="3306"/>
        <v>2.29155766093548E-3</v>
      </c>
      <c r="GP548" s="3">
        <f t="shared" ca="1" si="3307"/>
        <v>7.0872917348520099E-5</v>
      </c>
      <c r="GQ548" s="3">
        <f t="shared" ca="1" si="3308"/>
        <v>47.815875491389249</v>
      </c>
      <c r="GR548" s="3">
        <f t="shared" ca="1" si="3309"/>
        <v>1.4822047410024521E-3</v>
      </c>
      <c r="GS548" s="3">
        <f t="shared" ca="1" si="3310"/>
        <v>4.792461995907922E-2</v>
      </c>
      <c r="GT548" s="3">
        <f>1</f>
        <v>1</v>
      </c>
      <c r="GU548" s="3">
        <f t="shared" ca="1" si="3311"/>
        <v>4.7966674037535108E-2</v>
      </c>
      <c r="GV548" s="3">
        <f t="shared" ca="1" si="3312"/>
        <v>-6.2332754465804343E-8</v>
      </c>
      <c r="GW548" s="3">
        <f t="shared" ca="1" si="3313"/>
        <v>1.299466079407452E-6</v>
      </c>
      <c r="GX548" s="3">
        <f t="shared" ca="1" si="3314"/>
        <v>5.8862350526142473</v>
      </c>
      <c r="GY548" s="3">
        <f t="shared" ca="1" si="3315"/>
        <v>23.059581341815935</v>
      </c>
      <c r="GZ548" s="3">
        <f t="shared" ca="1" si="3316"/>
        <v>2.3151819667183199E-3</v>
      </c>
      <c r="HA548" s="3">
        <f t="shared" ca="1" si="3317"/>
        <v>4.724861156568021E-5</v>
      </c>
      <c r="HB548" s="3">
        <f t="shared" ca="1" si="3318"/>
        <v>48.051177341815936</v>
      </c>
      <c r="HC548" s="3">
        <f t="shared" ca="1" si="3319"/>
        <v>9.8329768757950283E-4</v>
      </c>
      <c r="HD548" s="3">
        <f t="shared" ca="1" si="3320"/>
        <v>4.8181586691395419E-2</v>
      </c>
      <c r="HE548" s="3">
        <f>1</f>
        <v>1</v>
      </c>
      <c r="HF548" s="3">
        <f t="shared" ca="1" si="3321"/>
        <v>4.8223640769851306E-2</v>
      </c>
      <c r="HG548" s="3">
        <f t="shared" ca="1" si="3322"/>
        <v>-4.1351678098960383E-8</v>
      </c>
      <c r="HH548" s="3">
        <f t="shared" ca="1" si="3323"/>
        <v>8.5748280639896812E-7</v>
      </c>
      <c r="HI548" s="3">
        <f t="shared" ca="1" si="3324"/>
        <v>6.0667745793445667</v>
      </c>
      <c r="HJ548" s="3">
        <f t="shared" ca="1" si="3325"/>
        <v>23.294883192242629</v>
      </c>
      <c r="HK548" s="3">
        <f t="shared" ca="1" si="3326"/>
        <v>2.3388062725011602E-3</v>
      </c>
      <c r="HL548" s="3">
        <f t="shared" ca="1" si="3327"/>
        <v>2.3624305782839888E-5</v>
      </c>
      <c r="HM548" s="3">
        <f t="shared" ca="1" si="3328"/>
        <v>48.286479192242631</v>
      </c>
      <c r="HN548" s="3">
        <f t="shared" ca="1" si="3329"/>
        <v>4.8925302026649328E-4</v>
      </c>
      <c r="HO548" s="3">
        <f t="shared" ca="1" si="3330"/>
        <v>4.8436049006383063E-2</v>
      </c>
      <c r="HP548" s="3">
        <f>1</f>
        <v>1</v>
      </c>
      <c r="HQ548" s="3">
        <f t="shared" ca="1" si="3331"/>
        <v>4.847810308483895E-2</v>
      </c>
      <c r="HR548" s="3">
        <f t="shared" ca="1" si="3332"/>
        <v>-2.0575084899066632E-8</v>
      </c>
      <c r="HS548" s="3">
        <f t="shared" ca="1" si="3333"/>
        <v>4.2441645733623523E-7</v>
      </c>
      <c r="HT548" s="3">
        <f t="shared" ca="1" si="3334"/>
        <v>6.3722077840738587</v>
      </c>
      <c r="HU548" s="3">
        <f t="shared" ca="1" si="3335"/>
        <v>23.532538061173589</v>
      </c>
      <c r="HV548" s="3">
        <f t="shared" ca="1" si="3336"/>
        <v>2.3626668213418281E-3</v>
      </c>
      <c r="HW548" s="3">
        <f t="shared" ca="1" si="3337"/>
        <v>-2.3624305782801724E-7</v>
      </c>
      <c r="HX548" s="3">
        <f t="shared" ca="1" si="3338"/>
        <v>48.524134061173591</v>
      </c>
      <c r="HY548" s="3">
        <f t="shared" ca="1" si="3339"/>
        <v>-4.86856823720315E-6</v>
      </c>
      <c r="HZ548" s="3">
        <f t="shared" ca="1" si="3340"/>
        <v>4.8690550940347584E-2</v>
      </c>
      <c r="IA548" s="3">
        <f>1</f>
        <v>1</v>
      </c>
      <c r="IB548" s="3">
        <f t="shared" ca="1" si="3341"/>
        <v>4.8688060262682582E-6</v>
      </c>
      <c r="IC548" s="3">
        <f t="shared" ca="1" si="3342"/>
        <v>-1.1576922895404785E-11</v>
      </c>
      <c r="ID548" s="3">
        <f t="shared" ca="1" si="3343"/>
        <v>1.7492844663223982E-6</v>
      </c>
      <c r="IE548" s="3">
        <f t="shared" ca="1" si="3344"/>
        <v>8.8207170966470496</v>
      </c>
      <c r="IF548" s="3">
        <f t="shared" ca="1" si="3345"/>
        <v>23.765486893096018</v>
      </c>
      <c r="IG548" s="3">
        <f t="shared" ca="1" si="3346"/>
        <v>2.3860548840668404E-3</v>
      </c>
      <c r="IH548" s="3">
        <f t="shared" ca="1" si="3347"/>
        <v>-2.3624305782840322E-5</v>
      </c>
      <c r="II548" s="3">
        <f t="shared" ca="1" si="3348"/>
        <v>48.757082893096019</v>
      </c>
      <c r="IJ548" s="3">
        <f t="shared" ca="1" si="3349"/>
        <v>-4.8453074673557864E-4</v>
      </c>
      <c r="IK548" s="3">
        <f t="shared" ca="1" si="3350"/>
        <v>4.8937605420292782E-2</v>
      </c>
      <c r="IL548" s="3">
        <f>1</f>
        <v>1</v>
      </c>
      <c r="IM548" s="3">
        <f t="shared" ca="1" si="3351"/>
        <v>4.8453098452464377E-4</v>
      </c>
      <c r="IN548" s="3">
        <f t="shared" ca="1" si="3352"/>
        <v>-1.1521611328228922E-11</v>
      </c>
      <c r="IO548" s="3">
        <f t="shared" ca="1" si="3353"/>
        <v>2.3777727979954312E-8</v>
      </c>
      <c r="IP548" s="3">
        <f t="shared" ca="1" si="3354"/>
        <v>10.685342653092306</v>
      </c>
      <c r="IQ548" s="3">
        <f t="shared" ca="1" si="3355"/>
        <v>24.000788743522712</v>
      </c>
      <c r="IR548" s="3">
        <f t="shared" ca="1" si="3356"/>
        <v>2.4096791898496808E-3</v>
      </c>
      <c r="IS548" s="3">
        <f t="shared" ca="1" si="3357"/>
        <v>-4.7248611565680644E-5</v>
      </c>
      <c r="IT548" s="3">
        <f t="shared" ca="1" si="3358"/>
        <v>48.992384743522713</v>
      </c>
      <c r="IU548" s="3">
        <f t="shared" ca="1" si="3359"/>
        <v>-9.6440726070039662E-4</v>
      </c>
      <c r="IV548" s="3">
        <f t="shared" ca="1" si="3360"/>
        <v>4.918477029571957E-2</v>
      </c>
      <c r="IW548" s="3">
        <f>1</f>
        <v>1</v>
      </c>
      <c r="IX548" s="3">
        <f t="shared" ca="1" si="3361"/>
        <v>9.6440749848946176E-4</v>
      </c>
      <c r="IY548" s="3">
        <f t="shared" ca="1" si="3362"/>
        <v>-1.1466275045261234E-11</v>
      </c>
      <c r="IZ548" s="3">
        <f t="shared" ca="1" si="3363"/>
        <v>1.1889303751472062E-8</v>
      </c>
      <c r="JA548" s="3">
        <f t="shared" ca="1" si="3364"/>
        <v>10.984265825366302</v>
      </c>
      <c r="JB548" s="3">
        <f t="shared" ca="1" si="3365"/>
        <v>24.236090593949402</v>
      </c>
      <c r="JC548" s="3">
        <f t="shared" ca="1" si="3366"/>
        <v>2.4333034956325198E-3</v>
      </c>
      <c r="JD548" s="3">
        <f t="shared" ca="1" si="3367"/>
        <v>-7.0872917348519665E-5</v>
      </c>
      <c r="JE548" s="3">
        <f t="shared" ca="1" si="3368"/>
        <v>49.2276865939494</v>
      </c>
      <c r="JF548" s="3">
        <f t="shared" ca="1" si="3369"/>
        <v>-1.4396962817511455E-3</v>
      </c>
      <c r="JG548" s="3">
        <f t="shared" ca="1" si="3370"/>
        <v>4.9429572340122886E-2</v>
      </c>
      <c r="JH548" s="3">
        <f>1</f>
        <v>1</v>
      </c>
      <c r="JI548" s="3">
        <f t="shared" ca="1" si="3371"/>
        <v>1.4396965195402106E-3</v>
      </c>
      <c r="JJ548" s="3">
        <f t="shared" ca="1" si="3372"/>
        <v>-1.1411467762564693E-11</v>
      </c>
      <c r="JK548" s="3">
        <f t="shared" ca="1" si="3373"/>
        <v>7.9262572230502648E-9</v>
      </c>
      <c r="JL548" s="3">
        <f t="shared" ca="1" si="3374"/>
        <v>11.158273274022191</v>
      </c>
      <c r="JM548" s="3">
        <f t="shared" ca="1" si="3375"/>
        <v>24.343451305651978</v>
      </c>
      <c r="JN548" s="3">
        <f t="shared" ca="1" si="3376"/>
        <v>2.444082511087459E-3</v>
      </c>
      <c r="JO548" s="3">
        <f t="shared" ca="1" si="3377"/>
        <v>-8.16519328034589E-5</v>
      </c>
      <c r="JP548" s="3">
        <f t="shared" ca="1" si="3378"/>
        <v>49.335047305651983</v>
      </c>
      <c r="JQ548" s="3">
        <f t="shared" ca="1" si="3379"/>
        <v>-1.6550492451662166E-3</v>
      </c>
      <c r="JR548" s="3">
        <f t="shared" ca="1" si="3380"/>
        <v>4.9540491893020989E-2</v>
      </c>
      <c r="JS548" s="3">
        <f>1</f>
        <v>1</v>
      </c>
      <c r="JT548" s="3">
        <f t="shared" ca="1" si="3381"/>
        <v>1.6550494829552817E-3</v>
      </c>
      <c r="JU548" s="3">
        <f t="shared" ca="1" si="3382"/>
        <v>-1.1386634639511829E-11</v>
      </c>
      <c r="JV548" s="3">
        <f t="shared" ca="1" si="3383"/>
        <v>6.8799074732584301E-9</v>
      </c>
      <c r="JW548" s="3">
        <f t="shared" ca="1" si="3384"/>
        <v>11.218812725843765</v>
      </c>
      <c r="JX548" s="3">
        <f t="shared" ca="1" si="3385"/>
        <v>25.923114970341405</v>
      </c>
      <c r="JY548" s="3">
        <f t="shared" ca="1" si="3386"/>
        <v>2.6026807430222774E-3</v>
      </c>
      <c r="JZ548" s="3">
        <f t="shared" ca="1" si="3387"/>
        <v>-2.4025016473827729E-4</v>
      </c>
      <c r="KA548" s="3">
        <f t="shared" ca="1" si="3388"/>
        <v>50.914710970341403</v>
      </c>
      <c r="KB548" s="3">
        <f t="shared" ca="1" si="3389"/>
        <v>-4.7186787503954736E-3</v>
      </c>
      <c r="KC548" s="3">
        <f t="shared" ca="1" si="3390"/>
        <v>5.1118442851190465E-2</v>
      </c>
      <c r="KD548" s="3">
        <f>1</f>
        <v>1</v>
      </c>
      <c r="KE548" s="3">
        <f t="shared" ca="1" si="3391"/>
        <v>4.718678988184539E-3</v>
      </c>
      <c r="KF548" s="3">
        <f t="shared" ca="1" si="3392"/>
        <v>-1.1033356526755608E-11</v>
      </c>
      <c r="KG548" s="3">
        <f t="shared" ca="1" si="3393"/>
        <v>2.3382287894085918E-9</v>
      </c>
      <c r="KH548" s="3">
        <f t="shared" ca="1" si="3394"/>
        <v>11.673820626605316</v>
      </c>
      <c r="KI548" s="3">
        <f t="shared" ca="1" si="3395"/>
        <v>27.744818635030832</v>
      </c>
      <c r="KJ548" s="3">
        <f t="shared" ca="1" si="3396"/>
        <v>2.7855797909570957E-3</v>
      </c>
      <c r="KK548" s="3">
        <f t="shared" ca="1" si="3397"/>
        <v>-4.2314921267309555E-4</v>
      </c>
      <c r="KL548" s="3">
        <f t="shared" ca="1" si="3398"/>
        <v>52.736414635030833</v>
      </c>
      <c r="KM548" s="3">
        <f t="shared" ca="1" si="3399"/>
        <v>-8.023852504982644E-3</v>
      </c>
      <c r="KN548" s="3">
        <f t="shared" ca="1" si="3400"/>
        <v>5.2820803428429104E-2</v>
      </c>
      <c r="KO548" s="3">
        <f>1</f>
        <v>1</v>
      </c>
      <c r="KP548" s="3">
        <f t="shared" ca="1" si="3401"/>
        <v>8.0238527427717084E-3</v>
      </c>
      <c r="KQ548" s="3">
        <f t="shared" ca="1" si="3402"/>
        <v>-1.0652225079771261E-11</v>
      </c>
      <c r="KR548" s="3">
        <f t="shared" ca="1" si="3403"/>
        <v>1.3275696427589301E-9</v>
      </c>
      <c r="KS548" s="3">
        <f t="shared" ca="1" si="3404"/>
        <v>11.9043830087095</v>
      </c>
      <c r="KT548" s="3">
        <f t="shared" ca="1" si="3405"/>
        <v>29.455282299720256</v>
      </c>
      <c r="KU548" s="3">
        <f t="shared" ca="1" si="3406"/>
        <v>2.9573103428919135E-3</v>
      </c>
      <c r="KV548" s="3">
        <f t="shared" ca="1" si="3407"/>
        <v>-5.9487976460791342E-4</v>
      </c>
      <c r="KW548" s="3">
        <f t="shared" ca="1" si="3408"/>
        <v>54.446878299720254</v>
      </c>
      <c r="KX548" s="3">
        <f t="shared" ca="1" si="3409"/>
        <v>-1.0925874598966125E-2</v>
      </c>
      <c r="KY548" s="3">
        <f t="shared" ca="1" si="3410"/>
        <v>5.4315516981753353E-2</v>
      </c>
      <c r="KZ548" s="3">
        <f>1</f>
        <v>1</v>
      </c>
      <c r="LA548" s="3">
        <f t="shared" ca="1" si="3411"/>
        <v>1.092587483675519E-2</v>
      </c>
      <c r="LB548" s="3">
        <f t="shared" ca="1" si="3412"/>
        <v>-1.0317582497569524E-11</v>
      </c>
      <c r="LC548" s="3">
        <f t="shared" ca="1" si="3413"/>
        <v>9.4432544422984321E-10</v>
      </c>
      <c r="LD548" s="3">
        <f t="shared" ca="1" si="3414"/>
        <v>12.038456249155907</v>
      </c>
      <c r="LE548" s="3">
        <f t="shared" ca="1" si="3415"/>
        <v>31.097795964409684</v>
      </c>
      <c r="LF548" s="3">
        <f t="shared" ca="1" si="3416"/>
        <v>3.1222187148267321E-3</v>
      </c>
      <c r="LG548" s="3">
        <f t="shared" ca="1" si="3417"/>
        <v>-7.5978813654273194E-4</v>
      </c>
      <c r="LH548" s="3">
        <f t="shared" ca="1" si="3418"/>
        <v>56.089391964409685</v>
      </c>
      <c r="LI548" s="3">
        <f t="shared" ca="1" si="3419"/>
        <v>-1.3546021982638698E-2</v>
      </c>
      <c r="LJ548" s="3">
        <f t="shared" ca="1" si="3420"/>
        <v>5.5665048335839844E-2</v>
      </c>
      <c r="LK548" s="3">
        <f>1</f>
        <v>1</v>
      </c>
      <c r="LL548" s="3">
        <f t="shared" ca="1" si="3421"/>
        <v>1.3546022220427762E-2</v>
      </c>
      <c r="LM548" s="3">
        <f t="shared" ca="1" si="3422"/>
        <v>-1.0015443899783127E-11</v>
      </c>
      <c r="LN548" s="3">
        <f t="shared" ca="1" si="3423"/>
        <v>7.3936416104120051E-10</v>
      </c>
      <c r="LO548" s="3">
        <f t="shared" ca="1" si="3424"/>
        <v>12.13181179975345</v>
      </c>
      <c r="LQ548" s="3" t="str">
        <f t="shared" ca="1" si="3425"/>
        <v>21.93</v>
      </c>
      <c r="LR548" s="3" t="str">
        <f t="shared" ca="1" si="3426"/>
        <v>605.1</v>
      </c>
      <c r="LS548" s="3" t="str">
        <f t="shared" ca="1" si="3427"/>
        <v>596.5</v>
      </c>
      <c r="LT548" s="3" t="str">
        <f t="shared" ca="1" si="3428"/>
        <v>599.4</v>
      </c>
      <c r="LU548" s="3" t="str">
        <f t="shared" ca="1" si="3429"/>
        <v>29.64</v>
      </c>
      <c r="LV548" s="3" t="str">
        <f t="shared" ca="1" si="3430"/>
        <v>29.12</v>
      </c>
      <c r="LW548" s="3" t="str">
        <f t="shared" ca="1" si="3431"/>
        <v>29.37</v>
      </c>
      <c r="LX548" s="3" t="str">
        <f t="shared" ca="1" si="3432"/>
        <v>315</v>
      </c>
      <c r="LY548" s="3" t="str">
        <f t="shared" ca="1" si="3433"/>
        <v>16.0</v>
      </c>
      <c r="LZ548" s="3">
        <f t="shared" ca="1" si="3434"/>
        <v>20</v>
      </c>
      <c r="MA548" s="3">
        <f t="shared" ca="1" si="3435"/>
        <v>390</v>
      </c>
      <c r="MB548" s="3" t="str">
        <f t="shared" ca="1" si="3436"/>
        <v>394.8</v>
      </c>
      <c r="MC548" s="3" t="str">
        <f t="shared" ca="1" si="3437"/>
        <v>382.0</v>
      </c>
      <c r="MD548" s="3" t="str">
        <f t="shared" ca="1" si="3438"/>
        <v>401.3</v>
      </c>
      <c r="ME548" s="3" t="str">
        <f t="shared" ca="1" si="3439"/>
        <v>21.01</v>
      </c>
      <c r="MF548" s="3" t="str">
        <f t="shared" ca="1" si="3440"/>
        <v>20.38</v>
      </c>
      <c r="MG548" s="3" t="str">
        <f t="shared" ca="1" si="3441"/>
        <v>21.32</v>
      </c>
      <c r="MJ548" s="3">
        <f t="shared" ca="1" si="3442"/>
        <v>4.88</v>
      </c>
      <c r="MK548" s="3" t="str">
        <f t="shared" ca="1" si="3443"/>
        <v>4.88</v>
      </c>
      <c r="ML548" s="3" t="str">
        <f t="shared" ca="1" si="3444"/>
        <v>2.70</v>
      </c>
      <c r="MM548" s="3" t="str">
        <f t="shared" ca="1" si="3445"/>
        <v>6.76</v>
      </c>
      <c r="MN548" s="3" t="str">
        <f t="shared" ca="1" si="3446"/>
        <v>3.34</v>
      </c>
      <c r="MO548" s="3" t="str">
        <f t="shared" ca="1" si="3447"/>
        <v>8.22</v>
      </c>
      <c r="MP548" s="3" t="str">
        <f t="shared" ca="1" si="3448"/>
        <v>3.61</v>
      </c>
      <c r="MQ548" s="3" t="str">
        <f t="shared" ca="1" si="3449"/>
        <v>10.13</v>
      </c>
      <c r="MR548" s="3" t="str">
        <f t="shared" ca="1" si="3450"/>
        <v>3.84</v>
      </c>
      <c r="MS548" s="3" t="str">
        <f t="shared" ca="1" si="3451"/>
        <v>11.78</v>
      </c>
      <c r="MT548" s="3" t="str">
        <f t="shared" ca="1" si="3452"/>
        <v>4.00</v>
      </c>
      <c r="MU548" s="3" t="str">
        <f t="shared" ca="1" si="3453"/>
        <v>13.72</v>
      </c>
      <c r="MV548" s="3" t="str">
        <f t="shared" ca="1" si="3454"/>
        <v>4.16</v>
      </c>
      <c r="MW548" s="3" t="str">
        <f t="shared" ca="1" si="3455"/>
        <v>15.59</v>
      </c>
      <c r="MX548" s="3" t="str">
        <f t="shared" ca="1" si="3456"/>
        <v>4.30</v>
      </c>
      <c r="MY548" s="3" t="str">
        <f t="shared" ca="1" si="3457"/>
        <v>17.08</v>
      </c>
      <c r="MZ548" s="3" t="str">
        <f t="shared" ca="1" si="3458"/>
        <v>4.41</v>
      </c>
      <c r="NA548" s="3" t="str">
        <f t="shared" ca="1" si="3459"/>
        <v>19.06</v>
      </c>
      <c r="NB548" s="3" t="str">
        <f t="shared" ca="1" si="3460"/>
        <v>4.56</v>
      </c>
      <c r="NC548" s="3" t="str">
        <f t="shared" ca="1" si="3461"/>
        <v>20.38</v>
      </c>
      <c r="ND548" s="3" t="str">
        <f t="shared" ca="1" si="3462"/>
        <v>4.66</v>
      </c>
      <c r="NE548" s="3" t="str">
        <f t="shared" ca="1" si="3463"/>
        <v>22.05</v>
      </c>
      <c r="NF548" s="3" t="str">
        <f t="shared" ca="1" si="3464"/>
        <v>4.81</v>
      </c>
      <c r="NG548" s="3" t="str">
        <f t="shared" ca="1" si="3465"/>
        <v>23.90</v>
      </c>
      <c r="NH548" s="3" t="str">
        <f t="shared" ca="1" si="3466"/>
        <v>5.00</v>
      </c>
      <c r="NI548" s="3" t="str">
        <f t="shared" ca="1" si="3467"/>
        <v>25.82</v>
      </c>
      <c r="NJ548" s="3" t="str">
        <f t="shared" ca="1" si="3468"/>
        <v>5.28</v>
      </c>
      <c r="NK548" s="3" t="str">
        <f t="shared" ca="1" si="3469"/>
        <v>27.48</v>
      </c>
      <c r="NL548" s="3" t="str">
        <f t="shared" ca="1" si="3470"/>
        <v>5.76</v>
      </c>
      <c r="NM548" s="3" t="str">
        <f t="shared" ca="1" si="3471"/>
        <v>27.70</v>
      </c>
      <c r="NN548" s="3" t="str">
        <f t="shared" ca="1" si="3472"/>
        <v>5.89</v>
      </c>
      <c r="NO548" s="3" t="str">
        <f t="shared" ca="1" si="3473"/>
        <v>27.94</v>
      </c>
      <c r="NP548" s="3" t="str">
        <f t="shared" ca="1" si="3474"/>
        <v>6.07</v>
      </c>
      <c r="NQ548" s="3" t="str">
        <f t="shared" ca="1" si="3475"/>
        <v>28.17</v>
      </c>
      <c r="NR548" s="3" t="str">
        <f t="shared" ca="1" si="3476"/>
        <v>6.37</v>
      </c>
      <c r="NS548" s="3" t="str">
        <f t="shared" ca="1" si="3477"/>
        <v>28.41</v>
      </c>
      <c r="NT548" s="3" t="str">
        <f t="shared" ca="1" si="3478"/>
        <v>8.82</v>
      </c>
      <c r="NU548" s="3" t="str">
        <f t="shared" ca="1" si="3479"/>
        <v>28.65</v>
      </c>
      <c r="NV548" s="3" t="str">
        <f t="shared" ca="1" si="3480"/>
        <v>10.69</v>
      </c>
      <c r="NW548" s="3" t="str">
        <f t="shared" ca="1" si="3481"/>
        <v>28.88</v>
      </c>
      <c r="NX548" s="3" t="str">
        <f t="shared" ca="1" si="3482"/>
        <v>10.98</v>
      </c>
      <c r="NY548" s="3" t="str">
        <f t="shared" ca="1" si="3483"/>
        <v>29.12</v>
      </c>
      <c r="NZ548" s="3" t="str">
        <f t="shared" ca="1" si="3484"/>
        <v>11.16</v>
      </c>
      <c r="OA548" s="3" t="str">
        <f t="shared" ca="1" si="3485"/>
        <v>29.22</v>
      </c>
      <c r="OB548" s="3" t="str">
        <f t="shared" ca="1" si="3486"/>
        <v>11.22</v>
      </c>
      <c r="OC548" s="3" t="str">
        <f t="shared" ca="1" si="3487"/>
        <v>30.80</v>
      </c>
      <c r="OD548" s="3" t="str">
        <f t="shared" ca="1" si="3488"/>
        <v>11.67</v>
      </c>
      <c r="OE548" s="3" t="str">
        <f t="shared" ca="1" si="3489"/>
        <v>32.62</v>
      </c>
      <c r="OF548" s="3" t="str">
        <f t="shared" ca="1" si="3490"/>
        <v>11.90</v>
      </c>
      <c r="OG548" s="3" t="str">
        <f t="shared" ca="1" si="3491"/>
        <v>34.34</v>
      </c>
      <c r="OH548" s="3" t="str">
        <f t="shared" ca="1" si="3492"/>
        <v>12.04</v>
      </c>
      <c r="OI548" s="3" t="str">
        <f t="shared" ca="1" si="3493"/>
        <v>35.98</v>
      </c>
      <c r="OJ548" s="3" t="str">
        <f t="shared" ca="1" si="3494"/>
        <v>12.13</v>
      </c>
      <c r="OK548" s="3" t="str" cm="1">
        <f t="array" aca="1" ref="OK548" ca="1">_xlfn.IFS(VALUE(NP548)&gt;8.8,NO548,VALUE(NR548)&gt;8.8,NQ548,VALUE(NT548)&gt;8.8,NS548,VALUE(NV548)&gt;8.8,NU548,VALUE(NX548)&gt;8.8,NW548)</f>
        <v>28.41</v>
      </c>
      <c r="OL548" s="3" t="str" cm="1">
        <f t="array" aca="1" ref="OL548" ca="1">_xlfn.IFS(VALUE(NP548)&gt;8.8,NP548,VALUE(NR548)&gt;8.8,NR548,VALUE(NT548)&gt;8.8,NT548,VALUE(NV548)&gt;8.8,NV548,VALUE(NX548)&gt;8.8,NX548)</f>
        <v>8.82</v>
      </c>
      <c r="ON548" s="3" t="str">
        <f t="shared" ca="1" si="3495"/>
        <v>CALIBRATION OF NaOH:  A ~  M solution of NaOH was made by adding 21.93 mL of 3M NaOH to 600 mL of DI water.    Three titrations were run to calibrate the solution.  Titration 1: 605.1 mg of dry KHP was placed in a 250 mL Erlenmeyer flask with ~50 mL of DI water and 2 drops of phenolphthalein.  It required 29.64 mL of the NaOH solution to bring the solution to a faint pink color for 30 seconds.    Titration 2: 596.5 mg of dry KHP was placed in a 250 mL Erlenmeyer flask with ~50 mL of DI water and 2 drops of phenolphthalein.  It required 29.12 mL of the NaOH solution to bring the solution to a faint pink color for 30 seconds.    Titration 3: 599.4 mg of dry KHP was placed in a 250 mL Erlenmeyer flask with ~50 mL of DI water and 2 drops of phenolphthalein.  It required 29.37 mL of the NaOH solution to bring the solution to a faint pink color for 30 seconds.      DETERMINATION OF MOLECULAR WEIGHT:  A rough titration was performed first -  315 mg of the unknown acid was placed in a 250 mL Erlenmeyer flask with ~50 mL of DI water and 2 drops of phenolphthalein.  It required ~16.0 mL of the NaOH solution to turn it pink.  You then decide to create solutions that will require ~20 mL of the NaOH solution to neutralize and calculate that the samples must be around 390 mg.   You then perform three precise titrations for molecular weight.     Titration 1: 394.8 mg of the unknown acid was placed in a 250 mL Erlenmeyer flask with ~50 mL of DI water and 2 drops of phenolphthalein.  It required 21.01 mL of the NaOH solution to bring the solution to a faint pink color for 30 seconds.    Titration 2: 382.0 mg of the unknown acid was placed in a 250 mL Erlenmeyer flask with ~50 mL of DI water and 2 drops of phenolphthalein.  It required 20.38 mL of the NaOH solution to bring the solution to a faint pink color for 30 seconds.    Titration 3: 401.3 mg of the unknown acid was placed in a 250 mL Erlenmeyer flask with ~50 mL of DI water and 2 drops of phenolphthalein.  It required 21.3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88 mL.  Readings - [vol: 4.88 mL, pH: 2.70], [vol: 6.76 mL, pH: 3.34], [vol: 8.22 mL, pH: 3.61], [vol: 10.13 mL, pH: 3.84], [vol: 11.78 mL, pH: 4.00], [vol: 13.72 mL, pH: 4.16], [vol: 15.59 mL, pH: 4.30], [vol: 17.08 mL, pH: 4.41], [vol: 19.06 mL, pH: 4.56], [vol: 20.38 mL, pH: 4.66], [vol: 22.05 mL, pH: 4.81], [vol: 23.90 mL, pH: 5.00], [vol: 25.82 mL, pH: 5.28], [vol: 27.48 mL, pH: 5.76], [vol: 27.70 mL, pH: 5.89], [vol: 27.94 mL, pH: 6.07], [vol: 28.17 mL, pH: 6.37], [vol: 28.41 mL, pH: 8.82], [vol: 28.65 mL, pH: 10.69], [vol: 28.88 mL, pH: 10.98], [vol: 29.12 mL, pH: 11.16], [vol: 29.22 mL, pH: 11.22], [vol: 30.80 mL, pH: 11.67], [vol: 32.62 mL, pH: 11.90], [vol: 34.34 mL, pH: 12.04], [vol: 35.98 mL, pH: 12.13]    You also note that the first sign of the pink indicator occurred at [vol: 28.41 mL, pH: 8.8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49" spans="4:404" x14ac:dyDescent="0.35">
      <c r="D549" s="3" t="str">
        <f ca="1">VLOOKUP(RANDBETWEEN(1,17),'Unknown Acids'!$C$4:$F$20,2,FALSE)</f>
        <v>Delta</v>
      </c>
      <c r="E549" s="3">
        <f ca="1">VLOOKUP(D549,'Unknown Acids'!$D$4:$F$20,2,FALSE)</f>
        <v>92.36</v>
      </c>
      <c r="F549" s="3">
        <f ca="1">VLOOKUP(D549,'Unknown Acids'!$D$4:$F$20,3,FALSE)</f>
        <v>3.31</v>
      </c>
      <c r="G549" s="3">
        <f t="shared" ca="1" si="3138"/>
        <v>4.8977881936844566E-4</v>
      </c>
      <c r="H549" s="3">
        <f t="shared" ca="1" si="3139"/>
        <v>5.9649237521597408E-4</v>
      </c>
      <c r="I549" s="3">
        <f t="shared" ca="1" si="3140"/>
        <v>1.6764673641267025E-11</v>
      </c>
      <c r="J549" s="3">
        <f t="shared" ca="1" si="3141"/>
        <v>0.10577300000000001</v>
      </c>
      <c r="K549" s="3">
        <f t="shared" ca="1" si="3142"/>
        <v>24.998767000000001</v>
      </c>
      <c r="L549" s="3">
        <f t="shared" ca="1" si="3143"/>
        <v>0.1087</v>
      </c>
      <c r="M549" s="3">
        <f t="shared" ca="1" si="3144"/>
        <v>24.325617128712054</v>
      </c>
      <c r="N549" s="3">
        <f t="shared" ca="1" si="3145"/>
        <v>31.136789924751429</v>
      </c>
      <c r="O549" s="3">
        <f t="shared" si="3146"/>
        <v>0.3</v>
      </c>
      <c r="Q549" s="3" t="str">
        <f t="shared" ca="1" si="3147"/>
        <v>588.7</v>
      </c>
      <c r="R549" s="3" t="str">
        <f t="shared" ca="1" si="3147"/>
        <v>580.7</v>
      </c>
      <c r="S549" s="3" t="str">
        <f t="shared" ca="1" si="3147"/>
        <v>574.1</v>
      </c>
      <c r="T549" s="3" t="str">
        <f t="shared" ca="1" si="3148"/>
        <v>26.67</v>
      </c>
      <c r="U549" s="3" t="str">
        <f t="shared" ca="1" si="3149"/>
        <v>26.23</v>
      </c>
      <c r="V549" s="3" t="str">
        <f t="shared" ca="1" si="3150"/>
        <v>25.87</v>
      </c>
      <c r="W549" s="3">
        <f t="shared" si="3151"/>
        <v>0.1</v>
      </c>
      <c r="X549" s="3">
        <f t="shared" ca="1" si="3152"/>
        <v>0.1084</v>
      </c>
      <c r="Y549" s="3">
        <f t="shared" ca="1" si="3153"/>
        <v>0.27598896044159027</v>
      </c>
      <c r="AA549" s="3" t="str">
        <f t="shared" ca="1" si="3154"/>
        <v>304.2</v>
      </c>
      <c r="AB549" s="3" t="str">
        <f t="shared" ca="1" si="3155"/>
        <v>30.3</v>
      </c>
      <c r="AC549" s="3">
        <f t="shared" ca="1" si="3156"/>
        <v>190</v>
      </c>
      <c r="AD549" s="3">
        <f t="shared" ca="1" si="3157"/>
        <v>19</v>
      </c>
      <c r="AE549" s="3" t="str">
        <f t="shared" ca="1" si="3158"/>
        <v>178.2</v>
      </c>
      <c r="AF549" s="3" t="str">
        <f t="shared" ca="1" si="3158"/>
        <v>190.8</v>
      </c>
      <c r="AG549" s="3" t="str">
        <f t="shared" ca="1" si="3158"/>
        <v>200.8</v>
      </c>
      <c r="AH549" s="3" t="str">
        <f t="shared" ca="1" si="3159"/>
        <v>18.67</v>
      </c>
      <c r="AI549" s="3" t="str">
        <f t="shared" ca="1" si="3160"/>
        <v>19.65</v>
      </c>
      <c r="AJ549" s="3" t="str">
        <f t="shared" ca="1" si="3161"/>
        <v>20.82</v>
      </c>
      <c r="AK549" s="3">
        <f t="shared" si="3162"/>
        <v>0.5</v>
      </c>
      <c r="AL549" s="3">
        <f t="shared" ca="1" si="3163"/>
        <v>88.865991226751802</v>
      </c>
      <c r="AM549" s="3">
        <f t="shared" ca="1" si="3164"/>
        <v>3.7830324526290573</v>
      </c>
      <c r="AO549" s="3">
        <f t="shared" ca="1" si="3165"/>
        <v>6.78</v>
      </c>
      <c r="AP549" s="3">
        <f>0</f>
        <v>0</v>
      </c>
      <c r="AQ549" s="3">
        <f t="shared" ca="1" si="3166"/>
        <v>0</v>
      </c>
      <c r="AR549" s="3">
        <f t="shared" ca="1" si="3167"/>
        <v>2.6441945818910005E-3</v>
      </c>
      <c r="AS549" s="3">
        <f t="shared" ca="1" si="3168"/>
        <v>24.998767000000001</v>
      </c>
      <c r="AT549" s="3">
        <f t="shared" ca="1" si="3169"/>
        <v>0.10577300000000002</v>
      </c>
      <c r="AU549" s="3">
        <f t="shared" ca="1" si="3170"/>
        <v>0</v>
      </c>
      <c r="AV549" s="3">
        <f>1</f>
        <v>1</v>
      </c>
      <c r="AW549" s="3">
        <f t="shared" ca="1" si="3171"/>
        <v>5.9649237521597408E-4</v>
      </c>
      <c r="AX549" s="3">
        <f t="shared" ca="1" si="3172"/>
        <v>-6.3092788003719241E-5</v>
      </c>
      <c r="AY549" s="3">
        <f t="shared" ca="1" si="3173"/>
        <v>7.6504479688017275E-3</v>
      </c>
      <c r="AZ549" s="3">
        <f t="shared" ca="1" si="3174"/>
        <v>2.1163131341689136</v>
      </c>
      <c r="BA549" s="3">
        <f t="shared" ca="1" si="3175"/>
        <v>1.6256232648895053</v>
      </c>
      <c r="BB549" s="3">
        <f t="shared" ca="1" si="3176"/>
        <v>1.7670524889348924E-4</v>
      </c>
      <c r="BC549" s="3">
        <f t="shared" ca="1" si="3177"/>
        <v>2.4674893329975113E-3</v>
      </c>
      <c r="BD549" s="3">
        <f t="shared" ca="1" si="3178"/>
        <v>26.624390264889506</v>
      </c>
      <c r="BE549" s="3">
        <f t="shared" ca="1" si="3179"/>
        <v>9.2677778099259381E-2</v>
      </c>
      <c r="BF549" s="3">
        <f t="shared" ca="1" si="3180"/>
        <v>6.6369688520723233E-3</v>
      </c>
      <c r="BG549" s="3">
        <f>1</f>
        <v>1</v>
      </c>
      <c r="BH549" s="3">
        <f t="shared" ca="1" si="3181"/>
        <v>7.2334612272882976E-3</v>
      </c>
      <c r="BI549" s="3">
        <f t="shared" ca="1" si="3182"/>
        <v>-5.5281587988166214E-5</v>
      </c>
      <c r="BJ549" s="3">
        <f t="shared" ca="1" si="3183"/>
        <v>4.6514208314998627E-3</v>
      </c>
      <c r="BK549" s="3">
        <f t="shared" ca="1" si="3184"/>
        <v>2.3324143664591901</v>
      </c>
      <c r="BL549" s="3">
        <f t="shared" ca="1" si="3185"/>
        <v>3.6801565297790106</v>
      </c>
      <c r="BM549" s="3">
        <f t="shared" ca="1" si="3186"/>
        <v>4.000330147869785E-4</v>
      </c>
      <c r="BN549" s="3">
        <f t="shared" ca="1" si="3187"/>
        <v>2.2441615671040219E-3</v>
      </c>
      <c r="BO549" s="3">
        <f t="shared" ca="1" si="3188"/>
        <v>28.678923529779013</v>
      </c>
      <c r="BP549" s="3">
        <f t="shared" ca="1" si="3189"/>
        <v>7.8251248334819015E-2</v>
      </c>
      <c r="BQ549" s="3">
        <f t="shared" ca="1" si="3190"/>
        <v>1.3948676085125743E-2</v>
      </c>
      <c r="BR549" s="3">
        <f>1</f>
        <v>1</v>
      </c>
      <c r="BS549" s="3">
        <f t="shared" ca="1" si="3191"/>
        <v>1.4545168460341717E-2</v>
      </c>
      <c r="BT549" s="3">
        <f t="shared" ca="1" si="3192"/>
        <v>-4.6676272982851234E-5</v>
      </c>
      <c r="BU549" s="3">
        <f t="shared" ca="1" si="3193"/>
        <v>2.705729974532313E-3</v>
      </c>
      <c r="BV549" s="3">
        <f t="shared" ca="1" si="3194"/>
        <v>2.5677155471404869</v>
      </c>
      <c r="BW549" s="3">
        <f t="shared" ca="1" si="3195"/>
        <v>5.2907197946685152</v>
      </c>
      <c r="BX549" s="3">
        <f t="shared" ca="1" si="3196"/>
        <v>5.7510124168046759E-4</v>
      </c>
      <c r="BY549" s="3">
        <f t="shared" ca="1" si="3197"/>
        <v>2.0690933402105331E-3</v>
      </c>
      <c r="BZ549" s="3">
        <f t="shared" ca="1" si="3198"/>
        <v>30.289486794668516</v>
      </c>
      <c r="CA549" s="3">
        <f t="shared" ca="1" si="3199"/>
        <v>6.8310610682737943E-2</v>
      </c>
      <c r="CB549" s="3">
        <f t="shared" ca="1" si="3200"/>
        <v>1.8986826867654145E-2</v>
      </c>
      <c r="CC549" s="3">
        <f>1</f>
        <v>1</v>
      </c>
      <c r="CD549" s="3">
        <f t="shared" ca="1" si="3201"/>
        <v>1.9583319242870118E-2</v>
      </c>
      <c r="CE549" s="3">
        <f t="shared" ca="1" si="3202"/>
        <v>-4.074675841860005E-5</v>
      </c>
      <c r="CF549" s="3">
        <f t="shared" ca="1" si="3203"/>
        <v>1.8969398053842994E-3</v>
      </c>
      <c r="CG549" s="3">
        <f t="shared" ca="1" si="3204"/>
        <v>2.7219464501362256</v>
      </c>
      <c r="CH549" s="3">
        <f t="shared" ca="1" si="3205"/>
        <v>7.1595530595580215</v>
      </c>
      <c r="CI549" s="3">
        <f t="shared" ca="1" si="3206"/>
        <v>7.7824341757395693E-4</v>
      </c>
      <c r="CJ549" s="3">
        <f t="shared" ca="1" si="3207"/>
        <v>1.8659511643170437E-3</v>
      </c>
      <c r="CK549" s="3">
        <f t="shared" ca="1" si="3208"/>
        <v>32.158320059558022</v>
      </c>
      <c r="CL549" s="3">
        <f t="shared" ca="1" si="3209"/>
        <v>5.8023900529046761E-2</v>
      </c>
      <c r="CM549" s="3">
        <f t="shared" ca="1" si="3210"/>
        <v>2.4200375396868694E-2</v>
      </c>
      <c r="CN549" s="3">
        <f>1</f>
        <v>1</v>
      </c>
      <c r="CO549" s="3">
        <f t="shared" ca="1" si="3211"/>
        <v>2.4796867772084667E-2</v>
      </c>
      <c r="CP549" s="3">
        <f t="shared" ca="1" si="3212"/>
        <v>-3.4610814245866514E-5</v>
      </c>
      <c r="CQ549" s="3">
        <f t="shared" ca="1" si="3213"/>
        <v>1.3249759334022972E-3</v>
      </c>
      <c r="CR549" s="3">
        <f t="shared" ca="1" si="3214"/>
        <v>2.8777920100935912</v>
      </c>
      <c r="CS549" s="3">
        <f t="shared" ca="1" si="3215"/>
        <v>9.0937563244475275</v>
      </c>
      <c r="CT549" s="3">
        <f t="shared" ca="1" si="3216"/>
        <v>9.8849131246744621E-4</v>
      </c>
      <c r="CU549" s="3">
        <f t="shared" ca="1" si="3217"/>
        <v>1.6557032694235543E-3</v>
      </c>
      <c r="CV549" s="3">
        <f t="shared" ca="1" si="3218"/>
        <v>34.092523324447527</v>
      </c>
      <c r="CW549" s="3">
        <f t="shared" ca="1" si="3219"/>
        <v>4.8564996309213064E-2</v>
      </c>
      <c r="CX549" s="3">
        <f t="shared" ca="1" si="3220"/>
        <v>2.8994372257526789E-2</v>
      </c>
      <c r="CY549" s="3">
        <f>1</f>
        <v>1</v>
      </c>
      <c r="CZ549" s="3">
        <f t="shared" ca="1" si="3221"/>
        <v>2.9590864632742762E-2</v>
      </c>
      <c r="DA549" s="3">
        <f t="shared" ca="1" si="3222"/>
        <v>-2.8968650000837515E-5</v>
      </c>
      <c r="DB549" s="3">
        <f t="shared" ca="1" si="3223"/>
        <v>9.485655059469425E-4</v>
      </c>
      <c r="DC549" s="3">
        <f t="shared" ca="1" si="3224"/>
        <v>3.0229326722724652</v>
      </c>
      <c r="DD549" s="3">
        <f t="shared" ca="1" si="3225"/>
        <v>10.488289589337031</v>
      </c>
      <c r="DE549" s="3">
        <f t="shared" ca="1" si="3226"/>
        <v>1.1400770783609353E-3</v>
      </c>
      <c r="DF549" s="3">
        <f t="shared" ca="1" si="3227"/>
        <v>1.5041175035300652E-3</v>
      </c>
      <c r="DG549" s="3">
        <f t="shared" ca="1" si="3228"/>
        <v>35.48705658933703</v>
      </c>
      <c r="DH549" s="3">
        <f t="shared" ca="1" si="3229"/>
        <v>4.2384960830536028E-2</v>
      </c>
      <c r="DI549" s="3">
        <f t="shared" ca="1" si="3230"/>
        <v>3.2126560721959116E-2</v>
      </c>
      <c r="DJ549" s="3">
        <f>1</f>
        <v>1</v>
      </c>
      <c r="DK549" s="3">
        <f t="shared" ca="1" si="3231"/>
        <v>3.2723053097175089E-2</v>
      </c>
      <c r="DL549" s="3">
        <f t="shared" ca="1" si="3232"/>
        <v>-2.5282305959242462E-5</v>
      </c>
      <c r="DM549" s="3">
        <f t="shared" ca="1" si="3233"/>
        <v>7.5518624795658379E-4</v>
      </c>
      <c r="DN549" s="3">
        <f t="shared" ca="1" si="3234"/>
        <v>3.1219459271990626</v>
      </c>
      <c r="DO549" s="3">
        <f t="shared" ca="1" si="3235"/>
        <v>12.675182854226536</v>
      </c>
      <c r="DP549" s="3">
        <f t="shared" ca="1" si="3236"/>
        <v>1.3777923762544246E-3</v>
      </c>
      <c r="DQ549" s="3">
        <f t="shared" ca="1" si="3237"/>
        <v>1.2664022056365759E-3</v>
      </c>
      <c r="DR549" s="3">
        <f t="shared" ca="1" si="3238"/>
        <v>37.673949854226535</v>
      </c>
      <c r="DS549" s="3">
        <f t="shared" ca="1" si="3239"/>
        <v>3.36147977723791E-2</v>
      </c>
      <c r="DT549" s="3">
        <f t="shared" ca="1" si="3240"/>
        <v>3.6571487236819529E-2</v>
      </c>
      <c r="DU549" s="3">
        <f>1</f>
        <v>1</v>
      </c>
      <c r="DV549" s="3">
        <f t="shared" ca="1" si="3241"/>
        <v>3.7167979612035502E-2</v>
      </c>
      <c r="DW549" s="3">
        <f t="shared" ca="1" si="3242"/>
        <v>-2.0050970565651045E-5</v>
      </c>
      <c r="DX549" s="3">
        <f t="shared" ca="1" si="3243"/>
        <v>5.3185827027284194E-4</v>
      </c>
      <c r="DY549" s="3">
        <f t="shared" ca="1" si="3244"/>
        <v>3.2742040831917052</v>
      </c>
      <c r="DZ549" s="3">
        <f t="shared" ca="1" si="3245"/>
        <v>14.607466119116042</v>
      </c>
      <c r="EA549" s="3">
        <f t="shared" ca="1" si="3246"/>
        <v>1.5878315671479138E-3</v>
      </c>
      <c r="EB549" s="3">
        <f t="shared" ca="1" si="3247"/>
        <v>1.0563630147430868E-3</v>
      </c>
      <c r="EC549" s="3">
        <f t="shared" ca="1" si="3248"/>
        <v>39.606233119116041</v>
      </c>
      <c r="ED549" s="3">
        <f t="shared" ca="1" si="3249"/>
        <v>2.6671635536913273E-2</v>
      </c>
      <c r="EE549" s="3">
        <f t="shared" ca="1" si="3250"/>
        <v>4.0090446429795493E-2</v>
      </c>
      <c r="EF549" s="3">
        <f>1</f>
        <v>1</v>
      </c>
      <c r="EG549" s="3">
        <f t="shared" ca="1" si="3251"/>
        <v>4.0686938805011466E-2</v>
      </c>
      <c r="EH549" s="3">
        <f t="shared" ca="1" si="3252"/>
        <v>-1.5909427232308179E-5</v>
      </c>
      <c r="EI549" s="3">
        <f t="shared" ca="1" si="3253"/>
        <v>3.8733315221932754E-4</v>
      </c>
      <c r="EJ549" s="3">
        <f t="shared" ca="1" si="3254"/>
        <v>3.4119153297380658</v>
      </c>
      <c r="EK549" s="3">
        <f t="shared" ca="1" si="3255"/>
        <v>16.116989384005546</v>
      </c>
      <c r="EL549" s="3">
        <f t="shared" ca="1" si="3256"/>
        <v>1.751916746041403E-3</v>
      </c>
      <c r="EM549" s="3">
        <f t="shared" ca="1" si="3257"/>
        <v>8.9227783584959757E-4</v>
      </c>
      <c r="EN549" s="3">
        <f t="shared" ca="1" si="3258"/>
        <v>41.11575638400555</v>
      </c>
      <c r="EO549" s="3">
        <f t="shared" ca="1" si="3259"/>
        <v>2.1701603334645273E-2</v>
      </c>
      <c r="EP549" s="3">
        <f t="shared" ca="1" si="3260"/>
        <v>4.2609376553337991E-2</v>
      </c>
      <c r="EQ549" s="3">
        <f>1</f>
        <v>1</v>
      </c>
      <c r="ER549" s="3">
        <f t="shared" ca="1" si="3261"/>
        <v>4.3205868928553964E-2</v>
      </c>
      <c r="ES549" s="3">
        <f t="shared" ca="1" si="3262"/>
        <v>-1.2944840919077463E-5</v>
      </c>
      <c r="ET549" s="3">
        <f t="shared" ca="1" si="3263"/>
        <v>2.9755910063894095E-4</v>
      </c>
      <c r="EU549" s="3">
        <f t="shared" ca="1" si="3264"/>
        <v>3.5264267626002179</v>
      </c>
      <c r="EV549" s="3">
        <f t="shared" ca="1" si="3265"/>
        <v>17.818182648895053</v>
      </c>
      <c r="EW549" s="3">
        <f t="shared" ca="1" si="3266"/>
        <v>1.9368364539348924E-3</v>
      </c>
      <c r="EX549" s="3">
        <f t="shared" ca="1" si="3267"/>
        <v>7.0735812795610811E-4</v>
      </c>
      <c r="EY549" s="3">
        <f t="shared" ca="1" si="3268"/>
        <v>42.816949648895054</v>
      </c>
      <c r="EZ549" s="3">
        <f t="shared" ca="1" si="3269"/>
        <v>1.6520516612148768E-2</v>
      </c>
      <c r="FA549" s="3">
        <f t="shared" ca="1" si="3270"/>
        <v>4.5235274110304931E-2</v>
      </c>
      <c r="FB549" s="3">
        <f>1</f>
        <v>1</v>
      </c>
      <c r="FC549" s="3">
        <f t="shared" ca="1" si="3271"/>
        <v>4.5831766485520904E-2</v>
      </c>
      <c r="FD549" s="3">
        <f t="shared" ca="1" si="3272"/>
        <v>-9.854362193775576E-6</v>
      </c>
      <c r="FE549" s="3">
        <f t="shared" ca="1" si="3273"/>
        <v>2.1401228207071701E-4</v>
      </c>
      <c r="FF549" s="3">
        <f t="shared" ca="1" si="3274"/>
        <v>3.669561301966338</v>
      </c>
      <c r="FG549" s="3">
        <f t="shared" ca="1" si="3275"/>
        <v>19.496125913784557</v>
      </c>
      <c r="FH549" s="3">
        <f t="shared" ca="1" si="3276"/>
        <v>2.1192288868283815E-3</v>
      </c>
      <c r="FI549" s="3">
        <f t="shared" ca="1" si="3277"/>
        <v>5.2496569506261907E-4</v>
      </c>
      <c r="FJ549" s="3">
        <f t="shared" ca="1" si="3278"/>
        <v>44.494892913784554</v>
      </c>
      <c r="FK549" s="3">
        <f t="shared" ca="1" si="3279"/>
        <v>1.1798335959136206E-2</v>
      </c>
      <c r="FL549" s="3">
        <f t="shared" ca="1" si="3280"/>
        <v>4.7628587193921365E-2</v>
      </c>
      <c r="FM549" s="3">
        <f>1</f>
        <v>1</v>
      </c>
      <c r="FN549" s="3">
        <f t="shared" ca="1" si="3281"/>
        <v>4.8225079569137339E-2</v>
      </c>
      <c r="FO549" s="3">
        <f t="shared" ca="1" si="3282"/>
        <v>-7.0376174398611932E-6</v>
      </c>
      <c r="FP549" s="3">
        <f t="shared" ca="1" si="3283"/>
        <v>1.4549377757869589E-4</v>
      </c>
      <c r="FQ549" s="3">
        <f t="shared" ca="1" si="3284"/>
        <v>3.8371555800184343</v>
      </c>
      <c r="FR549" s="3">
        <f t="shared" ca="1" si="3285"/>
        <v>21.354039178674061</v>
      </c>
      <c r="FS549" s="3">
        <f t="shared" ca="1" si="3286"/>
        <v>2.3211840587218707E-3</v>
      </c>
      <c r="FT549" s="3">
        <f t="shared" ca="1" si="3287"/>
        <v>3.2301052316912986E-4</v>
      </c>
      <c r="FU549" s="3">
        <f t="shared" ca="1" si="3288"/>
        <v>46.352806178674058</v>
      </c>
      <c r="FV549" s="3">
        <f t="shared" ca="1" si="3289"/>
        <v>6.9685214294046378E-3</v>
      </c>
      <c r="FW549" s="3">
        <f t="shared" ca="1" si="3290"/>
        <v>5.0076451677477901E-2</v>
      </c>
      <c r="FX549" s="3">
        <f>1</f>
        <v>1</v>
      </c>
      <c r="FY549" s="3">
        <f t="shared" ca="1" si="3291"/>
        <v>5.0672944052693875E-2</v>
      </c>
      <c r="FZ549" s="3">
        <f t="shared" ca="1" si="3292"/>
        <v>-4.156669899168987E-6</v>
      </c>
      <c r="GA549" s="3">
        <f t="shared" ca="1" si="3293"/>
        <v>8.1897013405198005E-5</v>
      </c>
      <c r="GB549" s="3">
        <f t="shared" ca="1" si="3294"/>
        <v>4.0867319356668386</v>
      </c>
      <c r="GC549" s="3">
        <f t="shared" ca="1" si="3295"/>
        <v>23.319562443563569</v>
      </c>
      <c r="GD549" s="3">
        <f t="shared" ca="1" si="3296"/>
        <v>2.5348364376153601E-3</v>
      </c>
      <c r="GE549" s="3">
        <f t="shared" ca="1" si="3297"/>
        <v>1.0935814427564042E-4</v>
      </c>
      <c r="GF549" s="3">
        <f t="shared" ca="1" si="3298"/>
        <v>48.31832944356357</v>
      </c>
      <c r="GG549" s="3">
        <f t="shared" ca="1" si="3299"/>
        <v>2.2632848762574073E-3</v>
      </c>
      <c r="GH549" s="3">
        <f t="shared" ca="1" si="3300"/>
        <v>5.2461177089660804E-2</v>
      </c>
      <c r="GI549" s="3">
        <f>1</f>
        <v>1</v>
      </c>
      <c r="GJ549" s="3">
        <f t="shared" ca="1" si="3301"/>
        <v>5.3057669464876778E-2</v>
      </c>
      <c r="GK549" s="3">
        <f t="shared" ca="1" si="3302"/>
        <v>-1.3500321716291728E-6</v>
      </c>
      <c r="GL549" s="3">
        <f t="shared" ca="1" si="3303"/>
        <v>2.5432428088910386E-5</v>
      </c>
      <c r="GM549" s="3">
        <f t="shared" ca="1" si="3304"/>
        <v>4.5946121748114805</v>
      </c>
      <c r="GN549" s="3">
        <f t="shared" ca="1" si="3305"/>
        <v>23.595848614850691</v>
      </c>
      <c r="GO549" s="3">
        <f t="shared" ca="1" si="3306"/>
        <v>2.5648687444342704E-3</v>
      </c>
      <c r="GP549" s="3">
        <f t="shared" ca="1" si="3307"/>
        <v>7.9325837456730146E-5</v>
      </c>
      <c r="GQ549" s="3">
        <f t="shared" ca="1" si="3308"/>
        <v>48.594615614850696</v>
      </c>
      <c r="GR549" s="3">
        <f t="shared" ca="1" si="3309"/>
        <v>1.6323997309794106E-3</v>
      </c>
      <c r="GS549" s="3">
        <f t="shared" ca="1" si="3310"/>
        <v>5.278092463500085E-2</v>
      </c>
      <c r="GT549" s="3">
        <f>1</f>
        <v>1</v>
      </c>
      <c r="GU549" s="3">
        <f t="shared" ca="1" si="3311"/>
        <v>5.3377417010216824E-2</v>
      </c>
      <c r="GV549" s="3">
        <f t="shared" ca="1" si="3312"/>
        <v>-9.7371399283382562E-7</v>
      </c>
      <c r="GW549" s="3">
        <f t="shared" ca="1" si="3313"/>
        <v>1.8235828968444362E-5</v>
      </c>
      <c r="GX549" s="3">
        <f t="shared" ca="1" si="3314"/>
        <v>4.7390744896445192</v>
      </c>
      <c r="GY549" s="3">
        <f t="shared" ca="1" si="3315"/>
        <v>23.839104786137813</v>
      </c>
      <c r="GZ549" s="3">
        <f t="shared" ca="1" si="3316"/>
        <v>2.5913106902531804E-3</v>
      </c>
      <c r="HA549" s="3">
        <f t="shared" ca="1" si="3317"/>
        <v>5.2883891637820098E-5</v>
      </c>
      <c r="HB549" s="3">
        <f t="shared" ca="1" si="3318"/>
        <v>48.837871786137811</v>
      </c>
      <c r="HC549" s="3">
        <f t="shared" ca="1" si="3319"/>
        <v>1.0828459493362017E-3</v>
      </c>
      <c r="HD549" s="3">
        <f t="shared" ca="1" si="3320"/>
        <v>5.3059451517473794E-2</v>
      </c>
      <c r="HE549" s="3">
        <f>1</f>
        <v>1</v>
      </c>
      <c r="HF549" s="3">
        <f t="shared" ca="1" si="3321"/>
        <v>5.3655943892689767E-2</v>
      </c>
      <c r="HG549" s="3">
        <f t="shared" ca="1" si="3322"/>
        <v>-6.4590935231254729E-7</v>
      </c>
      <c r="HH549" s="3">
        <f t="shared" ca="1" si="3323"/>
        <v>1.2035283650055351E-5</v>
      </c>
      <c r="HI549" s="3">
        <f t="shared" ca="1" si="3324"/>
        <v>4.9195436697261208</v>
      </c>
      <c r="HJ549" s="3">
        <f t="shared" ca="1" si="3325"/>
        <v>24.082360957424932</v>
      </c>
      <c r="HK549" s="3">
        <f t="shared" ca="1" si="3326"/>
        <v>2.6177526360720905E-3</v>
      </c>
      <c r="HL549" s="3">
        <f t="shared" ca="1" si="3327"/>
        <v>2.6441945818910049E-5</v>
      </c>
      <c r="HM549" s="3">
        <f t="shared" ca="1" si="3328"/>
        <v>49.081127957424933</v>
      </c>
      <c r="HN549" s="3">
        <f t="shared" ca="1" si="3329"/>
        <v>5.3873957097821631E-4</v>
      </c>
      <c r="HO549" s="3">
        <f t="shared" ca="1" si="3330"/>
        <v>5.333521752684333E-2</v>
      </c>
      <c r="HP549" s="3">
        <f>1</f>
        <v>1</v>
      </c>
      <c r="HQ549" s="3">
        <f t="shared" ca="1" si="3331"/>
        <v>5.3931709902059304E-2</v>
      </c>
      <c r="HR549" s="3">
        <f t="shared" ca="1" si="3332"/>
        <v>-3.2135404631563112E-7</v>
      </c>
      <c r="HS549" s="3">
        <f t="shared" ca="1" si="3333"/>
        <v>5.9578780385143026E-6</v>
      </c>
      <c r="HT549" s="3">
        <f t="shared" ca="1" si="3334"/>
        <v>5.2249083913093566</v>
      </c>
      <c r="HU549" s="3">
        <f t="shared" ca="1" si="3335"/>
        <v>24.328049690424926</v>
      </c>
      <c r="HV549" s="3">
        <f t="shared" ca="1" si="3336"/>
        <v>2.6444590013491895E-3</v>
      </c>
      <c r="HW549" s="3">
        <f t="shared" ca="1" si="3337"/>
        <v>-2.6441945818892268E-7</v>
      </c>
      <c r="HX549" s="3">
        <f t="shared" ca="1" si="3338"/>
        <v>49.326816690424927</v>
      </c>
      <c r="HY549" s="3">
        <f t="shared" ca="1" si="3339"/>
        <v>-5.3605619808879833E-6</v>
      </c>
      <c r="HZ549" s="3">
        <f t="shared" ca="1" si="3340"/>
        <v>5.3610980370896677E-2</v>
      </c>
      <c r="IA549" s="3">
        <f>1</f>
        <v>1</v>
      </c>
      <c r="IB549" s="3">
        <f t="shared" ca="1" si="3341"/>
        <v>5.3605787455616246E-6</v>
      </c>
      <c r="IC549" s="3">
        <f t="shared" ca="1" si="3342"/>
        <v>-8.9868072143431203E-13</v>
      </c>
      <c r="ID549" s="3">
        <f t="shared" ca="1" si="3343"/>
        <v>1.627076098549541E-7</v>
      </c>
      <c r="IE549" s="3">
        <f t="shared" ca="1" si="3344"/>
        <v>8.7421962416510901</v>
      </c>
      <c r="IF549" s="3">
        <f t="shared" ca="1" si="3345"/>
        <v>24.568873299999176</v>
      </c>
      <c r="IG549" s="3">
        <f t="shared" ca="1" si="3346"/>
        <v>2.6706365277099106E-3</v>
      </c>
      <c r="IH549" s="3">
        <f t="shared" ca="1" si="3347"/>
        <v>-2.6441945818910049E-5</v>
      </c>
      <c r="II549" s="3">
        <f t="shared" ca="1" si="3348"/>
        <v>49.567640299999177</v>
      </c>
      <c r="IJ549" s="3">
        <f t="shared" ca="1" si="3349"/>
        <v>-5.3345177738691927E-4</v>
      </c>
      <c r="IK549" s="3">
        <f t="shared" ca="1" si="3350"/>
        <v>5.387862951607876E-2</v>
      </c>
      <c r="IL549" s="3">
        <f>1</f>
        <v>1</v>
      </c>
      <c r="IM549" s="3">
        <f t="shared" ca="1" si="3351"/>
        <v>5.334517941515929E-4</v>
      </c>
      <c r="IN549" s="3">
        <f t="shared" ca="1" si="3352"/>
        <v>-8.9431449512455155E-13</v>
      </c>
      <c r="IO549" s="3">
        <f t="shared" ca="1" si="3353"/>
        <v>1.6764620428639729E-9</v>
      </c>
      <c r="IP549" s="3">
        <f t="shared" ca="1" si="3354"/>
        <v>10.72709653131731</v>
      </c>
      <c r="IQ549" s="3">
        <f t="shared" ca="1" si="3355"/>
        <v>24.812129471286294</v>
      </c>
      <c r="IR549" s="3">
        <f t="shared" ca="1" si="3356"/>
        <v>2.6970784735288206E-3</v>
      </c>
      <c r="IS549" s="3">
        <f t="shared" ca="1" si="3357"/>
        <v>-5.2883891637820098E-5</v>
      </c>
      <c r="IT549" s="3">
        <f t="shared" ca="1" si="3358"/>
        <v>49.810896471286298</v>
      </c>
      <c r="IU549" s="3">
        <f t="shared" ca="1" si="3359"/>
        <v>-1.0616932314861116E-3</v>
      </c>
      <c r="IV549" s="3">
        <f t="shared" ca="1" si="3360"/>
        <v>5.4146354805791601E-2</v>
      </c>
      <c r="IW549" s="3">
        <f>1</f>
        <v>1</v>
      </c>
      <c r="IX549" s="3">
        <f t="shared" ca="1" si="3361"/>
        <v>1.0616932482507852E-3</v>
      </c>
      <c r="IY549" s="3">
        <f t="shared" ca="1" si="3362"/>
        <v>-8.8994702665033958E-13</v>
      </c>
      <c r="IZ549" s="3">
        <f t="shared" ca="1" si="3363"/>
        <v>8.3823300709405524E-10</v>
      </c>
      <c r="JA549" s="3">
        <f t="shared" ca="1" si="3364"/>
        <v>11.025999391534953</v>
      </c>
      <c r="JB549" s="3">
        <f t="shared" ca="1" si="3365"/>
        <v>25.055385642573416</v>
      </c>
      <c r="JC549" s="3">
        <f t="shared" ca="1" si="3366"/>
        <v>2.7235204193477307E-3</v>
      </c>
      <c r="JD549" s="3">
        <f t="shared" ca="1" si="3367"/>
        <v>-7.9325837456730146E-5</v>
      </c>
      <c r="JE549" s="3">
        <f t="shared" ca="1" si="3368"/>
        <v>50.054152642573413</v>
      </c>
      <c r="JF549" s="3">
        <f t="shared" ca="1" si="3369"/>
        <v>-1.5848003266218473E-3</v>
      </c>
      <c r="JG549" s="3">
        <f t="shared" ca="1" si="3370"/>
        <v>5.4411477880683332E-2</v>
      </c>
      <c r="JH549" s="3">
        <f>1</f>
        <v>1</v>
      </c>
      <c r="JI549" s="3">
        <f t="shared" ca="1" si="3371"/>
        <v>1.584800343386521E-3</v>
      </c>
      <c r="JJ549" s="3">
        <f t="shared" ca="1" si="3372"/>
        <v>-8.8562200874628696E-13</v>
      </c>
      <c r="JK549" s="3">
        <f t="shared" ca="1" si="3373"/>
        <v>5.5882225171062505E-10</v>
      </c>
      <c r="JL549" s="3">
        <f t="shared" ca="1" si="3374"/>
        <v>11.199974705175228</v>
      </c>
      <c r="JM549" s="3">
        <f t="shared" ca="1" si="3375"/>
        <v>25.153145708453074</v>
      </c>
      <c r="JN549" s="3">
        <f t="shared" ca="1" si="3376"/>
        <v>2.7341469385088494E-3</v>
      </c>
      <c r="JO549" s="3">
        <f t="shared" ca="1" si="3377"/>
        <v>-8.995235661784888E-5</v>
      </c>
      <c r="JP549" s="3">
        <f t="shared" ca="1" si="3378"/>
        <v>50.151912708453075</v>
      </c>
      <c r="JQ549" s="3">
        <f t="shared" ca="1" si="3379"/>
        <v>-1.7935977265865568E-3</v>
      </c>
      <c r="JR549" s="3">
        <f t="shared" ca="1" si="3380"/>
        <v>5.4517301352058116E-2</v>
      </c>
      <c r="JS549" s="3">
        <f>1</f>
        <v>1</v>
      </c>
      <c r="JT549" s="3">
        <f t="shared" ca="1" si="3381"/>
        <v>1.7935977433512305E-3</v>
      </c>
      <c r="JU549" s="3">
        <f t="shared" ca="1" si="3382"/>
        <v>-8.8389568443991766E-13</v>
      </c>
      <c r="JV549" s="3">
        <f t="shared" ca="1" si="3383"/>
        <v>4.9280583943028117E-10</v>
      </c>
      <c r="JW549" s="3">
        <f t="shared" ca="1" si="3384"/>
        <v>11.253725164102125</v>
      </c>
      <c r="JX549" s="3">
        <f t="shared" ca="1" si="3385"/>
        <v>27.19165897334258</v>
      </c>
      <c r="JY549" s="3">
        <f t="shared" ca="1" si="3386"/>
        <v>2.9557333304023386E-3</v>
      </c>
      <c r="JZ549" s="3">
        <f t="shared" ca="1" si="3387"/>
        <v>-3.1153874851133807E-4</v>
      </c>
      <c r="KA549" s="3">
        <f t="shared" ca="1" si="3388"/>
        <v>52.190425973342585</v>
      </c>
      <c r="KB549" s="3">
        <f t="shared" ca="1" si="3389"/>
        <v>-5.9692700854839425E-3</v>
      </c>
      <c r="KC549" s="3">
        <f t="shared" ca="1" si="3390"/>
        <v>5.6633631078467243E-2</v>
      </c>
      <c r="KD549" s="3">
        <f>1</f>
        <v>1</v>
      </c>
      <c r="KE549" s="3">
        <f t="shared" ca="1" si="3391"/>
        <v>5.9692701022486163E-3</v>
      </c>
      <c r="KF549" s="3">
        <f t="shared" ca="1" si="3392"/>
        <v>-8.4937147729070433E-13</v>
      </c>
      <c r="KG549" s="3">
        <f t="shared" ca="1" si="3393"/>
        <v>1.4229067230031589E-10</v>
      </c>
      <c r="KH549" s="3">
        <f t="shared" ca="1" si="3394"/>
        <v>11.775921239768694</v>
      </c>
      <c r="KI549" s="3">
        <f t="shared" ca="1" si="3395"/>
        <v>28.514672238232084</v>
      </c>
      <c r="KJ549" s="3">
        <f t="shared" ca="1" si="3396"/>
        <v>3.0995448722958277E-3</v>
      </c>
      <c r="KK549" s="3">
        <f t="shared" ca="1" si="3397"/>
        <v>-4.5535029040482712E-4</v>
      </c>
      <c r="KL549" s="3">
        <f t="shared" ca="1" si="3398"/>
        <v>53.513439238232081</v>
      </c>
      <c r="KM549" s="3">
        <f t="shared" ca="1" si="3399"/>
        <v>-8.5090828936949942E-3</v>
      </c>
      <c r="KN549" s="3">
        <f t="shared" ca="1" si="3400"/>
        <v>5.7920868410217825E-2</v>
      </c>
      <c r="KO549" s="3">
        <f>1</f>
        <v>1</v>
      </c>
      <c r="KP549" s="3">
        <f t="shared" ca="1" si="3401"/>
        <v>8.5090829104596671E-3</v>
      </c>
      <c r="KQ549" s="3">
        <f t="shared" ca="1" si="3402"/>
        <v>-8.2837245821679007E-13</v>
      </c>
      <c r="KR549" s="3">
        <f t="shared" ca="1" si="3403"/>
        <v>9.7351554768920767E-11</v>
      </c>
      <c r="KS549" s="3">
        <f t="shared" ca="1" si="3404"/>
        <v>11.929882759451566</v>
      </c>
      <c r="KT549" s="3">
        <f t="shared" ca="1" si="3405"/>
        <v>30.66532550312159</v>
      </c>
      <c r="KU549" s="3">
        <f t="shared" ca="1" si="3406"/>
        <v>3.3333208821893167E-3</v>
      </c>
      <c r="KV549" s="3">
        <f t="shared" ca="1" si="3407"/>
        <v>-6.8912630029831614E-4</v>
      </c>
      <c r="KW549" s="3">
        <f t="shared" ca="1" si="3408"/>
        <v>55.664092503121594</v>
      </c>
      <c r="KX549" s="3">
        <f t="shared" ca="1" si="3409"/>
        <v>-1.2380086862274285E-2</v>
      </c>
      <c r="KY549" s="3">
        <f t="shared" ca="1" si="3410"/>
        <v>5.9882784974934912E-2</v>
      </c>
      <c r="KZ549" s="3">
        <f>1</f>
        <v>1</v>
      </c>
      <c r="LA549" s="3">
        <f t="shared" ca="1" si="3411"/>
        <v>1.2380086879038958E-2</v>
      </c>
      <c r="LB549" s="3">
        <f t="shared" ca="1" si="3412"/>
        <v>-7.9636723093838635E-13</v>
      </c>
      <c r="LC549" s="3">
        <f t="shared" ca="1" si="3413"/>
        <v>6.4326465161468338E-11</v>
      </c>
      <c r="LD549" s="3">
        <f t="shared" ca="1" si="3414"/>
        <v>12.092723694087208</v>
      </c>
      <c r="LE549" s="3">
        <f t="shared" ca="1" si="3415"/>
        <v>32.51291876801109</v>
      </c>
      <c r="LF549" s="3">
        <f t="shared" ca="1" si="3416"/>
        <v>3.5341542700828054E-3</v>
      </c>
      <c r="LG549" s="3">
        <f t="shared" ca="1" si="3417"/>
        <v>-8.8995968819180482E-4</v>
      </c>
      <c r="LH549" s="3">
        <f t="shared" ca="1" si="3418"/>
        <v>57.511685768011091</v>
      </c>
      <c r="LI549" s="3">
        <f t="shared" ca="1" si="3419"/>
        <v>-1.54744149177212E-2</v>
      </c>
      <c r="LJ549" s="3">
        <f t="shared" ca="1" si="3420"/>
        <v>6.1451063777521152E-2</v>
      </c>
      <c r="LK549" s="3">
        <f>1</f>
        <v>1</v>
      </c>
      <c r="LL549" s="3">
        <f t="shared" ca="1" si="3421"/>
        <v>1.5474414934485873E-2</v>
      </c>
      <c r="LM549" s="3">
        <f t="shared" ca="1" si="3422"/>
        <v>-7.7078351325367794E-13</v>
      </c>
      <c r="LN549" s="3">
        <f t="shared" ca="1" si="3423"/>
        <v>4.9810187224830216E-11</v>
      </c>
      <c r="LO549" s="3">
        <f t="shared" ca="1" si="3424"/>
        <v>12.189614238876281</v>
      </c>
      <c r="LQ549" s="3" t="str">
        <f t="shared" ca="1" si="3425"/>
        <v>22.05</v>
      </c>
      <c r="LR549" s="3" t="str">
        <f t="shared" ca="1" si="3426"/>
        <v>588.7</v>
      </c>
      <c r="LS549" s="3" t="str">
        <f t="shared" ca="1" si="3427"/>
        <v>580.7</v>
      </c>
      <c r="LT549" s="3" t="str">
        <f t="shared" ca="1" si="3428"/>
        <v>574.1</v>
      </c>
      <c r="LU549" s="3" t="str">
        <f t="shared" ca="1" si="3429"/>
        <v>26.67</v>
      </c>
      <c r="LV549" s="3" t="str">
        <f t="shared" ca="1" si="3430"/>
        <v>26.23</v>
      </c>
      <c r="LW549" s="3" t="str">
        <f t="shared" ca="1" si="3431"/>
        <v>25.87</v>
      </c>
      <c r="LX549" s="3" t="str">
        <f t="shared" ca="1" si="3432"/>
        <v>304</v>
      </c>
      <c r="LY549" s="3" t="str">
        <f t="shared" ca="1" si="3433"/>
        <v>30.3</v>
      </c>
      <c r="LZ549" s="3">
        <f t="shared" ca="1" si="3434"/>
        <v>19</v>
      </c>
      <c r="MA549" s="3">
        <f t="shared" ca="1" si="3435"/>
        <v>190</v>
      </c>
      <c r="MB549" s="3" t="str">
        <f t="shared" ca="1" si="3436"/>
        <v>178.2</v>
      </c>
      <c r="MC549" s="3" t="str">
        <f t="shared" ca="1" si="3437"/>
        <v>190.8</v>
      </c>
      <c r="MD549" s="3" t="str">
        <f t="shared" ca="1" si="3438"/>
        <v>200.8</v>
      </c>
      <c r="ME549" s="3" t="str">
        <f t="shared" ca="1" si="3439"/>
        <v>18.67</v>
      </c>
      <c r="MF549" s="3" t="str">
        <f t="shared" ca="1" si="3440"/>
        <v>19.65</v>
      </c>
      <c r="MG549" s="3" t="str">
        <f t="shared" ca="1" si="3441"/>
        <v>20.82</v>
      </c>
      <c r="MJ549" s="3">
        <f t="shared" ca="1" si="3442"/>
        <v>6.78</v>
      </c>
      <c r="MK549" s="3" t="str">
        <f t="shared" ca="1" si="3443"/>
        <v>6.78</v>
      </c>
      <c r="ML549" s="3" t="str">
        <f t="shared" ca="1" si="3444"/>
        <v>2.12</v>
      </c>
      <c r="MM549" s="3" t="str">
        <f t="shared" ca="1" si="3445"/>
        <v>8.41</v>
      </c>
      <c r="MN549" s="3" t="str">
        <f t="shared" ca="1" si="3446"/>
        <v>2.33</v>
      </c>
      <c r="MO549" s="3" t="str">
        <f t="shared" ca="1" si="3447"/>
        <v>10.46</v>
      </c>
      <c r="MP549" s="3" t="str">
        <f t="shared" ca="1" si="3448"/>
        <v>2.57</v>
      </c>
      <c r="MQ549" s="3" t="str">
        <f t="shared" ca="1" si="3449"/>
        <v>12.07</v>
      </c>
      <c r="MR549" s="3" t="str">
        <f t="shared" ca="1" si="3450"/>
        <v>2.72</v>
      </c>
      <c r="MS549" s="3" t="str">
        <f t="shared" ca="1" si="3451"/>
        <v>13.94</v>
      </c>
      <c r="MT549" s="3" t="str">
        <f t="shared" ca="1" si="3452"/>
        <v>2.88</v>
      </c>
      <c r="MU549" s="3" t="str">
        <f t="shared" ca="1" si="3453"/>
        <v>15.87</v>
      </c>
      <c r="MV549" s="3" t="str">
        <f t="shared" ca="1" si="3454"/>
        <v>3.02</v>
      </c>
      <c r="MW549" s="3" t="str">
        <f t="shared" ca="1" si="3455"/>
        <v>17.27</v>
      </c>
      <c r="MX549" s="3" t="str">
        <f t="shared" ca="1" si="3456"/>
        <v>3.12</v>
      </c>
      <c r="MY549" s="3" t="str">
        <f t="shared" ca="1" si="3457"/>
        <v>19.46</v>
      </c>
      <c r="MZ549" s="3" t="str">
        <f t="shared" ca="1" si="3458"/>
        <v>3.27</v>
      </c>
      <c r="NA549" s="3" t="str">
        <f t="shared" ca="1" si="3459"/>
        <v>21.39</v>
      </c>
      <c r="NB549" s="3" t="str">
        <f t="shared" ca="1" si="3460"/>
        <v>3.41</v>
      </c>
      <c r="NC549" s="3" t="str">
        <f t="shared" ca="1" si="3461"/>
        <v>22.90</v>
      </c>
      <c r="ND549" s="3" t="str">
        <f t="shared" ca="1" si="3462"/>
        <v>3.53</v>
      </c>
      <c r="NE549" s="3" t="str">
        <f t="shared" ca="1" si="3463"/>
        <v>24.60</v>
      </c>
      <c r="NF549" s="3" t="str">
        <f t="shared" ca="1" si="3464"/>
        <v>3.67</v>
      </c>
      <c r="NG549" s="3" t="str">
        <f t="shared" ca="1" si="3465"/>
        <v>26.28</v>
      </c>
      <c r="NH549" s="3" t="str">
        <f t="shared" ca="1" si="3466"/>
        <v>3.84</v>
      </c>
      <c r="NI549" s="3" t="str">
        <f t="shared" ca="1" si="3467"/>
        <v>28.13</v>
      </c>
      <c r="NJ549" s="3" t="str">
        <f t="shared" ca="1" si="3468"/>
        <v>4.09</v>
      </c>
      <c r="NK549" s="3" t="str">
        <f t="shared" ca="1" si="3469"/>
        <v>30.10</v>
      </c>
      <c r="NL549" s="3" t="str">
        <f t="shared" ca="1" si="3470"/>
        <v>4.59</v>
      </c>
      <c r="NM549" s="3" t="str">
        <f t="shared" ca="1" si="3471"/>
        <v>30.38</v>
      </c>
      <c r="NN549" s="3" t="str">
        <f t="shared" ca="1" si="3472"/>
        <v>4.74</v>
      </c>
      <c r="NO549" s="3" t="str">
        <f t="shared" ca="1" si="3473"/>
        <v>30.62</v>
      </c>
      <c r="NP549" s="3" t="str">
        <f t="shared" ca="1" si="3474"/>
        <v>4.92</v>
      </c>
      <c r="NQ549" s="3" t="str">
        <f t="shared" ca="1" si="3475"/>
        <v>30.86</v>
      </c>
      <c r="NR549" s="3" t="str">
        <f t="shared" ca="1" si="3476"/>
        <v>5.22</v>
      </c>
      <c r="NS549" s="3" t="str">
        <f t="shared" ca="1" si="3477"/>
        <v>31.11</v>
      </c>
      <c r="NT549" s="3" t="str">
        <f t="shared" ca="1" si="3478"/>
        <v>8.74</v>
      </c>
      <c r="NU549" s="3" t="str">
        <f t="shared" ca="1" si="3479"/>
        <v>31.35</v>
      </c>
      <c r="NV549" s="3" t="str">
        <f t="shared" ca="1" si="3480"/>
        <v>10.73</v>
      </c>
      <c r="NW549" s="3" t="str">
        <f t="shared" ca="1" si="3481"/>
        <v>31.59</v>
      </c>
      <c r="NX549" s="3" t="str">
        <f t="shared" ca="1" si="3482"/>
        <v>11.03</v>
      </c>
      <c r="NY549" s="3" t="str">
        <f t="shared" ca="1" si="3483"/>
        <v>31.84</v>
      </c>
      <c r="NZ549" s="3" t="str">
        <f t="shared" ca="1" si="3484"/>
        <v>11.20</v>
      </c>
      <c r="OA549" s="3" t="str">
        <f t="shared" ca="1" si="3485"/>
        <v>31.93</v>
      </c>
      <c r="OB549" s="3" t="str">
        <f t="shared" ca="1" si="3486"/>
        <v>11.25</v>
      </c>
      <c r="OC549" s="3" t="str">
        <f t="shared" ca="1" si="3487"/>
        <v>33.97</v>
      </c>
      <c r="OD549" s="3" t="str">
        <f t="shared" ca="1" si="3488"/>
        <v>11.78</v>
      </c>
      <c r="OE549" s="3" t="str">
        <f t="shared" ca="1" si="3489"/>
        <v>35.29</v>
      </c>
      <c r="OF549" s="3" t="str">
        <f t="shared" ca="1" si="3490"/>
        <v>11.93</v>
      </c>
      <c r="OG549" s="3" t="str">
        <f t="shared" ca="1" si="3491"/>
        <v>37.45</v>
      </c>
      <c r="OH549" s="3" t="str">
        <f t="shared" ca="1" si="3492"/>
        <v>12.09</v>
      </c>
      <c r="OI549" s="3" t="str">
        <f t="shared" ca="1" si="3493"/>
        <v>39.29</v>
      </c>
      <c r="OJ549" s="3" t="str">
        <f t="shared" ca="1" si="3494"/>
        <v>12.19</v>
      </c>
      <c r="OK549" s="3" t="str" cm="1">
        <f t="array" aca="1" ref="OK549" ca="1">_xlfn.IFS(VALUE(NP549)&gt;8.8,NO549,VALUE(NR549)&gt;8.8,NQ549,VALUE(NT549)&gt;8.8,NS549,VALUE(NV549)&gt;8.8,NU549,VALUE(NX549)&gt;8.8,NW549)</f>
        <v>31.35</v>
      </c>
      <c r="OL549" s="3" t="str" cm="1">
        <f t="array" aca="1" ref="OL549" ca="1">_xlfn.IFS(VALUE(NP549)&gt;8.8,NP549,VALUE(NR549)&gt;8.8,NR549,VALUE(NT549)&gt;8.8,NT549,VALUE(NV549)&gt;8.8,NV549,VALUE(NX549)&gt;8.8,NX549)</f>
        <v>10.73</v>
      </c>
      <c r="ON549" s="3" t="str">
        <f t="shared" ca="1" si="3495"/>
        <v>CALIBRATION OF NaOH:  A ~  M solution of NaOH was made by adding 22.05 mL of 3M NaOH to 600 mL of DI water.    Three titrations were run to calibrate the solution.  Titration 1: 588.7 mg of dry KHP was placed in a 250 mL Erlenmeyer flask with ~50 mL of DI water and 2 drops of phenolphthalein.  It required 26.67 mL of the NaOH solution to bring the solution to a faint pink color for 30 seconds.    Titration 2: 580.7 mg of dry KHP was placed in a 250 mL Erlenmeyer flask with ~50 mL of DI water and 2 drops of phenolphthalein.  It required 26.23 mL of the NaOH solution to bring the solution to a faint pink color for 30 seconds.    Titration 3: 574.1 mg of dry KHP was placed in a 250 mL Erlenmeyer flask with ~50 mL of DI water and 2 drops of phenolphthalein.  It required 25.87 mL of the NaOH solution to bring the solution to a faint pink color for 30 seconds.      DETERMINATION OF MOLECULAR WEIGHT:  A rough titration was performed first -  304 mg of the unknown acid was placed in a 250 mL Erlenmeyer flask with ~50 mL of DI water and 2 drops of phenolphthalein.  It required ~30.3 mL of the NaOH solution to turn it pink.  You then decide to create solutions that will require ~19 mL of the NaOH solution to neutralize and calculate that the samples must be around 190 mg.   You then perform three precise titrations for molecular weight.     Titration 1: 178.2 mg of the unknown acid was placed in a 250 mL Erlenmeyer flask with ~50 mL of DI water and 2 drops of phenolphthalein.  It required 18.67 mL of the NaOH solution to bring the solution to a faint pink color for 30 seconds.    Titration 2: 190.8 mg of the unknown acid was placed in a 250 mL Erlenmeyer flask with ~50 mL of DI water and 2 drops of phenolphthalein.  It required 19.65 mL of the NaOH solution to bring the solution to a faint pink color for 30 seconds.    Titration 3: 200.8 mg of the unknown acid was placed in a 250 mL Erlenmeyer flask with ~50 mL of DI water and 2 drops of phenolphthalein.  It required 20.8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78 mL.  Readings - [vol: 6.78 mL, pH: 2.12], [vol: 8.41 mL, pH: 2.33], [vol: 10.46 mL, pH: 2.57], [vol: 12.07 mL, pH: 2.72], [vol: 13.94 mL, pH: 2.88], [vol: 15.87 mL, pH: 3.02], [vol: 17.27 mL, pH: 3.12], [vol: 19.46 mL, pH: 3.27], [vol: 21.39 mL, pH: 3.41], [vol: 22.90 mL, pH: 3.53], [vol: 24.60 mL, pH: 3.67], [vol: 26.28 mL, pH: 3.84], [vol: 28.13 mL, pH: 4.09], [vol: 30.10 mL, pH: 4.59], [vol: 30.38 mL, pH: 4.74], [vol: 30.62 mL, pH: 4.92], [vol: 30.86 mL, pH: 5.22], [vol: 31.11 mL, pH: 8.74], [vol: 31.35 mL, pH: 10.73], [vol: 31.59 mL, pH: 11.03], [vol: 31.84 mL, pH: 11.20], [vol: 31.93 mL, pH: 11.25], [vol: 33.97 mL, pH: 11.78], [vol: 35.29 mL, pH: 11.93], [vol: 37.45 mL, pH: 12.09], [vol: 39.29 mL, pH: 12.19]    You also note that the first sign of the pink indicator occurred at [vol: 31.35 mL, pH: 10.7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50" spans="4:404" x14ac:dyDescent="0.35">
      <c r="D550" s="3" t="str">
        <f ca="1">VLOOKUP(RANDBETWEEN(1,17),'Unknown Acids'!$C$4:$F$20,2,FALSE)</f>
        <v>Gamma</v>
      </c>
      <c r="E550" s="3">
        <f ca="1">VLOOKUP(D550,'Unknown Acids'!$D$4:$F$20,2,FALSE)</f>
        <v>124.19</v>
      </c>
      <c r="F550" s="3">
        <f ca="1">VLOOKUP(D550,'Unknown Acids'!$D$4:$F$20,3,FALSE)</f>
        <v>5.53</v>
      </c>
      <c r="G550" s="3">
        <f t="shared" ca="1" si="3138"/>
        <v>2.951209226666379E-6</v>
      </c>
      <c r="H550" s="3">
        <f t="shared" ca="1" si="3139"/>
        <v>3.0759706136780099E-6</v>
      </c>
      <c r="I550" s="3">
        <f t="shared" ca="1" si="3140"/>
        <v>3.251006350819056E-9</v>
      </c>
      <c r="J550" s="3">
        <f t="shared" ca="1" si="3141"/>
        <v>9.3375E-2</v>
      </c>
      <c r="K550" s="3">
        <f t="shared" ca="1" si="3142"/>
        <v>25.004438</v>
      </c>
      <c r="L550" s="3">
        <f t="shared" ca="1" si="3143"/>
        <v>0.1042</v>
      </c>
      <c r="M550" s="3">
        <f t="shared" ca="1" si="3144"/>
        <v>22.40680804462572</v>
      </c>
      <c r="N550" s="3">
        <f t="shared" ca="1" si="3145"/>
        <v>28.680714297120922</v>
      </c>
      <c r="O550" s="3">
        <f t="shared" si="3146"/>
        <v>0.3</v>
      </c>
      <c r="Q550" s="3" t="str">
        <f t="shared" ca="1" si="3147"/>
        <v>640.9</v>
      </c>
      <c r="R550" s="3" t="str">
        <f t="shared" ca="1" si="3147"/>
        <v>639.3</v>
      </c>
      <c r="S550" s="3" t="str">
        <f t="shared" ca="1" si="3147"/>
        <v>610.9</v>
      </c>
      <c r="T550" s="3" t="str">
        <f t="shared" ca="1" si="3148"/>
        <v>30.19</v>
      </c>
      <c r="U550" s="3" t="str">
        <f t="shared" ca="1" si="3149"/>
        <v>30.05</v>
      </c>
      <c r="V550" s="3" t="str">
        <f t="shared" ca="1" si="3150"/>
        <v>28.81</v>
      </c>
      <c r="W550" s="3">
        <f t="shared" si="3151"/>
        <v>0.1</v>
      </c>
      <c r="X550" s="3">
        <f t="shared" ca="1" si="3152"/>
        <v>0.104</v>
      </c>
      <c r="Y550" s="3">
        <f t="shared" ca="1" si="3153"/>
        <v>0.19193857965451605</v>
      </c>
      <c r="AA550" s="3" t="str">
        <f t="shared" ca="1" si="3154"/>
        <v>302.7</v>
      </c>
      <c r="AB550" s="3" t="str">
        <f t="shared" ca="1" si="3155"/>
        <v>23.4</v>
      </c>
      <c r="AC550" s="3">
        <f t="shared" ca="1" si="3156"/>
        <v>260</v>
      </c>
      <c r="AD550" s="3">
        <f t="shared" ca="1" si="3157"/>
        <v>20</v>
      </c>
      <c r="AE550" s="3" t="str">
        <f t="shared" ca="1" si="3158"/>
        <v>256.3</v>
      </c>
      <c r="AF550" s="3" t="str">
        <f t="shared" ca="1" si="3158"/>
        <v>249.0</v>
      </c>
      <c r="AG550" s="3" t="str">
        <f t="shared" ca="1" si="3158"/>
        <v>246.8</v>
      </c>
      <c r="AH550" s="3" t="str">
        <f t="shared" ca="1" si="3159"/>
        <v>20.63</v>
      </c>
      <c r="AI550" s="3" t="str">
        <f t="shared" ca="1" si="3160"/>
        <v>19.48</v>
      </c>
      <c r="AJ550" s="3" t="str">
        <f t="shared" ca="1" si="3161"/>
        <v>19.63</v>
      </c>
      <c r="AK550" s="3">
        <f t="shared" si="3162"/>
        <v>0.5</v>
      </c>
      <c r="AL550" s="3">
        <f t="shared" ca="1" si="3163"/>
        <v>121.08522020485019</v>
      </c>
      <c r="AM550" s="3">
        <f t="shared" ca="1" si="3164"/>
        <v>2.5000239915853206</v>
      </c>
      <c r="AO550" s="3">
        <f t="shared" ca="1" si="3165"/>
        <v>6.23</v>
      </c>
      <c r="AP550" s="3">
        <f>0</f>
        <v>0</v>
      </c>
      <c r="AQ550" s="3">
        <f t="shared" ca="1" si="3166"/>
        <v>0</v>
      </c>
      <c r="AR550" s="3">
        <f t="shared" ca="1" si="3167"/>
        <v>2.3347893982499997E-3</v>
      </c>
      <c r="AS550" s="3">
        <f t="shared" ca="1" si="3168"/>
        <v>25.004438</v>
      </c>
      <c r="AT550" s="3">
        <f t="shared" ca="1" si="3169"/>
        <v>9.3374999999999986E-2</v>
      </c>
      <c r="AU550" s="3">
        <f t="shared" ca="1" si="3170"/>
        <v>0</v>
      </c>
      <c r="AV550" s="3">
        <f>1</f>
        <v>1</v>
      </c>
      <c r="AW550" s="3">
        <f t="shared" ca="1" si="3171"/>
        <v>3.0759706136780099E-6</v>
      </c>
      <c r="AX550" s="3">
        <f t="shared" ca="1" si="3172"/>
        <v>-2.8721875605218415E-7</v>
      </c>
      <c r="AY550" s="3">
        <f t="shared" ca="1" si="3173"/>
        <v>5.3439216074858519E-4</v>
      </c>
      <c r="AZ550" s="3">
        <f t="shared" ca="1" si="3174"/>
        <v>3.2721399213569926</v>
      </c>
      <c r="BA550" s="3">
        <f t="shared" ca="1" si="3175"/>
        <v>1.7992565940646685</v>
      </c>
      <c r="BB550" s="3">
        <f t="shared" ca="1" si="3176"/>
        <v>1.8748253710153847E-4</v>
      </c>
      <c r="BC550" s="3">
        <f t="shared" ca="1" si="3177"/>
        <v>2.1473068611484614E-3</v>
      </c>
      <c r="BD550" s="3">
        <f t="shared" ca="1" si="3178"/>
        <v>26.80369459406467</v>
      </c>
      <c r="BE550" s="3">
        <f t="shared" ca="1" si="3179"/>
        <v>8.0112346214538457E-2</v>
      </c>
      <c r="BF550" s="3">
        <f t="shared" ca="1" si="3180"/>
        <v>6.9946527872711273E-3</v>
      </c>
      <c r="BG550" s="3">
        <f>1</f>
        <v>1</v>
      </c>
      <c r="BH550" s="3">
        <f t="shared" ca="1" si="3181"/>
        <v>6.9977287578848052E-3</v>
      </c>
      <c r="BI550" s="3">
        <f t="shared" ca="1" si="3182"/>
        <v>-2.4642322274871904E-7</v>
      </c>
      <c r="BJ550" s="3">
        <f t="shared" ca="1" si="3183"/>
        <v>3.5039293341368721E-5</v>
      </c>
      <c r="BK550" s="3">
        <f t="shared" ca="1" si="3184"/>
        <v>4.4554446610952478</v>
      </c>
      <c r="BL550" s="3">
        <f t="shared" ca="1" si="3185"/>
        <v>3.1668131881293369</v>
      </c>
      <c r="BM550" s="3">
        <f t="shared" ca="1" si="3186"/>
        <v>3.299819342030769E-4</v>
      </c>
      <c r="BN550" s="3">
        <f t="shared" ca="1" si="3187"/>
        <v>2.0048074640469228E-3</v>
      </c>
      <c r="BO550" s="3">
        <f t="shared" ca="1" si="3188"/>
        <v>28.171251188129336</v>
      </c>
      <c r="BP550" s="3">
        <f t="shared" ca="1" si="3189"/>
        <v>7.1165013249099088E-2</v>
      </c>
      <c r="BQ550" s="3">
        <f t="shared" ca="1" si="3190"/>
        <v>1.1713428416772738E-2</v>
      </c>
      <c r="BR550" s="3">
        <f>1</f>
        <v>1</v>
      </c>
      <c r="BS550" s="3">
        <f t="shared" ca="1" si="3191"/>
        <v>1.1716504387386415E-2</v>
      </c>
      <c r="BT550" s="3">
        <f t="shared" ca="1" si="3192"/>
        <v>-2.1890148947623502E-7</v>
      </c>
      <c r="BU550" s="3">
        <f t="shared" ca="1" si="3193"/>
        <v>1.8653476333112262E-5</v>
      </c>
      <c r="BV550" s="3">
        <f t="shared" ca="1" si="3194"/>
        <v>4.7292402195337084</v>
      </c>
      <c r="BW550" s="3">
        <f t="shared" ca="1" si="3195"/>
        <v>4.9945697821940049</v>
      </c>
      <c r="BX550" s="3">
        <f t="shared" ca="1" si="3196"/>
        <v>5.2043417130461531E-4</v>
      </c>
      <c r="BY550" s="3">
        <f t="shared" ca="1" si="3197"/>
        <v>1.8143552269453845E-3</v>
      </c>
      <c r="BZ550" s="3">
        <f t="shared" ca="1" si="3198"/>
        <v>29.999007782194006</v>
      </c>
      <c r="CA550" s="3">
        <f t="shared" ca="1" si="3199"/>
        <v>6.0480507892741044E-2</v>
      </c>
      <c r="CB550" s="3">
        <f t="shared" ca="1" si="3200"/>
        <v>1.7348379489188322E-2</v>
      </c>
      <c r="CC550" s="3">
        <f>1</f>
        <v>1</v>
      </c>
      <c r="CD550" s="3">
        <f t="shared" ca="1" si="3201"/>
        <v>1.7351455459802E-2</v>
      </c>
      <c r="CE550" s="3">
        <f t="shared" ca="1" si="3202"/>
        <v>-1.860362649783924E-7</v>
      </c>
      <c r="CF550" s="3">
        <f t="shared" ca="1" si="3203"/>
        <v>1.071503502593843E-5</v>
      </c>
      <c r="CG550" s="3">
        <f t="shared" ca="1" si="3204"/>
        <v>4.9700064049724162</v>
      </c>
      <c r="CH550" s="3">
        <f t="shared" ca="1" si="3205"/>
        <v>6.7456463762586738</v>
      </c>
      <c r="CI550" s="3">
        <f t="shared" ca="1" si="3206"/>
        <v>7.0289635240615379E-4</v>
      </c>
      <c r="CJ550" s="3">
        <f t="shared" ca="1" si="3207"/>
        <v>1.6318930458438458E-3</v>
      </c>
      <c r="CK550" s="3">
        <f t="shared" ca="1" si="3208"/>
        <v>31.750084376258673</v>
      </c>
      <c r="CL550" s="3">
        <f t="shared" ca="1" si="3209"/>
        <v>5.1398069576914389E-2</v>
      </c>
      <c r="CM550" s="3">
        <f t="shared" ca="1" si="3210"/>
        <v>2.2138408959056152E-2</v>
      </c>
      <c r="CN550" s="3">
        <f>1</f>
        <v>1</v>
      </c>
      <c r="CO550" s="3">
        <f t="shared" ca="1" si="3211"/>
        <v>2.214148492966983E-2</v>
      </c>
      <c r="CP550" s="3">
        <f t="shared" ca="1" si="3212"/>
        <v>-1.580989516183664E-7</v>
      </c>
      <c r="CQ550" s="3">
        <f t="shared" ca="1" si="3213"/>
        <v>7.1380939325165621E-6</v>
      </c>
      <c r="CR550" s="3">
        <f t="shared" ca="1" si="3214"/>
        <v>5.1464177413193886</v>
      </c>
      <c r="CS550" s="3">
        <f t="shared" ca="1" si="3215"/>
        <v>8.4613829703233421</v>
      </c>
      <c r="CT550" s="3">
        <f t="shared" ca="1" si="3216"/>
        <v>8.8167610550769228E-4</v>
      </c>
      <c r="CU550" s="3">
        <f t="shared" ca="1" si="3217"/>
        <v>1.4531132927423074E-3</v>
      </c>
      <c r="CV550" s="3">
        <f t="shared" ca="1" si="3218"/>
        <v>33.465820970323342</v>
      </c>
      <c r="CW550" s="3">
        <f t="shared" ca="1" si="3219"/>
        <v>4.3420817138503556E-2</v>
      </c>
      <c r="CX550" s="3">
        <f t="shared" ca="1" si="3220"/>
        <v>2.6345569298584986E-2</v>
      </c>
      <c r="CY550" s="3">
        <f>1</f>
        <v>1</v>
      </c>
      <c r="CZ550" s="3">
        <f t="shared" ca="1" si="3221"/>
        <v>2.6348645269198664E-2</v>
      </c>
      <c r="DA550" s="3">
        <f t="shared" ca="1" si="3222"/>
        <v>-1.3356115753992345E-7</v>
      </c>
      <c r="DB550" s="3">
        <f t="shared" ca="1" si="3223"/>
        <v>5.0680204368939302E-6</v>
      </c>
      <c r="DC550" s="3">
        <f t="shared" ca="1" si="3224"/>
        <v>5.2951616424838672</v>
      </c>
      <c r="DD550" s="3">
        <f t="shared" ca="1" si="3225"/>
        <v>9.7445195643880105</v>
      </c>
      <c r="DE550" s="3">
        <f t="shared" ca="1" si="3226"/>
        <v>1.0153789386092306E-3</v>
      </c>
      <c r="DF550" s="3">
        <f t="shared" ca="1" si="3227"/>
        <v>1.319410459640769E-3</v>
      </c>
      <c r="DG550" s="3">
        <f t="shared" ca="1" si="3228"/>
        <v>34.748957564388007</v>
      </c>
      <c r="DH550" s="3">
        <f t="shared" ca="1" si="3229"/>
        <v>3.7969785343804061E-2</v>
      </c>
      <c r="DI550" s="3">
        <f t="shared" ca="1" si="3230"/>
        <v>2.9220414359993001E-2</v>
      </c>
      <c r="DJ550" s="3">
        <f>1</f>
        <v>1</v>
      </c>
      <c r="DK550" s="3">
        <f t="shared" ca="1" si="3231"/>
        <v>2.9223490330606679E-2</v>
      </c>
      <c r="DL550" s="3">
        <f t="shared" ca="1" si="3232"/>
        <v>-1.1679394392520329E-7</v>
      </c>
      <c r="DM550" s="3">
        <f t="shared" ca="1" si="3233"/>
        <v>3.9960310811507083E-6</v>
      </c>
      <c r="DN550" s="3">
        <f t="shared" ca="1" si="3234"/>
        <v>5.39837114248816</v>
      </c>
      <c r="DO550" s="3">
        <f t="shared" ca="1" si="3235"/>
        <v>11.84440615845268</v>
      </c>
      <c r="DP550" s="3">
        <f t="shared" ca="1" si="3236"/>
        <v>1.2341871217107692E-3</v>
      </c>
      <c r="DQ550" s="3">
        <f t="shared" ca="1" si="3237"/>
        <v>1.1006022765392305E-3</v>
      </c>
      <c r="DR550" s="3">
        <f t="shared" ca="1" si="3238"/>
        <v>36.848844158452678</v>
      </c>
      <c r="DS550" s="3">
        <f t="shared" ca="1" si="3239"/>
        <v>2.9868027116578245E-2</v>
      </c>
      <c r="DT550" s="3">
        <f t="shared" ca="1" si="3240"/>
        <v>3.3493238387713758E-2</v>
      </c>
      <c r="DU550" s="3">
        <f>1</f>
        <v>1</v>
      </c>
      <c r="DV550" s="3">
        <f t="shared" ca="1" si="3241"/>
        <v>3.3496314358327436E-2</v>
      </c>
      <c r="DW550" s="3">
        <f t="shared" ca="1" si="3242"/>
        <v>-9.1873173699132627E-8</v>
      </c>
      <c r="DX550" s="3">
        <f t="shared" ca="1" si="3243"/>
        <v>2.7425600046919463E-6</v>
      </c>
      <c r="DY550" s="3">
        <f t="shared" ca="1" si="3244"/>
        <v>5.561843861685241</v>
      </c>
      <c r="DZ550" s="3">
        <f t="shared" ca="1" si="3245"/>
        <v>13.300762752517349</v>
      </c>
      <c r="EA550" s="3">
        <f t="shared" ca="1" si="3246"/>
        <v>1.3859394788123078E-3</v>
      </c>
      <c r="EB550" s="3">
        <f t="shared" ca="1" si="3247"/>
        <v>9.4884991943769187E-4</v>
      </c>
      <c r="EC550" s="3">
        <f t="shared" ca="1" si="3248"/>
        <v>38.305200752517351</v>
      </c>
      <c r="ED550" s="3">
        <f t="shared" ca="1" si="3249"/>
        <v>2.4770785710484369E-2</v>
      </c>
      <c r="EE550" s="3">
        <f t="shared" ca="1" si="3250"/>
        <v>3.618149628732141E-2</v>
      </c>
      <c r="EF550" s="3">
        <f>1</f>
        <v>1</v>
      </c>
      <c r="EG550" s="3">
        <f t="shared" ca="1" si="3251"/>
        <v>3.6184572257935088E-2</v>
      </c>
      <c r="EH550" s="3">
        <f t="shared" ca="1" si="3252"/>
        <v>-7.619420892316509E-8</v>
      </c>
      <c r="EI550" s="3">
        <f t="shared" ca="1" si="3253"/>
        <v>2.1055872895837935E-6</v>
      </c>
      <c r="EJ550" s="3">
        <f t="shared" ca="1" si="3254"/>
        <v>5.6766267496848135</v>
      </c>
      <c r="EK550" s="3">
        <f t="shared" ca="1" si="3255"/>
        <v>14.801399346582016</v>
      </c>
      <c r="EL550" s="3">
        <f t="shared" ca="1" si="3256"/>
        <v>1.5423058119138462E-3</v>
      </c>
      <c r="EM550" s="3">
        <f t="shared" ca="1" si="3257"/>
        <v>7.9248358633615353E-4</v>
      </c>
      <c r="EN550" s="3">
        <f t="shared" ca="1" si="3258"/>
        <v>39.805837346582017</v>
      </c>
      <c r="EO550" s="3">
        <f t="shared" ca="1" si="3259"/>
        <v>1.9908727944500864E-2</v>
      </c>
      <c r="EP550" s="3">
        <f t="shared" ca="1" si="3260"/>
        <v>3.874571959095538E-2</v>
      </c>
      <c r="EQ550" s="3">
        <f>1</f>
        <v>1</v>
      </c>
      <c r="ER550" s="3">
        <f t="shared" ca="1" si="3261"/>
        <v>3.8748795561569058E-2</v>
      </c>
      <c r="ES550" s="3">
        <f t="shared" ca="1" si="3262"/>
        <v>-6.1238662112994872E-8</v>
      </c>
      <c r="ET550" s="3">
        <f t="shared" ca="1" si="3263"/>
        <v>1.5803372404171734E-6</v>
      </c>
      <c r="EU550" s="3">
        <f t="shared" ca="1" si="3264"/>
        <v>5.8012502256887117</v>
      </c>
      <c r="EV550" s="3">
        <f t="shared" ca="1" si="3265"/>
        <v>16.678055940646683</v>
      </c>
      <c r="EW550" s="3">
        <f t="shared" ca="1" si="3266"/>
        <v>1.7378534290153843E-3</v>
      </c>
      <c r="EX550" s="3">
        <f t="shared" ca="1" si="3267"/>
        <v>5.9693596923461535E-4</v>
      </c>
      <c r="EY550" s="3">
        <f t="shared" ca="1" si="3268"/>
        <v>41.68249394064668</v>
      </c>
      <c r="EZ550" s="3">
        <f t="shared" ca="1" si="3269"/>
        <v>1.4321023355383093E-2</v>
      </c>
      <c r="FA550" s="3">
        <f t="shared" ca="1" si="3270"/>
        <v>4.1692645154341804E-2</v>
      </c>
      <c r="FB550" s="3">
        <f>1</f>
        <v>1</v>
      </c>
      <c r="FC550" s="3">
        <f t="shared" ca="1" si="3271"/>
        <v>4.1695721124955482E-2</v>
      </c>
      <c r="FD550" s="3">
        <f t="shared" ca="1" si="3272"/>
        <v>-4.4051046998954848E-8</v>
      </c>
      <c r="FE550" s="3">
        <f t="shared" ca="1" si="3273"/>
        <v>1.0564616631930646E-6</v>
      </c>
      <c r="FF550" s="3">
        <f t="shared" ca="1" si="3274"/>
        <v>5.9761462579735127</v>
      </c>
      <c r="FG550" s="3">
        <f t="shared" ca="1" si="3275"/>
        <v>18.331662534711352</v>
      </c>
      <c r="FH550" s="3">
        <f t="shared" ca="1" si="3276"/>
        <v>1.9101592361169229E-3</v>
      </c>
      <c r="FI550" s="3">
        <f t="shared" ca="1" si="3277"/>
        <v>4.2463016213307677E-4</v>
      </c>
      <c r="FJ550" s="3">
        <f t="shared" ca="1" si="3278"/>
        <v>43.336100534711349</v>
      </c>
      <c r="FK550" s="3">
        <f t="shared" ca="1" si="3279"/>
        <v>9.7985318682043514E-3</v>
      </c>
      <c r="FL550" s="3">
        <f t="shared" ca="1" si="3280"/>
        <v>4.407778301573128E-2</v>
      </c>
      <c r="FM550" s="3">
        <f>1</f>
        <v>1</v>
      </c>
      <c r="FN550" s="3">
        <f t="shared" ca="1" si="3281"/>
        <v>4.4080858986344958E-2</v>
      </c>
      <c r="FO550" s="3">
        <f t="shared" ca="1" si="3282"/>
        <v>-3.0139996083784075E-8</v>
      </c>
      <c r="FP550" s="3">
        <f t="shared" ca="1" si="3283"/>
        <v>6.8373278757152822E-7</v>
      </c>
      <c r="FQ550" s="3">
        <f t="shared" ca="1" si="3284"/>
        <v>6.1651135935386536</v>
      </c>
      <c r="FR550" s="3">
        <f t="shared" ca="1" si="3285"/>
        <v>19.57633912877602</v>
      </c>
      <c r="FS550" s="3">
        <f t="shared" ca="1" si="3286"/>
        <v>2.0398545372184614E-3</v>
      </c>
      <c r="FT550" s="3">
        <f t="shared" ca="1" si="3287"/>
        <v>2.9493486103153834E-4</v>
      </c>
      <c r="FU550" s="3">
        <f t="shared" ca="1" si="3288"/>
        <v>44.58077712877602</v>
      </c>
      <c r="FV550" s="3">
        <f t="shared" ca="1" si="3289"/>
        <v>6.6157406852641798E-3</v>
      </c>
      <c r="FW550" s="3">
        <f t="shared" ca="1" si="3290"/>
        <v>4.5756370090322518E-2</v>
      </c>
      <c r="FX550" s="3">
        <f>1</f>
        <v>1</v>
      </c>
      <c r="FY550" s="3">
        <f t="shared" ca="1" si="3291"/>
        <v>4.5759446060936196E-2</v>
      </c>
      <c r="FZ550" s="3">
        <f t="shared" ca="1" si="3292"/>
        <v>-2.0349823935586635E-8</v>
      </c>
      <c r="GA550" s="3">
        <f t="shared" ca="1" si="3293"/>
        <v>4.447087524304949E-7</v>
      </c>
      <c r="GB550" s="3">
        <f t="shared" ca="1" si="3294"/>
        <v>6.3519243230024678</v>
      </c>
      <c r="GC550" s="3">
        <f t="shared" ca="1" si="3295"/>
        <v>21.510775722840691</v>
      </c>
      <c r="GD550" s="3">
        <f t="shared" ca="1" si="3296"/>
        <v>2.2414228303199997E-3</v>
      </c>
      <c r="GE550" s="3">
        <f t="shared" ca="1" si="3297"/>
        <v>9.3366567930000012E-5</v>
      </c>
      <c r="GF550" s="3">
        <f t="shared" ca="1" si="3298"/>
        <v>46.515213722840691</v>
      </c>
      <c r="GG550" s="3">
        <f t="shared" ca="1" si="3299"/>
        <v>2.0072264632883664E-3</v>
      </c>
      <c r="GH550" s="3">
        <f t="shared" ca="1" si="3300"/>
        <v>4.8186875882704545E-2</v>
      </c>
      <c r="GI550" s="3">
        <f>1</f>
        <v>1</v>
      </c>
      <c r="GJ550" s="3">
        <f t="shared" ca="1" si="3301"/>
        <v>4.8189951853318223E-2</v>
      </c>
      <c r="GK550" s="3">
        <f t="shared" ca="1" si="3302"/>
        <v>-6.1741696160718578E-9</v>
      </c>
      <c r="GL550" s="3">
        <f t="shared" ca="1" si="3303"/>
        <v>1.2812117388891209E-7</v>
      </c>
      <c r="GM550" s="3">
        <f t="shared" ca="1" si="3304"/>
        <v>6.8923790908391451</v>
      </c>
      <c r="GN550" s="3">
        <f t="shared" ca="1" si="3305"/>
        <v>21.734603803286948</v>
      </c>
      <c r="GO550" s="3">
        <f t="shared" ca="1" si="3306"/>
        <v>2.2647457163024998E-3</v>
      </c>
      <c r="GP550" s="3">
        <f t="shared" ca="1" si="3307"/>
        <v>7.0043681947499874E-5</v>
      </c>
      <c r="GQ550" s="3">
        <f t="shared" ca="1" si="3308"/>
        <v>46.739041803286952</v>
      </c>
      <c r="GR550" s="3">
        <f t="shared" ca="1" si="3309"/>
        <v>1.4986118509296015E-3</v>
      </c>
      <c r="GS550" s="3">
        <f t="shared" ca="1" si="3310"/>
        <v>4.8455116513390531E-2</v>
      </c>
      <c r="GT550" s="3">
        <f>1</f>
        <v>1</v>
      </c>
      <c r="GU550" s="3">
        <f t="shared" ca="1" si="3311"/>
        <v>4.8458192484004209E-2</v>
      </c>
      <c r="GV550" s="3">
        <f t="shared" ca="1" si="3312"/>
        <v>-4.6096860147690646E-9</v>
      </c>
      <c r="GW550" s="3">
        <f t="shared" ca="1" si="3313"/>
        <v>9.5126886277829836E-8</v>
      </c>
      <c r="GX550" s="3">
        <f t="shared" ca="1" si="3314"/>
        <v>7.0216967184796539</v>
      </c>
      <c r="GY550" s="3">
        <f t="shared" ca="1" si="3315"/>
        <v>21.958671883733206</v>
      </c>
      <c r="GZ550" s="3">
        <f t="shared" ca="1" si="3316"/>
        <v>2.2880936102850002E-3</v>
      </c>
      <c r="HA550" s="3">
        <f t="shared" ca="1" si="3317"/>
        <v>4.6695787964999482E-5</v>
      </c>
      <c r="HB550" s="3">
        <f t="shared" ca="1" si="3318"/>
        <v>46.96310988373321</v>
      </c>
      <c r="HC550" s="3">
        <f t="shared" ca="1" si="3319"/>
        <v>9.9430783184087401E-4</v>
      </c>
      <c r="HD550" s="3">
        <f t="shared" ca="1" si="3320"/>
        <v>4.8721083760203364E-2</v>
      </c>
      <c r="HE550" s="3">
        <f>1</f>
        <v>1</v>
      </c>
      <c r="HF550" s="3">
        <f t="shared" ca="1" si="3321"/>
        <v>4.8724159730817042E-2</v>
      </c>
      <c r="HG550" s="3">
        <f t="shared" ca="1" si="3322"/>
        <v>-3.0584616716924248E-9</v>
      </c>
      <c r="HH550" s="3">
        <f t="shared" ca="1" si="3323"/>
        <v>6.2770866615657894E-8</v>
      </c>
      <c r="HI550" s="3">
        <f t="shared" ca="1" si="3324"/>
        <v>7.2022418754308557</v>
      </c>
      <c r="HJ550" s="3">
        <f t="shared" ca="1" si="3325"/>
        <v>22.182739964179461</v>
      </c>
      <c r="HK550" s="3">
        <f t="shared" ca="1" si="3326"/>
        <v>2.3114415042675002E-3</v>
      </c>
      <c r="HL550" s="3">
        <f t="shared" ca="1" si="3327"/>
        <v>2.3347893982499524E-5</v>
      </c>
      <c r="HM550" s="3">
        <f t="shared" ca="1" si="3328"/>
        <v>47.187177964179462</v>
      </c>
      <c r="HN550" s="3">
        <f t="shared" ca="1" si="3329"/>
        <v>4.9479318301728665E-4</v>
      </c>
      <c r="HO550" s="3">
        <f t="shared" ca="1" si="3330"/>
        <v>4.8984525118712381E-2</v>
      </c>
      <c r="HP550" s="3">
        <f>1</f>
        <v>1</v>
      </c>
      <c r="HQ550" s="3">
        <f t="shared" ca="1" si="3331"/>
        <v>4.8987601089326059E-2</v>
      </c>
      <c r="HR550" s="3">
        <f t="shared" ca="1" si="3332"/>
        <v>-1.5219692908093791E-9</v>
      </c>
      <c r="HS550" s="3">
        <f t="shared" ca="1" si="3333"/>
        <v>3.1068439602238707E-8</v>
      </c>
      <c r="HT550" s="3">
        <f t="shared" ca="1" si="3334"/>
        <v>7.5076805584333073</v>
      </c>
      <c r="HU550" s="3">
        <f t="shared" ca="1" si="3335"/>
        <v>22.404567363821258</v>
      </c>
      <c r="HV550" s="3">
        <f t="shared" ca="1" si="3336"/>
        <v>2.3345559193101752E-3</v>
      </c>
      <c r="HW550" s="3">
        <f t="shared" ca="1" si="3337"/>
        <v>2.3347893982452253E-7</v>
      </c>
      <c r="HX550" s="3">
        <f t="shared" ca="1" si="3338"/>
        <v>47.409005363821258</v>
      </c>
      <c r="HY550" s="3">
        <f t="shared" ca="1" si="3339"/>
        <v>4.9247803878774244E-6</v>
      </c>
      <c r="HZ550" s="3">
        <f t="shared" ca="1" si="3340"/>
        <v>4.9242879098487069E-2</v>
      </c>
      <c r="IA550" s="3">
        <f>1</f>
        <v>1</v>
      </c>
      <c r="IB550" s="3">
        <f t="shared" ca="1" si="3341"/>
        <v>4.9245955069100747E-2</v>
      </c>
      <c r="IC550" s="3">
        <f t="shared" ca="1" si="3342"/>
        <v>-1.514847975192875E-11</v>
      </c>
      <c r="ID550" s="3">
        <f t="shared" ca="1" si="3343"/>
        <v>3.0760860872391937E-10</v>
      </c>
      <c r="IE550" s="3">
        <f t="shared" ca="1" si="3344"/>
        <v>9.512001514550132</v>
      </c>
      <c r="IF550" s="3">
        <f t="shared" ca="1" si="3345"/>
        <v>22.630876125071978</v>
      </c>
      <c r="IG550" s="3">
        <f t="shared" ca="1" si="3346"/>
        <v>2.3581372922325001E-3</v>
      </c>
      <c r="IH550" s="3">
        <f t="shared" ca="1" si="3347"/>
        <v>-2.3347893982500392E-5</v>
      </c>
      <c r="II550" s="3">
        <f t="shared" ca="1" si="3348"/>
        <v>47.635314125071979</v>
      </c>
      <c r="IJ550" s="3">
        <f t="shared" ca="1" si="3349"/>
        <v>-4.9013834402766442E-4</v>
      </c>
      <c r="IK550" s="3">
        <f t="shared" ca="1" si="3350"/>
        <v>4.950397274679328E-2</v>
      </c>
      <c r="IL550" s="3">
        <f>1</f>
        <v>1</v>
      </c>
      <c r="IM550" s="3">
        <f t="shared" ca="1" si="3351"/>
        <v>4.9014159503401526E-4</v>
      </c>
      <c r="IN550" s="3">
        <f t="shared" ca="1" si="3352"/>
        <v>-1.5934428692138456E-10</v>
      </c>
      <c r="IO550" s="3">
        <f t="shared" ca="1" si="3353"/>
        <v>3.2488313475841643E-7</v>
      </c>
      <c r="IP550" s="3">
        <f t="shared" ca="1" si="3354"/>
        <v>10.690606451391567</v>
      </c>
      <c r="IQ550" s="3">
        <f t="shared" ca="1" si="3355"/>
        <v>22.854944205518233</v>
      </c>
      <c r="IR550" s="3">
        <f t="shared" ca="1" si="3356"/>
        <v>2.381485186215E-3</v>
      </c>
      <c r="IS550" s="3">
        <f t="shared" ca="1" si="3357"/>
        <v>-4.6695787965000349E-5</v>
      </c>
      <c r="IT550" s="3">
        <f t="shared" ca="1" si="3358"/>
        <v>47.85938220551823</v>
      </c>
      <c r="IU550" s="3">
        <f t="shared" ca="1" si="3359"/>
        <v>-9.7568722814847118E-4</v>
      </c>
      <c r="IV550" s="3">
        <f t="shared" ca="1" si="3360"/>
        <v>4.9760048635571659E-2</v>
      </c>
      <c r="IW550" s="3">
        <f>1</f>
        <v>1</v>
      </c>
      <c r="IX550" s="3">
        <f t="shared" ca="1" si="3361"/>
        <v>9.7569047915482203E-4</v>
      </c>
      <c r="IY550" s="3">
        <f t="shared" ca="1" si="3362"/>
        <v>-1.5859826875618485E-10</v>
      </c>
      <c r="IZ550" s="3">
        <f t="shared" ca="1" si="3363"/>
        <v>1.6252270419216119E-7</v>
      </c>
      <c r="JA550" s="3">
        <f t="shared" ca="1" si="3364"/>
        <v>10.989382955577845</v>
      </c>
      <c r="JB550" s="3">
        <f t="shared" ca="1" si="3365"/>
        <v>23.079012285964492</v>
      </c>
      <c r="JC550" s="3">
        <f t="shared" ca="1" si="3366"/>
        <v>2.4048330801975E-3</v>
      </c>
      <c r="JD550" s="3">
        <f t="shared" ca="1" si="3367"/>
        <v>-7.0043681947500307E-5</v>
      </c>
      <c r="JE550" s="3">
        <f t="shared" ca="1" si="3368"/>
        <v>48.083450285964489</v>
      </c>
      <c r="JF550" s="3">
        <f t="shared" ca="1" si="3369"/>
        <v>-1.4567108127834577E-3</v>
      </c>
      <c r="JG550" s="3">
        <f t="shared" ca="1" si="3370"/>
        <v>5.001373790556516E-2</v>
      </c>
      <c r="JH550" s="3">
        <f>1</f>
        <v>1</v>
      </c>
      <c r="JI550" s="3">
        <f t="shared" ca="1" si="3371"/>
        <v>1.4567140637898085E-3</v>
      </c>
      <c r="JJ550" s="3">
        <f t="shared" ca="1" si="3372"/>
        <v>-1.5785920345552627E-10</v>
      </c>
      <c r="JK550" s="3">
        <f t="shared" ca="1" si="3373"/>
        <v>1.0835857619431039E-7</v>
      </c>
      <c r="JL550" s="3">
        <f t="shared" ca="1" si="3374"/>
        <v>11.163405648026377</v>
      </c>
      <c r="JM550" s="3">
        <f t="shared" ca="1" si="3375"/>
        <v>23.16684231690536</v>
      </c>
      <c r="JN550" s="3">
        <f t="shared" ca="1" si="3376"/>
        <v>2.4139849694215384E-3</v>
      </c>
      <c r="JO550" s="3">
        <f t="shared" ca="1" si="3377"/>
        <v>-7.9195571171538671E-5</v>
      </c>
      <c r="JP550" s="3">
        <f t="shared" ca="1" si="3378"/>
        <v>48.17128031690536</v>
      </c>
      <c r="JQ550" s="3">
        <f t="shared" ca="1" si="3379"/>
        <v>-1.6440412347467866E-3</v>
      </c>
      <c r="JR550" s="3">
        <f t="shared" ca="1" si="3380"/>
        <v>5.0112534969812043E-2</v>
      </c>
      <c r="JS550" s="3">
        <f>1</f>
        <v>1</v>
      </c>
      <c r="JT550" s="3">
        <f t="shared" ca="1" si="3381"/>
        <v>1.6440444857531375E-3</v>
      </c>
      <c r="JU550" s="3">
        <f t="shared" ca="1" si="3382"/>
        <v>-1.5757138094733079E-10</v>
      </c>
      <c r="JV550" s="3">
        <f t="shared" ca="1" si="3383"/>
        <v>9.5838158492784001E-8</v>
      </c>
      <c r="JW550" s="3">
        <f t="shared" ca="1" si="3384"/>
        <v>11.215938022160712</v>
      </c>
      <c r="JX550" s="3">
        <f t="shared" ca="1" si="3385"/>
        <v>24.976718910970028</v>
      </c>
      <c r="JY550" s="3">
        <f t="shared" ca="1" si="3386"/>
        <v>2.6025741105230771E-3</v>
      </c>
      <c r="JZ550" s="3">
        <f t="shared" ca="1" si="3387"/>
        <v>-2.677847122730774E-4</v>
      </c>
      <c r="KA550" s="3">
        <f t="shared" ca="1" si="3388"/>
        <v>49.981156910970029</v>
      </c>
      <c r="KB550" s="3">
        <f t="shared" ca="1" si="3389"/>
        <v>-5.3577133628594171E-3</v>
      </c>
      <c r="KC550" s="3">
        <f t="shared" ca="1" si="3390"/>
        <v>5.2071105820118695E-2</v>
      </c>
      <c r="KD550" s="3">
        <f>1</f>
        <v>1</v>
      </c>
      <c r="KE550" s="3">
        <f t="shared" ca="1" si="3391"/>
        <v>5.3577166138657675E-3</v>
      </c>
      <c r="KF550" s="3">
        <f t="shared" ca="1" si="3392"/>
        <v>-1.5186553554685291E-10</v>
      </c>
      <c r="KG550" s="3">
        <f t="shared" ca="1" si="3393"/>
        <v>2.8345047536123408E-8</v>
      </c>
      <c r="KH550" s="3">
        <f t="shared" ca="1" si="3394"/>
        <v>11.728981772815562</v>
      </c>
      <c r="KI550" s="3">
        <f t="shared" ca="1" si="3395"/>
        <v>26.533635505034695</v>
      </c>
      <c r="KJ550" s="3">
        <f t="shared" ca="1" si="3396"/>
        <v>2.7648048196246152E-3</v>
      </c>
      <c r="KK550" s="3">
        <f t="shared" ca="1" si="3397"/>
        <v>-4.3001542137461549E-4</v>
      </c>
      <c r="KL550" s="3">
        <f t="shared" ca="1" si="3398"/>
        <v>51.538073505034696</v>
      </c>
      <c r="KM550" s="3">
        <f t="shared" ca="1" si="3399"/>
        <v>-8.3436456221555842E-3</v>
      </c>
      <c r="KN550" s="3">
        <f t="shared" ca="1" si="3400"/>
        <v>5.3645870549556426E-2</v>
      </c>
      <c r="KO550" s="3">
        <f>1</f>
        <v>1</v>
      </c>
      <c r="KP550" s="3">
        <f t="shared" ca="1" si="3401"/>
        <v>8.3436488731619355E-3</v>
      </c>
      <c r="KQ550" s="3">
        <f t="shared" ca="1" si="3402"/>
        <v>-1.4727782094521351E-10</v>
      </c>
      <c r="KR550" s="3">
        <f t="shared" ca="1" si="3403"/>
        <v>1.7651451015253394E-8</v>
      </c>
      <c r="KS550" s="3">
        <f t="shared" ca="1" si="3404"/>
        <v>11.921356768888584</v>
      </c>
      <c r="KT550" s="3">
        <f t="shared" ca="1" si="3405"/>
        <v>28.092772099099363</v>
      </c>
      <c r="KU550" s="3">
        <f t="shared" ca="1" si="3406"/>
        <v>2.9272668527261536E-3</v>
      </c>
      <c r="KV550" s="3">
        <f t="shared" ca="1" si="3407"/>
        <v>-5.9247745447615387E-4</v>
      </c>
      <c r="KW550" s="3">
        <f t="shared" ca="1" si="3408"/>
        <v>53.097210099099364</v>
      </c>
      <c r="KX550" s="3">
        <f t="shared" ca="1" si="3409"/>
        <v>-1.1158353769818942E-2</v>
      </c>
      <c r="KY550" s="3">
        <f t="shared" ca="1" si="3410"/>
        <v>5.5130332596812007E-2</v>
      </c>
      <c r="KZ550" s="3">
        <f>1</f>
        <v>1</v>
      </c>
      <c r="LA550" s="3">
        <f t="shared" ca="1" si="3411"/>
        <v>1.1158357020825294E-2</v>
      </c>
      <c r="LB550" s="3">
        <f t="shared" ca="1" si="3412"/>
        <v>-1.4295318242463554E-10</v>
      </c>
      <c r="LC550" s="3">
        <f t="shared" ca="1" si="3413"/>
        <v>1.2811296325014598E-8</v>
      </c>
      <c r="LD550" s="3">
        <f t="shared" ca="1" si="3414"/>
        <v>12.047600625002328</v>
      </c>
      <c r="LE550" s="3">
        <f t="shared" ca="1" si="3415"/>
        <v>29.778748693164033</v>
      </c>
      <c r="LF550" s="3">
        <f t="shared" ca="1" si="3416"/>
        <v>3.1029456138276924E-3</v>
      </c>
      <c r="LG550" s="3">
        <f t="shared" ca="1" si="3417"/>
        <v>-7.6815621557769272E-4</v>
      </c>
      <c r="LH550" s="3">
        <f t="shared" ca="1" si="3418"/>
        <v>54.783186693164033</v>
      </c>
      <c r="LI550" s="3">
        <f t="shared" ca="1" si="3419"/>
        <v>-1.4021751233276558E-2</v>
      </c>
      <c r="LJ550" s="3">
        <f t="shared" ca="1" si="3420"/>
        <v>5.6640473129228992E-2</v>
      </c>
      <c r="LK550" s="3">
        <f>1</f>
        <v>1</v>
      </c>
      <c r="LL550" s="3">
        <f t="shared" ca="1" si="3421"/>
        <v>1.402175448428291E-2</v>
      </c>
      <c r="LM550" s="3">
        <f t="shared" ca="1" si="3422"/>
        <v>-1.385537355475325E-10</v>
      </c>
      <c r="LN550" s="3">
        <f t="shared" ca="1" si="3423"/>
        <v>9.8813338986897259E-9</v>
      </c>
      <c r="LO550" s="3">
        <f t="shared" ca="1" si="3424"/>
        <v>12.146802563867709</v>
      </c>
      <c r="LQ550" s="3" t="str">
        <f t="shared" ca="1" si="3425"/>
        <v>22.03</v>
      </c>
      <c r="LR550" s="3" t="str">
        <f t="shared" ca="1" si="3426"/>
        <v>640.9</v>
      </c>
      <c r="LS550" s="3" t="str">
        <f t="shared" ca="1" si="3427"/>
        <v>639.3</v>
      </c>
      <c r="LT550" s="3" t="str">
        <f t="shared" ca="1" si="3428"/>
        <v>610.9</v>
      </c>
      <c r="LU550" s="3" t="str">
        <f t="shared" ca="1" si="3429"/>
        <v>30.19</v>
      </c>
      <c r="LV550" s="3" t="str">
        <f t="shared" ca="1" si="3430"/>
        <v>30.05</v>
      </c>
      <c r="LW550" s="3" t="str">
        <f t="shared" ca="1" si="3431"/>
        <v>28.81</v>
      </c>
      <c r="LX550" s="3" t="str">
        <f t="shared" ca="1" si="3432"/>
        <v>303</v>
      </c>
      <c r="LY550" s="3" t="str">
        <f t="shared" ca="1" si="3433"/>
        <v>23.4</v>
      </c>
      <c r="LZ550" s="3">
        <f t="shared" ca="1" si="3434"/>
        <v>20</v>
      </c>
      <c r="MA550" s="3">
        <f t="shared" ca="1" si="3435"/>
        <v>260</v>
      </c>
      <c r="MB550" s="3" t="str">
        <f t="shared" ca="1" si="3436"/>
        <v>256.3</v>
      </c>
      <c r="MC550" s="3" t="str">
        <f t="shared" ca="1" si="3437"/>
        <v>249.0</v>
      </c>
      <c r="MD550" s="3" t="str">
        <f t="shared" ca="1" si="3438"/>
        <v>246.8</v>
      </c>
      <c r="ME550" s="3" t="str">
        <f t="shared" ca="1" si="3439"/>
        <v>20.63</v>
      </c>
      <c r="MF550" s="3" t="str">
        <f t="shared" ca="1" si="3440"/>
        <v>19.48</v>
      </c>
      <c r="MG550" s="3" t="str">
        <f t="shared" ca="1" si="3441"/>
        <v>19.63</v>
      </c>
      <c r="MJ550" s="3">
        <f t="shared" ca="1" si="3442"/>
        <v>6.23</v>
      </c>
      <c r="MK550" s="3" t="str">
        <f t="shared" ca="1" si="3443"/>
        <v>6.23</v>
      </c>
      <c r="ML550" s="3" t="str">
        <f t="shared" ca="1" si="3444"/>
        <v>3.27</v>
      </c>
      <c r="MM550" s="3" t="str">
        <f t="shared" ca="1" si="3445"/>
        <v>8.03</v>
      </c>
      <c r="MN550" s="3" t="str">
        <f t="shared" ca="1" si="3446"/>
        <v>4.46</v>
      </c>
      <c r="MO550" s="3" t="str">
        <f t="shared" ca="1" si="3447"/>
        <v>9.40</v>
      </c>
      <c r="MP550" s="3" t="str">
        <f t="shared" ca="1" si="3448"/>
        <v>4.73</v>
      </c>
      <c r="MQ550" s="3" t="str">
        <f t="shared" ca="1" si="3449"/>
        <v>11.22</v>
      </c>
      <c r="MR550" s="3" t="str">
        <f t="shared" ca="1" si="3450"/>
        <v>4.97</v>
      </c>
      <c r="MS550" s="3" t="str">
        <f t="shared" ca="1" si="3451"/>
        <v>12.98</v>
      </c>
      <c r="MT550" s="3" t="str">
        <f t="shared" ca="1" si="3452"/>
        <v>5.15</v>
      </c>
      <c r="MU550" s="3" t="str">
        <f t="shared" ca="1" si="3453"/>
        <v>14.69</v>
      </c>
      <c r="MV550" s="3" t="str">
        <f t="shared" ca="1" si="3454"/>
        <v>5.30</v>
      </c>
      <c r="MW550" s="3" t="str">
        <f t="shared" ca="1" si="3455"/>
        <v>15.97</v>
      </c>
      <c r="MX550" s="3" t="str">
        <f t="shared" ca="1" si="3456"/>
        <v>5.40</v>
      </c>
      <c r="MY550" s="3" t="str">
        <f t="shared" ca="1" si="3457"/>
        <v>18.07</v>
      </c>
      <c r="MZ550" s="3" t="str">
        <f t="shared" ca="1" si="3458"/>
        <v>5.56</v>
      </c>
      <c r="NA550" s="3" t="str">
        <f t="shared" ca="1" si="3459"/>
        <v>19.53</v>
      </c>
      <c r="NB550" s="3" t="str">
        <f t="shared" ca="1" si="3460"/>
        <v>5.68</v>
      </c>
      <c r="NC550" s="3" t="str">
        <f t="shared" ca="1" si="3461"/>
        <v>21.03</v>
      </c>
      <c r="ND550" s="3" t="str">
        <f t="shared" ca="1" si="3462"/>
        <v>5.80</v>
      </c>
      <c r="NE550" s="3" t="str">
        <f t="shared" ca="1" si="3463"/>
        <v>22.91</v>
      </c>
      <c r="NF550" s="3" t="str">
        <f t="shared" ca="1" si="3464"/>
        <v>5.98</v>
      </c>
      <c r="NG550" s="3" t="str">
        <f t="shared" ca="1" si="3465"/>
        <v>24.56</v>
      </c>
      <c r="NH550" s="3" t="str">
        <f t="shared" ca="1" si="3466"/>
        <v>6.17</v>
      </c>
      <c r="NI550" s="3" t="str">
        <f t="shared" ca="1" si="3467"/>
        <v>25.81</v>
      </c>
      <c r="NJ550" s="3" t="str">
        <f t="shared" ca="1" si="3468"/>
        <v>6.35</v>
      </c>
      <c r="NK550" s="3" t="str">
        <f t="shared" ca="1" si="3469"/>
        <v>27.74</v>
      </c>
      <c r="NL550" s="3" t="str">
        <f t="shared" ca="1" si="3470"/>
        <v>6.89</v>
      </c>
      <c r="NM550" s="3" t="str">
        <f t="shared" ca="1" si="3471"/>
        <v>27.96</v>
      </c>
      <c r="NN550" s="3" t="str">
        <f t="shared" ca="1" si="3472"/>
        <v>7.02</v>
      </c>
      <c r="NO550" s="3" t="str">
        <f t="shared" ca="1" si="3473"/>
        <v>28.19</v>
      </c>
      <c r="NP550" s="3" t="str">
        <f t="shared" ca="1" si="3474"/>
        <v>7.20</v>
      </c>
      <c r="NQ550" s="3" t="str">
        <f t="shared" ca="1" si="3475"/>
        <v>28.41</v>
      </c>
      <c r="NR550" s="3" t="str">
        <f t="shared" ca="1" si="3476"/>
        <v>7.51</v>
      </c>
      <c r="NS550" s="3" t="str">
        <f t="shared" ca="1" si="3477"/>
        <v>28.63</v>
      </c>
      <c r="NT550" s="3" t="str">
        <f t="shared" ca="1" si="3478"/>
        <v>9.51</v>
      </c>
      <c r="NU550" s="3" t="str">
        <f t="shared" ca="1" si="3479"/>
        <v>28.86</v>
      </c>
      <c r="NV550" s="3" t="str">
        <f t="shared" ca="1" si="3480"/>
        <v>10.69</v>
      </c>
      <c r="NW550" s="3" t="str">
        <f t="shared" ca="1" si="3481"/>
        <v>29.08</v>
      </c>
      <c r="NX550" s="3" t="str">
        <f t="shared" ca="1" si="3482"/>
        <v>10.99</v>
      </c>
      <c r="NY550" s="3" t="str">
        <f t="shared" ca="1" si="3483"/>
        <v>29.31</v>
      </c>
      <c r="NZ550" s="3" t="str">
        <f t="shared" ca="1" si="3484"/>
        <v>11.16</v>
      </c>
      <c r="OA550" s="3" t="str">
        <f t="shared" ca="1" si="3485"/>
        <v>29.40</v>
      </c>
      <c r="OB550" s="3" t="str">
        <f t="shared" ca="1" si="3486"/>
        <v>11.22</v>
      </c>
      <c r="OC550" s="3" t="str">
        <f t="shared" ca="1" si="3487"/>
        <v>31.21</v>
      </c>
      <c r="OD550" s="3" t="str">
        <f t="shared" ca="1" si="3488"/>
        <v>11.73</v>
      </c>
      <c r="OE550" s="3" t="str">
        <f t="shared" ca="1" si="3489"/>
        <v>32.76</v>
      </c>
      <c r="OF550" s="3" t="str">
        <f t="shared" ca="1" si="3490"/>
        <v>11.92</v>
      </c>
      <c r="OG550" s="3" t="str">
        <f t="shared" ca="1" si="3491"/>
        <v>34.32</v>
      </c>
      <c r="OH550" s="3" t="str">
        <f t="shared" ca="1" si="3492"/>
        <v>12.05</v>
      </c>
      <c r="OI550" s="3" t="str">
        <f t="shared" ca="1" si="3493"/>
        <v>36.01</v>
      </c>
      <c r="OJ550" s="3" t="str">
        <f t="shared" ca="1" si="3494"/>
        <v>12.15</v>
      </c>
      <c r="OK550" s="3" t="str" cm="1">
        <f t="array" aca="1" ref="OK550" ca="1">_xlfn.IFS(VALUE(NP550)&gt;8.8,NO550,VALUE(NR550)&gt;8.8,NQ550,VALUE(NT550)&gt;8.8,NS550,VALUE(NV550)&gt;8.8,NU550,VALUE(NX550)&gt;8.8,NW550)</f>
        <v>28.63</v>
      </c>
      <c r="OL550" s="3" t="str" cm="1">
        <f t="array" aca="1" ref="OL550" ca="1">_xlfn.IFS(VALUE(NP550)&gt;8.8,NP550,VALUE(NR550)&gt;8.8,NR550,VALUE(NT550)&gt;8.8,NT550,VALUE(NV550)&gt;8.8,NV550,VALUE(NX550)&gt;8.8,NX550)</f>
        <v>9.51</v>
      </c>
      <c r="ON550" s="3" t="str">
        <f t="shared" ca="1" si="3495"/>
        <v>CALIBRATION OF NaOH:  A ~  M solution of NaOH was made by adding 22.03 mL of 3M NaOH to 600 mL of DI water.    Three titrations were run to calibrate the solution.  Titration 1: 640.9 mg of dry KHP was placed in a 250 mL Erlenmeyer flask with ~50 mL of DI water and 2 drops of phenolphthalein.  It required 30.19 mL of the NaOH solution to bring the solution to a faint pink color for 30 seconds.    Titration 2: 639.3 mg of dry KHP was placed in a 250 mL Erlenmeyer flask with ~50 mL of DI water and 2 drops of phenolphthalein.  It required 30.05 mL of the NaOH solution to bring the solution to a faint pink color for 30 seconds.    Titration 3: 610.9 mg of dry KHP was placed in a 250 mL Erlenmeyer flask with ~50 mL of DI water and 2 drops of phenolphthalein.  It required 28.81 mL of the NaOH solution to bring the solution to a faint pink color for 30 seconds.      DETERMINATION OF MOLECULAR WEIGHT:  A rough titration was performed first -  303 mg of the unknown acid was placed in a 250 mL Erlenmeyer flask with ~50 mL of DI water and 2 drops of phenolphthalein.  It required ~23.4 mL of the NaOH solution to turn it pink.  You then decide to create solutions that will require ~20 mL of the NaOH solution to neutralize and calculate that the samples must be around 260 mg.   You then perform three precise titrations for molecular weight.     Titration 1: 256.3 mg of the unknown acid was placed in a 250 mL Erlenmeyer flask with ~50 mL of DI water and 2 drops of phenolphthalein.  It required 20.63 mL of the NaOH solution to bring the solution to a faint pink color for 30 seconds.    Titration 2: 249.0 mg of the unknown acid was placed in a 250 mL Erlenmeyer flask with ~50 mL of DI water and 2 drops of phenolphthalein.  It required 19.48 mL of the NaOH solution to bring the solution to a faint pink color for 30 seconds.    Titration 3: 246.8 mg of the unknown acid was placed in a 250 mL Erlenmeyer flask with ~50 mL of DI water and 2 drops of phenolphthalein.  It required 19.6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23 mL.  Readings - [vol: 6.23 mL, pH: 3.27], [vol: 8.03 mL, pH: 4.46], [vol: 9.40 mL, pH: 4.73], [vol: 11.22 mL, pH: 4.97], [vol: 12.98 mL, pH: 5.15], [vol: 14.69 mL, pH: 5.30], [vol: 15.97 mL, pH: 5.40], [vol: 18.07 mL, pH: 5.56], [vol: 19.53 mL, pH: 5.68], [vol: 21.03 mL, pH: 5.80], [vol: 22.91 mL, pH: 5.98], [vol: 24.56 mL, pH: 6.17], [vol: 25.81 mL, pH: 6.35], [vol: 27.74 mL, pH: 6.89], [vol: 27.96 mL, pH: 7.02], [vol: 28.19 mL, pH: 7.20], [vol: 28.41 mL, pH: 7.51], [vol: 28.63 mL, pH: 9.51], [vol: 28.86 mL, pH: 10.69], [vol: 29.08 mL, pH: 10.99], [vol: 29.31 mL, pH: 11.16], [vol: 29.40 mL, pH: 11.22], [vol: 31.21 mL, pH: 11.73], [vol: 32.76 mL, pH: 11.92], [vol: 34.32 mL, pH: 12.05], [vol: 36.01 mL, pH: 12.15]    You also note that the first sign of the pink indicator occurred at [vol: 28.63 mL, pH: 9.5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51" spans="4:404" x14ac:dyDescent="0.35">
      <c r="D551" s="3" t="str">
        <f ca="1">VLOOKUP(RANDBETWEEN(1,17),'Unknown Acids'!$C$4:$F$20,2,FALSE)</f>
        <v>Eta</v>
      </c>
      <c r="E551" s="3">
        <f ca="1">VLOOKUP(D551,'Unknown Acids'!$D$4:$F$20,2,FALSE)</f>
        <v>195.63</v>
      </c>
      <c r="F551" s="3">
        <f ca="1">VLOOKUP(D551,'Unknown Acids'!$D$4:$F$20,3,FALSE)</f>
        <v>4.45</v>
      </c>
      <c r="G551" s="3">
        <f t="shared" ca="1" si="3138"/>
        <v>3.5481338923357479E-5</v>
      </c>
      <c r="H551" s="3">
        <f t="shared" ca="1" si="3139"/>
        <v>4.5842256864610419E-5</v>
      </c>
      <c r="I551" s="3">
        <f t="shared" ca="1" si="3140"/>
        <v>2.1813934749185222E-10</v>
      </c>
      <c r="J551" s="3">
        <f t="shared" ca="1" si="3141"/>
        <v>9.5762E-2</v>
      </c>
      <c r="K551" s="3">
        <f t="shared" ca="1" si="3142"/>
        <v>24.995269</v>
      </c>
      <c r="L551" s="3">
        <f t="shared" ca="1" si="3143"/>
        <v>0.10970000000000001</v>
      </c>
      <c r="M551" s="3">
        <f t="shared" ca="1" si="3144"/>
        <v>21.819479945104828</v>
      </c>
      <c r="N551" s="3">
        <f t="shared" ca="1" si="3145"/>
        <v>27.928934329734179</v>
      </c>
      <c r="O551" s="3">
        <f t="shared" si="3146"/>
        <v>0.3</v>
      </c>
      <c r="Q551" s="3" t="str">
        <f t="shared" ca="1" si="3147"/>
        <v>582.6</v>
      </c>
      <c r="R551" s="3" t="str">
        <f t="shared" ca="1" si="3147"/>
        <v>640.6</v>
      </c>
      <c r="S551" s="3" t="str">
        <f t="shared" ca="1" si="3147"/>
        <v>619.3</v>
      </c>
      <c r="T551" s="3" t="str">
        <f t="shared" ca="1" si="3148"/>
        <v>26.04</v>
      </c>
      <c r="U551" s="3" t="str">
        <f t="shared" ca="1" si="3149"/>
        <v>28.71</v>
      </c>
      <c r="V551" s="3" t="str">
        <f t="shared" ca="1" si="3150"/>
        <v>27.67</v>
      </c>
      <c r="W551" s="3">
        <f t="shared" si="3151"/>
        <v>0.1</v>
      </c>
      <c r="X551" s="3">
        <f t="shared" ca="1" si="3152"/>
        <v>0.1095</v>
      </c>
      <c r="Y551" s="3">
        <f t="shared" ca="1" si="3153"/>
        <v>0.18231540565178281</v>
      </c>
      <c r="AA551" s="3" t="str">
        <f t="shared" ca="1" si="3154"/>
        <v>306.6</v>
      </c>
      <c r="AB551" s="3" t="str">
        <f t="shared" ca="1" si="3155"/>
        <v>14.3</v>
      </c>
      <c r="AC551" s="3">
        <f t="shared" ca="1" si="3156"/>
        <v>430</v>
      </c>
      <c r="AD551" s="3">
        <f t="shared" ca="1" si="3157"/>
        <v>20</v>
      </c>
      <c r="AE551" s="3" t="str">
        <f t="shared" ca="1" si="3158"/>
        <v>425.7</v>
      </c>
      <c r="AF551" s="3" t="str">
        <f t="shared" ca="1" si="3158"/>
        <v>427.4</v>
      </c>
      <c r="AG551" s="3" t="str">
        <f t="shared" ca="1" si="3158"/>
        <v>421.8</v>
      </c>
      <c r="AH551" s="3" t="str">
        <f t="shared" ca="1" si="3159"/>
        <v>20.65</v>
      </c>
      <c r="AI551" s="3" t="str">
        <f t="shared" ca="1" si="3160"/>
        <v>20.78</v>
      </c>
      <c r="AJ551" s="3" t="str">
        <f t="shared" ca="1" si="3161"/>
        <v>19.99</v>
      </c>
      <c r="AK551" s="3">
        <f t="shared" si="3162"/>
        <v>0.5</v>
      </c>
      <c r="AL551" s="3">
        <f t="shared" ca="1" si="3163"/>
        <v>189.59944014356515</v>
      </c>
      <c r="AM551" s="3">
        <f t="shared" ca="1" si="3164"/>
        <v>3.0826355142027544</v>
      </c>
      <c r="AO551" s="3">
        <f t="shared" ca="1" si="3165"/>
        <v>2.78</v>
      </c>
      <c r="AP551" s="3">
        <f>0</f>
        <v>0</v>
      </c>
      <c r="AQ551" s="3">
        <f t="shared" ca="1" si="3166"/>
        <v>0</v>
      </c>
      <c r="AR551" s="3">
        <f t="shared" ca="1" si="3167"/>
        <v>2.3935969499779999E-3</v>
      </c>
      <c r="AS551" s="3">
        <f t="shared" ca="1" si="3168"/>
        <v>24.995269</v>
      </c>
      <c r="AT551" s="3">
        <f t="shared" ca="1" si="3169"/>
        <v>9.5762E-2</v>
      </c>
      <c r="AU551" s="3">
        <f t="shared" ca="1" si="3170"/>
        <v>0</v>
      </c>
      <c r="AV551" s="3">
        <f>1</f>
        <v>1</v>
      </c>
      <c r="AW551" s="3">
        <f t="shared" ca="1" si="3171"/>
        <v>4.5842256864610419E-5</v>
      </c>
      <c r="AX551" s="3">
        <f t="shared" ca="1" si="3172"/>
        <v>-4.3899462018688232E-6</v>
      </c>
      <c r="AY551" s="3">
        <f t="shared" ca="1" si="3173"/>
        <v>2.0724240889477409E-3</v>
      </c>
      <c r="AZ551" s="3">
        <f t="shared" ca="1" si="3174"/>
        <v>2.6835213683071912</v>
      </c>
      <c r="BA551" s="3">
        <f t="shared" ca="1" si="3175"/>
        <v>1.6901546728692796</v>
      </c>
      <c r="BB551" s="3">
        <f t="shared" ca="1" si="3176"/>
        <v>1.8540996761375996E-4</v>
      </c>
      <c r="BC551" s="3">
        <f t="shared" ca="1" si="3177"/>
        <v>2.2081869823642399E-3</v>
      </c>
      <c r="BD551" s="3">
        <f t="shared" ca="1" si="3178"/>
        <v>26.68542367286928</v>
      </c>
      <c r="BE551" s="3">
        <f t="shared" ca="1" si="3179"/>
        <v>8.2748807342687025E-2</v>
      </c>
      <c r="BF551" s="3">
        <f t="shared" ca="1" si="3180"/>
        <v>6.9479866569352559E-3</v>
      </c>
      <c r="BG551" s="3">
        <f>1</f>
        <v>1</v>
      </c>
      <c r="BH551" s="3">
        <f t="shared" ca="1" si="3181"/>
        <v>6.9938289137998662E-3</v>
      </c>
      <c r="BI551" s="3">
        <f t="shared" ca="1" si="3182"/>
        <v>-3.7933920814436195E-6</v>
      </c>
      <c r="BJ551" s="3">
        <f t="shared" ca="1" si="3183"/>
        <v>5.05809965330427E-4</v>
      </c>
      <c r="BK551" s="3">
        <f t="shared" ca="1" si="3184"/>
        <v>3.2960126185555105</v>
      </c>
      <c r="BL551" s="3">
        <f t="shared" ca="1" si="3185"/>
        <v>3.2755193457385592</v>
      </c>
      <c r="BM551" s="3">
        <f t="shared" ca="1" si="3186"/>
        <v>3.5932447222751995E-4</v>
      </c>
      <c r="BN551" s="3">
        <f t="shared" ca="1" si="3187"/>
        <v>2.03427247775048E-3</v>
      </c>
      <c r="BO551" s="3">
        <f t="shared" ca="1" si="3188"/>
        <v>28.270788345738559</v>
      </c>
      <c r="BP551" s="3">
        <f t="shared" ca="1" si="3189"/>
        <v>7.195669441093315E-2</v>
      </c>
      <c r="BQ551" s="3">
        <f t="shared" ca="1" si="3190"/>
        <v>1.2710097356789248E-2</v>
      </c>
      <c r="BR551" s="3">
        <f>1</f>
        <v>1</v>
      </c>
      <c r="BS551" s="3">
        <f t="shared" ca="1" si="3191"/>
        <v>1.2755939613653858E-2</v>
      </c>
      <c r="BT551" s="3">
        <f t="shared" ca="1" si="3192"/>
        <v>-3.2986572683142745E-6</v>
      </c>
      <c r="BU551" s="3">
        <f t="shared" ca="1" si="3193"/>
        <v>2.5355762847108134E-4</v>
      </c>
      <c r="BV551" s="3">
        <f t="shared" ca="1" si="3194"/>
        <v>3.5959233188449251</v>
      </c>
      <c r="BW551" s="3">
        <f t="shared" ca="1" si="3195"/>
        <v>5.0650940186078381</v>
      </c>
      <c r="BX551" s="3">
        <f t="shared" ca="1" si="3196"/>
        <v>5.5564081384127978E-4</v>
      </c>
      <c r="BY551" s="3">
        <f t="shared" ca="1" si="3197"/>
        <v>1.8379561361367201E-3</v>
      </c>
      <c r="BZ551" s="3">
        <f t="shared" ca="1" si="3198"/>
        <v>30.060363018607838</v>
      </c>
      <c r="CA551" s="3">
        <f t="shared" ca="1" si="3199"/>
        <v>6.1142180318946797E-2</v>
      </c>
      <c r="CB551" s="3">
        <f t="shared" ca="1" si="3200"/>
        <v>1.8484168454563552E-2</v>
      </c>
      <c r="CC551" s="3">
        <f>1</f>
        <v>1</v>
      </c>
      <c r="CD551" s="3">
        <f t="shared" ca="1" si="3201"/>
        <v>1.8530010711428162E-2</v>
      </c>
      <c r="CE551" s="3">
        <f t="shared" ca="1" si="3202"/>
        <v>-2.8028955354434869E-6</v>
      </c>
      <c r="CF551" s="3">
        <f t="shared" ca="1" si="3203"/>
        <v>1.5004747349798252E-4</v>
      </c>
      <c r="CG551" s="3">
        <f t="shared" ca="1" si="3204"/>
        <v>3.8237713128357456</v>
      </c>
      <c r="CH551" s="3">
        <f t="shared" ca="1" si="3205"/>
        <v>6.4211986914771186</v>
      </c>
      <c r="CI551" s="3">
        <f t="shared" ca="1" si="3206"/>
        <v>7.0440549645503991E-4</v>
      </c>
      <c r="CJ551" s="3">
        <f t="shared" ca="1" si="3207"/>
        <v>1.6891914535229601E-3</v>
      </c>
      <c r="CK551" s="3">
        <f t="shared" ca="1" si="3208"/>
        <v>31.41646769147712</v>
      </c>
      <c r="CL551" s="3">
        <f t="shared" ca="1" si="3209"/>
        <v>5.376770775478415E-2</v>
      </c>
      <c r="CM551" s="3">
        <f t="shared" ca="1" si="3210"/>
        <v>2.2421537117813407E-2</v>
      </c>
      <c r="CN551" s="3">
        <f>1</f>
        <v>1</v>
      </c>
      <c r="CO551" s="3">
        <f t="shared" ca="1" si="3211"/>
        <v>2.2467379374678017E-2</v>
      </c>
      <c r="CP551" s="3">
        <f t="shared" ca="1" si="3212"/>
        <v>-2.4648330699161204E-6</v>
      </c>
      <c r="CQ551" s="3">
        <f t="shared" ca="1" si="3213"/>
        <v>1.0917666386794402E-4</v>
      </c>
      <c r="CR551" s="3">
        <f t="shared" ca="1" si="3214"/>
        <v>3.9618701806462804</v>
      </c>
      <c r="CS551" s="3">
        <f t="shared" ca="1" si="3215"/>
        <v>8.1992233643463965</v>
      </c>
      <c r="CT551" s="3">
        <f t="shared" ca="1" si="3216"/>
        <v>8.9945480306879977E-4</v>
      </c>
      <c r="CU551" s="3">
        <f t="shared" ca="1" si="3217"/>
        <v>1.4941421469092E-3</v>
      </c>
      <c r="CV551" s="3">
        <f t="shared" ca="1" si="3218"/>
        <v>33.194492364346395</v>
      </c>
      <c r="CW551" s="3">
        <f t="shared" ca="1" si="3219"/>
        <v>4.501174865123201E-2</v>
      </c>
      <c r="CX551" s="3">
        <f t="shared" ca="1" si="3220"/>
        <v>2.7096507251753849E-2</v>
      </c>
      <c r="CY551" s="3">
        <f>1</f>
        <v>1</v>
      </c>
      <c r="CZ551" s="3">
        <f t="shared" ca="1" si="3221"/>
        <v>2.7142349508618459E-2</v>
      </c>
      <c r="DA551" s="3">
        <f t="shared" ca="1" si="3222"/>
        <v>-2.0634401435950593E-6</v>
      </c>
      <c r="DB551" s="3">
        <f t="shared" ca="1" si="3223"/>
        <v>7.5811153047574895E-5</v>
      </c>
      <c r="DC551" s="3">
        <f t="shared" ca="1" si="3224"/>
        <v>4.1202668979206267</v>
      </c>
      <c r="DD551" s="3">
        <f t="shared" ca="1" si="3225"/>
        <v>9.7502380372156772</v>
      </c>
      <c r="DE551" s="3">
        <f t="shared" ca="1" si="3226"/>
        <v>1.0696011126825598E-3</v>
      </c>
      <c r="DF551" s="3">
        <f t="shared" ca="1" si="3227"/>
        <v>1.3239958372954401E-3</v>
      </c>
      <c r="DG551" s="3">
        <f t="shared" ca="1" si="3228"/>
        <v>34.745507037215674</v>
      </c>
      <c r="DH551" s="3">
        <f t="shared" ca="1" si="3229"/>
        <v>3.8105526446263027E-2</v>
      </c>
      <c r="DI551" s="3">
        <f t="shared" ca="1" si="3230"/>
        <v>3.0783868300926429E-2</v>
      </c>
      <c r="DJ551" s="3">
        <f>1</f>
        <v>1</v>
      </c>
      <c r="DK551" s="3">
        <f t="shared" ca="1" si="3231"/>
        <v>3.0829710557791039E-2</v>
      </c>
      <c r="DL551" s="3">
        <f t="shared" ca="1" si="3232"/>
        <v>-1.7468433313107951E-6</v>
      </c>
      <c r="DM551" s="3">
        <f t="shared" ca="1" si="3233"/>
        <v>5.6557281068222998E-5</v>
      </c>
      <c r="DN551" s="3">
        <f t="shared" ca="1" si="3234"/>
        <v>4.2475114769595699</v>
      </c>
      <c r="DO551" s="3">
        <f t="shared" ca="1" si="3235"/>
        <v>11.086242710084957</v>
      </c>
      <c r="DP551" s="3">
        <f t="shared" ca="1" si="3236"/>
        <v>1.2161608252963198E-3</v>
      </c>
      <c r="DQ551" s="3">
        <f t="shared" ca="1" si="3237"/>
        <v>1.1774361246816801E-3</v>
      </c>
      <c r="DR551" s="3">
        <f t="shared" ca="1" si="3238"/>
        <v>36.081511710084953</v>
      </c>
      <c r="DS551" s="3">
        <f t="shared" ca="1" si="3239"/>
        <v>3.2632671661386663E-2</v>
      </c>
      <c r="DT551" s="3">
        <f t="shared" ca="1" si="3240"/>
        <v>3.3705927708023303E-2</v>
      </c>
      <c r="DU551" s="3">
        <f>1</f>
        <v>1</v>
      </c>
      <c r="DV551" s="3">
        <f t="shared" ca="1" si="3241"/>
        <v>3.3751769964887914E-2</v>
      </c>
      <c r="DW551" s="3">
        <f t="shared" ca="1" si="3242"/>
        <v>-1.4959553164797807E-6</v>
      </c>
      <c r="DX551" s="3">
        <f t="shared" ca="1" si="3243"/>
        <v>4.4264226625012615E-5</v>
      </c>
      <c r="DY551" s="3">
        <f t="shared" ca="1" si="3244"/>
        <v>4.3539471192772652</v>
      </c>
      <c r="DZ551" s="3">
        <f t="shared" ca="1" si="3245"/>
        <v>13.100937382954237</v>
      </c>
      <c r="EA551" s="3">
        <f t="shared" ca="1" si="3246"/>
        <v>1.4371728309100799E-3</v>
      </c>
      <c r="EB551" s="3">
        <f t="shared" ca="1" si="3247"/>
        <v>9.5642411906792001E-4</v>
      </c>
      <c r="EC551" s="3">
        <f t="shared" ca="1" si="3248"/>
        <v>38.096206382954236</v>
      </c>
      <c r="ED551" s="3">
        <f t="shared" ca="1" si="3249"/>
        <v>2.510549500529434E-2</v>
      </c>
      <c r="EE551" s="3">
        <f t="shared" ca="1" si="3250"/>
        <v>3.7724827938593074E-2</v>
      </c>
      <c r="EF551" s="3">
        <f>1</f>
        <v>1</v>
      </c>
      <c r="EG551" s="3">
        <f t="shared" ca="1" si="3251"/>
        <v>3.7770670195457684E-2</v>
      </c>
      <c r="EH551" s="3">
        <f t="shared" ca="1" si="3252"/>
        <v>-1.1508925507458969E-6</v>
      </c>
      <c r="EI551" s="3">
        <f t="shared" ca="1" si="3253"/>
        <v>3.0445993842678765E-5</v>
      </c>
      <c r="EJ551" s="3">
        <f t="shared" ca="1" si="3254"/>
        <v>4.5164698447874336</v>
      </c>
      <c r="EK551" s="3">
        <f t="shared" ca="1" si="3255"/>
        <v>14.737092055823517</v>
      </c>
      <c r="EL551" s="3">
        <f t="shared" ca="1" si="3256"/>
        <v>1.61665899852384E-3</v>
      </c>
      <c r="EM551" s="3">
        <f t="shared" ca="1" si="3257"/>
        <v>7.7693795145415993E-4</v>
      </c>
      <c r="EN551" s="3">
        <f t="shared" ca="1" si="3258"/>
        <v>39.732361055823517</v>
      </c>
      <c r="EO551" s="3">
        <f t="shared" ca="1" si="3259"/>
        <v>1.9554285997818523E-2</v>
      </c>
      <c r="EP551" s="3">
        <f t="shared" ca="1" si="3260"/>
        <v>4.0688722128857442E-2</v>
      </c>
      <c r="EQ551" s="3">
        <f>1</f>
        <v>1</v>
      </c>
      <c r="ER551" s="3">
        <f t="shared" ca="1" si="3261"/>
        <v>4.0734564385722052E-2</v>
      </c>
      <c r="ES551" s="3">
        <f t="shared" ca="1" si="3262"/>
        <v>-8.9641260151605162E-7</v>
      </c>
      <c r="ET551" s="3">
        <f t="shared" ca="1" si="3263"/>
        <v>2.1994315273093229E-5</v>
      </c>
      <c r="EU551" s="3">
        <f t="shared" ca="1" si="3264"/>
        <v>4.6576895539301768</v>
      </c>
      <c r="EV551" s="3">
        <f t="shared" ca="1" si="3265"/>
        <v>15.942206728692794</v>
      </c>
      <c r="EW551" s="3">
        <f t="shared" ca="1" si="3266"/>
        <v>1.7488600781375996E-3</v>
      </c>
      <c r="EX551" s="3">
        <f t="shared" ca="1" si="3267"/>
        <v>6.4473687184040036E-4</v>
      </c>
      <c r="EY551" s="3">
        <f t="shared" ca="1" si="3268"/>
        <v>40.937475728692796</v>
      </c>
      <c r="EZ551" s="3">
        <f t="shared" ca="1" si="3269"/>
        <v>1.5749306970300289E-2</v>
      </c>
      <c r="FA551" s="3">
        <f t="shared" ca="1" si="3270"/>
        <v>4.2720271511802951E-2</v>
      </c>
      <c r="FB551" s="3">
        <f>1</f>
        <v>1</v>
      </c>
      <c r="FC551" s="3">
        <f t="shared" ca="1" si="3271"/>
        <v>4.2766113768667562E-2</v>
      </c>
      <c r="FD551" s="3">
        <f t="shared" ca="1" si="3272"/>
        <v>-7.2198377557210516E-7</v>
      </c>
      <c r="FE551" s="3">
        <f t="shared" ca="1" si="3273"/>
        <v>1.687548691978874E-5</v>
      </c>
      <c r="FF551" s="3">
        <f t="shared" ca="1" si="3274"/>
        <v>4.7727436873249935</v>
      </c>
      <c r="FG551" s="3">
        <f t="shared" ca="1" si="3275"/>
        <v>17.937701401562077</v>
      </c>
      <c r="FH551" s="3">
        <f t="shared" ca="1" si="3276"/>
        <v>1.9677658437513598E-3</v>
      </c>
      <c r="FI551" s="3">
        <f t="shared" ca="1" si="3277"/>
        <v>4.2583110622664011E-4</v>
      </c>
      <c r="FJ551" s="3">
        <f t="shared" ca="1" si="3278"/>
        <v>42.932970401562073</v>
      </c>
      <c r="FK551" s="3">
        <f t="shared" ca="1" si="3279"/>
        <v>9.9185102322001603E-3</v>
      </c>
      <c r="FL551" s="3">
        <f t="shared" ca="1" si="3280"/>
        <v>4.583344281437756E-2</v>
      </c>
      <c r="FM551" s="3">
        <f>1</f>
        <v>1</v>
      </c>
      <c r="FN551" s="3">
        <f t="shared" ca="1" si="3281"/>
        <v>4.5879285071242171E-2</v>
      </c>
      <c r="FO551" s="3">
        <f t="shared" ca="1" si="3282"/>
        <v>-4.5468689377878645E-7</v>
      </c>
      <c r="FP551" s="3">
        <f t="shared" ca="1" si="3283"/>
        <v>9.9083653411144446E-6</v>
      </c>
      <c r="FQ551" s="3">
        <f t="shared" ca="1" si="3284"/>
        <v>5.0039979884906396</v>
      </c>
      <c r="FR551" s="3">
        <f t="shared" ca="1" si="3285"/>
        <v>19.148936074431354</v>
      </c>
      <c r="FS551" s="3">
        <f t="shared" ca="1" si="3286"/>
        <v>2.1006382873651197E-3</v>
      </c>
      <c r="FT551" s="3">
        <f t="shared" ca="1" si="3287"/>
        <v>2.9295866261288021E-4</v>
      </c>
      <c r="FU551" s="3">
        <f t="shared" ca="1" si="3288"/>
        <v>44.144205074431355</v>
      </c>
      <c r="FV551" s="3">
        <f t="shared" ca="1" si="3289"/>
        <v>6.6364013604712979E-3</v>
      </c>
      <c r="FW551" s="3">
        <f t="shared" ca="1" si="3290"/>
        <v>4.7585822053500398E-2</v>
      </c>
      <c r="FX551" s="3">
        <f>1</f>
        <v>1</v>
      </c>
      <c r="FY551" s="3">
        <f t="shared" ca="1" si="3291"/>
        <v>4.7631664310365009E-2</v>
      </c>
      <c r="FZ551" s="3">
        <f t="shared" ca="1" si="3292"/>
        <v>-3.0422761582337526E-7</v>
      </c>
      <c r="GA551" s="3">
        <f t="shared" ca="1" si="3293"/>
        <v>6.3862314339767356E-6</v>
      </c>
      <c r="GB551" s="3">
        <f t="shared" ca="1" si="3294"/>
        <v>5.1947553468868071</v>
      </c>
      <c r="GC551" s="3">
        <f t="shared" ca="1" si="3295"/>
        <v>20.968720747300637</v>
      </c>
      <c r="GD551" s="3">
        <f t="shared" ca="1" si="3296"/>
        <v>2.30026866597888E-3</v>
      </c>
      <c r="GE551" s="3">
        <f t="shared" ca="1" si="3297"/>
        <v>9.3328283999119955E-5</v>
      </c>
      <c r="GF551" s="3">
        <f t="shared" ca="1" si="3298"/>
        <v>45.963989747300637</v>
      </c>
      <c r="GG551" s="3">
        <f t="shared" ca="1" si="3299"/>
        <v>2.0304652514330727E-3</v>
      </c>
      <c r="GH551" s="3">
        <f t="shared" ca="1" si="3300"/>
        <v>5.0045017384809806E-2</v>
      </c>
      <c r="GI551" s="3">
        <f>1</f>
        <v>1</v>
      </c>
      <c r="GJ551" s="3">
        <f t="shared" ca="1" si="3301"/>
        <v>5.0090859641674416E-2</v>
      </c>
      <c r="GK551" s="3">
        <f t="shared" ca="1" si="3302"/>
        <v>-9.308110961086069E-8</v>
      </c>
      <c r="GL551" s="3">
        <f t="shared" ca="1" si="3303"/>
        <v>1.8581764708557047E-6</v>
      </c>
      <c r="GM551" s="3">
        <f t="shared" ca="1" si="3304"/>
        <v>5.7309130434750619</v>
      </c>
      <c r="GN551" s="3">
        <f t="shared" ca="1" si="3305"/>
        <v>21.164895546751683</v>
      </c>
      <c r="GO551" s="3">
        <f t="shared" ca="1" si="3306"/>
        <v>2.3217890414786598E-3</v>
      </c>
      <c r="GP551" s="3">
        <f t="shared" ca="1" si="3307"/>
        <v>7.1807908499340115E-5</v>
      </c>
      <c r="GQ551" s="3">
        <f t="shared" ca="1" si="3308"/>
        <v>46.160164546751687</v>
      </c>
      <c r="GR551" s="3">
        <f t="shared" ca="1" si="3309"/>
        <v>1.5556250547289973E-3</v>
      </c>
      <c r="GS551" s="3">
        <f t="shared" ca="1" si="3310"/>
        <v>5.0298543436237492E-2</v>
      </c>
      <c r="GT551" s="3">
        <f>1</f>
        <v>1</v>
      </c>
      <c r="GU551" s="3">
        <f t="shared" ca="1" si="3311"/>
        <v>5.0344385693102102E-2</v>
      </c>
      <c r="GV551" s="3">
        <f t="shared" ca="1" si="3312"/>
        <v>-7.1313363343910337E-8</v>
      </c>
      <c r="GW551" s="3">
        <f t="shared" ca="1" si="3313"/>
        <v>1.4164708928773861E-6</v>
      </c>
      <c r="GX551" s="3">
        <f t="shared" ca="1" si="3314"/>
        <v>5.848792345388242</v>
      </c>
      <c r="GY551" s="3">
        <f t="shared" ca="1" si="3315"/>
        <v>21.383090346202732</v>
      </c>
      <c r="GZ551" s="3">
        <f t="shared" ca="1" si="3316"/>
        <v>2.3457250109784398E-3</v>
      </c>
      <c r="HA551" s="3">
        <f t="shared" ca="1" si="3317"/>
        <v>4.7871938999560076E-5</v>
      </c>
      <c r="HB551" s="3">
        <f t="shared" ca="1" si="3318"/>
        <v>46.378359346202728</v>
      </c>
      <c r="HC551" s="3">
        <f t="shared" ca="1" si="3319"/>
        <v>1.0322042365105708E-3</v>
      </c>
      <c r="HD551" s="3">
        <f t="shared" ca="1" si="3320"/>
        <v>5.0578007589017877E-2</v>
      </c>
      <c r="HE551" s="3">
        <f>1</f>
        <v>1</v>
      </c>
      <c r="HF551" s="3">
        <f t="shared" ca="1" si="3321"/>
        <v>5.0623849845882488E-2</v>
      </c>
      <c r="HG551" s="3">
        <f t="shared" ca="1" si="3322"/>
        <v>-4.7318571746856671E-8</v>
      </c>
      <c r="HH551" s="3">
        <f t="shared" ca="1" si="3323"/>
        <v>9.3469181506461441E-7</v>
      </c>
      <c r="HI551" s="3">
        <f t="shared" ca="1" si="3324"/>
        <v>6.0293315603356756</v>
      </c>
      <c r="HJ551" s="3">
        <f t="shared" ca="1" si="3325"/>
        <v>21.60128514565378</v>
      </c>
      <c r="HK551" s="3">
        <f t="shared" ca="1" si="3326"/>
        <v>2.3696609804782194E-3</v>
      </c>
      <c r="HL551" s="3">
        <f t="shared" ca="1" si="3327"/>
        <v>2.3935969499780472E-5</v>
      </c>
      <c r="HM551" s="3">
        <f t="shared" ca="1" si="3328"/>
        <v>46.596554145653784</v>
      </c>
      <c r="HN551" s="3">
        <f t="shared" ca="1" si="3329"/>
        <v>5.1368539881640704E-4</v>
      </c>
      <c r="HO551" s="3">
        <f t="shared" ca="1" si="3330"/>
        <v>5.0854854482823286E-2</v>
      </c>
      <c r="HP551" s="3">
        <f>1</f>
        <v>1</v>
      </c>
      <c r="HQ551" s="3">
        <f t="shared" ca="1" si="3331"/>
        <v>5.0900696739687896E-2</v>
      </c>
      <c r="HR551" s="3">
        <f t="shared" ca="1" si="3332"/>
        <v>-2.3548498000141577E-8</v>
      </c>
      <c r="HS551" s="3">
        <f t="shared" ca="1" si="3333"/>
        <v>4.6263185929026895E-7</v>
      </c>
      <c r="HT551" s="3">
        <f t="shared" ca="1" si="3334"/>
        <v>6.3347644627077919</v>
      </c>
      <c r="HU551" s="3">
        <f t="shared" ca="1" si="3335"/>
        <v>21.817297997110316</v>
      </c>
      <c r="HV551" s="3">
        <f t="shared" ca="1" si="3336"/>
        <v>2.3933575902830022E-3</v>
      </c>
      <c r="HW551" s="3">
        <f t="shared" ca="1" si="3337"/>
        <v>2.3935969499771365E-7</v>
      </c>
      <c r="HX551" s="3">
        <f t="shared" ca="1" si="3338"/>
        <v>46.812566997110316</v>
      </c>
      <c r="HY551" s="3">
        <f t="shared" ca="1" si="3339"/>
        <v>5.1131503857177718E-6</v>
      </c>
      <c r="HZ551" s="3">
        <f t="shared" ca="1" si="3340"/>
        <v>5.1126390706810444E-2</v>
      </c>
      <c r="IA551" s="3">
        <f>1</f>
        <v>1</v>
      </c>
      <c r="IB551" s="3">
        <f t="shared" ca="1" si="3341"/>
        <v>5.1172232963675054E-2</v>
      </c>
      <c r="IC551" s="3">
        <f t="shared" ca="1" si="3342"/>
        <v>-2.3439835336945594E-10</v>
      </c>
      <c r="ID551" s="3">
        <f t="shared" ca="1" si="3343"/>
        <v>4.5805765916395735E-9</v>
      </c>
      <c r="IE551" s="3">
        <f t="shared" ca="1" si="3344"/>
        <v>8.3390798506410686</v>
      </c>
      <c r="IF551" s="3">
        <f t="shared" ca="1" si="3345"/>
        <v>22.037674744555876</v>
      </c>
      <c r="IG551" s="3">
        <f t="shared" ca="1" si="3346"/>
        <v>2.4175329194777795E-3</v>
      </c>
      <c r="IH551" s="3">
        <f t="shared" ca="1" si="3347"/>
        <v>-2.3935969499779605E-5</v>
      </c>
      <c r="II551" s="3">
        <f t="shared" ca="1" si="3348"/>
        <v>47.03294374455588</v>
      </c>
      <c r="IJ551" s="3">
        <f t="shared" ca="1" si="3349"/>
        <v>-5.0891922967399254E-4</v>
      </c>
      <c r="IK551" s="3">
        <f t="shared" ca="1" si="3350"/>
        <v>5.1400842197074081E-2</v>
      </c>
      <c r="IL551" s="3">
        <f>1</f>
        <v>1</v>
      </c>
      <c r="IM551" s="3">
        <f t="shared" ca="1" si="3351"/>
        <v>5.0891944781334005E-4</v>
      </c>
      <c r="IN551" s="3">
        <f t="shared" ca="1" si="3352"/>
        <v>-1.1101530868714263E-11</v>
      </c>
      <c r="IO551" s="3">
        <f t="shared" ca="1" si="3353"/>
        <v>2.1812990464126041E-8</v>
      </c>
      <c r="IP551" s="3">
        <f t="shared" ca="1" si="3354"/>
        <v>10.706667475208056</v>
      </c>
      <c r="IQ551" s="3">
        <f t="shared" ca="1" si="3355"/>
        <v>22.255869544006924</v>
      </c>
      <c r="IR551" s="3">
        <f t="shared" ca="1" si="3356"/>
        <v>2.4414688889775596E-3</v>
      </c>
      <c r="IS551" s="3">
        <f t="shared" ca="1" si="3357"/>
        <v>-4.7871938999559643E-5</v>
      </c>
      <c r="IT551" s="3">
        <f t="shared" ca="1" si="3358"/>
        <v>47.25113854400692</v>
      </c>
      <c r="IU551" s="3">
        <f t="shared" ca="1" si="3359"/>
        <v>-1.0131383173968293E-3</v>
      </c>
      <c r="IV551" s="3">
        <f t="shared" ca="1" si="3360"/>
        <v>5.1670054187238676E-2</v>
      </c>
      <c r="IW551" s="3">
        <f>1</f>
        <v>1</v>
      </c>
      <c r="IX551" s="3">
        <f t="shared" ca="1" si="3361"/>
        <v>1.0131385355361768E-3</v>
      </c>
      <c r="IY551" s="3">
        <f t="shared" ca="1" si="3362"/>
        <v>-1.1050266573796954E-11</v>
      </c>
      <c r="IZ551" s="3">
        <f t="shared" ca="1" si="3363"/>
        <v>1.0906847609532672E-8</v>
      </c>
      <c r="JA551" s="3">
        <f t="shared" ca="1" si="3364"/>
        <v>11.005673416231989</v>
      </c>
      <c r="JB551" s="3">
        <f t="shared" ca="1" si="3365"/>
        <v>22.474064343457972</v>
      </c>
      <c r="JC551" s="3">
        <f t="shared" ca="1" si="3366"/>
        <v>2.4654048584773396E-3</v>
      </c>
      <c r="JD551" s="3">
        <f t="shared" ca="1" si="3367"/>
        <v>-7.1807908499339681E-5</v>
      </c>
      <c r="JE551" s="3">
        <f t="shared" ca="1" si="3368"/>
        <v>47.469333343457976</v>
      </c>
      <c r="JF551" s="3">
        <f t="shared" ca="1" si="3369"/>
        <v>-1.5127220763726176E-3</v>
      </c>
      <c r="JG551" s="3">
        <f t="shared" ca="1" si="3370"/>
        <v>5.193679128879343E-2</v>
      </c>
      <c r="JH551" s="3">
        <f>1</f>
        <v>1</v>
      </c>
      <c r="JI551" s="3">
        <f t="shared" ca="1" si="3371"/>
        <v>1.5127222945119651E-3</v>
      </c>
      <c r="JJ551" s="3">
        <f t="shared" ca="1" si="3372"/>
        <v>-1.099947355588147E-11</v>
      </c>
      <c r="JK551" s="3">
        <f t="shared" ca="1" si="3373"/>
        <v>7.2712755833787002E-9</v>
      </c>
      <c r="JL551" s="3">
        <f t="shared" ca="1" si="3374"/>
        <v>11.179761232492815</v>
      </c>
      <c r="JM551" s="3">
        <f t="shared" ca="1" si="3375"/>
        <v>22.550635420169915</v>
      </c>
      <c r="JN551" s="3">
        <f t="shared" ca="1" si="3376"/>
        <v>2.4738047055926399E-3</v>
      </c>
      <c r="JO551" s="3">
        <f t="shared" ca="1" si="3377"/>
        <v>-8.0207755614639976E-5</v>
      </c>
      <c r="JP551" s="3">
        <f t="shared" ca="1" si="3378"/>
        <v>47.545904420169919</v>
      </c>
      <c r="JQ551" s="3">
        <f t="shared" ca="1" si="3379"/>
        <v>-1.6869540414213731E-3</v>
      </c>
      <c r="JR551" s="3">
        <f t="shared" ca="1" si="3380"/>
        <v>5.2029816989730089E-2</v>
      </c>
      <c r="JS551" s="3">
        <f>1</f>
        <v>1</v>
      </c>
      <c r="JT551" s="3">
        <f t="shared" ca="1" si="3381"/>
        <v>1.6869542595607206E-3</v>
      </c>
      <c r="JU551" s="3">
        <f t="shared" ca="1" si="3382"/>
        <v>-1.0981759274415808E-11</v>
      </c>
      <c r="JV551" s="3">
        <f t="shared" ca="1" si="3383"/>
        <v>6.5097893643542917E-9</v>
      </c>
      <c r="JW551" s="3">
        <f t="shared" ca="1" si="3384"/>
        <v>11.227104926933045</v>
      </c>
      <c r="JX551" s="3">
        <f t="shared" ca="1" si="3385"/>
        <v>24.443590093039194</v>
      </c>
      <c r="JY551" s="3">
        <f t="shared" ca="1" si="3386"/>
        <v>2.6814618332064001E-3</v>
      </c>
      <c r="JZ551" s="3">
        <f t="shared" ca="1" si="3387"/>
        <v>-2.8786488322840023E-4</v>
      </c>
      <c r="KA551" s="3">
        <f t="shared" ca="1" si="3388"/>
        <v>49.438859093039198</v>
      </c>
      <c r="KB551" s="3">
        <f t="shared" ca="1" si="3389"/>
        <v>-5.8226441408501381E-3</v>
      </c>
      <c r="KC551" s="3">
        <f t="shared" ca="1" si="3390"/>
        <v>5.4237939191924836E-2</v>
      </c>
      <c r="KD551" s="3">
        <f>1</f>
        <v>1</v>
      </c>
      <c r="KE551" s="3">
        <f t="shared" ca="1" si="3391"/>
        <v>5.8226443589894858E-3</v>
      </c>
      <c r="KF551" s="3">
        <f t="shared" ca="1" si="3392"/>
        <v>-1.0561280871066936E-11</v>
      </c>
      <c r="KG551" s="3">
        <f t="shared" ca="1" si="3393"/>
        <v>1.8138283791602205E-9</v>
      </c>
      <c r="KH551" s="3">
        <f t="shared" ca="1" si="3394"/>
        <v>11.765120383684524</v>
      </c>
      <c r="KI551" s="3">
        <f t="shared" ca="1" si="3395"/>
        <v>25.553304765908472</v>
      </c>
      <c r="KJ551" s="3">
        <f t="shared" ca="1" si="3396"/>
        <v>2.8031975328201594E-3</v>
      </c>
      <c r="KK551" s="3">
        <f t="shared" ca="1" si="3397"/>
        <v>-4.096005828421595E-4</v>
      </c>
      <c r="KL551" s="3">
        <f t="shared" ca="1" si="3398"/>
        <v>50.548573765908472</v>
      </c>
      <c r="KM551" s="3">
        <f t="shared" ca="1" si="3399"/>
        <v>-8.1031086008287508E-3</v>
      </c>
      <c r="KN551" s="3">
        <f t="shared" ca="1" si="3400"/>
        <v>5.5455521768068609E-2</v>
      </c>
      <c r="KO551" s="3">
        <f>1</f>
        <v>1</v>
      </c>
      <c r="KP551" s="3">
        <f t="shared" ca="1" si="3401"/>
        <v>8.1031088189680977E-3</v>
      </c>
      <c r="KQ551" s="3">
        <f t="shared" ca="1" si="3402"/>
        <v>-1.0329424510466296E-11</v>
      </c>
      <c r="KR551" s="3">
        <f t="shared" ca="1" si="3403"/>
        <v>1.2747481386438109E-9</v>
      </c>
      <c r="KS551" s="3">
        <f t="shared" ca="1" si="3404"/>
        <v>11.908651727841239</v>
      </c>
      <c r="KT551" s="3">
        <f t="shared" ca="1" si="3405"/>
        <v>27.460329438777752</v>
      </c>
      <c r="KU551" s="3">
        <f t="shared" ca="1" si="3406"/>
        <v>3.0123981394339196E-3</v>
      </c>
      <c r="KV551" s="3">
        <f t="shared" ca="1" si="3407"/>
        <v>-6.1880118945591969E-4</v>
      </c>
      <c r="KW551" s="3">
        <f t="shared" ca="1" si="3408"/>
        <v>52.455598438777756</v>
      </c>
      <c r="KX551" s="3">
        <f t="shared" ca="1" si="3409"/>
        <v>-1.1796666282973363E-2</v>
      </c>
      <c r="KY551" s="3">
        <f t="shared" ca="1" si="3410"/>
        <v>5.7427581213276312E-2</v>
      </c>
      <c r="KZ551" s="3">
        <f>1</f>
        <v>1</v>
      </c>
      <c r="LA551" s="3">
        <f t="shared" ca="1" si="3411"/>
        <v>1.1796666501112709E-2</v>
      </c>
      <c r="LB551" s="3">
        <f t="shared" ca="1" si="3412"/>
        <v>-9.9538980083525014E-12</v>
      </c>
      <c r="LC551" s="3">
        <f t="shared" ca="1" si="3413"/>
        <v>8.4378898920073331E-10</v>
      </c>
      <c r="LD551" s="3">
        <f t="shared" ca="1" si="3414"/>
        <v>12.071759324856282</v>
      </c>
      <c r="LE551" s="3">
        <f t="shared" ca="1" si="3415"/>
        <v>29.056734111647032</v>
      </c>
      <c r="LF551" s="3">
        <f t="shared" ca="1" si="3416"/>
        <v>3.1875237320476797E-3</v>
      </c>
      <c r="LG551" s="3">
        <f t="shared" ca="1" si="3417"/>
        <v>-7.9392678206967977E-4</v>
      </c>
      <c r="LH551" s="3">
        <f t="shared" ca="1" si="3418"/>
        <v>54.052003111647032</v>
      </c>
      <c r="LI551" s="3">
        <f t="shared" ca="1" si="3419"/>
        <v>-1.4688202774461208E-2</v>
      </c>
      <c r="LJ551" s="3">
        <f t="shared" ca="1" si="3420"/>
        <v>5.8971426562373551E-2</v>
      </c>
      <c r="LK551" s="3">
        <f>1</f>
        <v>1</v>
      </c>
      <c r="LL551" s="3">
        <f t="shared" ca="1" si="3421"/>
        <v>1.4688202992600555E-2</v>
      </c>
      <c r="LM551" s="3">
        <f t="shared" ca="1" si="3422"/>
        <v>-9.6599135419308667E-12</v>
      </c>
      <c r="LN551" s="3">
        <f t="shared" ca="1" si="3423"/>
        <v>6.5766473343609189E-10</v>
      </c>
      <c r="LO551" s="3">
        <f t="shared" ca="1" si="3424"/>
        <v>12.166968678892427</v>
      </c>
      <c r="LQ551" s="3" t="str">
        <f t="shared" ca="1" si="3425"/>
        <v>22.03</v>
      </c>
      <c r="LR551" s="3" t="str">
        <f t="shared" ca="1" si="3426"/>
        <v>582.6</v>
      </c>
      <c r="LS551" s="3" t="str">
        <f t="shared" ca="1" si="3427"/>
        <v>640.6</v>
      </c>
      <c r="LT551" s="3" t="str">
        <f t="shared" ca="1" si="3428"/>
        <v>619.3</v>
      </c>
      <c r="LU551" s="3" t="str">
        <f t="shared" ca="1" si="3429"/>
        <v>26.04</v>
      </c>
      <c r="LV551" s="3" t="str">
        <f t="shared" ca="1" si="3430"/>
        <v>28.71</v>
      </c>
      <c r="LW551" s="3" t="str">
        <f t="shared" ca="1" si="3431"/>
        <v>27.67</v>
      </c>
      <c r="LX551" s="3" t="str">
        <f t="shared" ca="1" si="3432"/>
        <v>307</v>
      </c>
      <c r="LY551" s="3" t="str">
        <f t="shared" ca="1" si="3433"/>
        <v>14.3</v>
      </c>
      <c r="LZ551" s="3">
        <f t="shared" ca="1" si="3434"/>
        <v>20</v>
      </c>
      <c r="MA551" s="3">
        <f t="shared" ca="1" si="3435"/>
        <v>430</v>
      </c>
      <c r="MB551" s="3" t="str">
        <f t="shared" ca="1" si="3436"/>
        <v>425.7</v>
      </c>
      <c r="MC551" s="3" t="str">
        <f t="shared" ca="1" si="3437"/>
        <v>427.4</v>
      </c>
      <c r="MD551" s="3" t="str">
        <f t="shared" ca="1" si="3438"/>
        <v>421.8</v>
      </c>
      <c r="ME551" s="3" t="str">
        <f t="shared" ca="1" si="3439"/>
        <v>20.65</v>
      </c>
      <c r="MF551" s="3" t="str">
        <f t="shared" ca="1" si="3440"/>
        <v>20.78</v>
      </c>
      <c r="MG551" s="3" t="str">
        <f t="shared" ca="1" si="3441"/>
        <v>19.99</v>
      </c>
      <c r="MJ551" s="3">
        <f t="shared" ca="1" si="3442"/>
        <v>2.78</v>
      </c>
      <c r="MK551" s="3" t="str">
        <f t="shared" ca="1" si="3443"/>
        <v>2.78</v>
      </c>
      <c r="ML551" s="3" t="str">
        <f t="shared" ca="1" si="3444"/>
        <v>2.68</v>
      </c>
      <c r="MM551" s="3" t="str">
        <f t="shared" ca="1" si="3445"/>
        <v>4.47</v>
      </c>
      <c r="MN551" s="3" t="str">
        <f t="shared" ca="1" si="3446"/>
        <v>3.30</v>
      </c>
      <c r="MO551" s="3" t="str">
        <f t="shared" ca="1" si="3447"/>
        <v>6.06</v>
      </c>
      <c r="MP551" s="3" t="str">
        <f t="shared" ca="1" si="3448"/>
        <v>3.60</v>
      </c>
      <c r="MQ551" s="3" t="str">
        <f t="shared" ca="1" si="3449"/>
        <v>7.85</v>
      </c>
      <c r="MR551" s="3" t="str">
        <f t="shared" ca="1" si="3450"/>
        <v>3.82</v>
      </c>
      <c r="MS551" s="3" t="str">
        <f t="shared" ca="1" si="3451"/>
        <v>9.20</v>
      </c>
      <c r="MT551" s="3" t="str">
        <f t="shared" ca="1" si="3452"/>
        <v>3.96</v>
      </c>
      <c r="MU551" s="3" t="str">
        <f t="shared" ca="1" si="3453"/>
        <v>10.98</v>
      </c>
      <c r="MV551" s="3" t="str">
        <f t="shared" ca="1" si="3454"/>
        <v>4.12</v>
      </c>
      <c r="MW551" s="3" t="str">
        <f t="shared" ca="1" si="3455"/>
        <v>12.53</v>
      </c>
      <c r="MX551" s="3" t="str">
        <f t="shared" ca="1" si="3456"/>
        <v>4.25</v>
      </c>
      <c r="MY551" s="3" t="str">
        <f t="shared" ca="1" si="3457"/>
        <v>13.87</v>
      </c>
      <c r="MZ551" s="3" t="str">
        <f t="shared" ca="1" si="3458"/>
        <v>4.35</v>
      </c>
      <c r="NA551" s="3" t="str">
        <f t="shared" ca="1" si="3459"/>
        <v>15.88</v>
      </c>
      <c r="NB551" s="3" t="str">
        <f t="shared" ca="1" si="3460"/>
        <v>4.52</v>
      </c>
      <c r="NC551" s="3" t="str">
        <f t="shared" ca="1" si="3461"/>
        <v>17.52</v>
      </c>
      <c r="ND551" s="3" t="str">
        <f t="shared" ca="1" si="3462"/>
        <v>4.66</v>
      </c>
      <c r="NE551" s="3" t="str">
        <f t="shared" ca="1" si="3463"/>
        <v>18.72</v>
      </c>
      <c r="NF551" s="3" t="str">
        <f t="shared" ca="1" si="3464"/>
        <v>4.77</v>
      </c>
      <c r="NG551" s="3" t="str">
        <f t="shared" ca="1" si="3465"/>
        <v>20.72</v>
      </c>
      <c r="NH551" s="3" t="str">
        <f t="shared" ca="1" si="3466"/>
        <v>5.00</v>
      </c>
      <c r="NI551" s="3" t="str">
        <f t="shared" ca="1" si="3467"/>
        <v>21.93</v>
      </c>
      <c r="NJ551" s="3" t="str">
        <f t="shared" ca="1" si="3468"/>
        <v>5.19</v>
      </c>
      <c r="NK551" s="3" t="str">
        <f t="shared" ca="1" si="3469"/>
        <v>23.75</v>
      </c>
      <c r="NL551" s="3" t="str">
        <f t="shared" ca="1" si="3470"/>
        <v>5.73</v>
      </c>
      <c r="NM551" s="3" t="str">
        <f t="shared" ca="1" si="3471"/>
        <v>23.94</v>
      </c>
      <c r="NN551" s="3" t="str">
        <f t="shared" ca="1" si="3472"/>
        <v>5.85</v>
      </c>
      <c r="NO551" s="3" t="str">
        <f t="shared" ca="1" si="3473"/>
        <v>24.16</v>
      </c>
      <c r="NP551" s="3" t="str">
        <f t="shared" ca="1" si="3474"/>
        <v>6.03</v>
      </c>
      <c r="NQ551" s="3" t="str">
        <f t="shared" ca="1" si="3475"/>
        <v>24.38</v>
      </c>
      <c r="NR551" s="3" t="str">
        <f t="shared" ca="1" si="3476"/>
        <v>6.33</v>
      </c>
      <c r="NS551" s="3" t="str">
        <f t="shared" ca="1" si="3477"/>
        <v>24.60</v>
      </c>
      <c r="NT551" s="3" t="str">
        <f t="shared" ca="1" si="3478"/>
        <v>8.34</v>
      </c>
      <c r="NU551" s="3" t="str">
        <f t="shared" ca="1" si="3479"/>
        <v>24.82</v>
      </c>
      <c r="NV551" s="3" t="str">
        <f t="shared" ca="1" si="3480"/>
        <v>10.71</v>
      </c>
      <c r="NW551" s="3" t="str">
        <f t="shared" ca="1" si="3481"/>
        <v>25.04</v>
      </c>
      <c r="NX551" s="3" t="str">
        <f t="shared" ca="1" si="3482"/>
        <v>11.01</v>
      </c>
      <c r="NY551" s="3" t="str">
        <f t="shared" ca="1" si="3483"/>
        <v>25.25</v>
      </c>
      <c r="NZ551" s="3" t="str">
        <f t="shared" ca="1" si="3484"/>
        <v>11.18</v>
      </c>
      <c r="OA551" s="3" t="str">
        <f t="shared" ca="1" si="3485"/>
        <v>25.33</v>
      </c>
      <c r="OB551" s="3" t="str">
        <f t="shared" ca="1" si="3486"/>
        <v>11.23</v>
      </c>
      <c r="OC551" s="3" t="str">
        <f t="shared" ca="1" si="3487"/>
        <v>27.22</v>
      </c>
      <c r="OD551" s="3" t="str">
        <f t="shared" ca="1" si="3488"/>
        <v>11.77</v>
      </c>
      <c r="OE551" s="3" t="str">
        <f t="shared" ca="1" si="3489"/>
        <v>28.33</v>
      </c>
      <c r="OF551" s="3" t="str">
        <f t="shared" ca="1" si="3490"/>
        <v>11.91</v>
      </c>
      <c r="OG551" s="3" t="str">
        <f t="shared" ca="1" si="3491"/>
        <v>30.24</v>
      </c>
      <c r="OH551" s="3" t="str">
        <f t="shared" ca="1" si="3492"/>
        <v>12.07</v>
      </c>
      <c r="OI551" s="3" t="str">
        <f t="shared" ca="1" si="3493"/>
        <v>31.84</v>
      </c>
      <c r="OJ551" s="3" t="str">
        <f t="shared" ca="1" si="3494"/>
        <v>12.17</v>
      </c>
      <c r="OK551" s="3" t="str" cm="1">
        <f t="array" aca="1" ref="OK551" ca="1">_xlfn.IFS(VALUE(NP551)&gt;8.8,NO551,VALUE(NR551)&gt;8.8,NQ551,VALUE(NT551)&gt;8.8,NS551,VALUE(NV551)&gt;8.8,NU551,VALUE(NX551)&gt;8.8,NW551)</f>
        <v>24.82</v>
      </c>
      <c r="OL551" s="3" t="str" cm="1">
        <f t="array" aca="1" ref="OL551" ca="1">_xlfn.IFS(VALUE(NP551)&gt;8.8,NP551,VALUE(NR551)&gt;8.8,NR551,VALUE(NT551)&gt;8.8,NT551,VALUE(NV551)&gt;8.8,NV551,VALUE(NX551)&gt;8.8,NX551)</f>
        <v>10.71</v>
      </c>
      <c r="ON551" s="3" t="str">
        <f t="shared" ca="1" si="3495"/>
        <v>CALIBRATION OF NaOH:  A ~  M solution of NaOH was made by adding 22.03 mL of 3M NaOH to 600 mL of DI water.    Three titrations were run to calibrate the solution.  Titration 1: 582.6 mg of dry KHP was placed in a 250 mL Erlenmeyer flask with ~50 mL of DI water and 2 drops of phenolphthalein.  It required 26.04 mL of the NaOH solution to bring the solution to a faint pink color for 30 seconds.    Titration 2: 640.6 mg of dry KHP was placed in a 250 mL Erlenmeyer flask with ~50 mL of DI water and 2 drops of phenolphthalein.  It required 28.71 mL of the NaOH solution to bring the solution to a faint pink color for 30 seconds.    Titration 3: 619.3 mg of dry KHP was placed in a 250 mL Erlenmeyer flask with ~50 mL of DI water and 2 drops of phenolphthalein.  It required 27.67 mL of the NaOH solution to bring the solution to a faint pink color for 30 seconds.      DETERMINATION OF MOLECULAR WEIGHT:  A rough titration was performed first -  307 mg of the unknown acid was placed in a 250 mL Erlenmeyer flask with ~50 mL of DI water and 2 drops of phenolphthalein.  It required ~14.3 mL of the NaOH solution to turn it pink.  You then decide to create solutions that will require ~20 mL of the NaOH solution to neutralize and calculate that the samples must be around 430 mg.   You then perform three precise titrations for molecular weight.     Titration 1: 425.7 mg of the unknown acid was placed in a 250 mL Erlenmeyer flask with ~50 mL of DI water and 2 drops of phenolphthalein.  It required 20.65 mL of the NaOH solution to bring the solution to a faint pink color for 30 seconds.    Titration 2: 427.4 mg of the unknown acid was placed in a 250 mL Erlenmeyer flask with ~50 mL of DI water and 2 drops of phenolphthalein.  It required 20.78 mL of the NaOH solution to bring the solution to a faint pink color for 30 seconds.    Titration 3: 421.8 mg of the unknown acid was placed in a 250 mL Erlenmeyer flask with ~50 mL of DI water and 2 drops of phenolphthalein.  It required 19.9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78 mL.  Readings - [vol: 2.78 mL, pH: 2.68], [vol: 4.47 mL, pH: 3.30], [vol: 6.06 mL, pH: 3.60], [vol: 7.85 mL, pH: 3.82], [vol: 9.20 mL, pH: 3.96], [vol: 10.98 mL, pH: 4.12], [vol: 12.53 mL, pH: 4.25], [vol: 13.87 mL, pH: 4.35], [vol: 15.88 mL, pH: 4.52], [vol: 17.52 mL, pH: 4.66], [vol: 18.72 mL, pH: 4.77], [vol: 20.72 mL, pH: 5.00], [vol: 21.93 mL, pH: 5.19], [vol: 23.75 mL, pH: 5.73], [vol: 23.94 mL, pH: 5.85], [vol: 24.16 mL, pH: 6.03], [vol: 24.38 mL, pH: 6.33], [vol: 24.60 mL, pH: 8.34], [vol: 24.82 mL, pH: 10.71], [vol: 25.04 mL, pH: 11.01], [vol: 25.25 mL, pH: 11.18], [vol: 25.33 mL, pH: 11.23], [vol: 27.22 mL, pH: 11.77], [vol: 28.33 mL, pH: 11.91], [vol: 30.24 mL, pH: 12.07], [vol: 31.84 mL, pH: 12.17]    You also note that the first sign of the pink indicator occurred at [vol: 24.82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52" spans="4:404" x14ac:dyDescent="0.35">
      <c r="D552" s="3" t="str">
        <f ca="1">VLOOKUP(RANDBETWEEN(1,17),'Unknown Acids'!$C$4:$F$20,2,FALSE)</f>
        <v>Nu</v>
      </c>
      <c r="E552" s="3">
        <f ca="1">VLOOKUP(D552,'Unknown Acids'!$D$4:$F$20,2,FALSE)</f>
        <v>133.97</v>
      </c>
      <c r="F552" s="3">
        <f ca="1">VLOOKUP(D552,'Unknown Acids'!$D$4:$F$20,3,FALSE)</f>
        <v>3.49</v>
      </c>
      <c r="G552" s="3">
        <f t="shared" ca="1" si="3138"/>
        <v>3.235936569296281E-4</v>
      </c>
      <c r="H552" s="3">
        <f t="shared" ca="1" si="3139"/>
        <v>3.5435982182911003E-4</v>
      </c>
      <c r="I552" s="3">
        <f t="shared" ca="1" si="3140"/>
        <v>2.821990356689619E-11</v>
      </c>
      <c r="J552" s="3">
        <f t="shared" ca="1" si="3141"/>
        <v>9.2321E-2</v>
      </c>
      <c r="K552" s="3">
        <f t="shared" ca="1" si="3142"/>
        <v>25.008468000000001</v>
      </c>
      <c r="L552" s="3">
        <f t="shared" ca="1" si="3143"/>
        <v>0.10150000000000001</v>
      </c>
      <c r="M552" s="3">
        <f t="shared" ca="1" si="3144"/>
        <v>22.74686477071921</v>
      </c>
      <c r="N552" s="3">
        <f t="shared" ca="1" si="3145"/>
        <v>29.11598690652059</v>
      </c>
      <c r="O552" s="3">
        <f t="shared" si="3146"/>
        <v>0.3</v>
      </c>
      <c r="Q552" s="3" t="str">
        <f t="shared" ca="1" si="3147"/>
        <v>635.6</v>
      </c>
      <c r="R552" s="3" t="str">
        <f t="shared" ca="1" si="3147"/>
        <v>597.3</v>
      </c>
      <c r="S552" s="3" t="str">
        <f t="shared" ca="1" si="3147"/>
        <v>613.0</v>
      </c>
      <c r="T552" s="3" t="str">
        <f t="shared" ca="1" si="3148"/>
        <v>30.67</v>
      </c>
      <c r="U552" s="3" t="str">
        <f t="shared" ca="1" si="3149"/>
        <v>28.83</v>
      </c>
      <c r="V552" s="3" t="str">
        <f t="shared" ca="1" si="3150"/>
        <v>29.61</v>
      </c>
      <c r="W552" s="3">
        <f t="shared" si="3151"/>
        <v>0.1</v>
      </c>
      <c r="X552" s="3">
        <f t="shared" ca="1" si="3152"/>
        <v>0.1014</v>
      </c>
      <c r="Y552" s="3">
        <f t="shared" ca="1" si="3153"/>
        <v>9.8522167487687537E-2</v>
      </c>
      <c r="AA552" s="3" t="str">
        <f t="shared" ca="1" si="3154"/>
        <v>293.2</v>
      </c>
      <c r="AB552" s="3" t="str">
        <f t="shared" ca="1" si="3155"/>
        <v>21.6</v>
      </c>
      <c r="AC552" s="3">
        <f t="shared" ca="1" si="3156"/>
        <v>240</v>
      </c>
      <c r="AD552" s="3">
        <f t="shared" ca="1" si="3157"/>
        <v>18</v>
      </c>
      <c r="AE552" s="3" t="str">
        <f t="shared" ca="1" si="3158"/>
        <v>246.4</v>
      </c>
      <c r="AF552" s="3" t="str">
        <f t="shared" ca="1" si="3158"/>
        <v>234.5</v>
      </c>
      <c r="AG552" s="3" t="str">
        <f t="shared" ca="1" si="3158"/>
        <v>253.7</v>
      </c>
      <c r="AH552" s="3" t="str">
        <f t="shared" ca="1" si="3159"/>
        <v>18.23</v>
      </c>
      <c r="AI552" s="3" t="str">
        <f t="shared" ca="1" si="3160"/>
        <v>18.12</v>
      </c>
      <c r="AJ552" s="3" t="str">
        <f t="shared" ca="1" si="3161"/>
        <v>18.87</v>
      </c>
      <c r="AK552" s="3">
        <f t="shared" si="3162"/>
        <v>0.5</v>
      </c>
      <c r="AL552" s="3">
        <f t="shared" ca="1" si="3163"/>
        <v>131.17128307962389</v>
      </c>
      <c r="AM552" s="3">
        <f t="shared" ca="1" si="3164"/>
        <v>2.0890624172397612</v>
      </c>
      <c r="AO552" s="3">
        <f t="shared" ca="1" si="3165"/>
        <v>3.06</v>
      </c>
      <c r="AP552" s="3">
        <f>0</f>
        <v>0</v>
      </c>
      <c r="AQ552" s="3">
        <f t="shared" ca="1" si="3166"/>
        <v>0</v>
      </c>
      <c r="AR552" s="3">
        <f t="shared" ca="1" si="3167"/>
        <v>2.3088067742279999E-3</v>
      </c>
      <c r="AS552" s="3">
        <f t="shared" ca="1" si="3168"/>
        <v>25.008468000000001</v>
      </c>
      <c r="AT552" s="3">
        <f t="shared" ca="1" si="3169"/>
        <v>9.2321E-2</v>
      </c>
      <c r="AU552" s="3">
        <f t="shared" ca="1" si="3170"/>
        <v>0</v>
      </c>
      <c r="AV552" s="3">
        <f>1</f>
        <v>1</v>
      </c>
      <c r="AW552" s="3">
        <f t="shared" ca="1" si="3171"/>
        <v>3.5435982182911003E-4</v>
      </c>
      <c r="AX552" s="3">
        <f t="shared" ca="1" si="3172"/>
        <v>-3.2714853111085266E-5</v>
      </c>
      <c r="AY552" s="3">
        <f t="shared" ca="1" si="3173"/>
        <v>5.5452536476265097E-3</v>
      </c>
      <c r="AZ552" s="3">
        <f t="shared" ca="1" si="3174"/>
        <v>2.2560785838258908</v>
      </c>
      <c r="BA552" s="3">
        <f t="shared" ca="1" si="3175"/>
        <v>1.7521284753761879</v>
      </c>
      <c r="BB552" s="3">
        <f t="shared" ca="1" si="3176"/>
        <v>1.7784104025068308E-4</v>
      </c>
      <c r="BC552" s="3">
        <f t="shared" ca="1" si="3177"/>
        <v>2.1309657339773167E-3</v>
      </c>
      <c r="BD552" s="3">
        <f t="shared" ca="1" si="3178"/>
        <v>26.76059647537619</v>
      </c>
      <c r="BE552" s="3">
        <f t="shared" ca="1" si="3179"/>
        <v>7.9630726315765371E-2</v>
      </c>
      <c r="BF552" s="3">
        <f t="shared" ca="1" si="3180"/>
        <v>6.6456306537981628E-3</v>
      </c>
      <c r="BG552" s="3">
        <f>1</f>
        <v>1</v>
      </c>
      <c r="BH552" s="3">
        <f t="shared" ca="1" si="3181"/>
        <v>6.999990475627273E-3</v>
      </c>
      <c r="BI552" s="3">
        <f t="shared" ca="1" si="3182"/>
        <v>-2.821792998937724E-5</v>
      </c>
      <c r="BJ552" s="3">
        <f t="shared" ca="1" si="3183"/>
        <v>2.8614430157651383E-3</v>
      </c>
      <c r="BK552" s="3">
        <f t="shared" ca="1" si="3184"/>
        <v>2.5434148984311733</v>
      </c>
      <c r="BL552" s="3">
        <f t="shared" ca="1" si="3185"/>
        <v>3.4443769507523756</v>
      </c>
      <c r="BM552" s="3">
        <f t="shared" ca="1" si="3186"/>
        <v>3.4960426050136619E-4</v>
      </c>
      <c r="BN552" s="3">
        <f t="shared" ca="1" si="3187"/>
        <v>1.9592025137266339E-3</v>
      </c>
      <c r="BO552" s="3">
        <f t="shared" ca="1" si="3188"/>
        <v>28.452844950752375</v>
      </c>
      <c r="BP552" s="3">
        <f t="shared" ca="1" si="3189"/>
        <v>6.8857877555573821E-2</v>
      </c>
      <c r="BQ552" s="3">
        <f t="shared" ca="1" si="3190"/>
        <v>1.2287146016733263E-2</v>
      </c>
      <c r="BR552" s="3">
        <f>1</f>
        <v>1</v>
      </c>
      <c r="BS552" s="3">
        <f t="shared" ca="1" si="3191"/>
        <v>1.2641505838562373E-2</v>
      </c>
      <c r="BT552" s="3">
        <f t="shared" ca="1" si="3192"/>
        <v>-2.4400465222123815E-5</v>
      </c>
      <c r="BU552" s="3">
        <f t="shared" ca="1" si="3193"/>
        <v>1.7012407661267902E-3</v>
      </c>
      <c r="BV552" s="3">
        <f t="shared" ca="1" si="3194"/>
        <v>2.769234219014804</v>
      </c>
      <c r="BW552" s="3">
        <f t="shared" ca="1" si="3195"/>
        <v>5.161705426128564</v>
      </c>
      <c r="BX552" s="3">
        <f t="shared" ca="1" si="3196"/>
        <v>5.2391310075204937E-4</v>
      </c>
      <c r="BY552" s="3">
        <f t="shared" ca="1" si="3197"/>
        <v>1.7848936734759504E-3</v>
      </c>
      <c r="BZ552" s="3">
        <f t="shared" ca="1" si="3198"/>
        <v>30.170173426128564</v>
      </c>
      <c r="CA552" s="3">
        <f t="shared" ca="1" si="3199"/>
        <v>5.9160868857656673E-2</v>
      </c>
      <c r="CB552" s="3">
        <f t="shared" ca="1" si="3200"/>
        <v>1.736526646208536E-2</v>
      </c>
      <c r="CC552" s="3">
        <f>1</f>
        <v>1</v>
      </c>
      <c r="CD552" s="3">
        <f t="shared" ca="1" si="3201"/>
        <v>1.7719626283914471E-2</v>
      </c>
      <c r="CE552" s="3">
        <f t="shared" ca="1" si="3202"/>
        <v>-2.0964234947654564E-5</v>
      </c>
      <c r="CF552" s="3">
        <f t="shared" ca="1" si="3203"/>
        <v>1.1131765731709573E-3</v>
      </c>
      <c r="CG552" s="3">
        <f t="shared" ca="1" si="3204"/>
        <v>2.9534359419801421</v>
      </c>
      <c r="CH552" s="3">
        <f t="shared" ca="1" si="3205"/>
        <v>6.5674539015047513</v>
      </c>
      <c r="CI552" s="3">
        <f t="shared" ca="1" si="3206"/>
        <v>6.6659657100273228E-4</v>
      </c>
      <c r="CJ552" s="3">
        <f t="shared" ca="1" si="3207"/>
        <v>1.6422102032252676E-3</v>
      </c>
      <c r="CK552" s="3">
        <f t="shared" ca="1" si="3208"/>
        <v>31.575921901504753</v>
      </c>
      <c r="CL552" s="3">
        <f t="shared" ca="1" si="3209"/>
        <v>5.2008305833408083E-2</v>
      </c>
      <c r="CM552" s="3">
        <f t="shared" ca="1" si="3210"/>
        <v>2.1110913976860501E-2</v>
      </c>
      <c r="CN552" s="3">
        <f>1</f>
        <v>1</v>
      </c>
      <c r="CO552" s="3">
        <f t="shared" ca="1" si="3211"/>
        <v>2.1465273798689611E-2</v>
      </c>
      <c r="CP552" s="3">
        <f t="shared" ca="1" si="3212"/>
        <v>-1.8429653988760352E-5</v>
      </c>
      <c r="CQ552" s="3">
        <f t="shared" ca="1" si="3213"/>
        <v>8.2673803193664477E-4</v>
      </c>
      <c r="CR552" s="3">
        <f t="shared" ca="1" si="3214"/>
        <v>3.0826320833226299</v>
      </c>
      <c r="CS552" s="3">
        <f t="shared" ca="1" si="3215"/>
        <v>8.6938623768809382</v>
      </c>
      <c r="CT552" s="3">
        <f t="shared" ca="1" si="3216"/>
        <v>8.824270312534153E-4</v>
      </c>
      <c r="CU552" s="3">
        <f t="shared" ca="1" si="3217"/>
        <v>1.4263797429745846E-3</v>
      </c>
      <c r="CV552" s="3">
        <f t="shared" ca="1" si="3218"/>
        <v>33.702330376880937</v>
      </c>
      <c r="CW552" s="3">
        <f t="shared" ca="1" si="3219"/>
        <v>4.2322881742119824E-2</v>
      </c>
      <c r="CX552" s="3">
        <f t="shared" ca="1" si="3220"/>
        <v>2.6182967806248226E-2</v>
      </c>
      <c r="CY552" s="3">
        <f>1</f>
        <v>1</v>
      </c>
      <c r="CZ552" s="3">
        <f t="shared" ca="1" si="3221"/>
        <v>2.6537327628077336E-2</v>
      </c>
      <c r="DA552" s="3">
        <f t="shared" ca="1" si="3222"/>
        <v>-1.4997528833432075E-5</v>
      </c>
      <c r="DB552" s="3">
        <f t="shared" ca="1" si="3223"/>
        <v>5.5359968523710154E-4</v>
      </c>
      <c r="DC552" s="3">
        <f t="shared" ca="1" si="3224"/>
        <v>3.25680416548018</v>
      </c>
      <c r="DD552" s="3">
        <f t="shared" ca="1" si="3225"/>
        <v>9.8554408522571286</v>
      </c>
      <c r="DE552" s="3">
        <f t="shared" ca="1" si="3226"/>
        <v>1.0003272465040987E-3</v>
      </c>
      <c r="DF552" s="3">
        <f t="shared" ca="1" si="3227"/>
        <v>1.3084795277239012E-3</v>
      </c>
      <c r="DG552" s="3">
        <f t="shared" ca="1" si="3228"/>
        <v>34.863908852257126</v>
      </c>
      <c r="DH552" s="3">
        <f t="shared" ca="1" si="3229"/>
        <v>3.7531062086837375E-2</v>
      </c>
      <c r="DI552" s="3">
        <f t="shared" ca="1" si="3230"/>
        <v>2.8692343441556939E-2</v>
      </c>
      <c r="DJ552" s="3">
        <f>1</f>
        <v>1</v>
      </c>
      <c r="DK552" s="3">
        <f t="shared" ca="1" si="3231"/>
        <v>2.9046703263386049E-2</v>
      </c>
      <c r="DL552" s="3">
        <f t="shared" ca="1" si="3232"/>
        <v>-1.3299500474148958E-5</v>
      </c>
      <c r="DM552" s="3">
        <f t="shared" ca="1" si="3233"/>
        <v>4.5086764985716177E-4</v>
      </c>
      <c r="DN552" s="3">
        <f t="shared" ca="1" si="3234"/>
        <v>3.3459509245793084</v>
      </c>
      <c r="DO552" s="3">
        <f t="shared" ca="1" si="3235"/>
        <v>11.864669327633315</v>
      </c>
      <c r="DP552" s="3">
        <f t="shared" ca="1" si="3236"/>
        <v>1.2042639367547815E-3</v>
      </c>
      <c r="DQ552" s="3">
        <f t="shared" ca="1" si="3237"/>
        <v>1.1045428374732184E-3</v>
      </c>
      <c r="DR552" s="3">
        <f t="shared" ca="1" si="3238"/>
        <v>36.873137327633316</v>
      </c>
      <c r="DS552" s="3">
        <f t="shared" ca="1" si="3239"/>
        <v>2.9955217199417863E-2</v>
      </c>
      <c r="DT552" s="3">
        <f t="shared" ca="1" si="3240"/>
        <v>3.2659654806543592E-2</v>
      </c>
      <c r="DU552" s="3">
        <f>1</f>
        <v>1</v>
      </c>
      <c r="DV552" s="3">
        <f t="shared" ca="1" si="3241"/>
        <v>3.3014014628372702E-2</v>
      </c>
      <c r="DW552" s="3">
        <f t="shared" ca="1" si="3242"/>
        <v>-1.0614925429638007E-5</v>
      </c>
      <c r="DX552" s="3">
        <f t="shared" ca="1" si="3243"/>
        <v>3.1845600485005954E-4</v>
      </c>
      <c r="DY552" s="3">
        <f t="shared" ca="1" si="3244"/>
        <v>3.4969505575848574</v>
      </c>
      <c r="DZ552" s="3">
        <f t="shared" ca="1" si="3245"/>
        <v>13.296487803009503</v>
      </c>
      <c r="EA552" s="3">
        <f t="shared" ca="1" si="3246"/>
        <v>1.3495935120054648E-3</v>
      </c>
      <c r="EB552" s="3">
        <f t="shared" ca="1" si="3247"/>
        <v>9.5921326222253513E-4</v>
      </c>
      <c r="EC552" s="3">
        <f t="shared" ca="1" si="3248"/>
        <v>38.304955803009506</v>
      </c>
      <c r="ED552" s="3">
        <f t="shared" ca="1" si="3249"/>
        <v>2.5041492467853796E-2</v>
      </c>
      <c r="EE552" s="3">
        <f t="shared" ca="1" si="3250"/>
        <v>3.5232869578182134E-2</v>
      </c>
      <c r="EF552" s="3">
        <f>1</f>
        <v>1</v>
      </c>
      <c r="EG552" s="3">
        <f t="shared" ca="1" si="3251"/>
        <v>3.5587229400011244E-2</v>
      </c>
      <c r="EH552" s="3">
        <f t="shared" ca="1" si="3252"/>
        <v>-8.8736988092436724E-6</v>
      </c>
      <c r="EI552" s="3">
        <f t="shared" ca="1" si="3253"/>
        <v>2.47627577107664E-4</v>
      </c>
      <c r="EJ552" s="3">
        <f t="shared" ca="1" si="3254"/>
        <v>3.6062009916439517</v>
      </c>
      <c r="EK552" s="3">
        <f t="shared" ca="1" si="3255"/>
        <v>15.180346278385692</v>
      </c>
      <c r="EL552" s="3">
        <f t="shared" ca="1" si="3256"/>
        <v>1.5408051472561477E-3</v>
      </c>
      <c r="EM552" s="3">
        <f t="shared" ca="1" si="3257"/>
        <v>7.6800162697185218E-4</v>
      </c>
      <c r="EN552" s="3">
        <f t="shared" ca="1" si="3258"/>
        <v>40.188814278385692</v>
      </c>
      <c r="EO552" s="3">
        <f t="shared" ca="1" si="3259"/>
        <v>1.9109835429628439E-2</v>
      </c>
      <c r="EP552" s="3">
        <f t="shared" ca="1" si="3260"/>
        <v>3.8339154188105073E-2</v>
      </c>
      <c r="EQ552" s="3">
        <f>1</f>
        <v>1</v>
      </c>
      <c r="ER552" s="3">
        <f t="shared" ca="1" si="3261"/>
        <v>3.8693514009934184E-2</v>
      </c>
      <c r="ES552" s="3">
        <f t="shared" ca="1" si="3262"/>
        <v>-6.7717578780267476E-6</v>
      </c>
      <c r="ET552" s="3">
        <f t="shared" ca="1" si="3263"/>
        <v>1.7422566720569008E-4</v>
      </c>
      <c r="EU552" s="3">
        <f t="shared" ca="1" si="3264"/>
        <v>3.7588878636529794</v>
      </c>
      <c r="EV552" s="3">
        <f t="shared" ca="1" si="3265"/>
        <v>16.960194753761879</v>
      </c>
      <c r="EW552" s="3">
        <f t="shared" ca="1" si="3266"/>
        <v>1.7214597675068309E-3</v>
      </c>
      <c r="EX552" s="3">
        <f t="shared" ca="1" si="3267"/>
        <v>5.8734700672116898E-4</v>
      </c>
      <c r="EY552" s="3">
        <f t="shared" ca="1" si="3268"/>
        <v>41.968662753761876</v>
      </c>
      <c r="EZ552" s="3">
        <f t="shared" ca="1" si="3269"/>
        <v>1.3994894480370879E-2</v>
      </c>
      <c r="FA552" s="3">
        <f t="shared" ca="1" si="3270"/>
        <v>4.1017741680428627E-2</v>
      </c>
      <c r="FB552" s="3">
        <f>1</f>
        <v>1</v>
      </c>
      <c r="FC552" s="3">
        <f t="shared" ca="1" si="3271"/>
        <v>4.1372101502257737E-2</v>
      </c>
      <c r="FD552" s="3">
        <f t="shared" ca="1" si="3272"/>
        <v>-4.9592283145814202E-6</v>
      </c>
      <c r="FE552" s="3">
        <f t="shared" ca="1" si="3273"/>
        <v>1.1952359789741893E-4</v>
      </c>
      <c r="FF552" s="3">
        <f t="shared" ca="1" si="3274"/>
        <v>3.9225463422064091</v>
      </c>
      <c r="FG552" s="3">
        <f t="shared" ca="1" si="3275"/>
        <v>18.709053229138068</v>
      </c>
      <c r="FH552" s="3">
        <f t="shared" ca="1" si="3276"/>
        <v>1.8989689027575142E-3</v>
      </c>
      <c r="FI552" s="3">
        <f t="shared" ca="1" si="3277"/>
        <v>4.0983787147048575E-4</v>
      </c>
      <c r="FJ552" s="3">
        <f t="shared" ca="1" si="3278"/>
        <v>43.717521229138072</v>
      </c>
      <c r="FK552" s="3">
        <f t="shared" ca="1" si="3279"/>
        <v>9.3746822772130447E-3</v>
      </c>
      <c r="FL552" s="3">
        <f t="shared" ca="1" si="3280"/>
        <v>4.3437250085712462E-2</v>
      </c>
      <c r="FM552" s="3">
        <f>1</f>
        <v>1</v>
      </c>
      <c r="FN552" s="3">
        <f t="shared" ca="1" si="3281"/>
        <v>4.3791609907541572E-2</v>
      </c>
      <c r="FO552" s="3">
        <f t="shared" ca="1" si="3282"/>
        <v>-3.3220107414577298E-6</v>
      </c>
      <c r="FP552" s="3">
        <f t="shared" ca="1" si="3283"/>
        <v>7.5728568380801359E-5</v>
      </c>
      <c r="FQ552" s="3">
        <f t="shared" ca="1" si="3284"/>
        <v>4.120740253266435</v>
      </c>
      <c r="FR552" s="3">
        <f t="shared" ca="1" si="3285"/>
        <v>19.964501704514255</v>
      </c>
      <c r="FS552" s="3">
        <f t="shared" ca="1" si="3286"/>
        <v>2.026396923008197E-3</v>
      </c>
      <c r="FT552" s="3">
        <f t="shared" ca="1" si="3287"/>
        <v>2.8240985121980294E-4</v>
      </c>
      <c r="FU552" s="3">
        <f t="shared" ca="1" si="3288"/>
        <v>44.972969704514256</v>
      </c>
      <c r="FV552" s="3">
        <f t="shared" ca="1" si="3289"/>
        <v>6.2795464270053638E-3</v>
      </c>
      <c r="FW552" s="3">
        <f t="shared" ca="1" si="3290"/>
        <v>4.505810793288114E-2</v>
      </c>
      <c r="FX552" s="3">
        <f>1</f>
        <v>1</v>
      </c>
      <c r="FY552" s="3">
        <f t="shared" ca="1" si="3291"/>
        <v>4.5412467754710251E-2</v>
      </c>
      <c r="FZ552" s="3">
        <f t="shared" ca="1" si="3292"/>
        <v>-2.2252189530412453E-6</v>
      </c>
      <c r="GA552" s="3">
        <f t="shared" ca="1" si="3293"/>
        <v>4.8947419355977601E-5</v>
      </c>
      <c r="GB552" s="3">
        <f t="shared" ca="1" si="3294"/>
        <v>4.310270200469688</v>
      </c>
      <c r="GC552" s="3">
        <f t="shared" ca="1" si="3295"/>
        <v>21.810890179890443</v>
      </c>
      <c r="GD552" s="3">
        <f t="shared" ca="1" si="3296"/>
        <v>2.2138053532588802E-3</v>
      </c>
      <c r="GE552" s="3">
        <f t="shared" ca="1" si="3297"/>
        <v>9.5001420969119746E-5</v>
      </c>
      <c r="GF552" s="3">
        <f t="shared" ca="1" si="3298"/>
        <v>46.819358179890443</v>
      </c>
      <c r="GG552" s="3">
        <f t="shared" ca="1" si="3299"/>
        <v>2.0291055807322915E-3</v>
      </c>
      <c r="GH552" s="3">
        <f t="shared" ca="1" si="3300"/>
        <v>4.7283974819837239E-2</v>
      </c>
      <c r="GI552" s="3">
        <f>1</f>
        <v>1</v>
      </c>
      <c r="GJ552" s="3">
        <f t="shared" ca="1" si="3301"/>
        <v>4.7638334641666349E-2</v>
      </c>
      <c r="GK552" s="3">
        <f t="shared" ca="1" si="3302"/>
        <v>-7.1903349206074768E-7</v>
      </c>
      <c r="GL552" s="3">
        <f t="shared" ca="1" si="3303"/>
        <v>1.5088810833861765E-5</v>
      </c>
      <c r="GM552" s="3">
        <f t="shared" ca="1" si="3304"/>
        <v>4.8213449861119058</v>
      </c>
      <c r="GN552" s="3">
        <f t="shared" ca="1" si="3305"/>
        <v>22.064458827597633</v>
      </c>
      <c r="GO552" s="3">
        <f t="shared" ca="1" si="3306"/>
        <v>2.2395425710011597E-3</v>
      </c>
      <c r="GP552" s="3">
        <f t="shared" ca="1" si="3307"/>
        <v>6.9264203226840175E-5</v>
      </c>
      <c r="GQ552" s="3">
        <f t="shared" ca="1" si="3308"/>
        <v>47.072926827597634</v>
      </c>
      <c r="GR552" s="3">
        <f t="shared" ca="1" si="3309"/>
        <v>1.471423340225201E-3</v>
      </c>
      <c r="GS552" s="3">
        <f t="shared" ca="1" si="3310"/>
        <v>4.7576021333948039E-2</v>
      </c>
      <c r="GT552" s="3">
        <f>1</f>
        <v>1</v>
      </c>
      <c r="GU552" s="3">
        <f t="shared" ca="1" si="3311"/>
        <v>4.7930381155777149E-2</v>
      </c>
      <c r="GV552" s="3">
        <f t="shared" ca="1" si="3312"/>
        <v>-5.2141331267739618E-7</v>
      </c>
      <c r="GW552" s="3">
        <f t="shared" ca="1" si="3313"/>
        <v>1.0876087584241884E-5</v>
      </c>
      <c r="GX552" s="3">
        <f t="shared" ca="1" si="3314"/>
        <v>4.9635273037325884</v>
      </c>
      <c r="GY552" s="3">
        <f t="shared" ca="1" si="3315"/>
        <v>22.291927475304824</v>
      </c>
      <c r="GZ552" s="3">
        <f t="shared" ca="1" si="3316"/>
        <v>2.2626306387434395E-3</v>
      </c>
      <c r="HA552" s="3">
        <f t="shared" ca="1" si="3317"/>
        <v>4.6176135484560406E-5</v>
      </c>
      <c r="HB552" s="3">
        <f t="shared" ca="1" si="3318"/>
        <v>47.300395475304825</v>
      </c>
      <c r="HC552" s="3">
        <f t="shared" ca="1" si="3319"/>
        <v>9.7623148856479673E-4</v>
      </c>
      <c r="HD552" s="3">
        <f t="shared" ca="1" si="3320"/>
        <v>4.7835342939674612E-2</v>
      </c>
      <c r="HE552" s="3">
        <f>1</f>
        <v>1</v>
      </c>
      <c r="HF552" s="3">
        <f t="shared" ca="1" si="3321"/>
        <v>4.8189702761503722E-2</v>
      </c>
      <c r="HG552" s="3">
        <f t="shared" ca="1" si="3322"/>
        <v>-3.4593721635178824E-7</v>
      </c>
      <c r="HH552" s="3">
        <f t="shared" ca="1" si="3323"/>
        <v>7.1775852267426388E-6</v>
      </c>
      <c r="HI552" s="3">
        <f t="shared" ca="1" si="3324"/>
        <v>5.1440216419823743</v>
      </c>
      <c r="HJ552" s="3">
        <f t="shared" ca="1" si="3325"/>
        <v>22.519396123012019</v>
      </c>
      <c r="HK552" s="3">
        <f t="shared" ca="1" si="3326"/>
        <v>2.2857187064857197E-3</v>
      </c>
      <c r="HL552" s="3">
        <f t="shared" ca="1" si="3327"/>
        <v>2.3088067742280203E-5</v>
      </c>
      <c r="HM552" s="3">
        <f t="shared" ca="1" si="3328"/>
        <v>47.527864123012023</v>
      </c>
      <c r="HN552" s="3">
        <f t="shared" ca="1" si="3329"/>
        <v>4.8577961935178637E-4</v>
      </c>
      <c r="HO552" s="3">
        <f t="shared" ca="1" si="3330"/>
        <v>4.8092182315826425E-2</v>
      </c>
      <c r="HP552" s="3">
        <f>1</f>
        <v>1</v>
      </c>
      <c r="HQ552" s="3">
        <f t="shared" ca="1" si="3331"/>
        <v>4.8446542137655535E-2</v>
      </c>
      <c r="HR552" s="3">
        <f t="shared" ca="1" si="3332"/>
        <v>-1.7214077936171192E-7</v>
      </c>
      <c r="HS552" s="3">
        <f t="shared" ca="1" si="3333"/>
        <v>3.5529502893510978E-6</v>
      </c>
      <c r="HT552" s="3">
        <f t="shared" ca="1" si="3334"/>
        <v>5.4494108688437821</v>
      </c>
      <c r="HU552" s="3">
        <f t="shared" ca="1" si="3335"/>
        <v>22.749139457196282</v>
      </c>
      <c r="HV552" s="3">
        <f t="shared" ca="1" si="3336"/>
        <v>2.3090376549054228E-3</v>
      </c>
      <c r="HW552" s="3">
        <f t="shared" ca="1" si="3337"/>
        <v>-2.3088067742284973E-7</v>
      </c>
      <c r="HX552" s="3">
        <f t="shared" ca="1" si="3338"/>
        <v>47.757607457196286</v>
      </c>
      <c r="HY552" s="3">
        <f t="shared" ca="1" si="3339"/>
        <v>-4.834427219365651E-6</v>
      </c>
      <c r="HZ552" s="3">
        <f t="shared" ca="1" si="3340"/>
        <v>4.8349106620865459E-2</v>
      </c>
      <c r="IA552" s="3">
        <f>1</f>
        <v>1</v>
      </c>
      <c r="IB552" s="3">
        <f t="shared" ca="1" si="3341"/>
        <v>4.8344554392692183E-6</v>
      </c>
      <c r="IC552" s="3">
        <f t="shared" ca="1" si="3342"/>
        <v>-1.3642706993164738E-12</v>
      </c>
      <c r="ID552" s="3">
        <f t="shared" ca="1" si="3343"/>
        <v>2.6740643568086067E-7</v>
      </c>
      <c r="IE552" s="3">
        <f t="shared" ca="1" si="3344"/>
        <v>8.7077262943613611</v>
      </c>
      <c r="IF552" s="3">
        <f t="shared" ca="1" si="3345"/>
        <v>22.974333418426401</v>
      </c>
      <c r="IG552" s="3">
        <f t="shared" ca="1" si="3346"/>
        <v>2.3318948419702797E-3</v>
      </c>
      <c r="IH552" s="3">
        <f t="shared" ca="1" si="3347"/>
        <v>-2.3088067742279769E-5</v>
      </c>
      <c r="II552" s="3">
        <f t="shared" ca="1" si="3348"/>
        <v>47.982801418426405</v>
      </c>
      <c r="IJ552" s="3">
        <f t="shared" ca="1" si="3349"/>
        <v>-4.8117381769655212E-4</v>
      </c>
      <c r="IK552" s="3">
        <f t="shared" ca="1" si="3350"/>
        <v>4.8598555587352245E-2</v>
      </c>
      <c r="IL552" s="3">
        <f>1</f>
        <v>1</v>
      </c>
      <c r="IM552" s="3">
        <f t="shared" ca="1" si="3351"/>
        <v>4.8117384591645569E-4</v>
      </c>
      <c r="IN552" s="3">
        <f t="shared" ca="1" si="3352"/>
        <v>-1.3578678734312123E-12</v>
      </c>
      <c r="IO552" s="3">
        <f t="shared" ca="1" si="3353"/>
        <v>2.8219736409576448E-9</v>
      </c>
      <c r="IP552" s="3">
        <f t="shared" ca="1" si="3354"/>
        <v>10.682304534900986</v>
      </c>
      <c r="IQ552" s="3">
        <f t="shared" ca="1" si="3355"/>
        <v>23.201802066133595</v>
      </c>
      <c r="IR552" s="3">
        <f t="shared" ca="1" si="3356"/>
        <v>2.3549829097125599E-3</v>
      </c>
      <c r="IS552" s="3">
        <f t="shared" ca="1" si="3357"/>
        <v>-4.6176135484559972E-5</v>
      </c>
      <c r="IT552" s="3">
        <f t="shared" ca="1" si="3358"/>
        <v>48.210270066133596</v>
      </c>
      <c r="IU552" s="3">
        <f t="shared" ca="1" si="3359"/>
        <v>-9.5780702786391254E-4</v>
      </c>
      <c r="IV552" s="3">
        <f t="shared" ca="1" si="3360"/>
        <v>4.8848158421059565E-2</v>
      </c>
      <c r="IW552" s="3">
        <f>1</f>
        <v>1</v>
      </c>
      <c r="IX552" s="3">
        <f t="shared" ca="1" si="3361"/>
        <v>9.5780705608381606E-4</v>
      </c>
      <c r="IY552" s="3">
        <f t="shared" ca="1" si="3362"/>
        <v>-1.3514610981007541E-12</v>
      </c>
      <c r="IZ552" s="3">
        <f t="shared" ca="1" si="3363"/>
        <v>1.4109930581785238E-9</v>
      </c>
      <c r="JA552" s="3">
        <f t="shared" ca="1" si="3364"/>
        <v>10.981278659113846</v>
      </c>
      <c r="JB552" s="3">
        <f t="shared" ca="1" si="3365"/>
        <v>23.429270713840786</v>
      </c>
      <c r="JC552" s="3">
        <f t="shared" ca="1" si="3366"/>
        <v>2.3780709774548396E-3</v>
      </c>
      <c r="JD552" s="3">
        <f t="shared" ca="1" si="3367"/>
        <v>-6.9264203226839741E-5</v>
      </c>
      <c r="JE552" s="3">
        <f t="shared" ca="1" si="3368"/>
        <v>48.437738713840787</v>
      </c>
      <c r="JF552" s="3">
        <f t="shared" ca="1" si="3369"/>
        <v>-1.4299635999945621E-3</v>
      </c>
      <c r="JG552" s="3">
        <f t="shared" ca="1" si="3370"/>
        <v>4.9095416933146806E-2</v>
      </c>
      <c r="JH552" s="3">
        <f>1</f>
        <v>1</v>
      </c>
      <c r="JI552" s="3">
        <f t="shared" ca="1" si="3371"/>
        <v>1.4299636282144657E-3</v>
      </c>
      <c r="JJ552" s="3">
        <f t="shared" ca="1" si="3372"/>
        <v>-1.3451144965339471E-12</v>
      </c>
      <c r="JK552" s="3">
        <f t="shared" ca="1" si="3373"/>
        <v>9.4066281489373765E-10</v>
      </c>
      <c r="JL552" s="3">
        <f t="shared" ca="1" si="3374"/>
        <v>11.155325268242846</v>
      </c>
      <c r="JM552" s="3">
        <f t="shared" ca="1" si="3375"/>
        <v>23.494378655266633</v>
      </c>
      <c r="JN552" s="3">
        <f t="shared" ca="1" si="3376"/>
        <v>2.3846794335095635E-3</v>
      </c>
      <c r="JO552" s="3">
        <f t="shared" ca="1" si="3377"/>
        <v>-7.5872659281563636E-5</v>
      </c>
      <c r="JP552" s="3">
        <f t="shared" ca="1" si="3378"/>
        <v>48.502846655266637</v>
      </c>
      <c r="JQ552" s="3">
        <f t="shared" ca="1" si="3379"/>
        <v>-1.5642929129671007E-3</v>
      </c>
      <c r="JR552" s="3">
        <f t="shared" ca="1" si="3380"/>
        <v>4.9165762382126603E-2</v>
      </c>
      <c r="JS552" s="3">
        <f>1</f>
        <v>1</v>
      </c>
      <c r="JT552" s="3">
        <f t="shared" ca="1" si="3381"/>
        <v>1.5642929411870043E-3</v>
      </c>
      <c r="JU552" s="3">
        <f t="shared" ca="1" si="3382"/>
        <v>-1.3433088780622344E-12</v>
      </c>
      <c r="JV552" s="3">
        <f t="shared" ca="1" si="3383"/>
        <v>8.587318304359437E-10</v>
      </c>
      <c r="JW552" s="3">
        <f t="shared" ca="1" si="3384"/>
        <v>11.194318316145223</v>
      </c>
      <c r="JX552" s="3">
        <f t="shared" ca="1" si="3385"/>
        <v>25.223647130642817</v>
      </c>
      <c r="JY552" s="3">
        <f t="shared" ca="1" si="3386"/>
        <v>2.5602001837602461E-3</v>
      </c>
      <c r="JZ552" s="3">
        <f t="shared" ca="1" si="3387"/>
        <v>-2.5139340953224615E-4</v>
      </c>
      <c r="KA552" s="3">
        <f t="shared" ca="1" si="3388"/>
        <v>50.232115130642818</v>
      </c>
      <c r="KB552" s="3">
        <f t="shared" ca="1" si="3389"/>
        <v>-5.0046351597663472E-3</v>
      </c>
      <c r="KC552" s="3">
        <f t="shared" ca="1" si="3390"/>
        <v>5.0967397592192203E-2</v>
      </c>
      <c r="KD552" s="3">
        <f>1</f>
        <v>1</v>
      </c>
      <c r="KE552" s="3">
        <f t="shared" ca="1" si="3391"/>
        <v>5.004635187986251E-3</v>
      </c>
      <c r="KF552" s="3">
        <f t="shared" ca="1" si="3392"/>
        <v>-1.2970647235112167E-12</v>
      </c>
      <c r="KG552" s="3">
        <f t="shared" ca="1" si="3393"/>
        <v>2.5917266856939625E-10</v>
      </c>
      <c r="KH552" s="3">
        <f t="shared" ca="1" si="3394"/>
        <v>11.699372445189939</v>
      </c>
      <c r="KI552" s="3">
        <f t="shared" ca="1" si="3395"/>
        <v>26.633445606019006</v>
      </c>
      <c r="KJ552" s="3">
        <f t="shared" ca="1" si="3396"/>
        <v>2.7032947290109291E-3</v>
      </c>
      <c r="KK552" s="3">
        <f t="shared" ca="1" si="3397"/>
        <v>-3.9448795478292916E-4</v>
      </c>
      <c r="KL552" s="3">
        <f t="shared" ca="1" si="3398"/>
        <v>51.641913606019003</v>
      </c>
      <c r="KM552" s="3">
        <f t="shared" ca="1" si="3399"/>
        <v>-7.638910474784392E-3</v>
      </c>
      <c r="KN552" s="3">
        <f t="shared" ca="1" si="3400"/>
        <v>5.2346912425333764E-2</v>
      </c>
      <c r="KO552" s="3">
        <f>1</f>
        <v>1</v>
      </c>
      <c r="KP552" s="3">
        <f t="shared" ca="1" si="3401"/>
        <v>7.6389105030042958E-3</v>
      </c>
      <c r="KQ552" s="3">
        <f t="shared" ca="1" si="3402"/>
        <v>-1.2616555037131103E-12</v>
      </c>
      <c r="KR552" s="3">
        <f t="shared" ca="1" si="3403"/>
        <v>1.6516170419159093E-10</v>
      </c>
      <c r="KS552" s="3">
        <f t="shared" ca="1" si="3404"/>
        <v>11.883031429676155</v>
      </c>
      <c r="KT552" s="3">
        <f t="shared" ca="1" si="3405"/>
        <v>28.278714081395197</v>
      </c>
      <c r="KU552" s="3">
        <f t="shared" ca="1" si="3406"/>
        <v>2.8702894792616129E-3</v>
      </c>
      <c r="KV552" s="3">
        <f t="shared" ca="1" si="3407"/>
        <v>-5.6148270503361295E-4</v>
      </c>
      <c r="KW552" s="3">
        <f t="shared" ca="1" si="3408"/>
        <v>53.287182081395201</v>
      </c>
      <c r="KX552" s="3">
        <f t="shared" ca="1" si="3409"/>
        <v>-1.0536918694179744E-2</v>
      </c>
      <c r="KY552" s="3">
        <f t="shared" ca="1" si="3410"/>
        <v>5.3864538659171318E-2</v>
      </c>
      <c r="KZ552" s="3">
        <f>1</f>
        <v>1</v>
      </c>
      <c r="LA552" s="3">
        <f t="shared" ca="1" si="3411"/>
        <v>1.0536918722399648E-2</v>
      </c>
      <c r="LB552" s="3">
        <f t="shared" ca="1" si="3412"/>
        <v>-1.2227012571951883E-12</v>
      </c>
      <c r="LC552" s="3">
        <f t="shared" ca="1" si="3413"/>
        <v>1.1603973424506586E-10</v>
      </c>
      <c r="LD552" s="3">
        <f t="shared" ca="1" si="3414"/>
        <v>12.022713633708664</v>
      </c>
      <c r="LE552" s="3">
        <f t="shared" ca="1" si="3415"/>
        <v>30.392372556771381</v>
      </c>
      <c r="LF552" s="3">
        <f t="shared" ca="1" si="3416"/>
        <v>3.0848258145122955E-3</v>
      </c>
      <c r="LG552" s="3">
        <f t="shared" ca="1" si="3417"/>
        <v>-7.7601904028429562E-4</v>
      </c>
      <c r="LH552" s="3">
        <f t="shared" ca="1" si="3418"/>
        <v>55.400840556771385</v>
      </c>
      <c r="LI552" s="3">
        <f t="shared" ca="1" si="3419"/>
        <v>-1.4007351377441265E-2</v>
      </c>
      <c r="LJ552" s="3">
        <f t="shared" ca="1" si="3420"/>
        <v>5.5681931600860012E-2</v>
      </c>
      <c r="LK552" s="3">
        <f>1</f>
        <v>1</v>
      </c>
      <c r="LL552" s="3">
        <f t="shared" ca="1" si="3421"/>
        <v>1.4007351405661169E-2</v>
      </c>
      <c r="LM552" s="3">
        <f t="shared" ca="1" si="3422"/>
        <v>-1.1760526350957563E-12</v>
      </c>
      <c r="LN552" s="3">
        <f t="shared" ca="1" si="3423"/>
        <v>8.3959672547706532E-11</v>
      </c>
      <c r="LO552" s="3">
        <f t="shared" ca="1" si="3424"/>
        <v>12.146356025761348</v>
      </c>
      <c r="LQ552" s="3" t="str">
        <f t="shared" ca="1" si="3425"/>
        <v>21.99</v>
      </c>
      <c r="LR552" s="3" t="str">
        <f t="shared" ca="1" si="3426"/>
        <v>635.6</v>
      </c>
      <c r="LS552" s="3" t="str">
        <f t="shared" ca="1" si="3427"/>
        <v>597.3</v>
      </c>
      <c r="LT552" s="3" t="str">
        <f t="shared" ca="1" si="3428"/>
        <v>613.0</v>
      </c>
      <c r="LU552" s="3" t="str">
        <f t="shared" ca="1" si="3429"/>
        <v>30.67</v>
      </c>
      <c r="LV552" s="3" t="str">
        <f t="shared" ca="1" si="3430"/>
        <v>28.83</v>
      </c>
      <c r="LW552" s="3" t="str">
        <f t="shared" ca="1" si="3431"/>
        <v>29.61</v>
      </c>
      <c r="LX552" s="3" t="str">
        <f t="shared" ca="1" si="3432"/>
        <v>293</v>
      </c>
      <c r="LY552" s="3" t="str">
        <f t="shared" ca="1" si="3433"/>
        <v>21.6</v>
      </c>
      <c r="LZ552" s="3">
        <f t="shared" ca="1" si="3434"/>
        <v>18</v>
      </c>
      <c r="MA552" s="3">
        <f t="shared" ca="1" si="3435"/>
        <v>240</v>
      </c>
      <c r="MB552" s="3" t="str">
        <f t="shared" ca="1" si="3436"/>
        <v>246.4</v>
      </c>
      <c r="MC552" s="3" t="str">
        <f t="shared" ca="1" si="3437"/>
        <v>234.5</v>
      </c>
      <c r="MD552" s="3" t="str">
        <f t="shared" ca="1" si="3438"/>
        <v>253.7</v>
      </c>
      <c r="ME552" s="3" t="str">
        <f t="shared" ca="1" si="3439"/>
        <v>18.23</v>
      </c>
      <c r="MF552" s="3" t="str">
        <f t="shared" ca="1" si="3440"/>
        <v>18.12</v>
      </c>
      <c r="MG552" s="3" t="str">
        <f t="shared" ca="1" si="3441"/>
        <v>18.87</v>
      </c>
      <c r="MJ552" s="3">
        <f t="shared" ca="1" si="3442"/>
        <v>3.06</v>
      </c>
      <c r="MK552" s="3" t="str">
        <f t="shared" ca="1" si="3443"/>
        <v>3.06</v>
      </c>
      <c r="ML552" s="3" t="str">
        <f t="shared" ca="1" si="3444"/>
        <v>2.26</v>
      </c>
      <c r="MM552" s="3" t="str">
        <f t="shared" ca="1" si="3445"/>
        <v>4.81</v>
      </c>
      <c r="MN552" s="3" t="str">
        <f t="shared" ca="1" si="3446"/>
        <v>2.54</v>
      </c>
      <c r="MO552" s="3" t="str">
        <f t="shared" ca="1" si="3447"/>
        <v>6.50</v>
      </c>
      <c r="MP552" s="3" t="str">
        <f t="shared" ca="1" si="3448"/>
        <v>2.77</v>
      </c>
      <c r="MQ552" s="3" t="str">
        <f t="shared" ca="1" si="3449"/>
        <v>8.22</v>
      </c>
      <c r="MR552" s="3" t="str">
        <f t="shared" ca="1" si="3450"/>
        <v>2.95</v>
      </c>
      <c r="MS552" s="3" t="str">
        <f t="shared" ca="1" si="3451"/>
        <v>9.63</v>
      </c>
      <c r="MT552" s="3" t="str">
        <f t="shared" ca="1" si="3452"/>
        <v>3.08</v>
      </c>
      <c r="MU552" s="3" t="str">
        <f t="shared" ca="1" si="3453"/>
        <v>11.75</v>
      </c>
      <c r="MV552" s="3" t="str">
        <f t="shared" ca="1" si="3454"/>
        <v>3.26</v>
      </c>
      <c r="MW552" s="3" t="str">
        <f t="shared" ca="1" si="3455"/>
        <v>12.92</v>
      </c>
      <c r="MX552" s="3" t="str">
        <f t="shared" ca="1" si="3456"/>
        <v>3.35</v>
      </c>
      <c r="MY552" s="3" t="str">
        <f t="shared" ca="1" si="3457"/>
        <v>14.92</v>
      </c>
      <c r="MZ552" s="3" t="str">
        <f t="shared" ca="1" si="3458"/>
        <v>3.50</v>
      </c>
      <c r="NA552" s="3" t="str">
        <f t="shared" ca="1" si="3459"/>
        <v>16.36</v>
      </c>
      <c r="NB552" s="3" t="str">
        <f t="shared" ca="1" si="3460"/>
        <v>3.61</v>
      </c>
      <c r="NC552" s="3" t="str">
        <f t="shared" ca="1" si="3461"/>
        <v>18.24</v>
      </c>
      <c r="ND552" s="3" t="str">
        <f t="shared" ca="1" si="3462"/>
        <v>3.76</v>
      </c>
      <c r="NE552" s="3" t="str">
        <f t="shared" ca="1" si="3463"/>
        <v>20.02</v>
      </c>
      <c r="NF552" s="3" t="str">
        <f t="shared" ca="1" si="3464"/>
        <v>3.92</v>
      </c>
      <c r="NG552" s="3" t="str">
        <f t="shared" ca="1" si="3465"/>
        <v>21.77</v>
      </c>
      <c r="NH552" s="3" t="str">
        <f t="shared" ca="1" si="3466"/>
        <v>4.12</v>
      </c>
      <c r="NI552" s="3" t="str">
        <f t="shared" ca="1" si="3467"/>
        <v>23.02</v>
      </c>
      <c r="NJ552" s="3" t="str">
        <f t="shared" ca="1" si="3468"/>
        <v>4.31</v>
      </c>
      <c r="NK552" s="3" t="str">
        <f t="shared" ca="1" si="3469"/>
        <v>24.87</v>
      </c>
      <c r="NL552" s="3" t="str">
        <f t="shared" ca="1" si="3470"/>
        <v>4.82</v>
      </c>
      <c r="NM552" s="3" t="str">
        <f t="shared" ca="1" si="3471"/>
        <v>25.12</v>
      </c>
      <c r="NN552" s="3" t="str">
        <f t="shared" ca="1" si="3472"/>
        <v>4.96</v>
      </c>
      <c r="NO552" s="3" t="str">
        <f t="shared" ca="1" si="3473"/>
        <v>25.35</v>
      </c>
      <c r="NP552" s="3" t="str">
        <f t="shared" ca="1" si="3474"/>
        <v>5.14</v>
      </c>
      <c r="NQ552" s="3" t="str">
        <f t="shared" ca="1" si="3475"/>
        <v>25.58</v>
      </c>
      <c r="NR552" s="3" t="str">
        <f t="shared" ca="1" si="3476"/>
        <v>5.45</v>
      </c>
      <c r="NS552" s="3" t="str">
        <f t="shared" ca="1" si="3477"/>
        <v>25.81</v>
      </c>
      <c r="NT552" s="3" t="str">
        <f t="shared" ca="1" si="3478"/>
        <v>8.71</v>
      </c>
      <c r="NU552" s="3" t="str">
        <f t="shared" ca="1" si="3479"/>
        <v>26.03</v>
      </c>
      <c r="NV552" s="3" t="str">
        <f t="shared" ca="1" si="3480"/>
        <v>10.68</v>
      </c>
      <c r="NW552" s="3" t="str">
        <f t="shared" ca="1" si="3481"/>
        <v>26.26</v>
      </c>
      <c r="NX552" s="3" t="str">
        <f t="shared" ca="1" si="3482"/>
        <v>10.98</v>
      </c>
      <c r="NY552" s="3" t="str">
        <f t="shared" ca="1" si="3483"/>
        <v>26.49</v>
      </c>
      <c r="NZ552" s="3" t="str">
        <f t="shared" ca="1" si="3484"/>
        <v>11.16</v>
      </c>
      <c r="OA552" s="3" t="str">
        <f t="shared" ca="1" si="3485"/>
        <v>26.55</v>
      </c>
      <c r="OB552" s="3" t="str">
        <f t="shared" ca="1" si="3486"/>
        <v>11.19</v>
      </c>
      <c r="OC552" s="3" t="str">
        <f t="shared" ca="1" si="3487"/>
        <v>28.28</v>
      </c>
      <c r="OD552" s="3" t="str">
        <f t="shared" ca="1" si="3488"/>
        <v>11.70</v>
      </c>
      <c r="OE552" s="3" t="str">
        <f t="shared" ca="1" si="3489"/>
        <v>29.69</v>
      </c>
      <c r="OF552" s="3" t="str">
        <f t="shared" ca="1" si="3490"/>
        <v>11.88</v>
      </c>
      <c r="OG552" s="3" t="str">
        <f t="shared" ca="1" si="3491"/>
        <v>31.34</v>
      </c>
      <c r="OH552" s="3" t="str">
        <f t="shared" ca="1" si="3492"/>
        <v>12.02</v>
      </c>
      <c r="OI552" s="3" t="str">
        <f t="shared" ca="1" si="3493"/>
        <v>33.45</v>
      </c>
      <c r="OJ552" s="3" t="str">
        <f t="shared" ca="1" si="3494"/>
        <v>12.15</v>
      </c>
      <c r="OK552" s="3" t="str" cm="1">
        <f t="array" aca="1" ref="OK552" ca="1">_xlfn.IFS(VALUE(NP552)&gt;8.8,NO552,VALUE(NR552)&gt;8.8,NQ552,VALUE(NT552)&gt;8.8,NS552,VALUE(NV552)&gt;8.8,NU552,VALUE(NX552)&gt;8.8,NW552)</f>
        <v>26.03</v>
      </c>
      <c r="OL552" s="3" t="str" cm="1">
        <f t="array" aca="1" ref="OL552" ca="1">_xlfn.IFS(VALUE(NP552)&gt;8.8,NP552,VALUE(NR552)&gt;8.8,NR552,VALUE(NT552)&gt;8.8,NT552,VALUE(NV552)&gt;8.8,NV552,VALUE(NX552)&gt;8.8,NX552)</f>
        <v>10.68</v>
      </c>
      <c r="ON552" s="3" t="str">
        <f t="shared" ca="1" si="3495"/>
        <v>CALIBRATION OF NaOH:  A ~  M solution of NaOH was made by adding 21.99 mL of 3M NaOH to 600 mL of DI water.    Three titrations were run to calibrate the solution.  Titration 1: 635.6 mg of dry KHP was placed in a 250 mL Erlenmeyer flask with ~50 mL of DI water and 2 drops of phenolphthalein.  It required 30.67 mL of the NaOH solution to bring the solution to a faint pink color for 30 seconds.    Titration 2: 597.3 mg of dry KHP was placed in a 250 mL Erlenmeyer flask with ~50 mL of DI water and 2 drops of phenolphthalein.  It required 28.83 mL of the NaOH solution to bring the solution to a faint pink color for 30 seconds.    Titration 3: 613.0 mg of dry KHP was placed in a 250 mL Erlenmeyer flask with ~50 mL of DI water and 2 drops of phenolphthalein.  It required 29.61 mL of the NaOH solution to bring the solution to a faint pink color for 30 seconds.      DETERMINATION OF MOLECULAR WEIGHT:  A rough titration was performed first -  293 mg of the unknown acid was placed in a 250 mL Erlenmeyer flask with ~50 mL of DI water and 2 drops of phenolphthalein.  It required ~21.6 mL of the NaOH solution to turn it pink.  You then decide to create solutions that will require ~18 mL of the NaOH solution to neutralize and calculate that the samples must be around 240 mg.   You then perform three precise titrations for molecular weight.     Titration 1: 246.4 mg of the unknown acid was placed in a 250 mL Erlenmeyer flask with ~50 mL of DI water and 2 drops of phenolphthalein.  It required 18.23 mL of the NaOH solution to bring the solution to a faint pink color for 30 seconds.    Titration 2: 234.5 mg of the unknown acid was placed in a 250 mL Erlenmeyer flask with ~50 mL of DI water and 2 drops of phenolphthalein.  It required 18.12 mL of the NaOH solution to bring the solution to a faint pink color for 30 seconds.    Titration 3: 253.7 mg of the unknown acid was placed in a 250 mL Erlenmeyer flask with ~50 mL of DI water and 2 drops of phenolphthalein.  It required 18.8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06 mL.  Readings - [vol: 3.06 mL, pH: 2.26], [vol: 4.81 mL, pH: 2.54], [vol: 6.50 mL, pH: 2.77], [vol: 8.22 mL, pH: 2.95], [vol: 9.63 mL, pH: 3.08], [vol: 11.75 mL, pH: 3.26], [vol: 12.92 mL, pH: 3.35], [vol: 14.92 mL, pH: 3.50], [vol: 16.36 mL, pH: 3.61], [vol: 18.24 mL, pH: 3.76], [vol: 20.02 mL, pH: 3.92], [vol: 21.77 mL, pH: 4.12], [vol: 23.02 mL, pH: 4.31], [vol: 24.87 mL, pH: 4.82], [vol: 25.12 mL, pH: 4.96], [vol: 25.35 mL, pH: 5.14], [vol: 25.58 mL, pH: 5.45], [vol: 25.81 mL, pH: 8.71], [vol: 26.03 mL, pH: 10.68], [vol: 26.26 mL, pH: 10.98], [vol: 26.49 mL, pH: 11.16], [vol: 26.55 mL, pH: 11.19], [vol: 28.28 mL, pH: 11.70], [vol: 29.69 mL, pH: 11.88], [vol: 31.34 mL, pH: 12.02], [vol: 33.45 mL, pH: 12.15]    You also note that the first sign of the pink indicator occurred at [vol: 26.03 mL, pH: 10.68].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53" spans="4:404" x14ac:dyDescent="0.35">
      <c r="D553" s="3" t="str">
        <f ca="1">VLOOKUP(RANDBETWEEN(1,17),'Unknown Acids'!$C$4:$F$20,2,FALSE)</f>
        <v>Epsilon</v>
      </c>
      <c r="E553" s="3">
        <f ca="1">VLOOKUP(D553,'Unknown Acids'!$D$4:$F$20,2,FALSE)</f>
        <v>94.44</v>
      </c>
      <c r="F553" s="3">
        <f ca="1">VLOOKUP(D553,'Unknown Acids'!$D$4:$F$20,3,FALSE)</f>
        <v>4.78</v>
      </c>
      <c r="G553" s="3">
        <f t="shared" ca="1" si="3138"/>
        <v>1.6595869074375568E-5</v>
      </c>
      <c r="H553" s="3">
        <f t="shared" ca="1" si="3139"/>
        <v>1.7102687163975495E-5</v>
      </c>
      <c r="I553" s="3">
        <f t="shared" ca="1" si="3140"/>
        <v>5.8470343894634589E-10</v>
      </c>
      <c r="J553" s="3">
        <f t="shared" ca="1" si="3141"/>
        <v>9.2393000000000003E-2</v>
      </c>
      <c r="K553" s="3">
        <f t="shared" ca="1" si="3142"/>
        <v>25.002058999999999</v>
      </c>
      <c r="L553" s="3">
        <f t="shared" ca="1" si="3143"/>
        <v>0.10440000000000001</v>
      </c>
      <c r="M553" s="3">
        <f t="shared" ca="1" si="3144"/>
        <v>22.126582731676244</v>
      </c>
      <c r="N553" s="3">
        <f t="shared" ca="1" si="3145"/>
        <v>28.322025896545593</v>
      </c>
      <c r="O553" s="3">
        <f t="shared" si="3146"/>
        <v>0.3</v>
      </c>
      <c r="Q553" s="3" t="str">
        <f t="shared" ca="1" si="3147"/>
        <v>613.3</v>
      </c>
      <c r="R553" s="3" t="str">
        <f t="shared" ca="1" si="3147"/>
        <v>615.6</v>
      </c>
      <c r="S553" s="3" t="str">
        <f t="shared" ca="1" si="3147"/>
        <v>636.8</v>
      </c>
      <c r="T553" s="3" t="str">
        <f t="shared" ca="1" si="3148"/>
        <v>28.79</v>
      </c>
      <c r="U553" s="3" t="str">
        <f t="shared" ca="1" si="3149"/>
        <v>29.00</v>
      </c>
      <c r="V553" s="3" t="str">
        <f t="shared" ca="1" si="3150"/>
        <v>29.97</v>
      </c>
      <c r="W553" s="3">
        <f t="shared" si="3151"/>
        <v>0.1</v>
      </c>
      <c r="X553" s="3">
        <f t="shared" ca="1" si="3152"/>
        <v>0.1041</v>
      </c>
      <c r="Y553" s="3">
        <f t="shared" ca="1" si="3153"/>
        <v>0.28735632183908866</v>
      </c>
      <c r="AA553" s="3" t="str">
        <f t="shared" ca="1" si="3154"/>
        <v>296.6</v>
      </c>
      <c r="AB553" s="3" t="str">
        <f t="shared" ca="1" si="3155"/>
        <v>30.1</v>
      </c>
      <c r="AC553" s="3">
        <f t="shared" ca="1" si="3156"/>
        <v>180</v>
      </c>
      <c r="AD553" s="3">
        <f t="shared" ca="1" si="3157"/>
        <v>18</v>
      </c>
      <c r="AE553" s="3" t="str">
        <f t="shared" ca="1" si="3158"/>
        <v>189.7</v>
      </c>
      <c r="AF553" s="3" t="str">
        <f t="shared" ca="1" si="3158"/>
        <v>182.9</v>
      </c>
      <c r="AG553" s="3" t="str">
        <f t="shared" ca="1" si="3158"/>
        <v>180.6</v>
      </c>
      <c r="AH553" s="3" t="str">
        <f t="shared" ca="1" si="3159"/>
        <v>19.87</v>
      </c>
      <c r="AI553" s="3" t="str">
        <f t="shared" ca="1" si="3160"/>
        <v>19.18</v>
      </c>
      <c r="AJ553" s="3" t="str">
        <f t="shared" ca="1" si="3161"/>
        <v>18.63</v>
      </c>
      <c r="AK553" s="3">
        <f t="shared" si="3162"/>
        <v>0.5</v>
      </c>
      <c r="AL553" s="3">
        <f t="shared" ca="1" si="3163"/>
        <v>92.145605843728163</v>
      </c>
      <c r="AM553" s="3">
        <f t="shared" ca="1" si="3164"/>
        <v>2.4294728465394275</v>
      </c>
      <c r="AO553" s="3">
        <f t="shared" ca="1" si="3165"/>
        <v>2.2799999999999998</v>
      </c>
      <c r="AP553" s="3">
        <f>0</f>
        <v>0</v>
      </c>
      <c r="AQ553" s="3">
        <f t="shared" ca="1" si="3166"/>
        <v>0</v>
      </c>
      <c r="AR553" s="3">
        <f t="shared" ca="1" si="3167"/>
        <v>2.3100152371870004E-3</v>
      </c>
      <c r="AS553" s="3">
        <f t="shared" ca="1" si="3168"/>
        <v>25.002058999999999</v>
      </c>
      <c r="AT553" s="3">
        <f t="shared" ca="1" si="3169"/>
        <v>9.2393000000000017E-2</v>
      </c>
      <c r="AU553" s="3">
        <f t="shared" ca="1" si="3170"/>
        <v>0</v>
      </c>
      <c r="AV553" s="3">
        <f>1</f>
        <v>1</v>
      </c>
      <c r="AW553" s="3">
        <f t="shared" ca="1" si="3171"/>
        <v>1.7102687163975495E-5</v>
      </c>
      <c r="AX553" s="3">
        <f t="shared" ca="1" si="3172"/>
        <v>-1.5801685751411881E-6</v>
      </c>
      <c r="AY553" s="3">
        <f t="shared" ca="1" si="3173"/>
        <v>1.2485253050827805E-3</v>
      </c>
      <c r="AZ553" s="3">
        <f t="shared" ca="1" si="3174"/>
        <v>2.9036026509526462</v>
      </c>
      <c r="BA553" s="3">
        <f t="shared" ca="1" si="3175"/>
        <v>1.5628630324930151</v>
      </c>
      <c r="BB553" s="3">
        <f t="shared" ca="1" si="3176"/>
        <v>1.631629005922708E-4</v>
      </c>
      <c r="BC553" s="3">
        <f t="shared" ca="1" si="3177"/>
        <v>2.1468523365947298E-3</v>
      </c>
      <c r="BD553" s="3">
        <f t="shared" ca="1" si="3178"/>
        <v>26.564922032493016</v>
      </c>
      <c r="BE553" s="3">
        <f t="shared" ca="1" si="3179"/>
        <v>8.0815307267561212E-2</v>
      </c>
      <c r="BF553" s="3">
        <f t="shared" ca="1" si="3180"/>
        <v>6.1420432701702376E-3</v>
      </c>
      <c r="BG553" s="3">
        <f>1</f>
        <v>1</v>
      </c>
      <c r="BH553" s="3">
        <f t="shared" ca="1" si="3181"/>
        <v>6.1591459573342132E-3</v>
      </c>
      <c r="BI553" s="3">
        <f t="shared" ca="1" si="3182"/>
        <v>-1.3821589182576546E-6</v>
      </c>
      <c r="BJ553" s="3">
        <f t="shared" ca="1" si="3183"/>
        <v>2.167778293013429E-4</v>
      </c>
      <c r="BK553" s="3">
        <f t="shared" ca="1" si="3184"/>
        <v>3.6639851368220615</v>
      </c>
      <c r="BL553" s="3">
        <f t="shared" ca="1" si="3185"/>
        <v>2.9946260649860301</v>
      </c>
      <c r="BM553" s="3">
        <f t="shared" ca="1" si="3186"/>
        <v>3.1263896118454153E-4</v>
      </c>
      <c r="BN553" s="3">
        <f t="shared" ca="1" si="3187"/>
        <v>1.9973762760024591E-3</v>
      </c>
      <c r="BO553" s="3">
        <f t="shared" ca="1" si="3188"/>
        <v>27.996685064986028</v>
      </c>
      <c r="BP553" s="3">
        <f t="shared" ca="1" si="3189"/>
        <v>7.1343313373213313E-2</v>
      </c>
      <c r="BQ553" s="3">
        <f t="shared" ca="1" si="3190"/>
        <v>1.1166999252191558E-2</v>
      </c>
      <c r="BR553" s="3">
        <f>1</f>
        <v>1</v>
      </c>
      <c r="BS553" s="3">
        <f t="shared" ca="1" si="3191"/>
        <v>1.1184101939355533E-2</v>
      </c>
      <c r="BT553" s="3">
        <f t="shared" ca="1" si="3192"/>
        <v>-1.2201623698635365E-6</v>
      </c>
      <c r="BU553" s="3">
        <f t="shared" ca="1" si="3193"/>
        <v>1.0805397824534962E-4</v>
      </c>
      <c r="BV553" s="3">
        <f t="shared" ca="1" si="3194"/>
        <v>3.9663592389778937</v>
      </c>
      <c r="BW553" s="3">
        <f t="shared" ca="1" si="3195"/>
        <v>5.1715290974790449</v>
      </c>
      <c r="BX553" s="3">
        <f t="shared" ca="1" si="3196"/>
        <v>5.3990763777681233E-4</v>
      </c>
      <c r="BY553" s="3">
        <f t="shared" ca="1" si="3197"/>
        <v>1.7701075994101881E-3</v>
      </c>
      <c r="BZ553" s="3">
        <f t="shared" ca="1" si="3198"/>
        <v>30.173588097479044</v>
      </c>
      <c r="CA553" s="3">
        <f t="shared" ca="1" si="3199"/>
        <v>5.8664140098011013E-2</v>
      </c>
      <c r="CB553" s="3">
        <f t="shared" ca="1" si="3200"/>
        <v>1.7893385302158372E-2</v>
      </c>
      <c r="CC553" s="3">
        <f>1</f>
        <v>1</v>
      </c>
      <c r="CD553" s="3">
        <f t="shared" ca="1" si="3201"/>
        <v>1.7910487989322349E-2</v>
      </c>
      <c r="CE553" s="3">
        <f t="shared" ca="1" si="3202"/>
        <v>-1.0033144358399132E-6</v>
      </c>
      <c r="CF553" s="3">
        <f t="shared" ca="1" si="3203"/>
        <v>5.584414383547065E-5</v>
      </c>
      <c r="CG553" s="3">
        <f t="shared" ca="1" si="3204"/>
        <v>4.2530223629832635</v>
      </c>
      <c r="CH553" s="3">
        <f t="shared" ca="1" si="3205"/>
        <v>6.5531921299720599</v>
      </c>
      <c r="CI553" s="3">
        <f t="shared" ca="1" si="3206"/>
        <v>6.8415325836908313E-4</v>
      </c>
      <c r="CJ553" s="3">
        <f t="shared" ca="1" si="3207"/>
        <v>1.6258619788179173E-3</v>
      </c>
      <c r="CK553" s="3">
        <f t="shared" ca="1" si="3208"/>
        <v>31.55525112997206</v>
      </c>
      <c r="CL553" s="3">
        <f t="shared" ca="1" si="3209"/>
        <v>5.152429217315365E-2</v>
      </c>
      <c r="CM553" s="3">
        <f t="shared" ca="1" si="3210"/>
        <v>2.1681122281395987E-2</v>
      </c>
      <c r="CN553" s="3">
        <f>1</f>
        <v>1</v>
      </c>
      <c r="CO553" s="3">
        <f t="shared" ca="1" si="3211"/>
        <v>2.1698224968559963E-2</v>
      </c>
      <c r="CP553" s="3">
        <f t="shared" ca="1" si="3212"/>
        <v>-8.8120385038271799E-7</v>
      </c>
      <c r="CQ553" s="3">
        <f t="shared" ca="1" si="3213"/>
        <v>4.0536065923210338E-5</v>
      </c>
      <c r="CR553" s="3">
        <f t="shared" ca="1" si="3214"/>
        <v>4.3921584024300557</v>
      </c>
      <c r="CS553" s="3">
        <f t="shared" ca="1" si="3215"/>
        <v>8.1903051624650747</v>
      </c>
      <c r="CT553" s="3">
        <f t="shared" ca="1" si="3216"/>
        <v>8.550678589613538E-4</v>
      </c>
      <c r="CU553" s="3">
        <f t="shared" ca="1" si="3217"/>
        <v>1.4549473782256466E-3</v>
      </c>
      <c r="CV553" s="3">
        <f t="shared" ca="1" si="3218"/>
        <v>33.192364162465076</v>
      </c>
      <c r="CW553" s="3">
        <f t="shared" ca="1" si="3219"/>
        <v>4.383379777060125E-2</v>
      </c>
      <c r="CX553" s="3">
        <f t="shared" ca="1" si="3220"/>
        <v>2.5760980892355061E-2</v>
      </c>
      <c r="CY553" s="3">
        <f>1</f>
        <v>1</v>
      </c>
      <c r="CZ553" s="3">
        <f t="shared" ca="1" si="3221"/>
        <v>2.5778083579519037E-2</v>
      </c>
      <c r="DA553" s="3">
        <f t="shared" ca="1" si="3222"/>
        <v>-7.4967573047955961E-7</v>
      </c>
      <c r="DB553" s="3">
        <f t="shared" ca="1" si="3223"/>
        <v>2.9049167833512454E-5</v>
      </c>
      <c r="DC553" s="3">
        <f t="shared" ca="1" si="3224"/>
        <v>4.5368663042543762</v>
      </c>
      <c r="DD553" s="3">
        <f t="shared" ca="1" si="3225"/>
        <v>9.5895181949580905</v>
      </c>
      <c r="DE553" s="3">
        <f t="shared" ca="1" si="3226"/>
        <v>1.0011456995536248E-3</v>
      </c>
      <c r="DF553" s="3">
        <f t="shared" ca="1" si="3227"/>
        <v>1.3088695376333756E-3</v>
      </c>
      <c r="DG553" s="3">
        <f t="shared" ca="1" si="3228"/>
        <v>34.591577194958091</v>
      </c>
      <c r="DH553" s="3">
        <f t="shared" ca="1" si="3229"/>
        <v>3.7837810350669715E-2</v>
      </c>
      <c r="DI553" s="3">
        <f t="shared" ca="1" si="3230"/>
        <v>2.8941892239002832E-2</v>
      </c>
      <c r="DJ553" s="3">
        <f>1</f>
        <v>1</v>
      </c>
      <c r="DK553" s="3">
        <f t="shared" ca="1" si="3231"/>
        <v>2.8958994926166808E-2</v>
      </c>
      <c r="DL553" s="3">
        <f t="shared" ca="1" si="3232"/>
        <v>-6.4712823339733801E-7</v>
      </c>
      <c r="DM553" s="3">
        <f t="shared" ca="1" si="3233"/>
        <v>2.2329146583259171E-5</v>
      </c>
      <c r="DN553" s="3">
        <f t="shared" ca="1" si="3234"/>
        <v>4.6511278752834215</v>
      </c>
      <c r="DO553" s="3">
        <f t="shared" ca="1" si="3235"/>
        <v>11.482381227451105</v>
      </c>
      <c r="DP553" s="3">
        <f t="shared" ca="1" si="3236"/>
        <v>1.1987606001458955E-3</v>
      </c>
      <c r="DQ553" s="3">
        <f t="shared" ca="1" si="3237"/>
        <v>1.1112546370411049E-3</v>
      </c>
      <c r="DR553" s="3">
        <f t="shared" ca="1" si="3238"/>
        <v>36.484440227451103</v>
      </c>
      <c r="DS553" s="3">
        <f t="shared" ca="1" si="3239"/>
        <v>3.0458316754027943E-2</v>
      </c>
      <c r="DT553" s="3">
        <f t="shared" ca="1" si="3240"/>
        <v>3.2856762846643357E-2</v>
      </c>
      <c r="DU553" s="3">
        <f>1</f>
        <v>1</v>
      </c>
      <c r="DV553" s="3">
        <f t="shared" ca="1" si="3241"/>
        <v>3.2873865533807334E-2</v>
      </c>
      <c r="DW553" s="3">
        <f t="shared" ca="1" si="3242"/>
        <v>-5.2091906298541343E-7</v>
      </c>
      <c r="DX553" s="3">
        <f t="shared" ca="1" si="3243"/>
        <v>1.5838362808703876E-5</v>
      </c>
      <c r="DY553" s="3">
        <f t="shared" ca="1" si="3244"/>
        <v>4.8002897128913</v>
      </c>
      <c r="DZ553" s="3">
        <f t="shared" ca="1" si="3245"/>
        <v>13.045544259944119</v>
      </c>
      <c r="EA553" s="3">
        <f t="shared" ca="1" si="3246"/>
        <v>1.3619548207381663E-3</v>
      </c>
      <c r="EB553" s="3">
        <f t="shared" ca="1" si="3247"/>
        <v>9.480604164488341E-4</v>
      </c>
      <c r="EC553" s="3">
        <f t="shared" ca="1" si="3248"/>
        <v>38.047603259944118</v>
      </c>
      <c r="ED553" s="3">
        <f t="shared" ca="1" si="3249"/>
        <v>2.4917743437651334E-2</v>
      </c>
      <c r="EE553" s="3">
        <f t="shared" ca="1" si="3250"/>
        <v>3.5796073971681927E-2</v>
      </c>
      <c r="EF553" s="3">
        <f>1</f>
        <v>1</v>
      </c>
      <c r="EG553" s="3">
        <f t="shared" ca="1" si="3251"/>
        <v>3.5813176658845904E-2</v>
      </c>
      <c r="EH553" s="3">
        <f t="shared" ca="1" si="3252"/>
        <v>-4.2616037084635412E-7</v>
      </c>
      <c r="EI553" s="3">
        <f t="shared" ca="1" si="3253"/>
        <v>1.1895589990339184E-5</v>
      </c>
      <c r="EJ553" s="3">
        <f t="shared" ca="1" si="3254"/>
        <v>4.9246140132152467</v>
      </c>
      <c r="EK553" s="3">
        <f t="shared" ca="1" si="3255"/>
        <v>14.528517292437135</v>
      </c>
      <c r="EL553" s="3">
        <f t="shared" ca="1" si="3256"/>
        <v>1.5167772053304369E-3</v>
      </c>
      <c r="EM553" s="3">
        <f t="shared" ca="1" si="3257"/>
        <v>7.9323803185656354E-4</v>
      </c>
      <c r="EN553" s="3">
        <f t="shared" ca="1" si="3258"/>
        <v>39.530576292437132</v>
      </c>
      <c r="EO553" s="3">
        <f t="shared" ca="1" si="3259"/>
        <v>2.0066442391033983E-2</v>
      </c>
      <c r="EP553" s="3">
        <f t="shared" ca="1" si="3260"/>
        <v>3.8369721557047522E-2</v>
      </c>
      <c r="EQ553" s="3">
        <f>1</f>
        <v>1</v>
      </c>
      <c r="ER553" s="3">
        <f t="shared" ca="1" si="3261"/>
        <v>3.8386824244211498E-2</v>
      </c>
      <c r="ES553" s="3">
        <f t="shared" ca="1" si="3262"/>
        <v>-3.4319008670779062E-7</v>
      </c>
      <c r="ET553" s="3">
        <f t="shared" ca="1" si="3263"/>
        <v>8.9382281952196663E-6</v>
      </c>
      <c r="EU553" s="3">
        <f t="shared" ca="1" si="3264"/>
        <v>5.0487485618864882</v>
      </c>
      <c r="EV553" s="3">
        <f t="shared" ca="1" si="3265"/>
        <v>16.093750324930149</v>
      </c>
      <c r="EW553" s="3">
        <f t="shared" ca="1" si="3266"/>
        <v>1.6801875339227078E-3</v>
      </c>
      <c r="EX553" s="3">
        <f t="shared" ca="1" si="3267"/>
        <v>6.2982770326429263E-4</v>
      </c>
      <c r="EY553" s="3">
        <f t="shared" ca="1" si="3268"/>
        <v>41.095809324930144</v>
      </c>
      <c r="EZ553" s="3">
        <f t="shared" ca="1" si="3269"/>
        <v>1.5325837685406461E-2</v>
      </c>
      <c r="FA553" s="3">
        <f t="shared" ca="1" si="3270"/>
        <v>4.0884643994672412E-2</v>
      </c>
      <c r="FB553" s="3">
        <f>1</f>
        <v>1</v>
      </c>
      <c r="FC553" s="3">
        <f t="shared" ca="1" si="3271"/>
        <v>4.0901746681836389E-2</v>
      </c>
      <c r="FD553" s="3">
        <f t="shared" ca="1" si="3272"/>
        <v>-2.6211300745937298E-7</v>
      </c>
      <c r="FE553" s="3">
        <f t="shared" ca="1" si="3273"/>
        <v>6.407353586094372E-6</v>
      </c>
      <c r="FF553" s="3">
        <f t="shared" ca="1" si="3274"/>
        <v>5.193321309057537</v>
      </c>
      <c r="FG553" s="3">
        <f t="shared" ca="1" si="3275"/>
        <v>17.723603357423166</v>
      </c>
      <c r="FH553" s="3">
        <f t="shared" ca="1" si="3276"/>
        <v>1.8503441905149787E-3</v>
      </c>
      <c r="FI553" s="3">
        <f t="shared" ca="1" si="3277"/>
        <v>4.5967104667202175E-4</v>
      </c>
      <c r="FJ553" s="3">
        <f t="shared" ca="1" si="3278"/>
        <v>42.725662357423161</v>
      </c>
      <c r="FK553" s="3">
        <f t="shared" ca="1" si="3279"/>
        <v>1.0758664027876879E-2</v>
      </c>
      <c r="FL553" s="3">
        <f t="shared" ca="1" si="3280"/>
        <v>4.3307560103711298E-2</v>
      </c>
      <c r="FM553" s="3">
        <f>1</f>
        <v>1</v>
      </c>
      <c r="FN553" s="3">
        <f t="shared" ca="1" si="3281"/>
        <v>4.3324662790875275E-2</v>
      </c>
      <c r="FO553" s="3">
        <f t="shared" ca="1" si="3282"/>
        <v>-1.8400206517109479E-7</v>
      </c>
      <c r="FP553" s="3">
        <f t="shared" ca="1" si="3283"/>
        <v>4.246635043645558E-6</v>
      </c>
      <c r="FQ553" s="3">
        <f t="shared" ca="1" si="3284"/>
        <v>5.3719550607285029</v>
      </c>
      <c r="FR553" s="3">
        <f t="shared" ca="1" si="3285"/>
        <v>19.501536389916179</v>
      </c>
      <c r="FS553" s="3">
        <f t="shared" ca="1" si="3286"/>
        <v>2.0359603991072493E-3</v>
      </c>
      <c r="FT553" s="3">
        <f t="shared" ca="1" si="3287"/>
        <v>2.7405483807975113E-4</v>
      </c>
      <c r="FU553" s="3">
        <f t="shared" ca="1" si="3288"/>
        <v>44.503595389916178</v>
      </c>
      <c r="FV553" s="3">
        <f t="shared" ca="1" si="3289"/>
        <v>6.1580381467751643E-3</v>
      </c>
      <c r="FW553" s="3">
        <f t="shared" ca="1" si="3290"/>
        <v>4.5748222840632922E-2</v>
      </c>
      <c r="FX553" s="3">
        <f>1</f>
        <v>1</v>
      </c>
      <c r="FY553" s="3">
        <f t="shared" ca="1" si="3291"/>
        <v>4.5765325527796899E-2</v>
      </c>
      <c r="FZ553" s="3">
        <f t="shared" ca="1" si="3292"/>
        <v>-1.0531899996812304E-7</v>
      </c>
      <c r="GA553" s="3">
        <f t="shared" ca="1" si="3293"/>
        <v>2.301168043252616E-6</v>
      </c>
      <c r="GB553" s="3">
        <f t="shared" ca="1" si="3294"/>
        <v>5.6380516657326742</v>
      </c>
      <c r="GC553" s="3">
        <f t="shared" ca="1" si="3295"/>
        <v>21.216769422409193</v>
      </c>
      <c r="GD553" s="3">
        <f t="shared" ca="1" si="3296"/>
        <v>2.2150307276995198E-3</v>
      </c>
      <c r="GE553" s="3">
        <f t="shared" ca="1" si="3297"/>
        <v>9.498450948748063E-5</v>
      </c>
      <c r="GF553" s="3">
        <f t="shared" ca="1" si="3298"/>
        <v>46.218828422409189</v>
      </c>
      <c r="GG553" s="3">
        <f t="shared" ca="1" si="3299"/>
        <v>2.055104223313186E-3</v>
      </c>
      <c r="GH553" s="3">
        <f t="shared" ca="1" si="3300"/>
        <v>4.7924856672168753E-2</v>
      </c>
      <c r="GI553" s="3">
        <f>1</f>
        <v>1</v>
      </c>
      <c r="GJ553" s="3">
        <f t="shared" ca="1" si="3301"/>
        <v>4.794195935933273E-2</v>
      </c>
      <c r="GK553" s="3">
        <f t="shared" ca="1" si="3302"/>
        <v>-3.5147804620690254E-8</v>
      </c>
      <c r="GL553" s="3">
        <f t="shared" ca="1" si="3303"/>
        <v>7.331212078867666E-7</v>
      </c>
      <c r="GM553" s="3">
        <f t="shared" ca="1" si="3304"/>
        <v>6.1348242169487319</v>
      </c>
      <c r="GN553" s="3">
        <f t="shared" ca="1" si="3305"/>
        <v>21.462785249725957</v>
      </c>
      <c r="GO553" s="3">
        <f t="shared" ca="1" si="3306"/>
        <v>2.2407147800713903E-3</v>
      </c>
      <c r="GP553" s="3">
        <f t="shared" ca="1" si="3307"/>
        <v>6.9300457115610125E-5</v>
      </c>
      <c r="GQ553" s="3">
        <f t="shared" ca="1" si="3308"/>
        <v>46.464844249725957</v>
      </c>
      <c r="GR553" s="3">
        <f t="shared" ca="1" si="3309"/>
        <v>1.4914600109957078E-3</v>
      </c>
      <c r="GS553" s="3">
        <f t="shared" ca="1" si="3310"/>
        <v>4.8223873688861142E-2</v>
      </c>
      <c r="GT553" s="3">
        <f>1</f>
        <v>1</v>
      </c>
      <c r="GU553" s="3">
        <f t="shared" ca="1" si="3311"/>
        <v>4.8240976376025119E-2</v>
      </c>
      <c r="GV553" s="3">
        <f t="shared" ca="1" si="3312"/>
        <v>-2.5507973985639044E-8</v>
      </c>
      <c r="GW553" s="3">
        <f t="shared" ca="1" si="3313"/>
        <v>5.2875576572394833E-7</v>
      </c>
      <c r="GX553" s="3">
        <f t="shared" ca="1" si="3314"/>
        <v>6.2767448839035351</v>
      </c>
      <c r="GY553" s="3">
        <f t="shared" ca="1" si="3315"/>
        <v>21.684051077042717</v>
      </c>
      <c r="GZ553" s="3">
        <f t="shared" ca="1" si="3316"/>
        <v>2.26381493244326E-3</v>
      </c>
      <c r="HA553" s="3">
        <f t="shared" ca="1" si="3317"/>
        <v>4.6200304743740372E-5</v>
      </c>
      <c r="HB553" s="3">
        <f t="shared" ca="1" si="3318"/>
        <v>46.686110077042713</v>
      </c>
      <c r="HC553" s="3">
        <f t="shared" ca="1" si="3319"/>
        <v>9.8959422122552824E-4</v>
      </c>
      <c r="HD553" s="3">
        <f t="shared" ca="1" si="3320"/>
        <v>4.8490116840050494E-2</v>
      </c>
      <c r="HE553" s="3">
        <f>1</f>
        <v>1</v>
      </c>
      <c r="HF553" s="3">
        <f t="shared" ca="1" si="3321"/>
        <v>4.8507219527214471E-2</v>
      </c>
      <c r="HG553" s="3">
        <f t="shared" ca="1" si="3322"/>
        <v>-1.6924720384898168E-8</v>
      </c>
      <c r="HH553" s="3">
        <f t="shared" ca="1" si="3323"/>
        <v>3.4890885959940054E-7</v>
      </c>
      <c r="HI553" s="3">
        <f t="shared" ca="1" si="3324"/>
        <v>6.4572880026749031</v>
      </c>
      <c r="HJ553" s="3">
        <f t="shared" ca="1" si="3325"/>
        <v>21.905316904359481</v>
      </c>
      <c r="HK553" s="3">
        <f t="shared" ca="1" si="3326"/>
        <v>2.2869150848151302E-3</v>
      </c>
      <c r="HL553" s="3">
        <f t="shared" ca="1" si="3327"/>
        <v>2.3100152371870186E-5</v>
      </c>
      <c r="HM553" s="3">
        <f t="shared" ca="1" si="3328"/>
        <v>46.907375904359483</v>
      </c>
      <c r="HN553" s="3">
        <f t="shared" ca="1" si="3329"/>
        <v>4.924631132419262E-4</v>
      </c>
      <c r="HO553" s="3">
        <f t="shared" ca="1" si="3330"/>
        <v>4.8753848210950308E-2</v>
      </c>
      <c r="HP553" s="3">
        <f>1</f>
        <v>1</v>
      </c>
      <c r="HQ553" s="3">
        <f t="shared" ca="1" si="3331"/>
        <v>4.8770950898114285E-2</v>
      </c>
      <c r="HR553" s="3">
        <f t="shared" ca="1" si="3332"/>
        <v>-8.4224425655741025E-9</v>
      </c>
      <c r="HS553" s="3">
        <f t="shared" ca="1" si="3333"/>
        <v>1.7269322388421826E-7</v>
      </c>
      <c r="HT553" s="3">
        <f t="shared" ca="1" si="3334"/>
        <v>6.7627247028924558</v>
      </c>
      <c r="HU553" s="3">
        <f t="shared" ca="1" si="3335"/>
        <v>22.12879538994941</v>
      </c>
      <c r="HV553" s="3">
        <f t="shared" ca="1" si="3336"/>
        <v>2.3102462387107185E-3</v>
      </c>
      <c r="HW553" s="3">
        <f t="shared" ca="1" si="3337"/>
        <v>-2.3100152371806001E-7</v>
      </c>
      <c r="HX553" s="3">
        <f t="shared" ca="1" si="3338"/>
        <v>47.130854389949405</v>
      </c>
      <c r="HY553" s="3">
        <f t="shared" ca="1" si="3339"/>
        <v>-4.9012802061004178E-6</v>
      </c>
      <c r="HZ553" s="3">
        <f t="shared" ca="1" si="3340"/>
        <v>4.9017703341346079E-2</v>
      </c>
      <c r="IA553" s="3">
        <f>1</f>
        <v>1</v>
      </c>
      <c r="IB553" s="3">
        <f t="shared" ca="1" si="3341"/>
        <v>4.9018649095393644E-6</v>
      </c>
      <c r="IC553" s="3">
        <f t="shared" ca="1" si="3342"/>
        <v>-2.8657953917545095E-11</v>
      </c>
      <c r="ID553" s="3">
        <f t="shared" ca="1" si="3343"/>
        <v>3.4367686089213431E-6</v>
      </c>
      <c r="IE553" s="3">
        <f t="shared" ca="1" si="3344"/>
        <v>8.9210644333703364</v>
      </c>
      <c r="IF553" s="3">
        <f t="shared" ca="1" si="3345"/>
        <v>22.347848558993007</v>
      </c>
      <c r="IG553" s="3">
        <f t="shared" ca="1" si="3346"/>
        <v>2.3331153895588702E-3</v>
      </c>
      <c r="IH553" s="3">
        <f t="shared" ca="1" si="3347"/>
        <v>-2.3100152371869753E-5</v>
      </c>
      <c r="II553" s="3">
        <f t="shared" ca="1" si="3348"/>
        <v>47.34990755899301</v>
      </c>
      <c r="IJ553" s="3">
        <f t="shared" ca="1" si="3349"/>
        <v>-4.8786055903254699E-4</v>
      </c>
      <c r="IK553" s="3">
        <f t="shared" ca="1" si="3350"/>
        <v>4.9273916462287778E-2</v>
      </c>
      <c r="IL553" s="3">
        <f>1</f>
        <v>1</v>
      </c>
      <c r="IM553" s="3">
        <f t="shared" ca="1" si="3351"/>
        <v>4.8786114373598592E-4</v>
      </c>
      <c r="IN553" s="3">
        <f t="shared" ca="1" si="3352"/>
        <v>-2.852537465926201E-11</v>
      </c>
      <c r="IO553" s="3">
        <f t="shared" ca="1" si="3353"/>
        <v>5.8463267820770904E-8</v>
      </c>
      <c r="IP553" s="3">
        <f t="shared" ca="1" si="3354"/>
        <v>10.688347750104562</v>
      </c>
      <c r="IQ553" s="3">
        <f t="shared" ca="1" si="3355"/>
        <v>22.569114386309771</v>
      </c>
      <c r="IR553" s="3">
        <f t="shared" ca="1" si="3356"/>
        <v>2.3562155419307399E-3</v>
      </c>
      <c r="IS553" s="3">
        <f t="shared" ca="1" si="3357"/>
        <v>-4.6200304743739505E-5</v>
      </c>
      <c r="IT553" s="3">
        <f t="shared" ca="1" si="3358"/>
        <v>47.571173386309766</v>
      </c>
      <c r="IU553" s="3">
        <f t="shared" ca="1" si="3359"/>
        <v>-9.7118278686468616E-4</v>
      </c>
      <c r="IV553" s="3">
        <f t="shared" ca="1" si="3360"/>
        <v>4.9530322130099523E-2</v>
      </c>
      <c r="IW553" s="3">
        <f>1</f>
        <v>1</v>
      </c>
      <c r="IX553" s="3">
        <f t="shared" ca="1" si="3361"/>
        <v>9.7118337156812515E-4</v>
      </c>
      <c r="IY553" s="3">
        <f t="shared" ca="1" si="3362"/>
        <v>-2.8392695766264208E-11</v>
      </c>
      <c r="IZ553" s="3">
        <f t="shared" ca="1" si="3363"/>
        <v>2.9234274344738277E-8</v>
      </c>
      <c r="JA553" s="3">
        <f t="shared" ca="1" si="3364"/>
        <v>10.987314049227514</v>
      </c>
      <c r="JB553" s="3">
        <f t="shared" ca="1" si="3365"/>
        <v>22.790380213626531</v>
      </c>
      <c r="JC553" s="3">
        <f t="shared" ca="1" si="3366"/>
        <v>2.3793156943026101E-3</v>
      </c>
      <c r="JD553" s="3">
        <f t="shared" ca="1" si="3367"/>
        <v>-6.9300457115609691E-5</v>
      </c>
      <c r="JE553" s="3">
        <f t="shared" ca="1" si="3368"/>
        <v>47.79243921362653</v>
      </c>
      <c r="JF553" s="3">
        <f t="shared" ca="1" si="3369"/>
        <v>-1.4500297171660328E-3</v>
      </c>
      <c r="JG553" s="3">
        <f t="shared" ca="1" si="3370"/>
        <v>4.9784353622700679E-2</v>
      </c>
      <c r="JH553" s="3">
        <f>1</f>
        <v>1</v>
      </c>
      <c r="JI553" s="3">
        <f t="shared" ca="1" si="3371"/>
        <v>1.4500303018694716E-3</v>
      </c>
      <c r="JJ553" s="3">
        <f t="shared" ca="1" si="3372"/>
        <v>-2.8261245406712683E-11</v>
      </c>
      <c r="JK553" s="3">
        <f t="shared" ca="1" si="3373"/>
        <v>1.9489844809653795E-8</v>
      </c>
      <c r="JL553" s="3">
        <f t="shared" ca="1" si="3374"/>
        <v>11.161382740145786</v>
      </c>
      <c r="JM553" s="3">
        <f t="shared" ca="1" si="3375"/>
        <v>22.887452454902213</v>
      </c>
      <c r="JN553" s="3">
        <f t="shared" ca="1" si="3376"/>
        <v>2.3894500362917916E-3</v>
      </c>
      <c r="JO553" s="3">
        <f t="shared" ca="1" si="3377"/>
        <v>-7.9434799104791207E-5</v>
      </c>
      <c r="JP553" s="3">
        <f t="shared" ca="1" si="3378"/>
        <v>47.889511454902213</v>
      </c>
      <c r="JQ553" s="3">
        <f t="shared" ca="1" si="3379"/>
        <v>-1.6587097402235005E-3</v>
      </c>
      <c r="JR553" s="3">
        <f t="shared" ca="1" si="3380"/>
        <v>4.9895059767772913E-2</v>
      </c>
      <c r="JS553" s="3">
        <f>1</f>
        <v>1</v>
      </c>
      <c r="JT553" s="3">
        <f t="shared" ca="1" si="3381"/>
        <v>1.6587103249269394E-3</v>
      </c>
      <c r="JU553" s="3">
        <f t="shared" ca="1" si="3382"/>
        <v>-2.8203959743327806E-11</v>
      </c>
      <c r="JV553" s="3">
        <f t="shared" ca="1" si="3383"/>
        <v>1.7003373165729897E-8</v>
      </c>
      <c r="JW553" s="3">
        <f t="shared" ca="1" si="3384"/>
        <v>11.219774846830477</v>
      </c>
      <c r="JX553" s="3">
        <f t="shared" ca="1" si="3385"/>
        <v>24.326145487395227</v>
      </c>
      <c r="JY553" s="3">
        <f t="shared" ca="1" si="3386"/>
        <v>2.5396495888840619E-3</v>
      </c>
      <c r="JZ553" s="3">
        <f t="shared" ca="1" si="3387"/>
        <v>-2.2963435169706149E-4</v>
      </c>
      <c r="KA553" s="3">
        <f t="shared" ca="1" si="3388"/>
        <v>49.328204487395226</v>
      </c>
      <c r="KB553" s="3">
        <f t="shared" ca="1" si="3389"/>
        <v>-4.6552343448004411E-3</v>
      </c>
      <c r="KC553" s="3">
        <f t="shared" ca="1" si="3390"/>
        <v>5.1484736070882435E-2</v>
      </c>
      <c r="KD553" s="3">
        <f>1</f>
        <v>1</v>
      </c>
      <c r="KE553" s="3">
        <f t="shared" ca="1" si="3391"/>
        <v>4.6552349295038804E-3</v>
      </c>
      <c r="KF553" s="3">
        <f t="shared" ca="1" si="3392"/>
        <v>-2.7381370703383979E-11</v>
      </c>
      <c r="KG553" s="3">
        <f t="shared" ca="1" si="3393"/>
        <v>5.8818376562526364E-9</v>
      </c>
      <c r="KH553" s="3">
        <f t="shared" ca="1" si="3394"/>
        <v>11.667942097006172</v>
      </c>
      <c r="KI553" s="3">
        <f t="shared" ca="1" si="3395"/>
        <v>26.052448519888241</v>
      </c>
      <c r="KJ553" s="3">
        <f t="shared" ca="1" si="3396"/>
        <v>2.7198756254763327E-3</v>
      </c>
      <c r="KK553" s="3">
        <f t="shared" ca="1" si="3397"/>
        <v>-4.0986038828933228E-4</v>
      </c>
      <c r="KL553" s="3">
        <f t="shared" ca="1" si="3398"/>
        <v>51.05450751988824</v>
      </c>
      <c r="KM553" s="3">
        <f t="shared" ca="1" si="3399"/>
        <v>-8.0278981856728611E-3</v>
      </c>
      <c r="KN553" s="3">
        <f t="shared" ca="1" si="3400"/>
        <v>5.3273956749397833E-2</v>
      </c>
      <c r="KO553" s="3">
        <f>1</f>
        <v>1</v>
      </c>
      <c r="KP553" s="3">
        <f t="shared" ca="1" si="3401"/>
        <v>8.0278987703762995E-3</v>
      </c>
      <c r="KQ553" s="3">
        <f t="shared" ca="1" si="3402"/>
        <v>-2.6455526040977753E-11</v>
      </c>
      <c r="KR553" s="3">
        <f t="shared" ca="1" si="3403"/>
        <v>3.2954470324461638E-9</v>
      </c>
      <c r="KS553" s="3">
        <f t="shared" ca="1" si="3404"/>
        <v>11.904602034160673</v>
      </c>
      <c r="KT553" s="3">
        <f t="shared" ca="1" si="3405"/>
        <v>27.993791552381253</v>
      </c>
      <c r="KU553" s="3">
        <f t="shared" ca="1" si="3406"/>
        <v>2.922551838068603E-3</v>
      </c>
      <c r="KV553" s="3">
        <f t="shared" ca="1" si="3407"/>
        <v>-6.1253660088160262E-4</v>
      </c>
      <c r="KW553" s="3">
        <f t="shared" ca="1" si="3408"/>
        <v>52.995850552381256</v>
      </c>
      <c r="KX553" s="3">
        <f t="shared" ca="1" si="3409"/>
        <v>-1.1558199264604115E-2</v>
      </c>
      <c r="KY553" s="3">
        <f t="shared" ca="1" si="3410"/>
        <v>5.5146805034857291E-2</v>
      </c>
      <c r="KZ553" s="3">
        <f>1</f>
        <v>1</v>
      </c>
      <c r="LA553" s="3">
        <f t="shared" ca="1" si="3411"/>
        <v>1.1558199849307553E-2</v>
      </c>
      <c r="LB553" s="3">
        <f t="shared" ca="1" si="3412"/>
        <v>-2.5486407692743566E-11</v>
      </c>
      <c r="LC553" s="3">
        <f t="shared" ca="1" si="3413"/>
        <v>2.2050495032330253E-9</v>
      </c>
      <c r="LD553" s="3">
        <f t="shared" ca="1" si="3414"/>
        <v>12.062890260332498</v>
      </c>
      <c r="LE553" s="3">
        <f t="shared" ca="1" si="3415"/>
        <v>29.261244584874269</v>
      </c>
      <c r="LF553" s="3">
        <f t="shared" ca="1" si="3416"/>
        <v>3.0548739346608739E-3</v>
      </c>
      <c r="LG553" s="3">
        <f t="shared" ca="1" si="3417"/>
        <v>-7.4485869747387351E-4</v>
      </c>
      <c r="LH553" s="3">
        <f t="shared" ca="1" si="3418"/>
        <v>54.263303584874265</v>
      </c>
      <c r="LI553" s="3">
        <f t="shared" ca="1" si="3419"/>
        <v>-1.3726748064810059E-2</v>
      </c>
      <c r="LJ553" s="3">
        <f t="shared" ca="1" si="3420"/>
        <v>5.6297234647401946E-2</v>
      </c>
      <c r="LK553" s="3">
        <f>1</f>
        <v>1</v>
      </c>
      <c r="LL553" s="3">
        <f t="shared" ca="1" si="3421"/>
        <v>1.3726748649513497E-2</v>
      </c>
      <c r="LM553" s="3">
        <f t="shared" ca="1" si="3422"/>
        <v>-2.4891109902460754E-11</v>
      </c>
      <c r="LN553" s="3">
        <f t="shared" ca="1" si="3423"/>
        <v>1.8133286512969637E-9</v>
      </c>
      <c r="LO553" s="3">
        <f t="shared" ca="1" si="3424"/>
        <v>12.137567720260767</v>
      </c>
      <c r="LQ553" s="3" t="str">
        <f t="shared" ca="1" si="3425"/>
        <v>21.82</v>
      </c>
      <c r="LR553" s="3" t="str">
        <f t="shared" ca="1" si="3426"/>
        <v>613.3</v>
      </c>
      <c r="LS553" s="3" t="str">
        <f t="shared" ca="1" si="3427"/>
        <v>615.6</v>
      </c>
      <c r="LT553" s="3" t="str">
        <f t="shared" ca="1" si="3428"/>
        <v>636.8</v>
      </c>
      <c r="LU553" s="3" t="str">
        <f t="shared" ca="1" si="3429"/>
        <v>28.79</v>
      </c>
      <c r="LV553" s="3" t="str">
        <f t="shared" ca="1" si="3430"/>
        <v>29.00</v>
      </c>
      <c r="LW553" s="3" t="str">
        <f t="shared" ca="1" si="3431"/>
        <v>29.97</v>
      </c>
      <c r="LX553" s="3" t="str">
        <f t="shared" ca="1" si="3432"/>
        <v>297</v>
      </c>
      <c r="LY553" s="3" t="str">
        <f t="shared" ca="1" si="3433"/>
        <v>30.1</v>
      </c>
      <c r="LZ553" s="3">
        <f t="shared" ca="1" si="3434"/>
        <v>18</v>
      </c>
      <c r="MA553" s="3">
        <f t="shared" ca="1" si="3435"/>
        <v>180</v>
      </c>
      <c r="MB553" s="3" t="str">
        <f t="shared" ca="1" si="3436"/>
        <v>189.7</v>
      </c>
      <c r="MC553" s="3" t="str">
        <f t="shared" ca="1" si="3437"/>
        <v>182.9</v>
      </c>
      <c r="MD553" s="3" t="str">
        <f t="shared" ca="1" si="3438"/>
        <v>180.6</v>
      </c>
      <c r="ME553" s="3" t="str">
        <f t="shared" ca="1" si="3439"/>
        <v>19.87</v>
      </c>
      <c r="MF553" s="3" t="str">
        <f t="shared" ca="1" si="3440"/>
        <v>19.18</v>
      </c>
      <c r="MG553" s="3" t="str">
        <f t="shared" ca="1" si="3441"/>
        <v>18.63</v>
      </c>
      <c r="MJ553" s="3">
        <f t="shared" ca="1" si="3442"/>
        <v>2.2799999999999998</v>
      </c>
      <c r="MK553" s="3" t="str">
        <f t="shared" ca="1" si="3443"/>
        <v>2.28</v>
      </c>
      <c r="ML553" s="3" t="str">
        <f t="shared" ca="1" si="3444"/>
        <v>2.90</v>
      </c>
      <c r="MM553" s="3" t="str">
        <f t="shared" ca="1" si="3445"/>
        <v>3.84</v>
      </c>
      <c r="MN553" s="3" t="str">
        <f t="shared" ca="1" si="3446"/>
        <v>3.66</v>
      </c>
      <c r="MO553" s="3" t="str">
        <f t="shared" ca="1" si="3447"/>
        <v>5.27</v>
      </c>
      <c r="MP553" s="3" t="str">
        <f t="shared" ca="1" si="3448"/>
        <v>3.97</v>
      </c>
      <c r="MQ553" s="3" t="str">
        <f t="shared" ca="1" si="3449"/>
        <v>7.45</v>
      </c>
      <c r="MR553" s="3" t="str">
        <f t="shared" ca="1" si="3450"/>
        <v>4.25</v>
      </c>
      <c r="MS553" s="3" t="str">
        <f t="shared" ca="1" si="3451"/>
        <v>8.83</v>
      </c>
      <c r="MT553" s="3" t="str">
        <f t="shared" ca="1" si="3452"/>
        <v>4.39</v>
      </c>
      <c r="MU553" s="3" t="str">
        <f t="shared" ca="1" si="3453"/>
        <v>10.47</v>
      </c>
      <c r="MV553" s="3" t="str">
        <f t="shared" ca="1" si="3454"/>
        <v>4.54</v>
      </c>
      <c r="MW553" s="3" t="str">
        <f t="shared" ca="1" si="3455"/>
        <v>11.87</v>
      </c>
      <c r="MX553" s="3" t="str">
        <f t="shared" ca="1" si="3456"/>
        <v>4.65</v>
      </c>
      <c r="MY553" s="3" t="str">
        <f t="shared" ca="1" si="3457"/>
        <v>13.76</v>
      </c>
      <c r="MZ553" s="3" t="str">
        <f t="shared" ca="1" si="3458"/>
        <v>4.80</v>
      </c>
      <c r="NA553" s="3" t="str">
        <f t="shared" ca="1" si="3459"/>
        <v>15.33</v>
      </c>
      <c r="NB553" s="3" t="str">
        <f t="shared" ca="1" si="3460"/>
        <v>4.92</v>
      </c>
      <c r="NC553" s="3" t="str">
        <f t="shared" ca="1" si="3461"/>
        <v>16.81</v>
      </c>
      <c r="ND553" s="3" t="str">
        <f t="shared" ca="1" si="3462"/>
        <v>5.05</v>
      </c>
      <c r="NE553" s="3" t="str">
        <f t="shared" ca="1" si="3463"/>
        <v>18.37</v>
      </c>
      <c r="NF553" s="3" t="str">
        <f t="shared" ca="1" si="3464"/>
        <v>5.19</v>
      </c>
      <c r="NG553" s="3" t="str">
        <f t="shared" ca="1" si="3465"/>
        <v>20.00</v>
      </c>
      <c r="NH553" s="3" t="str">
        <f t="shared" ca="1" si="3466"/>
        <v>5.37</v>
      </c>
      <c r="NI553" s="3" t="str">
        <f t="shared" ca="1" si="3467"/>
        <v>21.78</v>
      </c>
      <c r="NJ553" s="3" t="str">
        <f t="shared" ca="1" si="3468"/>
        <v>5.64</v>
      </c>
      <c r="NK553" s="3" t="str">
        <f t="shared" ca="1" si="3469"/>
        <v>23.50</v>
      </c>
      <c r="NL553" s="3" t="str">
        <f t="shared" ca="1" si="3470"/>
        <v>6.13</v>
      </c>
      <c r="NM553" s="3" t="str">
        <f t="shared" ca="1" si="3471"/>
        <v>23.74</v>
      </c>
      <c r="NN553" s="3" t="str">
        <f t="shared" ca="1" si="3472"/>
        <v>6.28</v>
      </c>
      <c r="NO553" s="3" t="str">
        <f t="shared" ca="1" si="3473"/>
        <v>23.96</v>
      </c>
      <c r="NP553" s="3" t="str">
        <f t="shared" ca="1" si="3474"/>
        <v>6.46</v>
      </c>
      <c r="NQ553" s="3" t="str">
        <f t="shared" ca="1" si="3475"/>
        <v>24.19</v>
      </c>
      <c r="NR553" s="3" t="str">
        <f t="shared" ca="1" si="3476"/>
        <v>6.76</v>
      </c>
      <c r="NS553" s="3" t="str">
        <f t="shared" ca="1" si="3477"/>
        <v>24.41</v>
      </c>
      <c r="NT553" s="3" t="str">
        <f t="shared" ca="1" si="3478"/>
        <v>8.92</v>
      </c>
      <c r="NU553" s="3" t="str">
        <f t="shared" ca="1" si="3479"/>
        <v>24.63</v>
      </c>
      <c r="NV553" s="3" t="str">
        <f t="shared" ca="1" si="3480"/>
        <v>10.69</v>
      </c>
      <c r="NW553" s="3" t="str">
        <f t="shared" ca="1" si="3481"/>
        <v>24.85</v>
      </c>
      <c r="NX553" s="3" t="str">
        <f t="shared" ca="1" si="3482"/>
        <v>10.99</v>
      </c>
      <c r="NY553" s="3" t="str">
        <f t="shared" ca="1" si="3483"/>
        <v>25.07</v>
      </c>
      <c r="NZ553" s="3" t="str">
        <f t="shared" ca="1" si="3484"/>
        <v>11.16</v>
      </c>
      <c r="OA553" s="3" t="str">
        <f t="shared" ca="1" si="3485"/>
        <v>25.17</v>
      </c>
      <c r="OB553" s="3" t="str">
        <f t="shared" ca="1" si="3486"/>
        <v>11.22</v>
      </c>
      <c r="OC553" s="3" t="str">
        <f t="shared" ca="1" si="3487"/>
        <v>26.61</v>
      </c>
      <c r="OD553" s="3" t="str">
        <f t="shared" ca="1" si="3488"/>
        <v>11.67</v>
      </c>
      <c r="OE553" s="3" t="str">
        <f t="shared" ca="1" si="3489"/>
        <v>28.33</v>
      </c>
      <c r="OF553" s="3" t="str">
        <f t="shared" ca="1" si="3490"/>
        <v>11.90</v>
      </c>
      <c r="OG553" s="3" t="str">
        <f t="shared" ca="1" si="3491"/>
        <v>30.27</v>
      </c>
      <c r="OH553" s="3" t="str">
        <f t="shared" ca="1" si="3492"/>
        <v>12.06</v>
      </c>
      <c r="OI553" s="3" t="str">
        <f t="shared" ca="1" si="3493"/>
        <v>31.54</v>
      </c>
      <c r="OJ553" s="3" t="str">
        <f t="shared" ca="1" si="3494"/>
        <v>12.14</v>
      </c>
      <c r="OK553" s="3" t="str" cm="1">
        <f t="array" aca="1" ref="OK553" ca="1">_xlfn.IFS(VALUE(NP553)&gt;8.8,NO553,VALUE(NR553)&gt;8.8,NQ553,VALUE(NT553)&gt;8.8,NS553,VALUE(NV553)&gt;8.8,NU553,VALUE(NX553)&gt;8.8,NW553)</f>
        <v>24.41</v>
      </c>
      <c r="OL553" s="3" t="str" cm="1">
        <f t="array" aca="1" ref="OL553" ca="1">_xlfn.IFS(VALUE(NP553)&gt;8.8,NP553,VALUE(NR553)&gt;8.8,NR553,VALUE(NT553)&gt;8.8,NT553,VALUE(NV553)&gt;8.8,NV553,VALUE(NX553)&gt;8.8,NX553)</f>
        <v>8.92</v>
      </c>
      <c r="ON553" s="3" t="str">
        <f t="shared" ca="1" si="3495"/>
        <v>CALIBRATION OF NaOH:  A ~  M solution of NaOH was made by adding 21.82 mL of 3M NaOH to 600 mL of DI water.    Three titrations were run to calibrate the solution.  Titration 1: 613.3 mg of dry KHP was placed in a 250 mL Erlenmeyer flask with ~50 mL of DI water and 2 drops of phenolphthalein.  It required 28.79 mL of the NaOH solution to bring the solution to a faint pink color for 30 seconds.    Titration 2: 615.6 mg of dry KHP was placed in a 250 mL Erlenmeyer flask with ~50 mL of DI water and 2 drops of phenolphthalein.  It required 29.00 mL of the NaOH solution to bring the solution to a faint pink color for 30 seconds.    Titration 3: 636.8 mg of dry KHP was placed in a 250 mL Erlenmeyer flask with ~50 mL of DI water and 2 drops of phenolphthalein.  It required 29.97 mL of the NaOH solution to bring the solution to a faint pink color for 30 seconds.      DETERMINATION OF MOLECULAR WEIGHT:  A rough titration was performed first -  297 mg of the unknown acid was placed in a 250 mL Erlenmeyer flask with ~50 mL of DI water and 2 drops of phenolphthalein.  It required ~30.1 mL of the NaOH solution to turn it pink.  You then decide to create solutions that will require ~18 mL of the NaOH solution to neutralize and calculate that the samples must be around 180 mg.   You then perform three precise titrations for molecular weight.     Titration 1: 189.7 mg of the unknown acid was placed in a 250 mL Erlenmeyer flask with ~50 mL of DI water and 2 drops of phenolphthalein.  It required 19.87 mL of the NaOH solution to bring the solution to a faint pink color for 30 seconds.    Titration 2: 182.9 mg of the unknown acid was placed in a 250 mL Erlenmeyer flask with ~50 mL of DI water and 2 drops of phenolphthalein.  It required 19.18 mL of the NaOH solution to bring the solution to a faint pink color for 30 seconds.    Titration 3: 180.6 mg of the unknown acid was placed in a 250 mL Erlenmeyer flask with ~50 mL of DI water and 2 drops of phenolphthalein.  It required 18.6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28 mL.  Readings - [vol: 2.28 mL, pH: 2.90], [vol: 3.84 mL, pH: 3.66], [vol: 5.27 mL, pH: 3.97], [vol: 7.45 mL, pH: 4.25], [vol: 8.83 mL, pH: 4.39], [vol: 10.47 mL, pH: 4.54], [vol: 11.87 mL, pH: 4.65], [vol: 13.76 mL, pH: 4.80], [vol: 15.33 mL, pH: 4.92], [vol: 16.81 mL, pH: 5.05], [vol: 18.37 mL, pH: 5.19], [vol: 20.00 mL, pH: 5.37], [vol: 21.78 mL, pH: 5.64], [vol: 23.50 mL, pH: 6.13], [vol: 23.74 mL, pH: 6.28], [vol: 23.96 mL, pH: 6.46], [vol: 24.19 mL, pH: 6.76], [vol: 24.41 mL, pH: 8.92], [vol: 24.63 mL, pH: 10.69], [vol: 24.85 mL, pH: 10.99], [vol: 25.07 mL, pH: 11.16], [vol: 25.17 mL, pH: 11.22], [vol: 26.61 mL, pH: 11.67], [vol: 28.33 mL, pH: 11.90], [vol: 30.27 mL, pH: 12.06], [vol: 31.54 mL, pH: 12.14]    You also note that the first sign of the pink indicator occurred at [vol: 24.41 mL, pH: 8.9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54" spans="4:404" x14ac:dyDescent="0.35">
      <c r="D554" s="3" t="str">
        <f ca="1">VLOOKUP(RANDBETWEEN(1,17),'Unknown Acids'!$C$4:$F$20,2,FALSE)</f>
        <v>Kappa</v>
      </c>
      <c r="E554" s="3">
        <f ca="1">VLOOKUP(D554,'Unknown Acids'!$D$4:$F$20,2,FALSE)</f>
        <v>105.81</v>
      </c>
      <c r="F554" s="3">
        <f ca="1">VLOOKUP(D554,'Unknown Acids'!$D$4:$F$20,3,FALSE)</f>
        <v>3.48</v>
      </c>
      <c r="G554" s="3">
        <f t="shared" ca="1" si="3138"/>
        <v>3.3113112148259094E-4</v>
      </c>
      <c r="H554" s="3">
        <f t="shared" ca="1" si="3139"/>
        <v>4.0677861010908863E-4</v>
      </c>
      <c r="I554" s="3">
        <f t="shared" ca="1" si="3140"/>
        <v>2.4583396844092246E-11</v>
      </c>
      <c r="J554" s="3">
        <f t="shared" ca="1" si="3141"/>
        <v>9.8092000000000013E-2</v>
      </c>
      <c r="K554" s="3">
        <f t="shared" ca="1" si="3142"/>
        <v>24.997259</v>
      </c>
      <c r="L554" s="3">
        <f t="shared" ca="1" si="3143"/>
        <v>0.105</v>
      </c>
      <c r="M554" s="3">
        <f t="shared" ca="1" si="3144"/>
        <v>23.352677426933337</v>
      </c>
      <c r="N554" s="3">
        <f t="shared" ca="1" si="3145"/>
        <v>29.891427106474673</v>
      </c>
      <c r="O554" s="3">
        <f t="shared" si="3146"/>
        <v>0.3</v>
      </c>
      <c r="Q554" s="3" t="str">
        <f t="shared" ca="1" si="3147"/>
        <v>592.5</v>
      </c>
      <c r="R554" s="3" t="str">
        <f t="shared" ca="1" si="3147"/>
        <v>640.0</v>
      </c>
      <c r="S554" s="3" t="str">
        <f t="shared" ca="1" si="3147"/>
        <v>606.1</v>
      </c>
      <c r="T554" s="3" t="str">
        <f t="shared" ca="1" si="3148"/>
        <v>27.81</v>
      </c>
      <c r="U554" s="3" t="str">
        <f t="shared" ca="1" si="3149"/>
        <v>30.00</v>
      </c>
      <c r="V554" s="3" t="str">
        <f t="shared" ca="1" si="3150"/>
        <v>28.42</v>
      </c>
      <c r="W554" s="3">
        <f t="shared" si="3151"/>
        <v>0.1</v>
      </c>
      <c r="X554" s="3">
        <f t="shared" ca="1" si="3152"/>
        <v>0.10440000000000001</v>
      </c>
      <c r="Y554" s="3">
        <f t="shared" ca="1" si="3153"/>
        <v>0.5714285714285614</v>
      </c>
      <c r="AA554" s="3" t="str">
        <f t="shared" ca="1" si="3154"/>
        <v>317.8</v>
      </c>
      <c r="AB554" s="3" t="str">
        <f t="shared" ca="1" si="3155"/>
        <v>28.6</v>
      </c>
      <c r="AC554" s="3">
        <f t="shared" ca="1" si="3156"/>
        <v>210</v>
      </c>
      <c r="AD554" s="3">
        <f t="shared" ca="1" si="3157"/>
        <v>19</v>
      </c>
      <c r="AE554" s="3" t="str">
        <f t="shared" ca="1" si="3158"/>
        <v>218.1</v>
      </c>
      <c r="AF554" s="3" t="str">
        <f t="shared" ca="1" si="3158"/>
        <v>202.0</v>
      </c>
      <c r="AG554" s="3" t="str">
        <f t="shared" ca="1" si="3158"/>
        <v>200.4</v>
      </c>
      <c r="AH554" s="3" t="str">
        <f t="shared" ca="1" si="3159"/>
        <v>19.99</v>
      </c>
      <c r="AI554" s="3" t="str">
        <f t="shared" ca="1" si="3160"/>
        <v>18.68</v>
      </c>
      <c r="AJ554" s="3" t="str">
        <f t="shared" ca="1" si="3161"/>
        <v>18.13</v>
      </c>
      <c r="AK554" s="3">
        <f t="shared" si="3162"/>
        <v>0.5</v>
      </c>
      <c r="AL554" s="3">
        <f t="shared" ca="1" si="3163"/>
        <v>104.65409389040781</v>
      </c>
      <c r="AM554" s="3">
        <f t="shared" ca="1" si="3164"/>
        <v>1.0924356011645353</v>
      </c>
      <c r="AO554" s="3">
        <f t="shared" ca="1" si="3165"/>
        <v>4.42</v>
      </c>
      <c r="AP554" s="3">
        <f>0</f>
        <v>0</v>
      </c>
      <c r="AQ554" s="3">
        <f t="shared" ca="1" si="3166"/>
        <v>0</v>
      </c>
      <c r="AR554" s="3">
        <f t="shared" ca="1" si="3167"/>
        <v>2.4520311298280003E-3</v>
      </c>
      <c r="AS554" s="3">
        <f t="shared" ca="1" si="3168"/>
        <v>24.997259</v>
      </c>
      <c r="AT554" s="3">
        <f t="shared" ca="1" si="3169"/>
        <v>9.8092000000000013E-2</v>
      </c>
      <c r="AU554" s="3">
        <f t="shared" ca="1" si="3170"/>
        <v>0</v>
      </c>
      <c r="AV554" s="3">
        <f>1</f>
        <v>1</v>
      </c>
      <c r="AW554" s="3">
        <f t="shared" ca="1" si="3171"/>
        <v>4.0677861010908863E-4</v>
      </c>
      <c r="AX554" s="3">
        <f t="shared" ca="1" si="3172"/>
        <v>-3.9901727422820726E-5</v>
      </c>
      <c r="AY554" s="3">
        <f t="shared" ca="1" si="3173"/>
        <v>6.1166656497881194E-3</v>
      </c>
      <c r="AZ554" s="3">
        <f t="shared" ca="1" si="3174"/>
        <v>2.2134852583317906</v>
      </c>
      <c r="BA554" s="3">
        <f t="shared" ca="1" si="3175"/>
        <v>1.4905054099889232</v>
      </c>
      <c r="BB554" s="3">
        <f t="shared" ca="1" si="3176"/>
        <v>1.5650306804883694E-4</v>
      </c>
      <c r="BC554" s="3">
        <f t="shared" ca="1" si="3177"/>
        <v>2.2955280617791632E-3</v>
      </c>
      <c r="BD554" s="3">
        <f t="shared" ca="1" si="3178"/>
        <v>26.487764409988923</v>
      </c>
      <c r="BE554" s="3">
        <f t="shared" ca="1" si="3179"/>
        <v>8.6663714847655698E-2</v>
      </c>
      <c r="BF554" s="3">
        <f t="shared" ca="1" si="3180"/>
        <v>5.9085042295912811E-3</v>
      </c>
      <c r="BG554" s="3">
        <f>1</f>
        <v>1</v>
      </c>
      <c r="BH554" s="3">
        <f t="shared" ca="1" si="3181"/>
        <v>6.3152828397003693E-3</v>
      </c>
      <c r="BI554" s="3">
        <f t="shared" ca="1" si="3182"/>
        <v>-3.5252945472619772E-5</v>
      </c>
      <c r="BJ554" s="3">
        <f t="shared" ca="1" si="3183"/>
        <v>3.5672113524395743E-3</v>
      </c>
      <c r="BK554" s="3">
        <f t="shared" ca="1" si="3184"/>
        <v>2.4476711585396953</v>
      </c>
      <c r="BL554" s="3">
        <f t="shared" ca="1" si="3185"/>
        <v>3.5524808199778466</v>
      </c>
      <c r="BM554" s="3">
        <f t="shared" ca="1" si="3186"/>
        <v>3.7301048609767389E-4</v>
      </c>
      <c r="BN554" s="3">
        <f t="shared" ca="1" si="3187"/>
        <v>2.0790206437303264E-3</v>
      </c>
      <c r="BO554" s="3">
        <f t="shared" ca="1" si="3188"/>
        <v>28.549739819977844</v>
      </c>
      <c r="BP554" s="3">
        <f t="shared" ca="1" si="3189"/>
        <v>7.2821001411561725E-2</v>
      </c>
      <c r="BQ554" s="3">
        <f t="shared" ca="1" si="3190"/>
        <v>1.3065284953548252E-2</v>
      </c>
      <c r="BR554" s="3">
        <f>1</f>
        <v>1</v>
      </c>
      <c r="BS554" s="3">
        <f t="shared" ca="1" si="3191"/>
        <v>1.3472063563657341E-2</v>
      </c>
      <c r="BT554" s="3">
        <f t="shared" ca="1" si="3192"/>
        <v>-2.9622025740947058E-5</v>
      </c>
      <c r="BU554" s="3">
        <f t="shared" ca="1" si="3193"/>
        <v>1.9239999679256563E-3</v>
      </c>
      <c r="BV554" s="3">
        <f t="shared" ca="1" si="3194"/>
        <v>2.71579493953818</v>
      </c>
      <c r="BW554" s="3">
        <f t="shared" ca="1" si="3195"/>
        <v>5.1829662299667696</v>
      </c>
      <c r="BX554" s="3">
        <f t="shared" ca="1" si="3196"/>
        <v>5.4421145414651072E-4</v>
      </c>
      <c r="BY554" s="3">
        <f t="shared" ca="1" si="3197"/>
        <v>1.9078196756814895E-3</v>
      </c>
      <c r="BZ554" s="3">
        <f t="shared" ca="1" si="3198"/>
        <v>30.180225229966769</v>
      </c>
      <c r="CA554" s="3">
        <f t="shared" ca="1" si="3199"/>
        <v>6.3214229222754881E-2</v>
      </c>
      <c r="CB554" s="3">
        <f t="shared" ca="1" si="3200"/>
        <v>1.8032054101642301E-2</v>
      </c>
      <c r="CC554" s="3">
        <f>1</f>
        <v>1</v>
      </c>
      <c r="CD554" s="3">
        <f t="shared" ca="1" si="3201"/>
        <v>1.8438832711751389E-2</v>
      </c>
      <c r="CE554" s="3">
        <f t="shared" ca="1" si="3202"/>
        <v>-2.5714196302349563E-5</v>
      </c>
      <c r="CF554" s="3">
        <f t="shared" ca="1" si="3203"/>
        <v>1.3025527680733881E-3</v>
      </c>
      <c r="CG554" s="3">
        <f t="shared" ca="1" si="3204"/>
        <v>2.8852046738488673</v>
      </c>
      <c r="CH554" s="3">
        <f t="shared" ca="1" si="3205"/>
        <v>6.6514816399556924</v>
      </c>
      <c r="CI554" s="3">
        <f t="shared" ca="1" si="3206"/>
        <v>6.9840557219534767E-4</v>
      </c>
      <c r="CJ554" s="3">
        <f t="shared" ca="1" si="3207"/>
        <v>1.7536255576326527E-3</v>
      </c>
      <c r="CK554" s="3">
        <f t="shared" ca="1" si="3208"/>
        <v>31.64874063995569</v>
      </c>
      <c r="CL554" s="3">
        <f t="shared" ca="1" si="3209"/>
        <v>5.5409015403878263E-2</v>
      </c>
      <c r="CM554" s="3">
        <f t="shared" ca="1" si="3210"/>
        <v>2.206740483422678E-2</v>
      </c>
      <c r="CN554" s="3">
        <f>1</f>
        <v>1</v>
      </c>
      <c r="CO554" s="3">
        <f t="shared" ca="1" si="3211"/>
        <v>2.2474183444335868E-2</v>
      </c>
      <c r="CP554" s="3">
        <f t="shared" ca="1" si="3212"/>
        <v>-2.2539202273502681E-5</v>
      </c>
      <c r="CQ554" s="3">
        <f t="shared" ca="1" si="3213"/>
        <v>9.6173742844802949E-4</v>
      </c>
      <c r="CR554" s="3">
        <f t="shared" ca="1" si="3214"/>
        <v>3.0169434819552086</v>
      </c>
      <c r="CS554" s="3">
        <f t="shared" ca="1" si="3215"/>
        <v>8.8593770499446158</v>
      </c>
      <c r="CT554" s="3">
        <f t="shared" ca="1" si="3216"/>
        <v>9.3023459024418464E-4</v>
      </c>
      <c r="CU554" s="3">
        <f t="shared" ca="1" si="3217"/>
        <v>1.5217965395838157E-3</v>
      </c>
      <c r="CV554" s="3">
        <f t="shared" ca="1" si="3218"/>
        <v>33.856636049944612</v>
      </c>
      <c r="CW554" s="3">
        <f t="shared" ca="1" si="3219"/>
        <v>4.4948249948367366E-2</v>
      </c>
      <c r="CX554" s="3">
        <f t="shared" ca="1" si="3220"/>
        <v>2.7475694539526068E-2</v>
      </c>
      <c r="CY554" s="3">
        <f>1</f>
        <v>1</v>
      </c>
      <c r="CZ554" s="3">
        <f t="shared" ca="1" si="3221"/>
        <v>2.7882473149635156E-2</v>
      </c>
      <c r="DA554" s="3">
        <f t="shared" ca="1" si="3222"/>
        <v>-1.8283986640832793E-5</v>
      </c>
      <c r="DB554" s="3">
        <f t="shared" ca="1" si="3223"/>
        <v>6.4101509890771707E-4</v>
      </c>
      <c r="DC554" s="3">
        <f t="shared" ca="1" si="3224"/>
        <v>3.1931317406916735</v>
      </c>
      <c r="DD554" s="3">
        <f t="shared" ca="1" si="3225"/>
        <v>10.530782459933539</v>
      </c>
      <c r="DE554" s="3">
        <f t="shared" ca="1" si="3226"/>
        <v>1.1057321582930216E-3</v>
      </c>
      <c r="DF554" s="3">
        <f t="shared" ca="1" si="3227"/>
        <v>1.3462989715349787E-3</v>
      </c>
      <c r="DG554" s="3">
        <f t="shared" ca="1" si="3228"/>
        <v>35.52804145993354</v>
      </c>
      <c r="DH554" s="3">
        <f t="shared" ca="1" si="3229"/>
        <v>3.7893982223964034E-2</v>
      </c>
      <c r="DI554" s="3">
        <f t="shared" ca="1" si="3230"/>
        <v>3.1122800831562925E-2</v>
      </c>
      <c r="DJ554" s="3">
        <f>1</f>
        <v>1</v>
      </c>
      <c r="DK554" s="3">
        <f t="shared" ca="1" si="3231"/>
        <v>3.1529579441672013E-2</v>
      </c>
      <c r="DL554" s="3">
        <f t="shared" ca="1" si="3232"/>
        <v>-1.5414461420562602E-5</v>
      </c>
      <c r="DM554" s="3">
        <f t="shared" ca="1" si="3233"/>
        <v>4.8153467463078053E-4</v>
      </c>
      <c r="DN554" s="3">
        <f t="shared" ca="1" si="3234"/>
        <v>3.3173724344821087</v>
      </c>
      <c r="DO554" s="3">
        <f t="shared" ca="1" si="3235"/>
        <v>11.832647869922463</v>
      </c>
      <c r="DP554" s="3">
        <f t="shared" ca="1" si="3236"/>
        <v>1.2424280263418587E-3</v>
      </c>
      <c r="DQ554" s="3">
        <f t="shared" ca="1" si="3237"/>
        <v>1.2096031034861416E-3</v>
      </c>
      <c r="DR554" s="3">
        <f t="shared" ca="1" si="3238"/>
        <v>36.829906869922461</v>
      </c>
      <c r="DS554" s="3">
        <f t="shared" ca="1" si="3239"/>
        <v>3.2842958516248022E-2</v>
      </c>
      <c r="DT554" s="3">
        <f t="shared" ca="1" si="3240"/>
        <v>3.3734215802660658E-2</v>
      </c>
      <c r="DU554" s="3">
        <f>1</f>
        <v>1</v>
      </c>
      <c r="DV554" s="3">
        <f t="shared" ca="1" si="3241"/>
        <v>3.414099441276975E-2</v>
      </c>
      <c r="DW554" s="3">
        <f t="shared" ca="1" si="3242"/>
        <v>-1.3359813017109826E-5</v>
      </c>
      <c r="DX554" s="3">
        <f t="shared" ca="1" si="3243"/>
        <v>3.8692780105260838E-4</v>
      </c>
      <c r="DY554" s="3">
        <f t="shared" ca="1" si="3244"/>
        <v>3.4123700647735311</v>
      </c>
      <c r="DZ554" s="3">
        <f t="shared" ca="1" si="3245"/>
        <v>13.507593279911386</v>
      </c>
      <c r="EA554" s="3">
        <f t="shared" ca="1" si="3246"/>
        <v>1.4182972943906954E-3</v>
      </c>
      <c r="EB554" s="3">
        <f t="shared" ca="1" si="3247"/>
        <v>1.0337338354373048E-3</v>
      </c>
      <c r="EC554" s="3">
        <f t="shared" ca="1" si="3248"/>
        <v>38.50485227991139</v>
      </c>
      <c r="ED554" s="3">
        <f t="shared" ca="1" si="3249"/>
        <v>2.6846845896786379E-2</v>
      </c>
      <c r="EE554" s="3">
        <f t="shared" ca="1" si="3250"/>
        <v>3.6834248423558924E-2</v>
      </c>
      <c r="EF554" s="3">
        <f>1</f>
        <v>1</v>
      </c>
      <c r="EG554" s="3">
        <f t="shared" ca="1" si="3251"/>
        <v>3.7241027033668016E-2</v>
      </c>
      <c r="EH554" s="3">
        <f t="shared" ca="1" si="3252"/>
        <v>-1.0920722659707652E-5</v>
      </c>
      <c r="EI554" s="3">
        <f t="shared" ca="1" si="3253"/>
        <v>2.9097099100687182E-4</v>
      </c>
      <c r="EJ554" s="3">
        <f t="shared" ca="1" si="3254"/>
        <v>3.5361503067997804</v>
      </c>
      <c r="EK554" s="3">
        <f t="shared" ca="1" si="3255"/>
        <v>15.35287868990031</v>
      </c>
      <c r="EL554" s="3">
        <f t="shared" ca="1" si="3256"/>
        <v>1.6120522624395324E-3</v>
      </c>
      <c r="EM554" s="3">
        <f t="shared" ca="1" si="3257"/>
        <v>8.3997886738846781E-4</v>
      </c>
      <c r="EN554" s="3">
        <f t="shared" ca="1" si="3258"/>
        <v>40.350137689900308</v>
      </c>
      <c r="EO554" s="3">
        <f t="shared" ca="1" si="3259"/>
        <v>2.0817249096989222E-2</v>
      </c>
      <c r="EP554" s="3">
        <f t="shared" ca="1" si="3260"/>
        <v>3.9951592602446843E-2</v>
      </c>
      <c r="EQ554" s="3">
        <f>1</f>
        <v>1</v>
      </c>
      <c r="ER554" s="3">
        <f t="shared" ca="1" si="3261"/>
        <v>4.0358371212555935E-2</v>
      </c>
      <c r="ES554" s="3">
        <f t="shared" ca="1" si="3262"/>
        <v>-8.4680116539679561E-6</v>
      </c>
      <c r="ET554" s="3">
        <f t="shared" ca="1" si="3263"/>
        <v>2.087408058558532E-4</v>
      </c>
      <c r="EU554" s="3">
        <f t="shared" ca="1" si="3264"/>
        <v>3.6803926442467749</v>
      </c>
      <c r="EV554" s="3">
        <f t="shared" ca="1" si="3265"/>
        <v>17.41407409988923</v>
      </c>
      <c r="EW554" s="3">
        <f t="shared" ca="1" si="3266"/>
        <v>1.8284777804883693E-3</v>
      </c>
      <c r="EX554" s="3">
        <f t="shared" ca="1" si="3267"/>
        <v>6.2355334933963101E-4</v>
      </c>
      <c r="EY554" s="3">
        <f t="shared" ca="1" si="3268"/>
        <v>42.411333099889234</v>
      </c>
      <c r="EZ554" s="3">
        <f t="shared" ca="1" si="3269"/>
        <v>1.4702517081248256E-2</v>
      </c>
      <c r="FA554" s="3">
        <f t="shared" ca="1" si="3270"/>
        <v>4.3112952289942164E-2</v>
      </c>
      <c r="FB554" s="3">
        <f>1</f>
        <v>1</v>
      </c>
      <c r="FC554" s="3">
        <f t="shared" ca="1" si="3271"/>
        <v>4.3519730900051255E-2</v>
      </c>
      <c r="FD554" s="3">
        <f t="shared" ca="1" si="3272"/>
        <v>-5.9806694634153003E-6</v>
      </c>
      <c r="FE554" s="3">
        <f t="shared" ca="1" si="3273"/>
        <v>1.3699308873819926E-4</v>
      </c>
      <c r="FF554" s="3">
        <f t="shared" ca="1" si="3274"/>
        <v>3.8633013423222411</v>
      </c>
      <c r="FG554" s="3">
        <f t="shared" ca="1" si="3275"/>
        <v>19.142749509878158</v>
      </c>
      <c r="FH554" s="3">
        <f t="shared" ca="1" si="3276"/>
        <v>2.0099886985372067E-3</v>
      </c>
      <c r="FI554" s="3">
        <f t="shared" ca="1" si="3277"/>
        <v>4.4204243129079357E-4</v>
      </c>
      <c r="FJ554" s="3">
        <f t="shared" ca="1" si="3278"/>
        <v>44.140008509878157</v>
      </c>
      <c r="FK554" s="3">
        <f t="shared" ca="1" si="3279"/>
        <v>1.0014552470959951E-2</v>
      </c>
      <c r="FL554" s="3">
        <f t="shared" ca="1" si="3280"/>
        <v>4.5536663140592473E-2</v>
      </c>
      <c r="FM554" s="3">
        <f>1</f>
        <v>1</v>
      </c>
      <c r="FN554" s="3">
        <f t="shared" ca="1" si="3281"/>
        <v>4.5943441750701565E-2</v>
      </c>
      <c r="FO554" s="3">
        <f t="shared" ca="1" si="3282"/>
        <v>-4.0737057350016278E-6</v>
      </c>
      <c r="FP554" s="3">
        <f t="shared" ca="1" si="3283"/>
        <v>8.8497374050686139E-5</v>
      </c>
      <c r="FQ554" s="3">
        <f t="shared" ca="1" si="3284"/>
        <v>4.0530696157678969</v>
      </c>
      <c r="FR554" s="3">
        <f t="shared" ca="1" si="3285"/>
        <v>20.885794919867077</v>
      </c>
      <c r="FS554" s="3">
        <f t="shared" ca="1" si="3286"/>
        <v>2.193008466586043E-3</v>
      </c>
      <c r="FT554" s="3">
        <f t="shared" ca="1" si="3287"/>
        <v>2.5902266324195726E-4</v>
      </c>
      <c r="FU554" s="3">
        <f t="shared" ca="1" si="3288"/>
        <v>45.883053919867081</v>
      </c>
      <c r="FV554" s="3">
        <f t="shared" ca="1" si="3289"/>
        <v>5.6452794902085201E-3</v>
      </c>
      <c r="FW554" s="3">
        <f t="shared" ca="1" si="3290"/>
        <v>4.7795608165403389E-2</v>
      </c>
      <c r="FX554" s="3">
        <f>1</f>
        <v>1</v>
      </c>
      <c r="FY554" s="3">
        <f t="shared" ca="1" si="3291"/>
        <v>4.820238677551248E-2</v>
      </c>
      <c r="FZ554" s="3">
        <f t="shared" ca="1" si="3292"/>
        <v>-2.2963789447043663E-6</v>
      </c>
      <c r="GA554" s="3">
        <f t="shared" ca="1" si="3293"/>
        <v>4.7593365592870501E-5</v>
      </c>
      <c r="GB554" s="3">
        <f t="shared" ca="1" si="3294"/>
        <v>4.3224535827253074</v>
      </c>
      <c r="GC554" s="3">
        <f t="shared" ca="1" si="3295"/>
        <v>22.451870329856003</v>
      </c>
      <c r="GD554" s="3">
        <f t="shared" ca="1" si="3296"/>
        <v>2.3574463846348804E-3</v>
      </c>
      <c r="GE554" s="3">
        <f t="shared" ca="1" si="3297"/>
        <v>9.4584745193119872E-5</v>
      </c>
      <c r="GF554" s="3">
        <f t="shared" ca="1" si="3298"/>
        <v>47.449129329856007</v>
      </c>
      <c r="GG554" s="3">
        <f t="shared" ca="1" si="3299"/>
        <v>1.9933926402650581E-3</v>
      </c>
      <c r="GH554" s="3">
        <f t="shared" ca="1" si="3300"/>
        <v>4.968365948817368E-2</v>
      </c>
      <c r="GI554" s="3">
        <f>1</f>
        <v>1</v>
      </c>
      <c r="GJ554" s="3">
        <f t="shared" ca="1" si="3301"/>
        <v>5.0090438098282772E-2</v>
      </c>
      <c r="GK554" s="3">
        <f t="shared" ca="1" si="3302"/>
        <v>-8.1086948760870678E-7</v>
      </c>
      <c r="GL554" s="3">
        <f t="shared" ca="1" si="3303"/>
        <v>1.6182881059631504E-5</v>
      </c>
      <c r="GM554" s="3">
        <f t="shared" ca="1" si="3304"/>
        <v>4.7909441578217393</v>
      </c>
      <c r="GN554" s="3">
        <f t="shared" ca="1" si="3305"/>
        <v>22.652097104125335</v>
      </c>
      <c r="GO554" s="3">
        <f t="shared" ca="1" si="3306"/>
        <v>2.37847019593316E-3</v>
      </c>
      <c r="GP554" s="3">
        <f t="shared" ca="1" si="3307"/>
        <v>7.3560933894840225E-5</v>
      </c>
      <c r="GQ554" s="3">
        <f t="shared" ca="1" si="3308"/>
        <v>47.649356104125332</v>
      </c>
      <c r="GR554" s="3">
        <f t="shared" ca="1" si="3309"/>
        <v>1.5437970186646772E-3</v>
      </c>
      <c r="GS554" s="3">
        <f t="shared" ca="1" si="3310"/>
        <v>4.991610360349108E-2</v>
      </c>
      <c r="GT554" s="3">
        <f>1</f>
        <v>1</v>
      </c>
      <c r="GU554" s="3">
        <f t="shared" ca="1" si="3311"/>
        <v>5.0322882213600172E-2</v>
      </c>
      <c r="GV554" s="3">
        <f t="shared" ca="1" si="3312"/>
        <v>-6.2798360554297214E-7</v>
      </c>
      <c r="GW554" s="3">
        <f t="shared" ca="1" si="3313"/>
        <v>1.2475993574102839E-5</v>
      </c>
      <c r="GX554" s="3">
        <f t="shared" ca="1" si="3314"/>
        <v>4.9039248576029664</v>
      </c>
      <c r="GY554" s="3">
        <f t="shared" ca="1" si="3315"/>
        <v>22.885623878394668</v>
      </c>
      <c r="GZ554" s="3">
        <f t="shared" ca="1" si="3316"/>
        <v>2.4029905072314398E-3</v>
      </c>
      <c r="HA554" s="3">
        <f t="shared" ca="1" si="3317"/>
        <v>4.9040622596560439E-5</v>
      </c>
      <c r="HB554" s="3">
        <f t="shared" ca="1" si="3318"/>
        <v>47.882882878394668</v>
      </c>
      <c r="HC554" s="3">
        <f t="shared" ca="1" si="3319"/>
        <v>1.0241785717268949E-3</v>
      </c>
      <c r="HD554" s="3">
        <f t="shared" ca="1" si="3320"/>
        <v>5.0184750014617398E-2</v>
      </c>
      <c r="HE554" s="3">
        <f>1</f>
        <v>1</v>
      </c>
      <c r="HF554" s="3">
        <f t="shared" ca="1" si="3321"/>
        <v>5.0591528624726489E-2</v>
      </c>
      <c r="HG554" s="3">
        <f t="shared" ca="1" si="3322"/>
        <v>-4.1661393591057784E-7</v>
      </c>
      <c r="HH554" s="3">
        <f t="shared" ca="1" si="3323"/>
        <v>8.2335156982443758E-6</v>
      </c>
      <c r="HI554" s="3">
        <f t="shared" ca="1" si="3324"/>
        <v>5.0844146821242742</v>
      </c>
      <c r="HJ554" s="3">
        <f t="shared" ca="1" si="3325"/>
        <v>23.119150652664004</v>
      </c>
      <c r="HK554" s="3">
        <f t="shared" ca="1" si="3326"/>
        <v>2.4275108185297205E-3</v>
      </c>
      <c r="HL554" s="3">
        <f t="shared" ca="1" si="3327"/>
        <v>2.4520311298279786E-5</v>
      </c>
      <c r="HM554" s="3">
        <f t="shared" ca="1" si="3328"/>
        <v>48.116409652664004</v>
      </c>
      <c r="HN554" s="3">
        <f t="shared" ca="1" si="3329"/>
        <v>5.096039267119798E-4</v>
      </c>
      <c r="HO554" s="3">
        <f t="shared" ca="1" si="3330"/>
        <v>5.0450788744486455E-2</v>
      </c>
      <c r="HP554" s="3">
        <f>1</f>
        <v>1</v>
      </c>
      <c r="HQ554" s="3">
        <f t="shared" ca="1" si="3331"/>
        <v>5.0857567354595547E-2</v>
      </c>
      <c r="HR554" s="3">
        <f t="shared" ca="1" si="3332"/>
        <v>-2.0729597701403301E-7</v>
      </c>
      <c r="HS554" s="3">
        <f t="shared" ca="1" si="3333"/>
        <v>4.0756838479913404E-6</v>
      </c>
      <c r="HT554" s="3">
        <f t="shared" ca="1" si="3334"/>
        <v>5.3897995117112405</v>
      </c>
      <c r="HU554" s="3">
        <f t="shared" ca="1" si="3335"/>
        <v>23.355012694676031</v>
      </c>
      <c r="HV554" s="3">
        <f t="shared" ca="1" si="3336"/>
        <v>2.4522763329409831E-3</v>
      </c>
      <c r="HW554" s="3">
        <f t="shared" ca="1" si="3337"/>
        <v>-2.4520311298287592E-7</v>
      </c>
      <c r="HX554" s="3">
        <f t="shared" ca="1" si="3338"/>
        <v>48.352271694676034</v>
      </c>
      <c r="HY554" s="3">
        <f t="shared" ca="1" si="3339"/>
        <v>-5.0711808233381248E-6</v>
      </c>
      <c r="HZ554" s="3">
        <f t="shared" ca="1" si="3340"/>
        <v>5.0716879414188891E-2</v>
      </c>
      <c r="IA554" s="3">
        <f>1</f>
        <v>1</v>
      </c>
      <c r="IB554" s="3">
        <f t="shared" ca="1" si="3341"/>
        <v>5.071205406734969E-6</v>
      </c>
      <c r="IC554" s="3">
        <f t="shared" ca="1" si="3342"/>
        <v>-1.2466685064823298E-12</v>
      </c>
      <c r="ID554" s="3">
        <f t="shared" ca="1" si="3343"/>
        <v>2.3494770689521738E-7</v>
      </c>
      <c r="IE554" s="3">
        <f t="shared" ca="1" si="3344"/>
        <v>8.7247777656792973</v>
      </c>
      <c r="IF554" s="3">
        <f t="shared" ca="1" si="3345"/>
        <v>23.586204201202669</v>
      </c>
      <c r="IG554" s="3">
        <f t="shared" ca="1" si="3346"/>
        <v>2.47655144112628E-3</v>
      </c>
      <c r="IH554" s="3">
        <f t="shared" ca="1" si="3347"/>
        <v>-2.4520311298279786E-5</v>
      </c>
      <c r="II554" s="3">
        <f t="shared" ca="1" si="3348"/>
        <v>48.583463201202669</v>
      </c>
      <c r="IJ554" s="3">
        <f t="shared" ca="1" si="3349"/>
        <v>-5.0470488686102551E-4</v>
      </c>
      <c r="IK554" s="3">
        <f t="shared" ca="1" si="3350"/>
        <v>5.0975193572964018E-2</v>
      </c>
      <c r="IL554" s="3">
        <f>1</f>
        <v>1</v>
      </c>
      <c r="IM554" s="3">
        <f t="shared" ca="1" si="3351"/>
        <v>5.0470491144442235E-4</v>
      </c>
      <c r="IN554" s="3">
        <f t="shared" ca="1" si="3352"/>
        <v>-1.2407360522857375E-12</v>
      </c>
      <c r="IO554" s="3">
        <f t="shared" ca="1" si="3353"/>
        <v>2.4583275905925607E-9</v>
      </c>
      <c r="IP554" s="3">
        <f t="shared" ca="1" si="3354"/>
        <v>10.703039625224417</v>
      </c>
      <c r="IQ554" s="3">
        <f t="shared" ca="1" si="3355"/>
        <v>23.819730975472005</v>
      </c>
      <c r="IR554" s="3">
        <f t="shared" ca="1" si="3356"/>
        <v>2.5010717524245603E-3</v>
      </c>
      <c r="IS554" s="3">
        <f t="shared" ca="1" si="3357"/>
        <v>-4.9040622596560005E-5</v>
      </c>
      <c r="IT554" s="3">
        <f t="shared" ca="1" si="3358"/>
        <v>48.816989975472005</v>
      </c>
      <c r="IU554" s="3">
        <f t="shared" ca="1" si="3359"/>
        <v>-1.0045810407647085E-3</v>
      </c>
      <c r="IV554" s="3">
        <f t="shared" ca="1" si="3360"/>
        <v>5.1233633079000127E-2</v>
      </c>
      <c r="IW554" s="3">
        <f>1</f>
        <v>1</v>
      </c>
      <c r="IX554" s="3">
        <f t="shared" ca="1" si="3361"/>
        <v>1.0045810653481054E-3</v>
      </c>
      <c r="IY554" s="3">
        <f t="shared" ca="1" si="3362"/>
        <v>-1.2348007193585018E-12</v>
      </c>
      <c r="IZ554" s="3">
        <f t="shared" ca="1" si="3363"/>
        <v>1.2291683081522981E-9</v>
      </c>
      <c r="JA554" s="3">
        <f t="shared" ca="1" si="3364"/>
        <v>11.001985508943774</v>
      </c>
      <c r="JB554" s="3">
        <f t="shared" ca="1" si="3365"/>
        <v>24.053257749741338</v>
      </c>
      <c r="JC554" s="3">
        <f t="shared" ca="1" si="3366"/>
        <v>2.5255920637228405E-3</v>
      </c>
      <c r="JD554" s="3">
        <f t="shared" ca="1" si="3367"/>
        <v>-7.3560933894840225E-5</v>
      </c>
      <c r="JE554" s="3">
        <f t="shared" ca="1" si="3368"/>
        <v>49.050516749741334</v>
      </c>
      <c r="JF554" s="3">
        <f t="shared" ca="1" si="3369"/>
        <v>-1.4996974296958481E-3</v>
      </c>
      <c r="JG554" s="3">
        <f t="shared" ca="1" si="3370"/>
        <v>5.1489611752890636E-2</v>
      </c>
      <c r="JH554" s="3">
        <f>1</f>
        <v>1</v>
      </c>
      <c r="JI554" s="3">
        <f t="shared" ca="1" si="3371"/>
        <v>1.499697454279245E-3</v>
      </c>
      <c r="JJ554" s="3">
        <f t="shared" ca="1" si="3372"/>
        <v>-1.2289219020092684E-12</v>
      </c>
      <c r="JK554" s="3">
        <f t="shared" ca="1" si="3373"/>
        <v>8.1944610027650383E-10</v>
      </c>
      <c r="JL554" s="3">
        <f t="shared" ca="1" si="3374"/>
        <v>11.176003884445224</v>
      </c>
      <c r="JM554" s="3">
        <f t="shared" ca="1" si="3375"/>
        <v>24.170345739844926</v>
      </c>
      <c r="JN554" s="3">
        <f t="shared" ca="1" si="3376"/>
        <v>2.5378863026837171E-3</v>
      </c>
      <c r="JO554" s="3">
        <f t="shared" ca="1" si="3377"/>
        <v>-8.5855172855716852E-5</v>
      </c>
      <c r="JP554" s="3">
        <f t="shared" ca="1" si="3378"/>
        <v>49.167604739844926</v>
      </c>
      <c r="JQ554" s="3">
        <f t="shared" ca="1" si="3379"/>
        <v>-1.7461735895005009E-3</v>
      </c>
      <c r="JR554" s="3">
        <f t="shared" ca="1" si="3380"/>
        <v>5.1617041670265464E-2</v>
      </c>
      <c r="JS554" s="3">
        <f>1</f>
        <v>1</v>
      </c>
      <c r="JT554" s="3">
        <f t="shared" ca="1" si="3381"/>
        <v>1.7461736140838978E-3</v>
      </c>
      <c r="JU554" s="3">
        <f t="shared" ca="1" si="3382"/>
        <v>-1.225995340988818E-12</v>
      </c>
      <c r="JV554" s="3">
        <f t="shared" ca="1" si="3383"/>
        <v>7.0210363857427932E-10</v>
      </c>
      <c r="JW554" s="3">
        <f t="shared" ca="1" si="3384"/>
        <v>11.242087589944672</v>
      </c>
      <c r="JX554" s="3">
        <f t="shared" ca="1" si="3385"/>
        <v>26.05442114983385</v>
      </c>
      <c r="JY554" s="3">
        <f t="shared" ca="1" si="3386"/>
        <v>2.7357142207325544E-3</v>
      </c>
      <c r="JZ554" s="3">
        <f t="shared" ca="1" si="3387"/>
        <v>-2.8368309090455414E-4</v>
      </c>
      <c r="KA554" s="3">
        <f t="shared" ca="1" si="3388"/>
        <v>51.051680149833849</v>
      </c>
      <c r="KB554" s="3">
        <f t="shared" ca="1" si="3389"/>
        <v>-5.5567826577295788E-3</v>
      </c>
      <c r="KC554" s="3">
        <f t="shared" ca="1" si="3390"/>
        <v>5.3587153502164572E-2</v>
      </c>
      <c r="KD554" s="3">
        <f>1</f>
        <v>1</v>
      </c>
      <c r="KE554" s="3">
        <f t="shared" ca="1" si="3391"/>
        <v>5.5567826823129758E-3</v>
      </c>
      <c r="KF554" s="3">
        <f t="shared" ca="1" si="3392"/>
        <v>-1.1807496670376634E-12</v>
      </c>
      <c r="KG554" s="3">
        <f t="shared" ca="1" si="3393"/>
        <v>2.1248799681600206E-10</v>
      </c>
      <c r="KH554" s="3">
        <f t="shared" ca="1" si="3394"/>
        <v>11.744823427177915</v>
      </c>
      <c r="KI554" s="3">
        <f t="shared" ca="1" si="3395"/>
        <v>27.561696559822771</v>
      </c>
      <c r="KJ554" s="3">
        <f t="shared" ca="1" si="3396"/>
        <v>2.8939781387813911E-3</v>
      </c>
      <c r="KK554" s="3">
        <f t="shared" ca="1" si="3397"/>
        <v>-4.4194700895339081E-4</v>
      </c>
      <c r="KL554" s="3">
        <f t="shared" ca="1" si="3398"/>
        <v>52.55895555982277</v>
      </c>
      <c r="KM554" s="3">
        <f t="shared" ca="1" si="3399"/>
        <v>-8.4085957235273696E-3</v>
      </c>
      <c r="KN554" s="3">
        <f t="shared" ca="1" si="3400"/>
        <v>5.50615610214601E-2</v>
      </c>
      <c r="KO554" s="3">
        <f>1</f>
        <v>1</v>
      </c>
      <c r="KP554" s="3">
        <f t="shared" ca="1" si="3401"/>
        <v>8.4085957481107657E-3</v>
      </c>
      <c r="KQ554" s="3">
        <f t="shared" ca="1" si="3402"/>
        <v>-1.1468883598727446E-12</v>
      </c>
      <c r="KR554" s="3">
        <f t="shared" ca="1" si="3403"/>
        <v>1.363947531307641E-10</v>
      </c>
      <c r="KS554" s="3">
        <f t="shared" ca="1" si="3404"/>
        <v>11.924723479602847</v>
      </c>
      <c r="KT554" s="3">
        <f t="shared" ca="1" si="3405"/>
        <v>29.371041969811692</v>
      </c>
      <c r="KU554" s="3">
        <f t="shared" ca="1" si="3406"/>
        <v>3.0839594068302273E-3</v>
      </c>
      <c r="KV554" s="3">
        <f t="shared" ca="1" si="3407"/>
        <v>-6.3192827700222706E-4</v>
      </c>
      <c r="KW554" s="3">
        <f t="shared" ca="1" si="3408"/>
        <v>54.368300969811692</v>
      </c>
      <c r="KX554" s="3">
        <f t="shared" ca="1" si="3409"/>
        <v>-1.1623101434659671E-2</v>
      </c>
      <c r="KY554" s="3">
        <f t="shared" ca="1" si="3410"/>
        <v>5.6723483202879808E-2</v>
      </c>
      <c r="KZ554" s="3">
        <f>1</f>
        <v>1</v>
      </c>
      <c r="LA554" s="3">
        <f t="shared" ca="1" si="3411"/>
        <v>1.1623101459243067E-2</v>
      </c>
      <c r="LB554" s="3">
        <f t="shared" ca="1" si="3412"/>
        <v>-1.1087205828282183E-12</v>
      </c>
      <c r="LC554" s="3">
        <f t="shared" ca="1" si="3413"/>
        <v>9.5389391698008641E-11</v>
      </c>
      <c r="LD554" s="3">
        <f t="shared" ca="1" si="3414"/>
        <v>12.065322031466945</v>
      </c>
      <c r="LE554" s="3">
        <f t="shared" ca="1" si="3415"/>
        <v>31.143037379800617</v>
      </c>
      <c r="LF554" s="3">
        <f t="shared" ca="1" si="3416"/>
        <v>3.2700189248790648E-3</v>
      </c>
      <c r="LG554" s="3">
        <f t="shared" ca="1" si="3417"/>
        <v>-8.1798779505106453E-4</v>
      </c>
      <c r="LH554" s="3">
        <f t="shared" ca="1" si="3418"/>
        <v>56.140296379800617</v>
      </c>
      <c r="LI554" s="3">
        <f t="shared" ca="1" si="3419"/>
        <v>-1.4570421743362547E-2</v>
      </c>
      <c r="LJ554" s="3">
        <f t="shared" ca="1" si="3420"/>
        <v>5.8247268642059112E-2</v>
      </c>
      <c r="LK554" s="3">
        <f>1</f>
        <v>1</v>
      </c>
      <c r="LL554" s="3">
        <f t="shared" ca="1" si="3421"/>
        <v>1.4570421767945943E-2</v>
      </c>
      <c r="LM554" s="3">
        <f t="shared" ca="1" si="3422"/>
        <v>-1.0737252602093172E-12</v>
      </c>
      <c r="LN554" s="3">
        <f t="shared" ca="1" si="3423"/>
        <v>7.3692119247070753E-11</v>
      </c>
      <c r="LO554" s="3">
        <f t="shared" ca="1" si="3424"/>
        <v>12.163472124876884</v>
      </c>
      <c r="LQ554" s="3" t="str">
        <f t="shared" ca="1" si="3425"/>
        <v>22.15</v>
      </c>
      <c r="LR554" s="3" t="str">
        <f t="shared" ca="1" si="3426"/>
        <v>592.5</v>
      </c>
      <c r="LS554" s="3" t="str">
        <f t="shared" ca="1" si="3427"/>
        <v>640.0</v>
      </c>
      <c r="LT554" s="3" t="str">
        <f t="shared" ca="1" si="3428"/>
        <v>606.1</v>
      </c>
      <c r="LU554" s="3" t="str">
        <f t="shared" ca="1" si="3429"/>
        <v>27.81</v>
      </c>
      <c r="LV554" s="3" t="str">
        <f t="shared" ca="1" si="3430"/>
        <v>30.00</v>
      </c>
      <c r="LW554" s="3" t="str">
        <f t="shared" ca="1" si="3431"/>
        <v>28.42</v>
      </c>
      <c r="LX554" s="3" t="str">
        <f t="shared" ca="1" si="3432"/>
        <v>318</v>
      </c>
      <c r="LY554" s="3" t="str">
        <f t="shared" ca="1" si="3433"/>
        <v>28.6</v>
      </c>
      <c r="LZ554" s="3">
        <f t="shared" ca="1" si="3434"/>
        <v>19</v>
      </c>
      <c r="MA554" s="3">
        <f t="shared" ca="1" si="3435"/>
        <v>210</v>
      </c>
      <c r="MB554" s="3" t="str">
        <f t="shared" ca="1" si="3436"/>
        <v>218.1</v>
      </c>
      <c r="MC554" s="3" t="str">
        <f t="shared" ca="1" si="3437"/>
        <v>202.0</v>
      </c>
      <c r="MD554" s="3" t="str">
        <f t="shared" ca="1" si="3438"/>
        <v>200.4</v>
      </c>
      <c r="ME554" s="3" t="str">
        <f t="shared" ca="1" si="3439"/>
        <v>19.99</v>
      </c>
      <c r="MF554" s="3" t="str">
        <f t="shared" ca="1" si="3440"/>
        <v>18.68</v>
      </c>
      <c r="MG554" s="3" t="str">
        <f t="shared" ca="1" si="3441"/>
        <v>18.13</v>
      </c>
      <c r="MJ554" s="3">
        <f t="shared" ca="1" si="3442"/>
        <v>4.42</v>
      </c>
      <c r="MK554" s="3" t="str">
        <f t="shared" ca="1" si="3443"/>
        <v>4.42</v>
      </c>
      <c r="ML554" s="3" t="str">
        <f t="shared" ca="1" si="3444"/>
        <v>2.21</v>
      </c>
      <c r="MM554" s="3" t="str">
        <f t="shared" ca="1" si="3445"/>
        <v>5.91</v>
      </c>
      <c r="MN554" s="3" t="str">
        <f t="shared" ca="1" si="3446"/>
        <v>2.45</v>
      </c>
      <c r="MO554" s="3" t="str">
        <f t="shared" ca="1" si="3447"/>
        <v>7.97</v>
      </c>
      <c r="MP554" s="3" t="str">
        <f t="shared" ca="1" si="3448"/>
        <v>2.72</v>
      </c>
      <c r="MQ554" s="3" t="str">
        <f t="shared" ca="1" si="3449"/>
        <v>9.60</v>
      </c>
      <c r="MR554" s="3" t="str">
        <f t="shared" ca="1" si="3450"/>
        <v>2.89</v>
      </c>
      <c r="MS554" s="3" t="str">
        <f t="shared" ca="1" si="3451"/>
        <v>11.07</v>
      </c>
      <c r="MT554" s="3" t="str">
        <f t="shared" ca="1" si="3452"/>
        <v>3.02</v>
      </c>
      <c r="MU554" s="3" t="str">
        <f t="shared" ca="1" si="3453"/>
        <v>13.28</v>
      </c>
      <c r="MV554" s="3" t="str">
        <f t="shared" ca="1" si="3454"/>
        <v>3.19</v>
      </c>
      <c r="MW554" s="3" t="str">
        <f t="shared" ca="1" si="3455"/>
        <v>14.95</v>
      </c>
      <c r="MX554" s="3" t="str">
        <f t="shared" ca="1" si="3456"/>
        <v>3.32</v>
      </c>
      <c r="MY554" s="3" t="str">
        <f t="shared" ca="1" si="3457"/>
        <v>16.25</v>
      </c>
      <c r="MZ554" s="3" t="str">
        <f t="shared" ca="1" si="3458"/>
        <v>3.41</v>
      </c>
      <c r="NA554" s="3" t="str">
        <f t="shared" ca="1" si="3459"/>
        <v>17.93</v>
      </c>
      <c r="NB554" s="3" t="str">
        <f t="shared" ca="1" si="3460"/>
        <v>3.54</v>
      </c>
      <c r="NC554" s="3" t="str">
        <f t="shared" ca="1" si="3461"/>
        <v>19.77</v>
      </c>
      <c r="ND554" s="3" t="str">
        <f t="shared" ca="1" si="3462"/>
        <v>3.68</v>
      </c>
      <c r="NE554" s="3" t="str">
        <f t="shared" ca="1" si="3463"/>
        <v>21.83</v>
      </c>
      <c r="NF554" s="3" t="str">
        <f t="shared" ca="1" si="3464"/>
        <v>3.86</v>
      </c>
      <c r="NG554" s="3" t="str">
        <f t="shared" ca="1" si="3465"/>
        <v>23.56</v>
      </c>
      <c r="NH554" s="3" t="str">
        <f t="shared" ca="1" si="3466"/>
        <v>4.05</v>
      </c>
      <c r="NI554" s="3" t="str">
        <f t="shared" ca="1" si="3467"/>
        <v>25.31</v>
      </c>
      <c r="NJ554" s="3" t="str">
        <f t="shared" ca="1" si="3468"/>
        <v>4.32</v>
      </c>
      <c r="NK554" s="3" t="str">
        <f t="shared" ca="1" si="3469"/>
        <v>26.87</v>
      </c>
      <c r="NL554" s="3" t="str">
        <f t="shared" ca="1" si="3470"/>
        <v>4.79</v>
      </c>
      <c r="NM554" s="3" t="str">
        <f t="shared" ca="1" si="3471"/>
        <v>27.07</v>
      </c>
      <c r="NN554" s="3" t="str">
        <f t="shared" ca="1" si="3472"/>
        <v>4.90</v>
      </c>
      <c r="NO554" s="3" t="str">
        <f t="shared" ca="1" si="3473"/>
        <v>27.31</v>
      </c>
      <c r="NP554" s="3" t="str">
        <f t="shared" ca="1" si="3474"/>
        <v>5.08</v>
      </c>
      <c r="NQ554" s="3" t="str">
        <f t="shared" ca="1" si="3475"/>
        <v>27.54</v>
      </c>
      <c r="NR554" s="3" t="str">
        <f t="shared" ca="1" si="3476"/>
        <v>5.39</v>
      </c>
      <c r="NS554" s="3" t="str">
        <f t="shared" ca="1" si="3477"/>
        <v>27.78</v>
      </c>
      <c r="NT554" s="3" t="str">
        <f t="shared" ca="1" si="3478"/>
        <v>8.72</v>
      </c>
      <c r="NU554" s="3" t="str">
        <f t="shared" ca="1" si="3479"/>
        <v>28.01</v>
      </c>
      <c r="NV554" s="3" t="str">
        <f t="shared" ca="1" si="3480"/>
        <v>10.70</v>
      </c>
      <c r="NW554" s="3" t="str">
        <f t="shared" ca="1" si="3481"/>
        <v>28.24</v>
      </c>
      <c r="NX554" s="3" t="str">
        <f t="shared" ca="1" si="3482"/>
        <v>11.00</v>
      </c>
      <c r="NY554" s="3" t="str">
        <f t="shared" ca="1" si="3483"/>
        <v>28.47</v>
      </c>
      <c r="NZ554" s="3" t="str">
        <f t="shared" ca="1" si="3484"/>
        <v>11.18</v>
      </c>
      <c r="OA554" s="3" t="str">
        <f t="shared" ca="1" si="3485"/>
        <v>28.59</v>
      </c>
      <c r="OB554" s="3" t="str">
        <f t="shared" ca="1" si="3486"/>
        <v>11.24</v>
      </c>
      <c r="OC554" s="3" t="str">
        <f t="shared" ca="1" si="3487"/>
        <v>30.47</v>
      </c>
      <c r="OD554" s="3" t="str">
        <f t="shared" ca="1" si="3488"/>
        <v>11.74</v>
      </c>
      <c r="OE554" s="3" t="str">
        <f t="shared" ca="1" si="3489"/>
        <v>31.98</v>
      </c>
      <c r="OF554" s="3" t="str">
        <f t="shared" ca="1" si="3490"/>
        <v>11.92</v>
      </c>
      <c r="OG554" s="3" t="str">
        <f t="shared" ca="1" si="3491"/>
        <v>33.79</v>
      </c>
      <c r="OH554" s="3" t="str">
        <f t="shared" ca="1" si="3492"/>
        <v>12.07</v>
      </c>
      <c r="OI554" s="3" t="str">
        <f t="shared" ca="1" si="3493"/>
        <v>35.56</v>
      </c>
      <c r="OJ554" s="3" t="str">
        <f t="shared" ca="1" si="3494"/>
        <v>12.16</v>
      </c>
      <c r="OK554" s="3" t="str" cm="1">
        <f t="array" aca="1" ref="OK554" ca="1">_xlfn.IFS(VALUE(NP554)&gt;8.8,NO554,VALUE(NR554)&gt;8.8,NQ554,VALUE(NT554)&gt;8.8,NS554,VALUE(NV554)&gt;8.8,NU554,VALUE(NX554)&gt;8.8,NW554)</f>
        <v>28.01</v>
      </c>
      <c r="OL554" s="3" t="str" cm="1">
        <f t="array" aca="1" ref="OL554" ca="1">_xlfn.IFS(VALUE(NP554)&gt;8.8,NP554,VALUE(NR554)&gt;8.8,NR554,VALUE(NT554)&gt;8.8,NT554,VALUE(NV554)&gt;8.8,NV554,VALUE(NX554)&gt;8.8,NX554)</f>
        <v>10.70</v>
      </c>
      <c r="ON554" s="3" t="str">
        <f t="shared" ca="1" si="3495"/>
        <v>CALIBRATION OF NaOH:  A ~  M solution of NaOH was made by adding 22.15 mL of 3M NaOH to 600 mL of DI water.    Three titrations were run to calibrate the solution.  Titration 1: 592.5 mg of dry KHP was placed in a 250 mL Erlenmeyer flask with ~50 mL of DI water and 2 drops of phenolphthalein.  It required 27.81 mL of the NaOH solution to bring the solution to a faint pink color for 30 seconds.    Titration 2: 640.0 mg of dry KHP was placed in a 250 mL Erlenmeyer flask with ~50 mL of DI water and 2 drops of phenolphthalein.  It required 30.00 mL of the NaOH solution to bring the solution to a faint pink color for 30 seconds.    Titration 3: 606.1 mg of dry KHP was placed in a 250 mL Erlenmeyer flask with ~50 mL of DI water and 2 drops of phenolphthalein.  It required 28.42 mL of the NaOH solution to bring the solution to a faint pink color for 30 seconds.      DETERMINATION OF MOLECULAR WEIGHT:  A rough titration was performed first -  318 mg of the unknown acid was placed in a 250 mL Erlenmeyer flask with ~50 mL of DI water and 2 drops of phenolphthalein.  It required ~28.6 mL of the NaOH solution to turn it pink.  You then decide to create solutions that will require ~19 mL of the NaOH solution to neutralize and calculate that the samples must be around 210 mg.   You then perform three precise titrations for molecular weight.     Titration 1: 218.1 mg of the unknown acid was placed in a 250 mL Erlenmeyer flask with ~50 mL of DI water and 2 drops of phenolphthalein.  It required 19.99 mL of the NaOH solution to bring the solution to a faint pink color for 30 seconds.    Titration 2: 202.0 mg of the unknown acid was placed in a 250 mL Erlenmeyer flask with ~50 mL of DI water and 2 drops of phenolphthalein.  It required 18.68 mL of the NaOH solution to bring the solution to a faint pink color for 30 seconds.    Titration 3: 200.4 mg of the unknown acid was placed in a 250 mL Erlenmeyer flask with ~50 mL of DI water and 2 drops of phenolphthalein.  It required 18.1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42 mL.  Readings - [vol: 4.42 mL, pH: 2.21], [vol: 5.91 mL, pH: 2.45], [vol: 7.97 mL, pH: 2.72], [vol: 9.60 mL, pH: 2.89], [vol: 11.07 mL, pH: 3.02], [vol: 13.28 mL, pH: 3.19], [vol: 14.95 mL, pH: 3.32], [vol: 16.25 mL, pH: 3.41], [vol: 17.93 mL, pH: 3.54], [vol: 19.77 mL, pH: 3.68], [vol: 21.83 mL, pH: 3.86], [vol: 23.56 mL, pH: 4.05], [vol: 25.31 mL, pH: 4.32], [vol: 26.87 mL, pH: 4.79], [vol: 27.07 mL, pH: 4.90], [vol: 27.31 mL, pH: 5.08], [vol: 27.54 mL, pH: 5.39], [vol: 27.78 mL, pH: 8.72], [vol: 28.01 mL, pH: 10.70], [vol: 28.24 mL, pH: 11.00], [vol: 28.47 mL, pH: 11.18], [vol: 28.59 mL, pH: 11.24], [vol: 30.47 mL, pH: 11.74], [vol: 31.98 mL, pH: 11.92], [vol: 33.79 mL, pH: 12.07], [vol: 35.56 mL, pH: 12.16]    You also note that the first sign of the pink indicator occurred at [vol: 28.01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55" spans="4:404" x14ac:dyDescent="0.35">
      <c r="D555" s="3" t="str">
        <f ca="1">VLOOKUP(RANDBETWEEN(1,17),'Unknown Acids'!$C$4:$F$20,2,FALSE)</f>
        <v>Omicron</v>
      </c>
      <c r="E555" s="3">
        <f ca="1">VLOOKUP(D555,'Unknown Acids'!$D$4:$F$20,2,FALSE)</f>
        <v>127.48</v>
      </c>
      <c r="F555" s="3">
        <f ca="1">VLOOKUP(D555,'Unknown Acids'!$D$4:$F$20,3,FALSE)</f>
        <v>4.0199999999999996</v>
      </c>
      <c r="G555" s="3">
        <f t="shared" ca="1" si="3138"/>
        <v>9.5499258602143526E-5</v>
      </c>
      <c r="H555" s="3">
        <f t="shared" ca="1" si="3139"/>
        <v>1.0637826242589341E-4</v>
      </c>
      <c r="I555" s="3">
        <f t="shared" ca="1" si="3140"/>
        <v>9.4004167505239417E-11</v>
      </c>
      <c r="J555" s="3">
        <f t="shared" ca="1" si="3141"/>
        <v>9.6186000000000008E-2</v>
      </c>
      <c r="K555" s="3">
        <f t="shared" ca="1" si="3142"/>
        <v>25.005095000000001</v>
      </c>
      <c r="L555" s="3">
        <f t="shared" ca="1" si="3143"/>
        <v>0.1046</v>
      </c>
      <c r="M555" s="3">
        <f t="shared" ca="1" si="3144"/>
        <v>22.993690895506692</v>
      </c>
      <c r="N555" s="3">
        <f t="shared" ca="1" si="3145"/>
        <v>29.431924346248564</v>
      </c>
      <c r="O555" s="3">
        <f t="shared" si="3146"/>
        <v>0.3</v>
      </c>
      <c r="Q555" s="3" t="str">
        <f t="shared" ca="1" si="3147"/>
        <v>604.8</v>
      </c>
      <c r="R555" s="3" t="str">
        <f t="shared" ca="1" si="3147"/>
        <v>585.8</v>
      </c>
      <c r="S555" s="3" t="str">
        <f t="shared" ca="1" si="3147"/>
        <v>580.3</v>
      </c>
      <c r="T555" s="3" t="str">
        <f t="shared" ca="1" si="3148"/>
        <v>28.48</v>
      </c>
      <c r="U555" s="3" t="str">
        <f t="shared" ca="1" si="3149"/>
        <v>27.54</v>
      </c>
      <c r="V555" s="3" t="str">
        <f t="shared" ca="1" si="3150"/>
        <v>27.20</v>
      </c>
      <c r="W555" s="3">
        <f t="shared" si="3151"/>
        <v>0.1</v>
      </c>
      <c r="X555" s="3">
        <f t="shared" ca="1" si="3152"/>
        <v>0.1042</v>
      </c>
      <c r="Y555" s="3">
        <f t="shared" ca="1" si="3153"/>
        <v>0.3824091778202654</v>
      </c>
      <c r="AA555" s="3" t="str">
        <f t="shared" ca="1" si="3154"/>
        <v>299.9</v>
      </c>
      <c r="AB555" s="3" t="str">
        <f t="shared" ca="1" si="3155"/>
        <v>22.5</v>
      </c>
      <c r="AC555" s="3">
        <f t="shared" ca="1" si="3156"/>
        <v>240</v>
      </c>
      <c r="AD555" s="3">
        <f t="shared" ca="1" si="3157"/>
        <v>18</v>
      </c>
      <c r="AE555" s="3" t="str">
        <f t="shared" ca="1" si="3158"/>
        <v>226.1</v>
      </c>
      <c r="AF555" s="3" t="str">
        <f t="shared" ca="1" si="3158"/>
        <v>250.1</v>
      </c>
      <c r="AG555" s="3" t="str">
        <f t="shared" ca="1" si="3158"/>
        <v>226.1</v>
      </c>
      <c r="AH555" s="3" t="str">
        <f t="shared" ca="1" si="3159"/>
        <v>17.02</v>
      </c>
      <c r="AI555" s="3" t="str">
        <f t="shared" ca="1" si="3160"/>
        <v>19.74</v>
      </c>
      <c r="AJ555" s="3" t="str">
        <f t="shared" ca="1" si="3161"/>
        <v>17.31</v>
      </c>
      <c r="AK555" s="3">
        <f t="shared" si="3162"/>
        <v>0.5</v>
      </c>
      <c r="AL555" s="3">
        <f t="shared" ca="1" si="3163"/>
        <v>124.81091327112044</v>
      </c>
      <c r="AM555" s="3">
        <f t="shared" ca="1" si="3164"/>
        <v>2.0937297841854119</v>
      </c>
      <c r="AO555" s="3">
        <f t="shared" ca="1" si="3165"/>
        <v>6.23</v>
      </c>
      <c r="AP555" s="3">
        <f>0</f>
        <v>0</v>
      </c>
      <c r="AQ555" s="3">
        <f t="shared" ca="1" si="3166"/>
        <v>0</v>
      </c>
      <c r="AR555" s="3">
        <f t="shared" ca="1" si="3167"/>
        <v>2.4051400676700003E-3</v>
      </c>
      <c r="AS555" s="3">
        <f t="shared" ca="1" si="3168"/>
        <v>25.005095000000001</v>
      </c>
      <c r="AT555" s="3">
        <f t="shared" ca="1" si="3169"/>
        <v>9.6186000000000008E-2</v>
      </c>
      <c r="AU555" s="3">
        <f t="shared" ca="1" si="3170"/>
        <v>0</v>
      </c>
      <c r="AV555" s="3">
        <f>1</f>
        <v>1</v>
      </c>
      <c r="AW555" s="3">
        <f t="shared" ca="1" si="3171"/>
        <v>1.0637826242589341E-4</v>
      </c>
      <c r="AX555" s="3">
        <f t="shared" ca="1" si="3172"/>
        <v>-1.0232099549696985E-5</v>
      </c>
      <c r="AY555" s="3">
        <f t="shared" ca="1" si="3173"/>
        <v>3.1460183696184973E-3</v>
      </c>
      <c r="AZ555" s="3">
        <f t="shared" ca="1" si="3174"/>
        <v>2.5022387458574693</v>
      </c>
      <c r="BA555" s="3">
        <f t="shared" ca="1" si="3175"/>
        <v>1.5474556353604942</v>
      </c>
      <c r="BB555" s="3">
        <f t="shared" ca="1" si="3176"/>
        <v>1.6186385945870767E-4</v>
      </c>
      <c r="BC555" s="3">
        <f t="shared" ca="1" si="3177"/>
        <v>2.2432762082112926E-3</v>
      </c>
      <c r="BD555" s="3">
        <f t="shared" ca="1" si="3178"/>
        <v>26.552550635360497</v>
      </c>
      <c r="BE555" s="3">
        <f t="shared" ca="1" si="3179"/>
        <v>8.4484396208019369E-2</v>
      </c>
      <c r="BF555" s="3">
        <f t="shared" ca="1" si="3180"/>
        <v>6.0959815756137089E-3</v>
      </c>
      <c r="BG555" s="3">
        <f>1</f>
        <v>1</v>
      </c>
      <c r="BH555" s="3">
        <f t="shared" ca="1" si="3181"/>
        <v>6.2023598380396023E-3</v>
      </c>
      <c r="BI555" s="3">
        <f t="shared" ca="1" si="3182"/>
        <v>-8.9873032707098387E-6</v>
      </c>
      <c r="BJ555" s="3">
        <f t="shared" ca="1" si="3183"/>
        <v>1.2121274153631192E-3</v>
      </c>
      <c r="BK555" s="3">
        <f t="shared" ca="1" si="3184"/>
        <v>2.9164517259777849</v>
      </c>
      <c r="BL555" s="3">
        <f t="shared" ca="1" si="3185"/>
        <v>3.6051812707209883</v>
      </c>
      <c r="BM555" s="3">
        <f t="shared" ca="1" si="3186"/>
        <v>3.7710196091741537E-4</v>
      </c>
      <c r="BN555" s="3">
        <f t="shared" ca="1" si="3187"/>
        <v>2.0280381067525849E-3</v>
      </c>
      <c r="BO555" s="3">
        <f t="shared" ca="1" si="3188"/>
        <v>28.610276270720988</v>
      </c>
      <c r="BP555" s="3">
        <f t="shared" ca="1" si="3189"/>
        <v>7.0884953628638198E-2</v>
      </c>
      <c r="BQ555" s="3">
        <f t="shared" ca="1" si="3190"/>
        <v>1.3180647308300609E-2</v>
      </c>
      <c r="BR555" s="3">
        <f>1</f>
        <v>1</v>
      </c>
      <c r="BS555" s="3">
        <f t="shared" ca="1" si="3191"/>
        <v>1.3287025570726503E-2</v>
      </c>
      <c r="BT555" s="3">
        <f t="shared" ca="1" si="3192"/>
        <v>-7.5406181991545597E-6</v>
      </c>
      <c r="BU555" s="3">
        <f t="shared" ca="1" si="3193"/>
        <v>5.4515053464552089E-4</v>
      </c>
      <c r="BV555" s="3">
        <f t="shared" ca="1" si="3194"/>
        <v>3.2634835576522887</v>
      </c>
      <c r="BW555" s="3">
        <f t="shared" ca="1" si="3195"/>
        <v>4.9438969060814832</v>
      </c>
      <c r="BX555" s="3">
        <f t="shared" ca="1" si="3196"/>
        <v>5.171316163761232E-4</v>
      </c>
      <c r="BY555" s="3">
        <f t="shared" ca="1" si="3197"/>
        <v>1.8880084512938771E-3</v>
      </c>
      <c r="BZ555" s="3">
        <f t="shared" ca="1" si="3198"/>
        <v>29.948991906081485</v>
      </c>
      <c r="CA555" s="3">
        <f t="shared" ca="1" si="3199"/>
        <v>6.3040801413769637E-2</v>
      </c>
      <c r="CB555" s="3">
        <f t="shared" ca="1" si="3200"/>
        <v>1.7267079239188472E-2</v>
      </c>
      <c r="CC555" s="3">
        <f>1</f>
        <v>1</v>
      </c>
      <c r="CD555" s="3">
        <f t="shared" ca="1" si="3201"/>
        <v>1.7373457501614366E-2</v>
      </c>
      <c r="CE555" s="3">
        <f t="shared" ca="1" si="3202"/>
        <v>-6.706170916332619E-6</v>
      </c>
      <c r="CF555" s="3">
        <f t="shared" ca="1" si="3203"/>
        <v>3.7778598007790279E-4</v>
      </c>
      <c r="CG555" s="3">
        <f t="shared" ca="1" si="3204"/>
        <v>3.4227541631102723</v>
      </c>
      <c r="CH555" s="3">
        <f t="shared" ca="1" si="3205"/>
        <v>6.6854225414419766</v>
      </c>
      <c r="CI555" s="3">
        <f t="shared" ca="1" si="3206"/>
        <v>6.9929519783483072E-4</v>
      </c>
      <c r="CJ555" s="3">
        <f t="shared" ca="1" si="3207"/>
        <v>1.7058448698351696E-3</v>
      </c>
      <c r="CK555" s="3">
        <f t="shared" ca="1" si="3208"/>
        <v>31.690517541441977</v>
      </c>
      <c r="CL555" s="3">
        <f t="shared" ca="1" si="3209"/>
        <v>5.3828242710281422E-2</v>
      </c>
      <c r="CM555" s="3">
        <f t="shared" ca="1" si="3210"/>
        <v>2.2066386164894786E-2</v>
      </c>
      <c r="CN555" s="3">
        <f>1</f>
        <v>1</v>
      </c>
      <c r="CO555" s="3">
        <f t="shared" ca="1" si="3211"/>
        <v>2.217276442732068E-2</v>
      </c>
      <c r="CP555" s="3">
        <f t="shared" ca="1" si="3212"/>
        <v>-5.7261549289590009E-6</v>
      </c>
      <c r="CQ555" s="3">
        <f t="shared" ca="1" si="3213"/>
        <v>2.5531190654601126E-4</v>
      </c>
      <c r="CR555" s="3">
        <f t="shared" ca="1" si="3214"/>
        <v>3.5929289312723065</v>
      </c>
      <c r="CS555" s="3">
        <f t="shared" ca="1" si="3215"/>
        <v>8.3662581768024697</v>
      </c>
      <c r="CT555" s="3">
        <f t="shared" ca="1" si="3216"/>
        <v>8.751106052935384E-4</v>
      </c>
      <c r="CU555" s="3">
        <f t="shared" ca="1" si="3217"/>
        <v>1.5300294623764618E-3</v>
      </c>
      <c r="CV555" s="3">
        <f t="shared" ca="1" si="3218"/>
        <v>33.371353176802472</v>
      </c>
      <c r="CW555" s="3">
        <f t="shared" ca="1" si="3219"/>
        <v>4.5848589185770137E-2</v>
      </c>
      <c r="CX555" s="3">
        <f t="shared" ca="1" si="3220"/>
        <v>2.6223407862940858E-2</v>
      </c>
      <c r="CY555" s="3">
        <f>1</f>
        <v>1</v>
      </c>
      <c r="CZ555" s="3">
        <f t="shared" ca="1" si="3221"/>
        <v>2.6329786125366753E-2</v>
      </c>
      <c r="DA555" s="3">
        <f t="shared" ca="1" si="3222"/>
        <v>-4.877293252260834E-6</v>
      </c>
      <c r="DB555" s="3">
        <f t="shared" ca="1" si="3223"/>
        <v>1.8395342696319976E-4</v>
      </c>
      <c r="DC555" s="3">
        <f t="shared" ca="1" si="3224"/>
        <v>3.7352921170617535</v>
      </c>
      <c r="DD555" s="3">
        <f t="shared" ca="1" si="3225"/>
        <v>10.300323812162965</v>
      </c>
      <c r="DE555" s="3">
        <f t="shared" ca="1" si="3226"/>
        <v>1.0774138707522461E-3</v>
      </c>
      <c r="DF555" s="3">
        <f t="shared" ca="1" si="3227"/>
        <v>1.3277261969177542E-3</v>
      </c>
      <c r="DG555" s="3">
        <f t="shared" ca="1" si="3228"/>
        <v>35.305418812162969</v>
      </c>
      <c r="DH555" s="3">
        <f t="shared" ca="1" si="3229"/>
        <v>3.7606867205901638E-2</v>
      </c>
      <c r="DI555" s="3">
        <f t="shared" ca="1" si="3230"/>
        <v>3.0516954818875265E-2</v>
      </c>
      <c r="DJ555" s="3">
        <f>1</f>
        <v>1</v>
      </c>
      <c r="DK555" s="3">
        <f t="shared" ca="1" si="3231"/>
        <v>3.0623333081301159E-2</v>
      </c>
      <c r="DL555" s="3">
        <f t="shared" ca="1" si="3232"/>
        <v>-4.0005531886451294E-6</v>
      </c>
      <c r="DM555" s="3">
        <f t="shared" ca="1" si="3233"/>
        <v>1.3008483154563349E-4</v>
      </c>
      <c r="DN555" s="3">
        <f t="shared" ca="1" si="3234"/>
        <v>3.8857733411024058</v>
      </c>
      <c r="DO555" s="3">
        <f t="shared" ca="1" si="3235"/>
        <v>11.636159447523459</v>
      </c>
      <c r="DP555" s="3">
        <f t="shared" ca="1" si="3236"/>
        <v>1.2171422782109537E-3</v>
      </c>
      <c r="DQ555" s="3">
        <f t="shared" ca="1" si="3237"/>
        <v>1.1879977894590466E-3</v>
      </c>
      <c r="DR555" s="3">
        <f t="shared" ca="1" si="3238"/>
        <v>36.641254447523458</v>
      </c>
      <c r="DS555" s="3">
        <f t="shared" ca="1" si="3239"/>
        <v>3.2422410405202218E-2</v>
      </c>
      <c r="DT555" s="3">
        <f t="shared" ca="1" si="3240"/>
        <v>3.3217811359436654E-2</v>
      </c>
      <c r="DU555" s="3">
        <f>1</f>
        <v>1</v>
      </c>
      <c r="DV555" s="3">
        <f t="shared" ca="1" si="3241"/>
        <v>3.3324189621862545E-2</v>
      </c>
      <c r="DW555" s="3">
        <f t="shared" ca="1" si="3242"/>
        <v>-3.4490396825646187E-6</v>
      </c>
      <c r="DX555" s="3">
        <f t="shared" ca="1" si="3243"/>
        <v>1.0318010989920912E-4</v>
      </c>
      <c r="DY555" s="3">
        <f t="shared" ca="1" si="3244"/>
        <v>3.9864040138866814</v>
      </c>
      <c r="DZ555" s="3">
        <f t="shared" ca="1" si="3245"/>
        <v>13.361035082883953</v>
      </c>
      <c r="EA555" s="3">
        <f t="shared" ca="1" si="3246"/>
        <v>1.3975642696696616E-3</v>
      </c>
      <c r="EB555" s="3">
        <f t="shared" ca="1" si="3247"/>
        <v>1.0075757980003387E-3</v>
      </c>
      <c r="EC555" s="3">
        <f t="shared" ca="1" si="3248"/>
        <v>38.366130082883956</v>
      </c>
      <c r="ED555" s="3">
        <f t="shared" ca="1" si="3249"/>
        <v>2.6262117024146835E-2</v>
      </c>
      <c r="EE555" s="3">
        <f t="shared" ca="1" si="3250"/>
        <v>3.642703255841663E-2</v>
      </c>
      <c r="EF555" s="3">
        <f>1</f>
        <v>1</v>
      </c>
      <c r="EG555" s="3">
        <f t="shared" ca="1" si="3251"/>
        <v>3.6533410820842521E-2</v>
      </c>
      <c r="EH555" s="3">
        <f t="shared" ca="1" si="3252"/>
        <v>-2.793718376654215E-6</v>
      </c>
      <c r="EI555" s="3">
        <f t="shared" ca="1" si="3253"/>
        <v>7.6310833582001608E-5</v>
      </c>
      <c r="EJ555" s="3">
        <f t="shared" ca="1" si="3254"/>
        <v>4.1174138024003879</v>
      </c>
      <c r="EK555" s="3">
        <f t="shared" ca="1" si="3255"/>
        <v>15.059480718244448</v>
      </c>
      <c r="EL555" s="3">
        <f t="shared" ca="1" si="3256"/>
        <v>1.5752216831283691E-3</v>
      </c>
      <c r="EM555" s="3">
        <f t="shared" ca="1" si="3257"/>
        <v>8.299183845416312E-4</v>
      </c>
      <c r="EN555" s="3">
        <f t="shared" ca="1" si="3258"/>
        <v>40.064575718244448</v>
      </c>
      <c r="EO555" s="3">
        <f t="shared" ca="1" si="3259"/>
        <v>2.0714518241202944E-2</v>
      </c>
      <c r="EP555" s="3">
        <f t="shared" ca="1" si="3260"/>
        <v>3.931706887915578E-2</v>
      </c>
      <c r="EQ555" s="3">
        <f>1</f>
        <v>1</v>
      </c>
      <c r="ER555" s="3">
        <f t="shared" ca="1" si="3261"/>
        <v>3.942344714158167E-2</v>
      </c>
      <c r="ES555" s="3">
        <f t="shared" ca="1" si="3262"/>
        <v>-2.2035744574886427E-6</v>
      </c>
      <c r="ET555" s="3">
        <f t="shared" ca="1" si="3263"/>
        <v>5.5815997621812274E-5</v>
      </c>
      <c r="EU555" s="3">
        <f t="shared" ca="1" si="3264"/>
        <v>4.2532413085331733</v>
      </c>
      <c r="EV555" s="3">
        <f t="shared" ca="1" si="3265"/>
        <v>17.230006353604942</v>
      </c>
      <c r="EW555" s="3">
        <f t="shared" ca="1" si="3266"/>
        <v>1.8022586645870769E-3</v>
      </c>
      <c r="EX555" s="3">
        <f t="shared" ca="1" si="3267"/>
        <v>6.0288140308292337E-4</v>
      </c>
      <c r="EY555" s="3">
        <f t="shared" ca="1" si="3268"/>
        <v>42.235101353604946</v>
      </c>
      <c r="EZ555" s="3">
        <f t="shared" ca="1" si="3269"/>
        <v>1.4274415918537032E-2</v>
      </c>
      <c r="FA555" s="3">
        <f t="shared" ca="1" si="3270"/>
        <v>4.2672057289457561E-2</v>
      </c>
      <c r="FB555" s="3">
        <f>1</f>
        <v>1</v>
      </c>
      <c r="FC555" s="3">
        <f t="shared" ca="1" si="3271"/>
        <v>4.2778435551883452E-2</v>
      </c>
      <c r="FD555" s="3">
        <f t="shared" ca="1" si="3272"/>
        <v>-1.5184875625584826E-6</v>
      </c>
      <c r="FE555" s="3">
        <f t="shared" ca="1" si="3273"/>
        <v>3.546716057997723E-5</v>
      </c>
      <c r="FF555" s="3">
        <f t="shared" ca="1" si="3274"/>
        <v>4.4501735787625583</v>
      </c>
      <c r="FG555" s="3">
        <f t="shared" ca="1" si="3275"/>
        <v>18.936341988965435</v>
      </c>
      <c r="FH555" s="3">
        <f t="shared" ca="1" si="3276"/>
        <v>1.9807413720457846E-3</v>
      </c>
      <c r="FI555" s="3">
        <f t="shared" ca="1" si="3277"/>
        <v>4.2439869562421566E-4</v>
      </c>
      <c r="FJ555" s="3">
        <f t="shared" ca="1" si="3278"/>
        <v>43.941436988965435</v>
      </c>
      <c r="FK555" s="3">
        <f t="shared" ca="1" si="3279"/>
        <v>9.6582798539517623E-3</v>
      </c>
      <c r="FL555" s="3">
        <f t="shared" ca="1" si="3280"/>
        <v>4.5076845633045363E-2</v>
      </c>
      <c r="FM555" s="3">
        <f>1</f>
        <v>1</v>
      </c>
      <c r="FN555" s="3">
        <f t="shared" ca="1" si="3281"/>
        <v>4.5183223895471254E-2</v>
      </c>
      <c r="FO555" s="3">
        <f t="shared" ca="1" si="3282"/>
        <v>-1.0274310288864001E-6</v>
      </c>
      <c r="FP555" s="3">
        <f t="shared" ca="1" si="3283"/>
        <v>2.2727782310827394E-5</v>
      </c>
      <c r="FQ555" s="3">
        <f t="shared" ca="1" si="3284"/>
        <v>4.6434429389850145</v>
      </c>
      <c r="FR555" s="3">
        <f t="shared" ca="1" si="3285"/>
        <v>20.143357624325933</v>
      </c>
      <c r="FS555" s="3">
        <f t="shared" ca="1" si="3286"/>
        <v>2.1069952075044927E-3</v>
      </c>
      <c r="FT555" s="3">
        <f t="shared" ca="1" si="3287"/>
        <v>2.9814486016550758E-4</v>
      </c>
      <c r="FU555" s="3">
        <f t="shared" ca="1" si="3288"/>
        <v>45.148452624325934</v>
      </c>
      <c r="FV555" s="3">
        <f t="shared" ca="1" si="3289"/>
        <v>6.6036562237543322E-3</v>
      </c>
      <c r="FW555" s="3">
        <f t="shared" ca="1" si="3290"/>
        <v>4.6668159926465475E-2</v>
      </c>
      <c r="FX555" s="3">
        <f>1</f>
        <v>1</v>
      </c>
      <c r="FY555" s="3">
        <f t="shared" ca="1" si="3291"/>
        <v>4.6774538188891365E-2</v>
      </c>
      <c r="FZ555" s="3">
        <f t="shared" ca="1" si="3292"/>
        <v>-7.0248547474092267E-7</v>
      </c>
      <c r="GA555" s="3">
        <f t="shared" ca="1" si="3293"/>
        <v>1.5013725201528522E-5</v>
      </c>
      <c r="GB555" s="3">
        <f t="shared" ca="1" si="3294"/>
        <v>4.8235115373541388</v>
      </c>
      <c r="GC555" s="3">
        <f t="shared" ca="1" si="3295"/>
        <v>22.106853259686424</v>
      </c>
      <c r="GD555" s="3">
        <f t="shared" ca="1" si="3296"/>
        <v>2.3123768509631997E-3</v>
      </c>
      <c r="GE555" s="3">
        <f t="shared" ca="1" si="3297"/>
        <v>9.2763216706800555E-5</v>
      </c>
      <c r="GF555" s="3">
        <f t="shared" ca="1" si="3298"/>
        <v>47.111948259686429</v>
      </c>
      <c r="GG555" s="3">
        <f t="shared" ca="1" si="3299"/>
        <v>1.9689955549169638E-3</v>
      </c>
      <c r="GH555" s="3">
        <f t="shared" ca="1" si="3300"/>
        <v>4.908259871184089E-2</v>
      </c>
      <c r="GI555" s="3">
        <f>1</f>
        <v>1</v>
      </c>
      <c r="GJ555" s="3">
        <f t="shared" ca="1" si="3301"/>
        <v>4.9188976974266781E-2</v>
      </c>
      <c r="GK555" s="3">
        <f t="shared" ca="1" si="3302"/>
        <v>-2.0945832585637441E-7</v>
      </c>
      <c r="GL555" s="3">
        <f t="shared" ca="1" si="3303"/>
        <v>4.2578685163878471E-6</v>
      </c>
      <c r="GM555" s="3">
        <f t="shared" ca="1" si="3304"/>
        <v>5.3708077537687338</v>
      </c>
      <c r="GN555" s="3">
        <f t="shared" ca="1" si="3305"/>
        <v>22.303880168641491</v>
      </c>
      <c r="GO555" s="3">
        <f t="shared" ca="1" si="3306"/>
        <v>2.3329858656399001E-3</v>
      </c>
      <c r="GP555" s="3">
        <f t="shared" ca="1" si="3307"/>
        <v>7.215420203010017E-5</v>
      </c>
      <c r="GQ555" s="3">
        <f t="shared" ca="1" si="3308"/>
        <v>47.308975168641496</v>
      </c>
      <c r="GR555" s="3">
        <f t="shared" ca="1" si="3309"/>
        <v>1.5251694160123596E-3</v>
      </c>
      <c r="GS555" s="3">
        <f t="shared" ca="1" si="3310"/>
        <v>4.931381111773285E-2</v>
      </c>
      <c r="GT555" s="3">
        <f>1</f>
        <v>1</v>
      </c>
      <c r="GU555" s="3">
        <f t="shared" ca="1" si="3311"/>
        <v>4.9420189380158741E-2</v>
      </c>
      <c r="GV555" s="3">
        <f t="shared" ca="1" si="3312"/>
        <v>-1.622448723805094E-7</v>
      </c>
      <c r="GW555" s="3">
        <f t="shared" ca="1" si="3313"/>
        <v>3.2827493777684569E-6</v>
      </c>
      <c r="GX555" s="3">
        <f t="shared" ca="1" si="3314"/>
        <v>5.4837622723138981</v>
      </c>
      <c r="GY555" s="3">
        <f t="shared" ca="1" si="3315"/>
        <v>22.533817077596559</v>
      </c>
      <c r="GZ555" s="3">
        <f t="shared" ca="1" si="3316"/>
        <v>2.3570372663166E-3</v>
      </c>
      <c r="HA555" s="3">
        <f t="shared" ca="1" si="3317"/>
        <v>4.8102801353400258E-5</v>
      </c>
      <c r="HB555" s="3">
        <f t="shared" ca="1" si="3318"/>
        <v>47.538912077596564</v>
      </c>
      <c r="HC555" s="3">
        <f t="shared" ca="1" si="3319"/>
        <v>1.0118616361031417E-3</v>
      </c>
      <c r="HD555" s="3">
        <f t="shared" ca="1" si="3320"/>
        <v>4.9581220169053676E-2</v>
      </c>
      <c r="HE555" s="3">
        <f>1</f>
        <v>1</v>
      </c>
      <c r="HF555" s="3">
        <f t="shared" ca="1" si="3321"/>
        <v>4.9687598431479567E-2</v>
      </c>
      <c r="HG555" s="3">
        <f t="shared" ca="1" si="3322"/>
        <v>-1.0764008266407387E-7</v>
      </c>
      <c r="HH555" s="3">
        <f t="shared" ca="1" si="3323"/>
        <v>2.1662425525696694E-6</v>
      </c>
      <c r="HI555" s="3">
        <f t="shared" ca="1" si="3324"/>
        <v>5.6642929173575221</v>
      </c>
      <c r="HJ555" s="3">
        <f t="shared" ca="1" si="3325"/>
        <v>22.763753986551624</v>
      </c>
      <c r="HK555" s="3">
        <f t="shared" ca="1" si="3326"/>
        <v>2.3810886669933E-3</v>
      </c>
      <c r="HL555" s="3">
        <f t="shared" ca="1" si="3327"/>
        <v>2.4051400676700346E-5</v>
      </c>
      <c r="HM555" s="3">
        <f t="shared" ca="1" si="3328"/>
        <v>47.768848986551625</v>
      </c>
      <c r="HN555" s="3">
        <f t="shared" ca="1" si="3329"/>
        <v>5.0349550359631945E-4</v>
      </c>
      <c r="HO555" s="3">
        <f t="shared" ca="1" si="3330"/>
        <v>4.984605485603491E-2</v>
      </c>
      <c r="HP555" s="3">
        <f>1</f>
        <v>1</v>
      </c>
      <c r="HQ555" s="3">
        <f t="shared" ca="1" si="3331"/>
        <v>4.9952433118460801E-2</v>
      </c>
      <c r="HR555" s="3">
        <f t="shared" ca="1" si="3332"/>
        <v>-5.356097681182663E-8</v>
      </c>
      <c r="HS555" s="3">
        <f t="shared" ca="1" si="3333"/>
        <v>1.0722165832525998E-6</v>
      </c>
      <c r="HT555" s="3">
        <f t="shared" ca="1" si="3334"/>
        <v>5.969717480118172</v>
      </c>
      <c r="HU555" s="3">
        <f t="shared" ca="1" si="3335"/>
        <v>22.995990264596241</v>
      </c>
      <c r="HV555" s="3">
        <f t="shared" ca="1" si="3336"/>
        <v>2.405380581676767E-3</v>
      </c>
      <c r="HW555" s="3">
        <f t="shared" ca="1" si="3337"/>
        <v>-2.4051400676671289E-7</v>
      </c>
      <c r="HX555" s="3">
        <f t="shared" ca="1" si="3338"/>
        <v>48.001085264596242</v>
      </c>
      <c r="HY555" s="3">
        <f t="shared" ca="1" si="3339"/>
        <v>-5.0105951863573133E-6</v>
      </c>
      <c r="HZ555" s="3">
        <f t="shared" ca="1" si="3340"/>
        <v>5.0110962458819311E-2</v>
      </c>
      <c r="IA555" s="3">
        <f>1</f>
        <v>1</v>
      </c>
      <c r="IB555" s="3">
        <f t="shared" ca="1" si="3341"/>
        <v>5.0106891905248183E-6</v>
      </c>
      <c r="IC555" s="3">
        <f t="shared" ca="1" si="3342"/>
        <v>-4.7101682919984147E-12</v>
      </c>
      <c r="ID555" s="3">
        <f t="shared" ca="1" si="3343"/>
        <v>8.0930769917346102E-7</v>
      </c>
      <c r="IE555" s="3">
        <f t="shared" ca="1" si="3344"/>
        <v>8.7649157378062483</v>
      </c>
      <c r="IF555" s="3">
        <f t="shared" ca="1" si="3345"/>
        <v>23.22362780446176</v>
      </c>
      <c r="IG555" s="3">
        <f t="shared" ca="1" si="3346"/>
        <v>2.4291914683466998E-3</v>
      </c>
      <c r="IH555" s="3">
        <f t="shared" ca="1" si="3347"/>
        <v>-2.4051400676699478E-5</v>
      </c>
      <c r="II555" s="3">
        <f t="shared" ca="1" si="3348"/>
        <v>48.228722804461761</v>
      </c>
      <c r="IJ555" s="3">
        <f t="shared" ca="1" si="3349"/>
        <v>-4.986945388169065E-4</v>
      </c>
      <c r="IK555" s="3">
        <f t="shared" ca="1" si="3350"/>
        <v>5.0368148420508643E-2</v>
      </c>
      <c r="IL555" s="3">
        <f>1</f>
        <v>1</v>
      </c>
      <c r="IM555" s="3">
        <f t="shared" ca="1" si="3351"/>
        <v>4.9869463282107402E-4</v>
      </c>
      <c r="IN555" s="3">
        <f t="shared" ca="1" si="3352"/>
        <v>-4.6879364960893622E-12</v>
      </c>
      <c r="IO555" s="3">
        <f t="shared" ca="1" si="3353"/>
        <v>9.400237787010688E-9</v>
      </c>
      <c r="IP555" s="3">
        <f t="shared" ca="1" si="3354"/>
        <v>10.69784279854313</v>
      </c>
      <c r="IQ555" s="3">
        <f t="shared" ca="1" si="3355"/>
        <v>23.453564713416824</v>
      </c>
      <c r="IR555" s="3">
        <f t="shared" ca="1" si="3356"/>
        <v>2.4532428690233997E-3</v>
      </c>
      <c r="IS555" s="3">
        <f t="shared" ca="1" si="3357"/>
        <v>-4.810280135339939E-5</v>
      </c>
      <c r="IT555" s="3">
        <f t="shared" ca="1" si="3358"/>
        <v>48.458659713416822</v>
      </c>
      <c r="IU555" s="3">
        <f t="shared" ca="1" si="3359"/>
        <v>-9.9265645475706574E-4</v>
      </c>
      <c r="IV555" s="3">
        <f t="shared" ca="1" si="3360"/>
        <v>5.0625479192610991E-2</v>
      </c>
      <c r="IW555" s="3">
        <f>1</f>
        <v>1</v>
      </c>
      <c r="IX555" s="3">
        <f t="shared" ca="1" si="3361"/>
        <v>9.9265654876123325E-4</v>
      </c>
      <c r="IY555" s="3">
        <f t="shared" ca="1" si="3362"/>
        <v>-4.665692182407075E-12</v>
      </c>
      <c r="IZ555" s="3">
        <f t="shared" ca="1" si="3363"/>
        <v>4.7001856749110532E-9</v>
      </c>
      <c r="JA555" s="3">
        <f t="shared" ca="1" si="3364"/>
        <v>10.996801027294952</v>
      </c>
      <c r="JB555" s="3">
        <f t="shared" ca="1" si="3365"/>
        <v>23.683501622371892</v>
      </c>
      <c r="JC555" s="3">
        <f t="shared" ca="1" si="3366"/>
        <v>2.4772942697000996E-3</v>
      </c>
      <c r="JD555" s="3">
        <f t="shared" ca="1" si="3367"/>
        <v>-7.2154202030099302E-5</v>
      </c>
      <c r="JE555" s="3">
        <f t="shared" ca="1" si="3368"/>
        <v>48.68859662237189</v>
      </c>
      <c r="JF555" s="3">
        <f t="shared" ca="1" si="3369"/>
        <v>-1.4819527987164291E-3</v>
      </c>
      <c r="JG555" s="3">
        <f t="shared" ca="1" si="3370"/>
        <v>5.0880379422597884E-2</v>
      </c>
      <c r="JH555" s="3">
        <f>1</f>
        <v>1</v>
      </c>
      <c r="JI555" s="3">
        <f t="shared" ca="1" si="3371"/>
        <v>1.4819528927205966E-3</v>
      </c>
      <c r="JJ555" s="3">
        <f t="shared" ca="1" si="3372"/>
        <v>-4.6436579708466305E-12</v>
      </c>
      <c r="JK555" s="3">
        <f t="shared" ca="1" si="3373"/>
        <v>3.133465426041239E-9</v>
      </c>
      <c r="JL555" s="3">
        <f t="shared" ca="1" si="3374"/>
        <v>11.170835289544254</v>
      </c>
      <c r="JM555" s="3">
        <f t="shared" ca="1" si="3375"/>
        <v>23.76365889504692</v>
      </c>
      <c r="JN555" s="3">
        <f t="shared" ca="1" si="3376"/>
        <v>2.4856787204219082E-3</v>
      </c>
      <c r="JO555" s="3">
        <f t="shared" ca="1" si="3377"/>
        <v>-8.0538652751907872E-5</v>
      </c>
      <c r="JP555" s="3">
        <f t="shared" ca="1" si="3378"/>
        <v>48.76875389504692</v>
      </c>
      <c r="JQ555" s="3">
        <f t="shared" ca="1" si="3379"/>
        <v>-1.6514396272094944E-3</v>
      </c>
      <c r="JR555" s="3">
        <f t="shared" ca="1" si="3380"/>
        <v>5.096867403606882E-2</v>
      </c>
      <c r="JS555" s="3">
        <f>1</f>
        <v>1</v>
      </c>
      <c r="JT555" s="3">
        <f t="shared" ca="1" si="3381"/>
        <v>1.6514397212136619E-3</v>
      </c>
      <c r="JU555" s="3">
        <f t="shared" ca="1" si="3382"/>
        <v>-4.6360255642655692E-12</v>
      </c>
      <c r="JV555" s="3">
        <f t="shared" ca="1" si="3383"/>
        <v>2.807258190555377E-9</v>
      </c>
      <c r="JW555" s="3">
        <f t="shared" ca="1" si="3384"/>
        <v>11.217863439772056</v>
      </c>
      <c r="JX555" s="3">
        <f t="shared" ca="1" si="3385"/>
        <v>25.52681453040741</v>
      </c>
      <c r="JY555" s="3">
        <f t="shared" ca="1" si="3386"/>
        <v>2.6701047998806148E-3</v>
      </c>
      <c r="JZ555" s="3">
        <f t="shared" ca="1" si="3387"/>
        <v>-2.6496473221061453E-4</v>
      </c>
      <c r="KA555" s="3">
        <f t="shared" ca="1" si="3388"/>
        <v>50.531909530407411</v>
      </c>
      <c r="KB555" s="3">
        <f t="shared" ca="1" si="3389"/>
        <v>-5.2435131518466143E-3</v>
      </c>
      <c r="KC555" s="3">
        <f t="shared" ca="1" si="3390"/>
        <v>5.2839974279497354E-2</v>
      </c>
      <c r="KD555" s="3">
        <f>1</f>
        <v>1</v>
      </c>
      <c r="KE555" s="3">
        <f t="shared" ca="1" si="3391"/>
        <v>5.2435132458507816E-3</v>
      </c>
      <c r="KF555" s="3">
        <f t="shared" ca="1" si="3392"/>
        <v>-4.4742657045002967E-12</v>
      </c>
      <c r="KG555" s="3">
        <f t="shared" ca="1" si="3393"/>
        <v>8.5329525606817058E-10</v>
      </c>
      <c r="KH555" s="3">
        <f t="shared" ca="1" si="3394"/>
        <v>11.719622432318946</v>
      </c>
      <c r="KI555" s="3">
        <f t="shared" ca="1" si="3395"/>
        <v>27.432350165767907</v>
      </c>
      <c r="KJ555" s="3">
        <f t="shared" ca="1" si="3396"/>
        <v>2.8694238273393232E-3</v>
      </c>
      <c r="KK555" s="3">
        <f t="shared" ca="1" si="3397"/>
        <v>-4.642837596693229E-4</v>
      </c>
      <c r="KL555" s="3">
        <f t="shared" ca="1" si="3398"/>
        <v>52.437445165767912</v>
      </c>
      <c r="KM555" s="3">
        <f t="shared" ca="1" si="3399"/>
        <v>-8.854049967568129E-3</v>
      </c>
      <c r="KN555" s="3">
        <f t="shared" ca="1" si="3400"/>
        <v>5.4720893023455945E-2</v>
      </c>
      <c r="KO555" s="3">
        <f>1</f>
        <v>1</v>
      </c>
      <c r="KP555" s="3">
        <f t="shared" ca="1" si="3401"/>
        <v>8.8540500615722963E-3</v>
      </c>
      <c r="KQ555" s="3">
        <f t="shared" ca="1" si="3402"/>
        <v>-4.3116743975622063E-12</v>
      </c>
      <c r="KR555" s="3">
        <f t="shared" ca="1" si="3403"/>
        <v>4.8697196535635312E-10</v>
      </c>
      <c r="KS555" s="3">
        <f t="shared" ca="1" si="3404"/>
        <v>11.947141992463918</v>
      </c>
      <c r="KT555" s="3">
        <f t="shared" ca="1" si="3405"/>
        <v>28.814295801128402</v>
      </c>
      <c r="KU555" s="3">
        <f t="shared" ca="1" si="3406"/>
        <v>3.0139753407980312E-3</v>
      </c>
      <c r="KV555" s="3">
        <f t="shared" ca="1" si="3407"/>
        <v>-6.0883527312803089E-4</v>
      </c>
      <c r="KW555" s="3">
        <f t="shared" ca="1" si="3408"/>
        <v>53.819390801128407</v>
      </c>
      <c r="KX555" s="3">
        <f t="shared" ca="1" si="3409"/>
        <v>-1.1312563447211403E-2</v>
      </c>
      <c r="KY555" s="3">
        <f t="shared" ca="1" si="3410"/>
        <v>5.600166215063955E-2</v>
      </c>
      <c r="KZ555" s="3">
        <f>1</f>
        <v>1</v>
      </c>
      <c r="LA555" s="3">
        <f t="shared" ca="1" si="3411"/>
        <v>1.131256354121557E-2</v>
      </c>
      <c r="LB555" s="3">
        <f t="shared" ca="1" si="3412"/>
        <v>-4.2009615201752372E-12</v>
      </c>
      <c r="LC555" s="3">
        <f t="shared" ca="1" si="3413"/>
        <v>3.7135361626028374E-10</v>
      </c>
      <c r="LD555" s="3">
        <f t="shared" ca="1" si="3414"/>
        <v>12.053561042243974</v>
      </c>
      <c r="LE555" s="3">
        <f t="shared" ca="1" si="3415"/>
        <v>30.667061436488893</v>
      </c>
      <c r="LF555" s="3">
        <f t="shared" ca="1" si="3416"/>
        <v>3.2077746262567383E-3</v>
      </c>
      <c r="LG555" s="3">
        <f t="shared" ca="1" si="3417"/>
        <v>-8.0263455858673805E-4</v>
      </c>
      <c r="LH555" s="3">
        <f t="shared" ca="1" si="3418"/>
        <v>55.672156436488891</v>
      </c>
      <c r="LI555" s="3">
        <f t="shared" ca="1" si="3419"/>
        <v>-1.4417163084070367E-2</v>
      </c>
      <c r="LJ555" s="3">
        <f t="shared" ca="1" si="3420"/>
        <v>5.7619011577469355E-2</v>
      </c>
      <c r="LK555" s="3">
        <f>1</f>
        <v>1</v>
      </c>
      <c r="LL555" s="3">
        <f t="shared" ca="1" si="3421"/>
        <v>1.4417163178074534E-2</v>
      </c>
      <c r="LM555" s="3">
        <f t="shared" ca="1" si="3422"/>
        <v>-4.0611538023094532E-12</v>
      </c>
      <c r="LN555" s="3">
        <f t="shared" ca="1" si="3423"/>
        <v>2.8168882330870115E-10</v>
      </c>
      <c r="LO555" s="3">
        <f t="shared" ca="1" si="3424"/>
        <v>12.158879819621689</v>
      </c>
      <c r="LQ555" s="3" t="str">
        <f t="shared" ca="1" si="3425"/>
        <v>22.15</v>
      </c>
      <c r="LR555" s="3" t="str">
        <f t="shared" ca="1" si="3426"/>
        <v>604.8</v>
      </c>
      <c r="LS555" s="3" t="str">
        <f t="shared" ca="1" si="3427"/>
        <v>585.8</v>
      </c>
      <c r="LT555" s="3" t="str">
        <f t="shared" ca="1" si="3428"/>
        <v>580.3</v>
      </c>
      <c r="LU555" s="3" t="str">
        <f t="shared" ca="1" si="3429"/>
        <v>28.48</v>
      </c>
      <c r="LV555" s="3" t="str">
        <f t="shared" ca="1" si="3430"/>
        <v>27.54</v>
      </c>
      <c r="LW555" s="3" t="str">
        <f t="shared" ca="1" si="3431"/>
        <v>27.20</v>
      </c>
      <c r="LX555" s="3" t="str">
        <f t="shared" ca="1" si="3432"/>
        <v>300</v>
      </c>
      <c r="LY555" s="3" t="str">
        <f t="shared" ca="1" si="3433"/>
        <v>22.5</v>
      </c>
      <c r="LZ555" s="3">
        <f t="shared" ca="1" si="3434"/>
        <v>18</v>
      </c>
      <c r="MA555" s="3">
        <f t="shared" ca="1" si="3435"/>
        <v>240</v>
      </c>
      <c r="MB555" s="3" t="str">
        <f t="shared" ca="1" si="3436"/>
        <v>226.1</v>
      </c>
      <c r="MC555" s="3" t="str">
        <f t="shared" ca="1" si="3437"/>
        <v>250.1</v>
      </c>
      <c r="MD555" s="3" t="str">
        <f t="shared" ca="1" si="3438"/>
        <v>226.1</v>
      </c>
      <c r="ME555" s="3" t="str">
        <f t="shared" ca="1" si="3439"/>
        <v>17.02</v>
      </c>
      <c r="MF555" s="3" t="str">
        <f t="shared" ca="1" si="3440"/>
        <v>19.74</v>
      </c>
      <c r="MG555" s="3" t="str">
        <f t="shared" ca="1" si="3441"/>
        <v>17.31</v>
      </c>
      <c r="MJ555" s="3">
        <f t="shared" ca="1" si="3442"/>
        <v>6.23</v>
      </c>
      <c r="MK555" s="3" t="str">
        <f t="shared" ca="1" si="3443"/>
        <v>6.23</v>
      </c>
      <c r="ML555" s="3" t="str">
        <f t="shared" ca="1" si="3444"/>
        <v>2.50</v>
      </c>
      <c r="MM555" s="3" t="str">
        <f t="shared" ca="1" si="3445"/>
        <v>7.78</v>
      </c>
      <c r="MN555" s="3" t="str">
        <f t="shared" ca="1" si="3446"/>
        <v>2.92</v>
      </c>
      <c r="MO555" s="3" t="str">
        <f t="shared" ca="1" si="3447"/>
        <v>9.84</v>
      </c>
      <c r="MP555" s="3" t="str">
        <f t="shared" ca="1" si="3448"/>
        <v>3.26</v>
      </c>
      <c r="MQ555" s="3" t="str">
        <f t="shared" ca="1" si="3449"/>
        <v>11.17</v>
      </c>
      <c r="MR555" s="3" t="str">
        <f t="shared" ca="1" si="3450"/>
        <v>3.42</v>
      </c>
      <c r="MS555" s="3" t="str">
        <f t="shared" ca="1" si="3451"/>
        <v>12.92</v>
      </c>
      <c r="MT555" s="3" t="str">
        <f t="shared" ca="1" si="3452"/>
        <v>3.59</v>
      </c>
      <c r="MU555" s="3" t="str">
        <f t="shared" ca="1" si="3453"/>
        <v>14.60</v>
      </c>
      <c r="MV555" s="3" t="str">
        <f t="shared" ca="1" si="3454"/>
        <v>3.74</v>
      </c>
      <c r="MW555" s="3" t="str">
        <f t="shared" ca="1" si="3455"/>
        <v>16.53</v>
      </c>
      <c r="MX555" s="3" t="str">
        <f t="shared" ca="1" si="3456"/>
        <v>3.89</v>
      </c>
      <c r="MY555" s="3" t="str">
        <f t="shared" ca="1" si="3457"/>
        <v>17.87</v>
      </c>
      <c r="MZ555" s="3" t="str">
        <f t="shared" ca="1" si="3458"/>
        <v>3.99</v>
      </c>
      <c r="NA555" s="3" t="str">
        <f t="shared" ca="1" si="3459"/>
        <v>19.59</v>
      </c>
      <c r="NB555" s="3" t="str">
        <f t="shared" ca="1" si="3460"/>
        <v>4.12</v>
      </c>
      <c r="NC555" s="3" t="str">
        <f t="shared" ca="1" si="3461"/>
        <v>21.29</v>
      </c>
      <c r="ND555" s="3" t="str">
        <f t="shared" ca="1" si="3462"/>
        <v>4.25</v>
      </c>
      <c r="NE555" s="3" t="str">
        <f t="shared" ca="1" si="3463"/>
        <v>23.46</v>
      </c>
      <c r="NF555" s="3" t="str">
        <f t="shared" ca="1" si="3464"/>
        <v>4.45</v>
      </c>
      <c r="NG555" s="3" t="str">
        <f t="shared" ca="1" si="3465"/>
        <v>25.17</v>
      </c>
      <c r="NH555" s="3" t="str">
        <f t="shared" ca="1" si="3466"/>
        <v>4.64</v>
      </c>
      <c r="NI555" s="3" t="str">
        <f t="shared" ca="1" si="3467"/>
        <v>26.37</v>
      </c>
      <c r="NJ555" s="3" t="str">
        <f t="shared" ca="1" si="3468"/>
        <v>4.82</v>
      </c>
      <c r="NK555" s="3" t="str">
        <f t="shared" ca="1" si="3469"/>
        <v>28.34</v>
      </c>
      <c r="NL555" s="3" t="str">
        <f t="shared" ca="1" si="3470"/>
        <v>5.37</v>
      </c>
      <c r="NM555" s="3" t="str">
        <f t="shared" ca="1" si="3471"/>
        <v>28.53</v>
      </c>
      <c r="NN555" s="3" t="str">
        <f t="shared" ca="1" si="3472"/>
        <v>5.48</v>
      </c>
      <c r="NO555" s="3" t="str">
        <f t="shared" ca="1" si="3473"/>
        <v>28.76</v>
      </c>
      <c r="NP555" s="3" t="str">
        <f t="shared" ca="1" si="3474"/>
        <v>5.66</v>
      </c>
      <c r="NQ555" s="3" t="str">
        <f t="shared" ca="1" si="3475"/>
        <v>28.99</v>
      </c>
      <c r="NR555" s="3" t="str">
        <f t="shared" ca="1" si="3476"/>
        <v>5.97</v>
      </c>
      <c r="NS555" s="3" t="str">
        <f t="shared" ca="1" si="3477"/>
        <v>29.23</v>
      </c>
      <c r="NT555" s="3" t="str">
        <f t="shared" ca="1" si="3478"/>
        <v>8.76</v>
      </c>
      <c r="NU555" s="3" t="str">
        <f t="shared" ca="1" si="3479"/>
        <v>29.45</v>
      </c>
      <c r="NV555" s="3" t="str">
        <f t="shared" ca="1" si="3480"/>
        <v>10.70</v>
      </c>
      <c r="NW555" s="3" t="str">
        <f t="shared" ca="1" si="3481"/>
        <v>29.68</v>
      </c>
      <c r="NX555" s="3" t="str">
        <f t="shared" ca="1" si="3482"/>
        <v>11.00</v>
      </c>
      <c r="NY555" s="3" t="str">
        <f t="shared" ca="1" si="3483"/>
        <v>29.91</v>
      </c>
      <c r="NZ555" s="3" t="str">
        <f t="shared" ca="1" si="3484"/>
        <v>11.17</v>
      </c>
      <c r="OA555" s="3" t="str">
        <f t="shared" ca="1" si="3485"/>
        <v>29.99</v>
      </c>
      <c r="OB555" s="3" t="str">
        <f t="shared" ca="1" si="3486"/>
        <v>11.22</v>
      </c>
      <c r="OC555" s="3" t="str">
        <f t="shared" ca="1" si="3487"/>
        <v>31.76</v>
      </c>
      <c r="OD555" s="3" t="str">
        <f t="shared" ca="1" si="3488"/>
        <v>11.72</v>
      </c>
      <c r="OE555" s="3" t="str">
        <f t="shared" ca="1" si="3489"/>
        <v>33.66</v>
      </c>
      <c r="OF555" s="3" t="str">
        <f t="shared" ca="1" si="3490"/>
        <v>11.95</v>
      </c>
      <c r="OG555" s="3" t="str">
        <f t="shared" ca="1" si="3491"/>
        <v>35.04</v>
      </c>
      <c r="OH555" s="3" t="str">
        <f t="shared" ca="1" si="3492"/>
        <v>12.05</v>
      </c>
      <c r="OI555" s="3" t="str">
        <f t="shared" ca="1" si="3493"/>
        <v>36.90</v>
      </c>
      <c r="OJ555" s="3" t="str">
        <f t="shared" ca="1" si="3494"/>
        <v>12.16</v>
      </c>
      <c r="OK555" s="3" t="str" cm="1">
        <f t="array" aca="1" ref="OK555" ca="1">_xlfn.IFS(VALUE(NP555)&gt;8.8,NO555,VALUE(NR555)&gt;8.8,NQ555,VALUE(NT555)&gt;8.8,NS555,VALUE(NV555)&gt;8.8,NU555,VALUE(NX555)&gt;8.8,NW555)</f>
        <v>29.45</v>
      </c>
      <c r="OL555" s="3" t="str" cm="1">
        <f t="array" aca="1" ref="OL555" ca="1">_xlfn.IFS(VALUE(NP555)&gt;8.8,NP555,VALUE(NR555)&gt;8.8,NR555,VALUE(NT555)&gt;8.8,NT555,VALUE(NV555)&gt;8.8,NV555,VALUE(NX555)&gt;8.8,NX555)</f>
        <v>10.70</v>
      </c>
      <c r="ON555" s="3" t="str">
        <f t="shared" ca="1" si="3495"/>
        <v>CALIBRATION OF NaOH:  A ~  M solution of NaOH was made by adding 22.15 mL of 3M NaOH to 600 mL of DI water.    Three titrations were run to calibrate the solution.  Titration 1: 604.8 mg of dry KHP was placed in a 250 mL Erlenmeyer flask with ~50 mL of DI water and 2 drops of phenolphthalein.  It required 28.48 mL of the NaOH solution to bring the solution to a faint pink color for 30 seconds.    Titration 2: 585.8 mg of dry KHP was placed in a 250 mL Erlenmeyer flask with ~50 mL of DI water and 2 drops of phenolphthalein.  It required 27.54 mL of the NaOH solution to bring the solution to a faint pink color for 30 seconds.    Titration 3: 580.3 mg of dry KHP was placed in a 250 mL Erlenmeyer flask with ~50 mL of DI water and 2 drops of phenolphthalein.  It required 27.20 mL of the NaOH solution to bring the solution to a faint pink color for 30 seconds.      DETERMINATION OF MOLECULAR WEIGHT:  A rough titration was performed first -  300 mg of the unknown acid was placed in a 250 mL Erlenmeyer flask with ~50 mL of DI water and 2 drops of phenolphthalein.  It required ~22.5 mL of the NaOH solution to turn it pink.  You then decide to create solutions that will require ~18 mL of the NaOH solution to neutralize and calculate that the samples must be around 240 mg.   You then perform three precise titrations for molecular weight.     Titration 1: 226.1 mg of the unknown acid was placed in a 250 mL Erlenmeyer flask with ~50 mL of DI water and 2 drops of phenolphthalein.  It required 17.02 mL of the NaOH solution to bring the solution to a faint pink color for 30 seconds.    Titration 2: 250.1 mg of the unknown acid was placed in a 250 mL Erlenmeyer flask with ~50 mL of DI water and 2 drops of phenolphthalein.  It required 19.74 mL of the NaOH solution to bring the solution to a faint pink color for 30 seconds.    Titration 3: 226.1 mg of the unknown acid was placed in a 250 mL Erlenmeyer flask with ~50 mL of DI water and 2 drops of phenolphthalein.  It required 17.3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23 mL.  Readings - [vol: 6.23 mL, pH: 2.50], [vol: 7.78 mL, pH: 2.92], [vol: 9.84 mL, pH: 3.26], [vol: 11.17 mL, pH: 3.42], [vol: 12.92 mL, pH: 3.59], [vol: 14.60 mL, pH: 3.74], [vol: 16.53 mL, pH: 3.89], [vol: 17.87 mL, pH: 3.99], [vol: 19.59 mL, pH: 4.12], [vol: 21.29 mL, pH: 4.25], [vol: 23.46 mL, pH: 4.45], [vol: 25.17 mL, pH: 4.64], [vol: 26.37 mL, pH: 4.82], [vol: 28.34 mL, pH: 5.37], [vol: 28.53 mL, pH: 5.48], [vol: 28.76 mL, pH: 5.66], [vol: 28.99 mL, pH: 5.97], [vol: 29.23 mL, pH: 8.76], [vol: 29.45 mL, pH: 10.70], [vol: 29.68 mL, pH: 11.00], [vol: 29.91 mL, pH: 11.17], [vol: 29.99 mL, pH: 11.22], [vol: 31.76 mL, pH: 11.72], [vol: 33.66 mL, pH: 11.95], [vol: 35.04 mL, pH: 12.05], [vol: 36.90 mL, pH: 12.16]    You also note that the first sign of the pink indicator occurred at [vol: 29.45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56" spans="4:404" x14ac:dyDescent="0.35">
      <c r="D556" s="3" t="str">
        <f ca="1">VLOOKUP(RANDBETWEEN(1,17),'Unknown Acids'!$C$4:$F$20,2,FALSE)</f>
        <v>Lambda</v>
      </c>
      <c r="E556" s="3">
        <f ca="1">VLOOKUP(D556,'Unknown Acids'!$D$4:$F$20,2,FALSE)</f>
        <v>181.16</v>
      </c>
      <c r="F556" s="3">
        <f ca="1">VLOOKUP(D556,'Unknown Acids'!$D$4:$F$20,3,FALSE)</f>
        <v>4.82</v>
      </c>
      <c r="G556" s="3">
        <f t="shared" ca="1" si="3138"/>
        <v>1.5135612484362051E-5</v>
      </c>
      <c r="H556" s="3">
        <f t="shared" ca="1" si="3139"/>
        <v>1.6558812475322619E-5</v>
      </c>
      <c r="I556" s="3">
        <f t="shared" ca="1" si="3140"/>
        <v>6.0390804080321997E-10</v>
      </c>
      <c r="J556" s="3">
        <f t="shared" ca="1" si="3141"/>
        <v>9.0770000000000003E-2</v>
      </c>
      <c r="K556" s="3">
        <f t="shared" ca="1" si="3142"/>
        <v>24.997816</v>
      </c>
      <c r="L556" s="3">
        <f t="shared" ca="1" si="3143"/>
        <v>0.10829999999999999</v>
      </c>
      <c r="M556" s="3">
        <f t="shared" ca="1" si="3144"/>
        <v>20.95153978134811</v>
      </c>
      <c r="N556" s="3">
        <f t="shared" ca="1" si="3145"/>
        <v>26.817970920125582</v>
      </c>
      <c r="O556" s="3">
        <f t="shared" si="3146"/>
        <v>0.3</v>
      </c>
      <c r="Q556" s="3" t="str">
        <f t="shared" ca="1" si="3147"/>
        <v>572.9</v>
      </c>
      <c r="R556" s="3" t="str">
        <f t="shared" ca="1" si="3147"/>
        <v>619.4</v>
      </c>
      <c r="S556" s="3" t="str">
        <f t="shared" ca="1" si="3147"/>
        <v>633.8</v>
      </c>
      <c r="T556" s="3" t="str">
        <f t="shared" ca="1" si="3148"/>
        <v>26.06</v>
      </c>
      <c r="U556" s="3" t="str">
        <f t="shared" ca="1" si="3149"/>
        <v>28.14</v>
      </c>
      <c r="V556" s="3" t="str">
        <f t="shared" ca="1" si="3150"/>
        <v>28.72</v>
      </c>
      <c r="W556" s="3">
        <f t="shared" si="3151"/>
        <v>0.1</v>
      </c>
      <c r="X556" s="3">
        <f t="shared" ca="1" si="3152"/>
        <v>0.10780000000000001</v>
      </c>
      <c r="Y556" s="3">
        <f t="shared" ca="1" si="3153"/>
        <v>0.46168051708216673</v>
      </c>
      <c r="AA556" s="3" t="str">
        <f t="shared" ca="1" si="3154"/>
        <v>295.4</v>
      </c>
      <c r="AB556" s="3" t="str">
        <f t="shared" ca="1" si="3155"/>
        <v>15.1</v>
      </c>
      <c r="AC556" s="3">
        <f t="shared" ca="1" si="3156"/>
        <v>350</v>
      </c>
      <c r="AD556" s="3">
        <f t="shared" ca="1" si="3157"/>
        <v>18</v>
      </c>
      <c r="AE556" s="3" t="str">
        <f t="shared" ca="1" si="3158"/>
        <v>339.0</v>
      </c>
      <c r="AF556" s="3" t="str">
        <f t="shared" ca="1" si="3158"/>
        <v>358.0</v>
      </c>
      <c r="AG556" s="3" t="str">
        <f t="shared" ca="1" si="3158"/>
        <v>353.3</v>
      </c>
      <c r="AH556" s="3" t="str">
        <f t="shared" ca="1" si="3159"/>
        <v>17.86</v>
      </c>
      <c r="AI556" s="3" t="str">
        <f t="shared" ca="1" si="3160"/>
        <v>19.14</v>
      </c>
      <c r="AJ556" s="3" t="str">
        <f t="shared" ca="1" si="3161"/>
        <v>18.23</v>
      </c>
      <c r="AK556" s="3">
        <f t="shared" si="3162"/>
        <v>0.5</v>
      </c>
      <c r="AL556" s="3">
        <f t="shared" ca="1" si="3163"/>
        <v>176.45451419137234</v>
      </c>
      <c r="AM556" s="3">
        <f t="shared" ca="1" si="3164"/>
        <v>2.5974198546189315</v>
      </c>
      <c r="AO556" s="3">
        <f t="shared" ca="1" si="3165"/>
        <v>7.3</v>
      </c>
      <c r="AP556" s="3">
        <f>0</f>
        <v>0</v>
      </c>
      <c r="AQ556" s="3">
        <f t="shared" ca="1" si="3166"/>
        <v>0</v>
      </c>
      <c r="AR556" s="3">
        <f t="shared" ca="1" si="3167"/>
        <v>2.2690517583200003E-3</v>
      </c>
      <c r="AS556" s="3">
        <f t="shared" ca="1" si="3168"/>
        <v>24.997816</v>
      </c>
      <c r="AT556" s="3">
        <f t="shared" ca="1" si="3169"/>
        <v>9.0770000000000017E-2</v>
      </c>
      <c r="AU556" s="3">
        <f t="shared" ca="1" si="3170"/>
        <v>0</v>
      </c>
      <c r="AV556" s="3">
        <f>1</f>
        <v>1</v>
      </c>
      <c r="AW556" s="3">
        <f t="shared" ca="1" si="3171"/>
        <v>1.6558812475322619E-5</v>
      </c>
      <c r="AX556" s="3">
        <f t="shared" ca="1" si="3172"/>
        <v>-1.5030434083850345E-6</v>
      </c>
      <c r="AY556" s="3">
        <f t="shared" ca="1" si="3173"/>
        <v>1.2177352580109695E-3</v>
      </c>
      <c r="AZ556" s="3">
        <f t="shared" ca="1" si="3174"/>
        <v>2.9144471193240364</v>
      </c>
      <c r="BA556" s="3">
        <f t="shared" ca="1" si="3175"/>
        <v>1.6536606300072449</v>
      </c>
      <c r="BB556" s="3">
        <f t="shared" ca="1" si="3176"/>
        <v>1.7909144622978463E-4</v>
      </c>
      <c r="BC556" s="3">
        <f t="shared" ca="1" si="3177"/>
        <v>2.0899603120902157E-3</v>
      </c>
      <c r="BD556" s="3">
        <f t="shared" ca="1" si="3178"/>
        <v>26.651476630007245</v>
      </c>
      <c r="BE556" s="3">
        <f t="shared" ca="1" si="3179"/>
        <v>7.841818076740642E-2</v>
      </c>
      <c r="BF556" s="3">
        <f t="shared" ca="1" si="3180"/>
        <v>6.7197569844270185E-3</v>
      </c>
      <c r="BG556" s="3">
        <f>1</f>
        <v>1</v>
      </c>
      <c r="BH556" s="3">
        <f t="shared" ca="1" si="3181"/>
        <v>6.7363157969023415E-3</v>
      </c>
      <c r="BI556" s="3">
        <f t="shared" ca="1" si="3182"/>
        <v>-1.2985119499834336E-6</v>
      </c>
      <c r="BJ556" s="3">
        <f t="shared" ca="1" si="3183"/>
        <v>1.8754169218952906E-4</v>
      </c>
      <c r="BK556" s="3">
        <f t="shared" ca="1" si="3184"/>
        <v>3.7269021696692612</v>
      </c>
      <c r="BL556" s="3">
        <f t="shared" ca="1" si="3185"/>
        <v>3.19677126001449</v>
      </c>
      <c r="BM556" s="3">
        <f t="shared" ca="1" si="3186"/>
        <v>3.4621032745956923E-4</v>
      </c>
      <c r="BN556" s="3">
        <f t="shared" ca="1" si="3187"/>
        <v>1.9228414308604311E-3</v>
      </c>
      <c r="BO556" s="3">
        <f t="shared" ca="1" si="3188"/>
        <v>28.19458726001449</v>
      </c>
      <c r="BP556" s="3">
        <f t="shared" ca="1" si="3189"/>
        <v>6.8198956527638244E-2</v>
      </c>
      <c r="BQ556" s="3">
        <f t="shared" ca="1" si="3190"/>
        <v>1.2279318873043553E-2</v>
      </c>
      <c r="BR556" s="3">
        <f>1</f>
        <v>1</v>
      </c>
      <c r="BS556" s="3">
        <f t="shared" ca="1" si="3191"/>
        <v>1.2295877685518876E-2</v>
      </c>
      <c r="BT556" s="3">
        <f t="shared" ca="1" si="3192"/>
        <v>-1.1292937321538411E-6</v>
      </c>
      <c r="BU556" s="3">
        <f t="shared" ca="1" si="3193"/>
        <v>9.1167322907572713E-5</v>
      </c>
      <c r="BV556" s="3">
        <f t="shared" ca="1" si="3194"/>
        <v>4.0401607978990768</v>
      </c>
      <c r="BW556" s="3">
        <f t="shared" ca="1" si="3195"/>
        <v>4.757221890021734</v>
      </c>
      <c r="BX556" s="3">
        <f t="shared" ca="1" si="3196"/>
        <v>5.1520713068935371E-4</v>
      </c>
      <c r="BY556" s="3">
        <f t="shared" ca="1" si="3197"/>
        <v>1.7538446276306467E-3</v>
      </c>
      <c r="BZ556" s="3">
        <f t="shared" ca="1" si="3198"/>
        <v>29.755037890021732</v>
      </c>
      <c r="CA556" s="3">
        <f t="shared" ca="1" si="3199"/>
        <v>5.8942779172826851E-2</v>
      </c>
      <c r="CB556" s="3">
        <f t="shared" ca="1" si="3200"/>
        <v>1.7314954616882774E-2</v>
      </c>
      <c r="CC556" s="3">
        <f>1</f>
        <v>1</v>
      </c>
      <c r="CD556" s="3">
        <f t="shared" ca="1" si="3201"/>
        <v>1.7331513429358097E-2</v>
      </c>
      <c r="CE556" s="3">
        <f t="shared" ca="1" si="3202"/>
        <v>-9.7602242709719152E-7</v>
      </c>
      <c r="CF556" s="3">
        <f t="shared" ca="1" si="3203"/>
        <v>5.6133095740606292E-5</v>
      </c>
      <c r="CG556" s="3">
        <f t="shared" ca="1" si="3204"/>
        <v>4.2507810057762576</v>
      </c>
      <c r="CH556" s="3">
        <f t="shared" ca="1" si="3205"/>
        <v>5.9640025200289797</v>
      </c>
      <c r="CI556" s="3">
        <f t="shared" ca="1" si="3206"/>
        <v>6.4590147291913847E-4</v>
      </c>
      <c r="CJ556" s="3">
        <f t="shared" ca="1" si="3207"/>
        <v>1.6231502854008619E-3</v>
      </c>
      <c r="CK556" s="3">
        <f t="shared" ca="1" si="3208"/>
        <v>30.961818520028981</v>
      </c>
      <c r="CL556" s="3">
        <f t="shared" ca="1" si="3209"/>
        <v>5.2424255518158838E-2</v>
      </c>
      <c r="CM556" s="3">
        <f t="shared" ca="1" si="3210"/>
        <v>2.0861225334723458E-2</v>
      </c>
      <c r="CN556" s="3">
        <f>1</f>
        <v>1</v>
      </c>
      <c r="CO556" s="3">
        <f t="shared" ca="1" si="3211"/>
        <v>2.0877784147198781E-2</v>
      </c>
      <c r="CP556" s="3">
        <f t="shared" ca="1" si="3212"/>
        <v>-8.6808341628358926E-7</v>
      </c>
      <c r="CQ556" s="3">
        <f t="shared" ca="1" si="3213"/>
        <v>4.1496809478363053E-5</v>
      </c>
      <c r="CR556" s="3">
        <f t="shared" ca="1" si="3214"/>
        <v>4.3819852931483299</v>
      </c>
      <c r="CS556" s="3">
        <f t="shared" ca="1" si="3215"/>
        <v>8.0345731500362252</v>
      </c>
      <c r="CT556" s="3">
        <f t="shared" ca="1" si="3216"/>
        <v>8.7014427214892308E-4</v>
      </c>
      <c r="CU556" s="3">
        <f t="shared" ca="1" si="3217"/>
        <v>1.3989074861710774E-3</v>
      </c>
      <c r="CV556" s="3">
        <f t="shared" ca="1" si="3218"/>
        <v>33.032389150036224</v>
      </c>
      <c r="CW556" s="3">
        <f t="shared" ca="1" si="3219"/>
        <v>4.2349570290453643E-2</v>
      </c>
      <c r="CX556" s="3">
        <f t="shared" ca="1" si="3220"/>
        <v>2.6342153702435686E-2</v>
      </c>
      <c r="CY556" s="3">
        <f>1</f>
        <v>1</v>
      </c>
      <c r="CZ556" s="3">
        <f t="shared" ca="1" si="3221"/>
        <v>2.6358712514911009E-2</v>
      </c>
      <c r="DA556" s="3">
        <f t="shared" ca="1" si="3222"/>
        <v>-7.0125859285011593E-7</v>
      </c>
      <c r="DB556" s="3">
        <f t="shared" ca="1" si="3223"/>
        <v>2.657763431382007E-5</v>
      </c>
      <c r="DC556" s="3">
        <f t="shared" ca="1" si="3224"/>
        <v>4.5754836784037209</v>
      </c>
      <c r="DD556" s="3">
        <f t="shared" ca="1" si="3225"/>
        <v>9.3875137800434683</v>
      </c>
      <c r="DE556" s="3">
        <f t="shared" ca="1" si="3226"/>
        <v>1.0166677423787075E-3</v>
      </c>
      <c r="DF556" s="3">
        <f t="shared" ca="1" si="3227"/>
        <v>1.2523840159412928E-3</v>
      </c>
      <c r="DG556" s="3">
        <f t="shared" ca="1" si="3228"/>
        <v>34.38532978004347</v>
      </c>
      <c r="DH556" s="3">
        <f t="shared" ca="1" si="3229"/>
        <v>3.6422044632189343E-2</v>
      </c>
      <c r="DI556" s="3">
        <f t="shared" ca="1" si="3230"/>
        <v>2.9566903934967064E-2</v>
      </c>
      <c r="DJ556" s="3">
        <f>1</f>
        <v>1</v>
      </c>
      <c r="DK556" s="3">
        <f t="shared" ca="1" si="3231"/>
        <v>2.9583462747442387E-2</v>
      </c>
      <c r="DL556" s="3">
        <f t="shared" ca="1" si="3232"/>
        <v>-6.0310580703225416E-7</v>
      </c>
      <c r="DM556" s="3">
        <f t="shared" ca="1" si="3233"/>
        <v>2.0372556489400839E-5</v>
      </c>
      <c r="DN556" s="3">
        <f t="shared" ca="1" si="3234"/>
        <v>4.6909544693024978</v>
      </c>
      <c r="DO556" s="3">
        <f t="shared" ca="1" si="3235"/>
        <v>10.873354410050714</v>
      </c>
      <c r="DP556" s="3">
        <f t="shared" ca="1" si="3236"/>
        <v>1.1775842826084923E-3</v>
      </c>
      <c r="DQ556" s="3">
        <f t="shared" ca="1" si="3237"/>
        <v>1.091467475711508E-3</v>
      </c>
      <c r="DR556" s="3">
        <f t="shared" ca="1" si="3238"/>
        <v>35.871170410050716</v>
      </c>
      <c r="DS556" s="3">
        <f t="shared" ca="1" si="3239"/>
        <v>3.0427428579405665E-2</v>
      </c>
      <c r="DT556" s="3">
        <f t="shared" ca="1" si="3240"/>
        <v>3.2828153337270141E-2</v>
      </c>
      <c r="DU556" s="3">
        <f>1</f>
        <v>1</v>
      </c>
      <c r="DV556" s="3">
        <f t="shared" ca="1" si="3241"/>
        <v>3.2844712149745464E-2</v>
      </c>
      <c r="DW556" s="3">
        <f t="shared" ca="1" si="3242"/>
        <v>-5.0384208395265057E-7</v>
      </c>
      <c r="DX556" s="3">
        <f t="shared" ca="1" si="3243"/>
        <v>1.533296993712352E-5</v>
      </c>
      <c r="DY556" s="3">
        <f t="shared" ca="1" si="3244"/>
        <v>4.8143737158319269</v>
      </c>
      <c r="DZ556" s="3">
        <f t="shared" ca="1" si="3245"/>
        <v>12.456725040057959</v>
      </c>
      <c r="EA556" s="3">
        <f t="shared" ca="1" si="3246"/>
        <v>1.3490633218382769E-3</v>
      </c>
      <c r="EB556" s="3">
        <f t="shared" ca="1" si="3247"/>
        <v>9.1998843648172343E-4</v>
      </c>
      <c r="EC556" s="3">
        <f t="shared" ca="1" si="3248"/>
        <v>37.454541040057961</v>
      </c>
      <c r="ED556" s="3">
        <f t="shared" ca="1" si="3249"/>
        <v>2.4562800956439108E-2</v>
      </c>
      <c r="EE556" s="3">
        <f t="shared" ca="1" si="3250"/>
        <v>3.6018685168119985E-2</v>
      </c>
      <c r="EF556" s="3">
        <f>1</f>
        <v>1</v>
      </c>
      <c r="EG556" s="3">
        <f t="shared" ca="1" si="3251"/>
        <v>3.6035243980595308E-2</v>
      </c>
      <c r="EH556" s="3">
        <f t="shared" ca="1" si="3252"/>
        <v>-4.0673081490635027E-7</v>
      </c>
      <c r="EI556" s="3">
        <f t="shared" ca="1" si="3253"/>
        <v>1.1283495065676774E-5</v>
      </c>
      <c r="EJ556" s="3">
        <f t="shared" ca="1" si="3254"/>
        <v>4.9475563566798071</v>
      </c>
      <c r="EK556" s="3">
        <f t="shared" ca="1" si="3255"/>
        <v>13.992995670065204</v>
      </c>
      <c r="EL556" s="3">
        <f t="shared" ca="1" si="3256"/>
        <v>1.5154414310680614E-3</v>
      </c>
      <c r="EM556" s="3">
        <f t="shared" ca="1" si="3257"/>
        <v>7.5361032725193892E-4</v>
      </c>
      <c r="EN556" s="3">
        <f t="shared" ca="1" si="3258"/>
        <v>38.990811670065206</v>
      </c>
      <c r="EO556" s="3">
        <f t="shared" ca="1" si="3259"/>
        <v>1.9327895341827817E-2</v>
      </c>
      <c r="EP556" s="3">
        <f t="shared" ca="1" si="3260"/>
        <v>3.8866629499573258E-2</v>
      </c>
      <c r="EQ556" s="3">
        <f>1</f>
        <v>1</v>
      </c>
      <c r="ER556" s="3">
        <f t="shared" ca="1" si="3261"/>
        <v>3.8883188312048581E-2</v>
      </c>
      <c r="ES556" s="3">
        <f t="shared" ca="1" si="3262"/>
        <v>-3.2004699450798838E-7</v>
      </c>
      <c r="ET556" s="3">
        <f t="shared" ca="1" si="3263"/>
        <v>8.2292447695017645E-6</v>
      </c>
      <c r="EU556" s="3">
        <f t="shared" ca="1" si="3264"/>
        <v>5.0846400198895614</v>
      </c>
      <c r="EV556" s="3">
        <f t="shared" ca="1" si="3265"/>
        <v>15.583626300072449</v>
      </c>
      <c r="EW556" s="3">
        <f t="shared" ca="1" si="3266"/>
        <v>1.6877067282978463E-3</v>
      </c>
      <c r="EX556" s="3">
        <f t="shared" ca="1" si="3267"/>
        <v>5.8134503002215407E-4</v>
      </c>
      <c r="EY556" s="3">
        <f t="shared" ca="1" si="3268"/>
        <v>40.581442300072453</v>
      </c>
      <c r="EZ556" s="3">
        <f t="shared" ca="1" si="3269"/>
        <v>1.432539104262236E-2</v>
      </c>
      <c r="FA556" s="3">
        <f t="shared" ca="1" si="3270"/>
        <v>4.1588140604229655E-2</v>
      </c>
      <c r="FB556" s="3">
        <f>1</f>
        <v>1</v>
      </c>
      <c r="FC556" s="3">
        <f t="shared" ca="1" si="3271"/>
        <v>4.1604699416704978E-2</v>
      </c>
      <c r="FD556" s="3">
        <f t="shared" ca="1" si="3272"/>
        <v>-2.3721146391045004E-7</v>
      </c>
      <c r="FE556" s="3">
        <f t="shared" ca="1" si="3273"/>
        <v>5.7007734322774006E-6</v>
      </c>
      <c r="FF556" s="3">
        <f t="shared" ca="1" si="3274"/>
        <v>5.2440662189620131</v>
      </c>
      <c r="FG556" s="3">
        <f t="shared" ca="1" si="3275"/>
        <v>17.182476930079694</v>
      </c>
      <c r="FH556" s="3">
        <f t="shared" ca="1" si="3276"/>
        <v>1.8608622515276308E-3</v>
      </c>
      <c r="FI556" s="3">
        <f t="shared" ca="1" si="3277"/>
        <v>4.0818950679236956E-4</v>
      </c>
      <c r="FJ556" s="3">
        <f t="shared" ca="1" si="3278"/>
        <v>42.180292930079695</v>
      </c>
      <c r="FK556" s="3">
        <f t="shared" ca="1" si="3279"/>
        <v>9.6772563307942466E-3</v>
      </c>
      <c r="FL556" s="3">
        <f t="shared" ca="1" si="3280"/>
        <v>4.4116864115009716E-2</v>
      </c>
      <c r="FM556" s="3">
        <f>1</f>
        <v>1</v>
      </c>
      <c r="FN556" s="3">
        <f t="shared" ca="1" si="3281"/>
        <v>4.4133422927485039E-2</v>
      </c>
      <c r="FO556" s="3">
        <f t="shared" ca="1" si="3282"/>
        <v>-1.6024387285725057E-7</v>
      </c>
      <c r="FP556" s="3">
        <f t="shared" ca="1" si="3283"/>
        <v>3.6305974246073069E-6</v>
      </c>
      <c r="FQ556" s="3">
        <f t="shared" ca="1" si="3284"/>
        <v>5.4400219047540084</v>
      </c>
      <c r="FR556" s="3">
        <f t="shared" ca="1" si="3285"/>
        <v>18.553027560086939</v>
      </c>
      <c r="FS556" s="3">
        <f t="shared" ca="1" si="3286"/>
        <v>2.0092928847574151E-3</v>
      </c>
      <c r="FT556" s="3">
        <f t="shared" ca="1" si="3287"/>
        <v>2.5975887356258524E-4</v>
      </c>
      <c r="FU556" s="3">
        <f t="shared" ca="1" si="3288"/>
        <v>43.550843560086939</v>
      </c>
      <c r="FV556" s="3">
        <f t="shared" ca="1" si="3289"/>
        <v>5.9644969495067724E-3</v>
      </c>
      <c r="FW556" s="3">
        <f t="shared" ca="1" si="3290"/>
        <v>4.6136715629519348E-2</v>
      </c>
      <c r="FX556" s="3">
        <f>1</f>
        <v>1</v>
      </c>
      <c r="FY556" s="3">
        <f t="shared" ca="1" si="3291"/>
        <v>4.6153274441994671E-2</v>
      </c>
      <c r="FZ556" s="3">
        <f t="shared" ca="1" si="3292"/>
        <v>-9.8764986496516447E-8</v>
      </c>
      <c r="GA556" s="3">
        <f t="shared" ca="1" si="3293"/>
        <v>2.1398353376930745E-6</v>
      </c>
      <c r="GB556" s="3">
        <f t="shared" ca="1" si="3294"/>
        <v>5.6696196447268186</v>
      </c>
      <c r="GC556" s="3">
        <f t="shared" ca="1" si="3295"/>
        <v>20.126018190094186</v>
      </c>
      <c r="GD556" s="3">
        <f t="shared" ca="1" si="3296"/>
        <v>2.1796477699872001E-3</v>
      </c>
      <c r="GE556" s="3">
        <f t="shared" ca="1" si="3297"/>
        <v>8.9403988332800201E-5</v>
      </c>
      <c r="GF556" s="3">
        <f t="shared" ca="1" si="3298"/>
        <v>45.123834190094186</v>
      </c>
      <c r="GG556" s="3">
        <f t="shared" ca="1" si="3299"/>
        <v>1.9813030062154299E-3</v>
      </c>
      <c r="GH556" s="3">
        <f t="shared" ca="1" si="3300"/>
        <v>4.8303691588018637E-2</v>
      </c>
      <c r="GI556" s="3">
        <f>1</f>
        <v>1</v>
      </c>
      <c r="GJ556" s="3">
        <f t="shared" ca="1" si="3301"/>
        <v>4.832025040049396E-2</v>
      </c>
      <c r="GK556" s="3">
        <f t="shared" ca="1" si="3302"/>
        <v>-3.2808024936714267E-8</v>
      </c>
      <c r="GL556" s="3">
        <f t="shared" ca="1" si="3303"/>
        <v>6.7896096723335519E-7</v>
      </c>
      <c r="GM556" s="3">
        <f t="shared" ca="1" si="3304"/>
        <v>6.1681551921442797</v>
      </c>
      <c r="GN556" s="3">
        <f t="shared" ca="1" si="3305"/>
        <v>20.322993587907668</v>
      </c>
      <c r="GO556" s="3">
        <f t="shared" ca="1" si="3306"/>
        <v>2.2009802055704001E-3</v>
      </c>
      <c r="GP556" s="3">
        <f t="shared" ca="1" si="3307"/>
        <v>6.8071552749600275E-5</v>
      </c>
      <c r="GQ556" s="3">
        <f t="shared" ca="1" si="3308"/>
        <v>45.320809587907668</v>
      </c>
      <c r="GR556" s="3">
        <f t="shared" ca="1" si="3309"/>
        <v>1.5019933087815553E-3</v>
      </c>
      <c r="GS556" s="3">
        <f t="shared" ca="1" si="3310"/>
        <v>4.8564450317270094E-2</v>
      </c>
      <c r="GT556" s="3">
        <f>1</f>
        <v>1</v>
      </c>
      <c r="GU556" s="3">
        <f t="shared" ca="1" si="3311"/>
        <v>4.8581009129745417E-2</v>
      </c>
      <c r="GV556" s="3">
        <f t="shared" ca="1" si="3312"/>
        <v>-2.4871225539303115E-8</v>
      </c>
      <c r="GW556" s="3">
        <f t="shared" ca="1" si="3313"/>
        <v>5.1194826731354448E-7</v>
      </c>
      <c r="GX556" s="3">
        <f t="shared" ca="1" si="3314"/>
        <v>6.2907739225307839</v>
      </c>
      <c r="GY556" s="3">
        <f t="shared" ca="1" si="3315"/>
        <v>20.532508985721147</v>
      </c>
      <c r="GZ556" s="3">
        <f t="shared" ca="1" si="3316"/>
        <v>2.2236707231536E-3</v>
      </c>
      <c r="HA556" s="3">
        <f t="shared" ca="1" si="3317"/>
        <v>4.5381035166400328E-5</v>
      </c>
      <c r="HB556" s="3">
        <f t="shared" ca="1" si="3318"/>
        <v>45.530324985721151</v>
      </c>
      <c r="HC556" s="3">
        <f t="shared" ca="1" si="3319"/>
        <v>9.9672109040803794E-4</v>
      </c>
      <c r="HD556" s="3">
        <f t="shared" ca="1" si="3320"/>
        <v>4.8839333429993512E-2</v>
      </c>
      <c r="HE556" s="3">
        <f>1</f>
        <v>1</v>
      </c>
      <c r="HF556" s="3">
        <f t="shared" ca="1" si="3321"/>
        <v>4.8855892242468835E-2</v>
      </c>
      <c r="HG556" s="3">
        <f t="shared" ca="1" si="3322"/>
        <v>-1.6504517626265783E-8</v>
      </c>
      <c r="HH556" s="3">
        <f t="shared" ca="1" si="3323"/>
        <v>3.3781807572477729E-7</v>
      </c>
      <c r="HI556" s="3">
        <f t="shared" ca="1" si="3324"/>
        <v>6.4713171162288869</v>
      </c>
      <c r="HJ556" s="3">
        <f t="shared" ca="1" si="3325"/>
        <v>20.742024383534631</v>
      </c>
      <c r="HK556" s="3">
        <f t="shared" ca="1" si="3326"/>
        <v>2.2463612407368004E-3</v>
      </c>
      <c r="HL556" s="3">
        <f t="shared" ca="1" si="3327"/>
        <v>2.2690517583199947E-5</v>
      </c>
      <c r="HM556" s="3">
        <f t="shared" ca="1" si="3328"/>
        <v>45.739840383534627</v>
      </c>
      <c r="HN556" s="3">
        <f t="shared" ca="1" si="3329"/>
        <v>4.9607776050237498E-4</v>
      </c>
      <c r="HO556" s="3">
        <f t="shared" ca="1" si="3330"/>
        <v>4.9111698289735245E-2</v>
      </c>
      <c r="HP556" s="3">
        <f>1</f>
        <v>1</v>
      </c>
      <c r="HQ556" s="3">
        <f t="shared" ca="1" si="3331"/>
        <v>4.9128257102210568E-2</v>
      </c>
      <c r="HR556" s="3">
        <f t="shared" ca="1" si="3332"/>
        <v>-8.2144586093368332E-9</v>
      </c>
      <c r="HS556" s="3">
        <f t="shared" ca="1" si="3333"/>
        <v>1.6720378732612562E-7</v>
      </c>
      <c r="HT556" s="3">
        <f t="shared" ca="1" si="3334"/>
        <v>6.7767538895991013</v>
      </c>
      <c r="HU556" s="3">
        <f t="shared" ca="1" si="3335"/>
        <v>20.949444627369974</v>
      </c>
      <c r="HV556" s="3">
        <f t="shared" ca="1" si="3336"/>
        <v>2.2688248531441682E-3</v>
      </c>
      <c r="HW556" s="3">
        <f t="shared" ca="1" si="3337"/>
        <v>2.2690517583216427E-7</v>
      </c>
      <c r="HX556" s="3">
        <f t="shared" ca="1" si="3338"/>
        <v>45.947260627369971</v>
      </c>
      <c r="HY556" s="3">
        <f t="shared" ca="1" si="3339"/>
        <v>4.9383831099824232E-6</v>
      </c>
      <c r="HZ556" s="3">
        <f t="shared" ca="1" si="3340"/>
        <v>4.9378892716678509E-2</v>
      </c>
      <c r="IA556" s="3">
        <f>1</f>
        <v>1</v>
      </c>
      <c r="IB556" s="3">
        <f t="shared" ca="1" si="3341"/>
        <v>4.9395451529153832E-2</v>
      </c>
      <c r="IC556" s="3">
        <f t="shared" ca="1" si="3342"/>
        <v>-8.1773759849499455E-11</v>
      </c>
      <c r="ID556" s="3">
        <f t="shared" ca="1" si="3343"/>
        <v>1.6554916396072095E-9</v>
      </c>
      <c r="IE556" s="3">
        <f t="shared" ca="1" si="3344"/>
        <v>8.7810730081354844</v>
      </c>
      <c r="IF556" s="3">
        <f t="shared" ca="1" si="3345"/>
        <v>21.16105517916159</v>
      </c>
      <c r="IG556" s="3">
        <f t="shared" ca="1" si="3346"/>
        <v>2.2917422759031999E-3</v>
      </c>
      <c r="IH556" s="3">
        <f t="shared" ca="1" si="3347"/>
        <v>-2.2690517583199513E-5</v>
      </c>
      <c r="II556" s="3">
        <f t="shared" ca="1" si="3348"/>
        <v>46.158871179161594</v>
      </c>
      <c r="IJ556" s="3">
        <f t="shared" ca="1" si="3349"/>
        <v>-4.9157436054118972E-4</v>
      </c>
      <c r="IK556" s="3">
        <f t="shared" ca="1" si="3350"/>
        <v>4.9649010414661229E-2</v>
      </c>
      <c r="IL556" s="3">
        <f>1</f>
        <v>1</v>
      </c>
      <c r="IM556" s="3">
        <f t="shared" ca="1" si="3351"/>
        <v>4.9157496444923049E-4</v>
      </c>
      <c r="IN556" s="3">
        <f t="shared" ca="1" si="3352"/>
        <v>-2.9686570898353197E-11</v>
      </c>
      <c r="IO556" s="3">
        <f t="shared" ca="1" si="3353"/>
        <v>6.0383312618810837E-8</v>
      </c>
      <c r="IP556" s="3">
        <f t="shared" ca="1" si="3354"/>
        <v>10.691642566913366</v>
      </c>
      <c r="IQ556" s="3">
        <f t="shared" ca="1" si="3355"/>
        <v>21.370570576975073</v>
      </c>
      <c r="IR556" s="3">
        <f t="shared" ca="1" si="3356"/>
        <v>2.3144327934864002E-3</v>
      </c>
      <c r="IS556" s="3">
        <f t="shared" ca="1" si="3357"/>
        <v>-4.5381035166399894E-5</v>
      </c>
      <c r="IT556" s="3">
        <f t="shared" ca="1" si="3358"/>
        <v>46.36838657697507</v>
      </c>
      <c r="IU556" s="3">
        <f t="shared" ca="1" si="3359"/>
        <v>-9.7870636691367086E-4</v>
      </c>
      <c r="IV556" s="3">
        <f t="shared" ca="1" si="3360"/>
        <v>4.9914024712597337E-2</v>
      </c>
      <c r="IW556" s="3">
        <f>1</f>
        <v>1</v>
      </c>
      <c r="IX556" s="3">
        <f t="shared" ca="1" si="3361"/>
        <v>9.7870697082171163E-4</v>
      </c>
      <c r="IY556" s="3">
        <f t="shared" ca="1" si="3362"/>
        <v>-2.9552432228223686E-11</v>
      </c>
      <c r="IZ556" s="3">
        <f t="shared" ca="1" si="3363"/>
        <v>3.0194451867949189E-8</v>
      </c>
      <c r="JA556" s="3">
        <f t="shared" ca="1" si="3364"/>
        <v>10.990665811985684</v>
      </c>
      <c r="JB556" s="3">
        <f t="shared" ca="1" si="3365"/>
        <v>21.580085974788553</v>
      </c>
      <c r="JC556" s="3">
        <f t="shared" ca="1" si="3366"/>
        <v>2.3371233110695997E-3</v>
      </c>
      <c r="JD556" s="3">
        <f t="shared" ca="1" si="3367"/>
        <v>-6.8071552749599407E-5</v>
      </c>
      <c r="JE556" s="3">
        <f t="shared" ca="1" si="3368"/>
        <v>46.577901974788553</v>
      </c>
      <c r="JF556" s="3">
        <f t="shared" ca="1" si="3369"/>
        <v>-1.461455966532044E-3</v>
      </c>
      <c r="JG556" s="3">
        <f t="shared" ca="1" si="3370"/>
        <v>5.0176654850933942E-2</v>
      </c>
      <c r="JH556" s="3">
        <f>1</f>
        <v>1</v>
      </c>
      <c r="JI556" s="3">
        <f t="shared" ca="1" si="3371"/>
        <v>1.4614565704400848E-3</v>
      </c>
      <c r="JJ556" s="3">
        <f t="shared" ca="1" si="3372"/>
        <v>-2.9419500315618358E-11</v>
      </c>
      <c r="JK556" s="3">
        <f t="shared" ca="1" si="3373"/>
        <v>2.0129982439731804E-8</v>
      </c>
      <c r="JL556" s="3">
        <f t="shared" ca="1" si="3374"/>
        <v>11.164791716555069</v>
      </c>
      <c r="JM556" s="3">
        <f t="shared" ca="1" si="3375"/>
        <v>21.631088820101429</v>
      </c>
      <c r="JN556" s="3">
        <f t="shared" ca="1" si="3376"/>
        <v>2.3426469192169845E-3</v>
      </c>
      <c r="JO556" s="3">
        <f t="shared" ca="1" si="3377"/>
        <v>-7.3595160896984188E-5</v>
      </c>
      <c r="JP556" s="3">
        <f t="shared" ca="1" si="3378"/>
        <v>46.628904820101425</v>
      </c>
      <c r="JQ556" s="3">
        <f t="shared" ca="1" si="3379"/>
        <v>-1.578316307897881E-3</v>
      </c>
      <c r="JR556" s="3">
        <f t="shared" ca="1" si="3380"/>
        <v>5.0240230351862876E-2</v>
      </c>
      <c r="JS556" s="3">
        <f>1</f>
        <v>1</v>
      </c>
      <c r="JT556" s="3">
        <f t="shared" ca="1" si="3381"/>
        <v>1.5783169118059217E-3</v>
      </c>
      <c r="JU556" s="3">
        <f t="shared" ca="1" si="3382"/>
        <v>-2.9387321172025591E-11</v>
      </c>
      <c r="JV556" s="3">
        <f t="shared" ca="1" si="3383"/>
        <v>1.8619184954677542E-8</v>
      </c>
      <c r="JW556" s="3">
        <f t="shared" ca="1" si="3384"/>
        <v>11.198199167155806</v>
      </c>
      <c r="JX556" s="3">
        <f t="shared" ca="1" si="3385"/>
        <v>22.981149450108674</v>
      </c>
      <c r="JY556" s="3">
        <f t="shared" ca="1" si="3386"/>
        <v>2.4888584854467696E-3</v>
      </c>
      <c r="JZ556" s="3">
        <f t="shared" ca="1" si="3387"/>
        <v>-2.1980672712676929E-4</v>
      </c>
      <c r="KA556" s="3">
        <f t="shared" ca="1" si="3388"/>
        <v>47.978965450108674</v>
      </c>
      <c r="KB556" s="3">
        <f t="shared" ca="1" si="3389"/>
        <v>-4.5813144377891421E-3</v>
      </c>
      <c r="KC556" s="3">
        <f t="shared" ca="1" si="3390"/>
        <v>5.1873950638532E-2</v>
      </c>
      <c r="KD556" s="3">
        <f>1</f>
        <v>1</v>
      </c>
      <c r="KE556" s="3">
        <f t="shared" ca="1" si="3391"/>
        <v>4.5813150416971829E-3</v>
      </c>
      <c r="KF556" s="3">
        <f t="shared" ca="1" si="3392"/>
        <v>-2.8560403272410056E-11</v>
      </c>
      <c r="KG556" s="3">
        <f t="shared" ca="1" si="3393"/>
        <v>6.234097447467557E-9</v>
      </c>
      <c r="KH556" s="3">
        <f t="shared" ca="1" si="3394"/>
        <v>11.660990691504688</v>
      </c>
      <c r="KI556" s="3">
        <f t="shared" ca="1" si="3395"/>
        <v>24.510460080115919</v>
      </c>
      <c r="KJ556" s="3">
        <f t="shared" ca="1" si="3396"/>
        <v>2.6544828266765541E-3</v>
      </c>
      <c r="KK556" s="3">
        <f t="shared" ca="1" si="3397"/>
        <v>-3.8543106835655381E-4</v>
      </c>
      <c r="KL556" s="3">
        <f t="shared" ca="1" si="3398"/>
        <v>49.50827608011592</v>
      </c>
      <c r="KM556" s="3">
        <f t="shared" ca="1" si="3399"/>
        <v>-7.7851845968709673E-3</v>
      </c>
      <c r="KN556" s="3">
        <f t="shared" ca="1" si="3400"/>
        <v>5.361695128267005E-2</v>
      </c>
      <c r="KO556" s="3">
        <f>1</f>
        <v>1</v>
      </c>
      <c r="KP556" s="3">
        <f t="shared" ca="1" si="3401"/>
        <v>7.785185200779008E-3</v>
      </c>
      <c r="KQ556" s="3">
        <f t="shared" ca="1" si="3402"/>
        <v>-2.7678172425771209E-11</v>
      </c>
      <c r="KR556" s="3">
        <f t="shared" ca="1" si="3403"/>
        <v>3.5552345989051104E-9</v>
      </c>
      <c r="KS556" s="3">
        <f t="shared" ca="1" si="3404"/>
        <v>11.891269113042068</v>
      </c>
      <c r="KT556" s="3">
        <f t="shared" ca="1" si="3405"/>
        <v>26.49550071012316</v>
      </c>
      <c r="KU556" s="3">
        <f t="shared" ca="1" si="3406"/>
        <v>2.8694627269063382E-3</v>
      </c>
      <c r="KV556" s="3">
        <f t="shared" ca="1" si="3407"/>
        <v>-6.0041096858633788E-4</v>
      </c>
      <c r="KW556" s="3">
        <f t="shared" ca="1" si="3408"/>
        <v>51.49331671012316</v>
      </c>
      <c r="KX556" s="3">
        <f t="shared" ca="1" si="3409"/>
        <v>-1.1659978555397696E-2</v>
      </c>
      <c r="KY556" s="3">
        <f t="shared" ca="1" si="3410"/>
        <v>5.5724954425827956E-2</v>
      </c>
      <c r="KZ556" s="3">
        <f>1</f>
        <v>1</v>
      </c>
      <c r="LA556" s="3">
        <f t="shared" ca="1" si="3411"/>
        <v>1.1659979159305738E-2</v>
      </c>
      <c r="LB556" s="3">
        <f t="shared" ca="1" si="3412"/>
        <v>-2.6611193245952697E-11</v>
      </c>
      <c r="LC556" s="3">
        <f t="shared" ca="1" si="3413"/>
        <v>2.2822672033490088E-9</v>
      </c>
      <c r="LD556" s="3">
        <f t="shared" ca="1" si="3414"/>
        <v>12.066697836692015</v>
      </c>
      <c r="LE556" s="3">
        <f t="shared" ca="1" si="3415"/>
        <v>27.792101340130408</v>
      </c>
      <c r="LF556" s="3">
        <f t="shared" ca="1" si="3416"/>
        <v>3.0098845751361232E-3</v>
      </c>
      <c r="LG556" s="3">
        <f t="shared" ca="1" si="3417"/>
        <v>-7.4083281681612285E-4</v>
      </c>
      <c r="LH556" s="3">
        <f t="shared" ca="1" si="3418"/>
        <v>52.789917340130408</v>
      </c>
      <c r="LI556" s="3">
        <f t="shared" ca="1" si="3419"/>
        <v>-1.4033604410532929E-2</v>
      </c>
      <c r="LJ556" s="3">
        <f t="shared" ca="1" si="3420"/>
        <v>5.7016277478578979E-2</v>
      </c>
      <c r="LK556" s="3">
        <f>1</f>
        <v>1</v>
      </c>
      <c r="LL556" s="3">
        <f t="shared" ca="1" si="3421"/>
        <v>1.403360501444097E-2</v>
      </c>
      <c r="LM556" s="3">
        <f t="shared" ca="1" si="3422"/>
        <v>-2.5957581881009016E-11</v>
      </c>
      <c r="LN556" s="3">
        <f t="shared" ca="1" si="3423"/>
        <v>1.8496728697303677E-9</v>
      </c>
      <c r="LO556" s="3">
        <f t="shared" ca="1" si="3424"/>
        <v>12.147169287397389</v>
      </c>
      <c r="LQ556" s="3" t="str">
        <f t="shared" ca="1" si="3425"/>
        <v>22.07</v>
      </c>
      <c r="LR556" s="3" t="str">
        <f t="shared" ca="1" si="3426"/>
        <v>572.9</v>
      </c>
      <c r="LS556" s="3" t="str">
        <f t="shared" ca="1" si="3427"/>
        <v>619.4</v>
      </c>
      <c r="LT556" s="3" t="str">
        <f t="shared" ca="1" si="3428"/>
        <v>633.8</v>
      </c>
      <c r="LU556" s="3" t="str">
        <f t="shared" ca="1" si="3429"/>
        <v>26.06</v>
      </c>
      <c r="LV556" s="3" t="str">
        <f t="shared" ca="1" si="3430"/>
        <v>28.14</v>
      </c>
      <c r="LW556" s="3" t="str">
        <f t="shared" ca="1" si="3431"/>
        <v>28.72</v>
      </c>
      <c r="LX556" s="3" t="str">
        <f t="shared" ca="1" si="3432"/>
        <v>295</v>
      </c>
      <c r="LY556" s="3" t="str">
        <f t="shared" ca="1" si="3433"/>
        <v>15.1</v>
      </c>
      <c r="LZ556" s="3">
        <f t="shared" ca="1" si="3434"/>
        <v>18</v>
      </c>
      <c r="MA556" s="3">
        <f t="shared" ca="1" si="3435"/>
        <v>350</v>
      </c>
      <c r="MB556" s="3" t="str">
        <f t="shared" ca="1" si="3436"/>
        <v>339.0</v>
      </c>
      <c r="MC556" s="3" t="str">
        <f t="shared" ca="1" si="3437"/>
        <v>358.0</v>
      </c>
      <c r="MD556" s="3" t="str">
        <f t="shared" ca="1" si="3438"/>
        <v>353.3</v>
      </c>
      <c r="ME556" s="3" t="str">
        <f t="shared" ca="1" si="3439"/>
        <v>17.86</v>
      </c>
      <c r="MF556" s="3" t="str">
        <f t="shared" ca="1" si="3440"/>
        <v>19.14</v>
      </c>
      <c r="MG556" s="3" t="str">
        <f t="shared" ca="1" si="3441"/>
        <v>18.23</v>
      </c>
      <c r="MJ556" s="3">
        <f t="shared" ca="1" si="3442"/>
        <v>7.3</v>
      </c>
      <c r="MK556" s="3" t="str">
        <f t="shared" ca="1" si="3443"/>
        <v>7.30</v>
      </c>
      <c r="ML556" s="3" t="str">
        <f t="shared" ca="1" si="3444"/>
        <v>2.91</v>
      </c>
      <c r="MM556" s="3" t="str">
        <f t="shared" ca="1" si="3445"/>
        <v>8.95</v>
      </c>
      <c r="MN556" s="3" t="str">
        <f t="shared" ca="1" si="3446"/>
        <v>3.73</v>
      </c>
      <c r="MO556" s="3" t="str">
        <f t="shared" ca="1" si="3447"/>
        <v>10.50</v>
      </c>
      <c r="MP556" s="3" t="str">
        <f t="shared" ca="1" si="3448"/>
        <v>4.04</v>
      </c>
      <c r="MQ556" s="3" t="str">
        <f t="shared" ca="1" si="3449"/>
        <v>12.06</v>
      </c>
      <c r="MR556" s="3" t="str">
        <f t="shared" ca="1" si="3450"/>
        <v>4.25</v>
      </c>
      <c r="MS556" s="3" t="str">
        <f t="shared" ca="1" si="3451"/>
        <v>13.26</v>
      </c>
      <c r="MT556" s="3" t="str">
        <f t="shared" ca="1" si="3452"/>
        <v>4.38</v>
      </c>
      <c r="MU556" s="3" t="str">
        <f t="shared" ca="1" si="3453"/>
        <v>15.33</v>
      </c>
      <c r="MV556" s="3" t="str">
        <f t="shared" ca="1" si="3454"/>
        <v>4.58</v>
      </c>
      <c r="MW556" s="3" t="str">
        <f t="shared" ca="1" si="3455"/>
        <v>16.69</v>
      </c>
      <c r="MX556" s="3" t="str">
        <f t="shared" ca="1" si="3456"/>
        <v>4.69</v>
      </c>
      <c r="MY556" s="3" t="str">
        <f t="shared" ca="1" si="3457"/>
        <v>18.17</v>
      </c>
      <c r="MZ556" s="3" t="str">
        <f t="shared" ca="1" si="3458"/>
        <v>4.81</v>
      </c>
      <c r="NA556" s="3" t="str">
        <f t="shared" ca="1" si="3459"/>
        <v>19.76</v>
      </c>
      <c r="NB556" s="3" t="str">
        <f t="shared" ca="1" si="3460"/>
        <v>4.95</v>
      </c>
      <c r="NC556" s="3" t="str">
        <f t="shared" ca="1" si="3461"/>
        <v>21.29</v>
      </c>
      <c r="ND556" s="3" t="str">
        <f t="shared" ca="1" si="3462"/>
        <v>5.08</v>
      </c>
      <c r="NE556" s="3" t="str">
        <f t="shared" ca="1" si="3463"/>
        <v>22.88</v>
      </c>
      <c r="NF556" s="3" t="str">
        <f t="shared" ca="1" si="3464"/>
        <v>5.24</v>
      </c>
      <c r="NG556" s="3" t="str">
        <f t="shared" ca="1" si="3465"/>
        <v>24.48</v>
      </c>
      <c r="NH556" s="3" t="str">
        <f t="shared" ca="1" si="3466"/>
        <v>5.44</v>
      </c>
      <c r="NI556" s="3" t="str">
        <f t="shared" ca="1" si="3467"/>
        <v>25.85</v>
      </c>
      <c r="NJ556" s="3" t="str">
        <f t="shared" ca="1" si="3468"/>
        <v>5.67</v>
      </c>
      <c r="NK556" s="3" t="str">
        <f t="shared" ca="1" si="3469"/>
        <v>27.43</v>
      </c>
      <c r="NL556" s="3" t="str">
        <f t="shared" ca="1" si="3470"/>
        <v>6.17</v>
      </c>
      <c r="NM556" s="3" t="str">
        <f t="shared" ca="1" si="3471"/>
        <v>27.62</v>
      </c>
      <c r="NN556" s="3" t="str">
        <f t="shared" ca="1" si="3472"/>
        <v>6.29</v>
      </c>
      <c r="NO556" s="3" t="str">
        <f t="shared" ca="1" si="3473"/>
        <v>27.83</v>
      </c>
      <c r="NP556" s="3" t="str">
        <f t="shared" ca="1" si="3474"/>
        <v>6.47</v>
      </c>
      <c r="NQ556" s="3" t="str">
        <f t="shared" ca="1" si="3475"/>
        <v>28.04</v>
      </c>
      <c r="NR556" s="3" t="str">
        <f t="shared" ca="1" si="3476"/>
        <v>6.78</v>
      </c>
      <c r="NS556" s="3" t="str">
        <f t="shared" ca="1" si="3477"/>
        <v>28.25</v>
      </c>
      <c r="NT556" s="3" t="str">
        <f t="shared" ca="1" si="3478"/>
        <v>8.78</v>
      </c>
      <c r="NU556" s="3" t="str">
        <f t="shared" ca="1" si="3479"/>
        <v>28.46</v>
      </c>
      <c r="NV556" s="3" t="str">
        <f t="shared" ca="1" si="3480"/>
        <v>10.69</v>
      </c>
      <c r="NW556" s="3" t="str">
        <f t="shared" ca="1" si="3481"/>
        <v>28.67</v>
      </c>
      <c r="NX556" s="3" t="str">
        <f t="shared" ca="1" si="3482"/>
        <v>10.99</v>
      </c>
      <c r="NY556" s="3" t="str">
        <f t="shared" ca="1" si="3483"/>
        <v>28.88</v>
      </c>
      <c r="NZ556" s="3" t="str">
        <f t="shared" ca="1" si="3484"/>
        <v>11.16</v>
      </c>
      <c r="OA556" s="3" t="str">
        <f t="shared" ca="1" si="3485"/>
        <v>28.93</v>
      </c>
      <c r="OB556" s="3" t="str">
        <f t="shared" ca="1" si="3486"/>
        <v>11.20</v>
      </c>
      <c r="OC556" s="3" t="str">
        <f t="shared" ca="1" si="3487"/>
        <v>30.28</v>
      </c>
      <c r="OD556" s="3" t="str">
        <f t="shared" ca="1" si="3488"/>
        <v>11.66</v>
      </c>
      <c r="OE556" s="3" t="str">
        <f t="shared" ca="1" si="3489"/>
        <v>31.81</v>
      </c>
      <c r="OF556" s="3" t="str">
        <f t="shared" ca="1" si="3490"/>
        <v>11.89</v>
      </c>
      <c r="OG556" s="3" t="str">
        <f t="shared" ca="1" si="3491"/>
        <v>33.80</v>
      </c>
      <c r="OH556" s="3" t="str">
        <f t="shared" ca="1" si="3492"/>
        <v>12.07</v>
      </c>
      <c r="OI556" s="3" t="str">
        <f t="shared" ca="1" si="3493"/>
        <v>35.09</v>
      </c>
      <c r="OJ556" s="3" t="str">
        <f t="shared" ca="1" si="3494"/>
        <v>12.15</v>
      </c>
      <c r="OK556" s="3" t="str" cm="1">
        <f t="array" aca="1" ref="OK556" ca="1">_xlfn.IFS(VALUE(NP556)&gt;8.8,NO556,VALUE(NR556)&gt;8.8,NQ556,VALUE(NT556)&gt;8.8,NS556,VALUE(NV556)&gt;8.8,NU556,VALUE(NX556)&gt;8.8,NW556)</f>
        <v>28.46</v>
      </c>
      <c r="OL556" s="3" t="str" cm="1">
        <f t="array" aca="1" ref="OL556" ca="1">_xlfn.IFS(VALUE(NP556)&gt;8.8,NP556,VALUE(NR556)&gt;8.8,NR556,VALUE(NT556)&gt;8.8,NT556,VALUE(NV556)&gt;8.8,NV556,VALUE(NX556)&gt;8.8,NX556)</f>
        <v>10.69</v>
      </c>
      <c r="ON556" s="3" t="str">
        <f t="shared" ca="1" si="3495"/>
        <v>CALIBRATION OF NaOH:  A ~  M solution of NaOH was made by adding 22.07 mL of 3M NaOH to 600 mL of DI water.    Three titrations were run to calibrate the solution.  Titration 1: 572.9 mg of dry KHP was placed in a 250 mL Erlenmeyer flask with ~50 mL of DI water and 2 drops of phenolphthalein.  It required 26.06 mL of the NaOH solution to bring the solution to a faint pink color for 30 seconds.    Titration 2: 619.4 mg of dry KHP was placed in a 250 mL Erlenmeyer flask with ~50 mL of DI water and 2 drops of phenolphthalein.  It required 28.14 mL of the NaOH solution to bring the solution to a faint pink color for 30 seconds.    Titration 3: 633.8 mg of dry KHP was placed in a 250 mL Erlenmeyer flask with ~50 mL of DI water and 2 drops of phenolphthalein.  It required 28.72 mL of the NaOH solution to bring the solution to a faint pink color for 30 seconds.      DETERMINATION OF MOLECULAR WEIGHT:  A rough titration was performed first -  295 mg of the unknown acid was placed in a 250 mL Erlenmeyer flask with ~50 mL of DI water and 2 drops of phenolphthalein.  It required ~15.1 mL of the NaOH solution to turn it pink.  You then decide to create solutions that will require ~18 mL of the NaOH solution to neutralize and calculate that the samples must be around 350 mg.   You then perform three precise titrations for molecular weight.     Titration 1: 339.0 mg of the unknown acid was placed in a 250 mL Erlenmeyer flask with ~50 mL of DI water and 2 drops of phenolphthalein.  It required 17.86 mL of the NaOH solution to bring the solution to a faint pink color for 30 seconds.    Titration 2: 358.0 mg of the unknown acid was placed in a 250 mL Erlenmeyer flask with ~50 mL of DI water and 2 drops of phenolphthalein.  It required 19.14 mL of the NaOH solution to bring the solution to a faint pink color for 30 seconds.    Titration 3: 353.3 mg of the unknown acid was placed in a 250 mL Erlenmeyer flask with ~50 mL of DI water and 2 drops of phenolphthalein.  It required 18.2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30 mL.  Readings - [vol: 7.30 mL, pH: 2.91], [vol: 8.95 mL, pH: 3.73], [vol: 10.50 mL, pH: 4.04], [vol: 12.06 mL, pH: 4.25], [vol: 13.26 mL, pH: 4.38], [vol: 15.33 mL, pH: 4.58], [vol: 16.69 mL, pH: 4.69], [vol: 18.17 mL, pH: 4.81], [vol: 19.76 mL, pH: 4.95], [vol: 21.29 mL, pH: 5.08], [vol: 22.88 mL, pH: 5.24], [vol: 24.48 mL, pH: 5.44], [vol: 25.85 mL, pH: 5.67], [vol: 27.43 mL, pH: 6.17], [vol: 27.62 mL, pH: 6.29], [vol: 27.83 mL, pH: 6.47], [vol: 28.04 mL, pH: 6.78], [vol: 28.25 mL, pH: 8.78], [vol: 28.46 mL, pH: 10.69], [vol: 28.67 mL, pH: 10.99], [vol: 28.88 mL, pH: 11.16], [vol: 28.93 mL, pH: 11.20], [vol: 30.28 mL, pH: 11.66], [vol: 31.81 mL, pH: 11.89], [vol: 33.80 mL, pH: 12.07], [vol: 35.09 mL, pH: 12.15]    You also note that the first sign of the pink indicator occurred at [vol: 28.46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57" spans="4:404" x14ac:dyDescent="0.35">
      <c r="D557" s="3" t="str">
        <f ca="1">VLOOKUP(RANDBETWEEN(1,17),'Unknown Acids'!$C$4:$F$20,2,FALSE)</f>
        <v>Lambda</v>
      </c>
      <c r="E557" s="3">
        <f ca="1">VLOOKUP(D557,'Unknown Acids'!$D$4:$F$20,2,FALSE)</f>
        <v>181.16</v>
      </c>
      <c r="F557" s="3">
        <f ca="1">VLOOKUP(D557,'Unknown Acids'!$D$4:$F$20,3,FALSE)</f>
        <v>4.82</v>
      </c>
      <c r="G557" s="3">
        <f t="shared" ca="1" si="3138"/>
        <v>1.5135612484362051E-5</v>
      </c>
      <c r="H557" s="3">
        <f t="shared" ca="1" si="3139"/>
        <v>1.7366647831945877E-5</v>
      </c>
      <c r="I557" s="3">
        <f t="shared" ca="1" si="3140"/>
        <v>5.758163634553032E-10</v>
      </c>
      <c r="J557" s="3">
        <f t="shared" ca="1" si="3141"/>
        <v>9.8007000000000011E-2</v>
      </c>
      <c r="K557" s="3">
        <f t="shared" ca="1" si="3142"/>
        <v>24.997430999999999</v>
      </c>
      <c r="L557" s="3">
        <f t="shared" ca="1" si="3143"/>
        <v>0.1027</v>
      </c>
      <c r="M557" s="3">
        <f t="shared" ca="1" si="3144"/>
        <v>23.855143330253167</v>
      </c>
      <c r="N557" s="3">
        <f t="shared" ca="1" si="3145"/>
        <v>30.534583462724054</v>
      </c>
      <c r="O557" s="3">
        <f t="shared" si="3146"/>
        <v>0.3</v>
      </c>
      <c r="Q557" s="3" t="str">
        <f t="shared" ca="1" si="3147"/>
        <v>603.4</v>
      </c>
      <c r="R557" s="3" t="str">
        <f t="shared" ca="1" si="3147"/>
        <v>586.5</v>
      </c>
      <c r="S557" s="3" t="str">
        <f t="shared" ca="1" si="3147"/>
        <v>644.2</v>
      </c>
      <c r="T557" s="3" t="str">
        <f t="shared" ca="1" si="3148"/>
        <v>28.77</v>
      </c>
      <c r="U557" s="3" t="str">
        <f t="shared" ca="1" si="3149"/>
        <v>28.03</v>
      </c>
      <c r="V557" s="3" t="str">
        <f t="shared" ca="1" si="3150"/>
        <v>30.78</v>
      </c>
      <c r="W557" s="3">
        <f t="shared" si="3151"/>
        <v>0.1</v>
      </c>
      <c r="X557" s="3">
        <f t="shared" ca="1" si="3152"/>
        <v>0.10249999999999999</v>
      </c>
      <c r="Y557" s="3">
        <f t="shared" ca="1" si="3153"/>
        <v>0.19474196689387122</v>
      </c>
      <c r="AA557" s="3" t="str">
        <f t="shared" ca="1" si="3154"/>
        <v>300.8</v>
      </c>
      <c r="AB557" s="3" t="str">
        <f t="shared" ca="1" si="3155"/>
        <v>16.2</v>
      </c>
      <c r="AC557" s="3">
        <f t="shared" ca="1" si="3156"/>
        <v>300</v>
      </c>
      <c r="AD557" s="3">
        <f t="shared" ca="1" si="3157"/>
        <v>16</v>
      </c>
      <c r="AE557" s="3" t="str">
        <f t="shared" ca="1" si="3158"/>
        <v>309.8</v>
      </c>
      <c r="AF557" s="3" t="str">
        <f t="shared" ca="1" si="3158"/>
        <v>287.1</v>
      </c>
      <c r="AG557" s="3" t="str">
        <f t="shared" ca="1" si="3158"/>
        <v>315.0</v>
      </c>
      <c r="AH557" s="3" t="str">
        <f t="shared" ca="1" si="3159"/>
        <v>17.49</v>
      </c>
      <c r="AI557" s="3" t="str">
        <f t="shared" ca="1" si="3160"/>
        <v>15.91</v>
      </c>
      <c r="AJ557" s="3" t="str">
        <f t="shared" ca="1" si="3161"/>
        <v>17.07</v>
      </c>
      <c r="AK557" s="3">
        <f t="shared" si="3162"/>
        <v>0.5</v>
      </c>
      <c r="AL557" s="3">
        <f t="shared" ca="1" si="3163"/>
        <v>176.29808281939236</v>
      </c>
      <c r="AM557" s="3">
        <f t="shared" ca="1" si="3164"/>
        <v>2.683769695632388</v>
      </c>
      <c r="AO557" s="3">
        <f t="shared" ca="1" si="3165"/>
        <v>3.4</v>
      </c>
      <c r="AP557" s="3">
        <f>0</f>
        <v>0</v>
      </c>
      <c r="AQ557" s="3">
        <f t="shared" ca="1" si="3166"/>
        <v>0</v>
      </c>
      <c r="AR557" s="3">
        <f t="shared" ca="1" si="3167"/>
        <v>2.4499232200170004E-3</v>
      </c>
      <c r="AS557" s="3">
        <f t="shared" ca="1" si="3168"/>
        <v>24.997430999999999</v>
      </c>
      <c r="AT557" s="3">
        <f t="shared" ca="1" si="3169"/>
        <v>9.8007000000000011E-2</v>
      </c>
      <c r="AU557" s="3">
        <f t="shared" ca="1" si="3170"/>
        <v>0</v>
      </c>
      <c r="AV557" s="3">
        <f>1</f>
        <v>1</v>
      </c>
      <c r="AW557" s="3">
        <f t="shared" ca="1" si="3171"/>
        <v>1.7366647831945877E-5</v>
      </c>
      <c r="AX557" s="3">
        <f t="shared" ca="1" si="3172"/>
        <v>-1.7020530540655198E-6</v>
      </c>
      <c r="AY557" s="3">
        <f t="shared" ca="1" si="3173"/>
        <v>1.2959731267175834E-3</v>
      </c>
      <c r="AZ557" s="3">
        <f t="shared" ca="1" si="3174"/>
        <v>2.8874040038969588</v>
      </c>
      <c r="BA557" s="3">
        <f t="shared" ca="1" si="3175"/>
        <v>1.6893705843879261</v>
      </c>
      <c r="BB557" s="3">
        <f t="shared" ca="1" si="3176"/>
        <v>1.7349835901664002E-4</v>
      </c>
      <c r="BC557" s="3">
        <f t="shared" ca="1" si="3177"/>
        <v>2.2764248610003604E-3</v>
      </c>
      <c r="BD557" s="3">
        <f t="shared" ca="1" si="3178"/>
        <v>26.686801584387926</v>
      </c>
      <c r="BE557" s="3">
        <f t="shared" ca="1" si="3179"/>
        <v>8.5301524568312984E-2</v>
      </c>
      <c r="BF557" s="3">
        <f t="shared" ca="1" si="3180"/>
        <v>6.5012796107473021E-3</v>
      </c>
      <c r="BG557" s="3">
        <f>1</f>
        <v>1</v>
      </c>
      <c r="BH557" s="3">
        <f t="shared" ca="1" si="3181"/>
        <v>6.5186462585792478E-3</v>
      </c>
      <c r="BI557" s="3">
        <f t="shared" ca="1" si="3182"/>
        <v>-1.4814015367059706E-6</v>
      </c>
      <c r="BJ557" s="3">
        <f t="shared" ca="1" si="3183"/>
        <v>2.1984182768328142E-4</v>
      </c>
      <c r="BK557" s="3">
        <f t="shared" ca="1" si="3184"/>
        <v>3.6578896740425582</v>
      </c>
      <c r="BL557" s="3">
        <f t="shared" ca="1" si="3185"/>
        <v>3.6229111687758522</v>
      </c>
      <c r="BM557" s="3">
        <f t="shared" ca="1" si="3186"/>
        <v>3.7207297703328E-4</v>
      </c>
      <c r="BN557" s="3">
        <f t="shared" ca="1" si="3187"/>
        <v>2.0778502429837204E-3</v>
      </c>
      <c r="BO557" s="3">
        <f t="shared" ca="1" si="3188"/>
        <v>28.620342168775849</v>
      </c>
      <c r="BP557" s="3">
        <f t="shared" ca="1" si="3189"/>
        <v>7.2600468251934752E-2</v>
      </c>
      <c r="BQ557" s="3">
        <f t="shared" ca="1" si="3190"/>
        <v>1.300029799920433E-2</v>
      </c>
      <c r="BR557" s="3">
        <f>1</f>
        <v>1</v>
      </c>
      <c r="BS557" s="3">
        <f t="shared" ca="1" si="3191"/>
        <v>1.3017664647036275E-2</v>
      </c>
      <c r="BT557" s="3">
        <f t="shared" ca="1" si="3192"/>
        <v>-1.2608267645657182E-6</v>
      </c>
      <c r="BU557" s="3">
        <f t="shared" ca="1" si="3193"/>
        <v>9.6144964878865438E-5</v>
      </c>
      <c r="BV557" s="3">
        <f t="shared" ca="1" si="3194"/>
        <v>4.0170734548741018</v>
      </c>
      <c r="BW557" s="3">
        <f t="shared" ca="1" si="3195"/>
        <v>5.2948217531637791</v>
      </c>
      <c r="BX557" s="3">
        <f t="shared" ca="1" si="3196"/>
        <v>5.4377819404992009E-4</v>
      </c>
      <c r="BY557" s="3">
        <f t="shared" ca="1" si="3197"/>
        <v>1.9061450259670802E-3</v>
      </c>
      <c r="BZ557" s="3">
        <f t="shared" ca="1" si="3198"/>
        <v>30.29225275316378</v>
      </c>
      <c r="CA557" s="3">
        <f t="shared" ca="1" si="3199"/>
        <v>6.2925165767606997E-2</v>
      </c>
      <c r="CB557" s="3">
        <f t="shared" ca="1" si="3200"/>
        <v>1.7951064864039433E-2</v>
      </c>
      <c r="CC557" s="3">
        <f>1</f>
        <v>1</v>
      </c>
      <c r="CD557" s="3">
        <f t="shared" ca="1" si="3201"/>
        <v>1.7968431511871379E-2</v>
      </c>
      <c r="CE557" s="3">
        <f t="shared" ca="1" si="3202"/>
        <v>-1.0927991936528469E-6</v>
      </c>
      <c r="CF557" s="3">
        <f t="shared" ca="1" si="3203"/>
        <v>6.061326084820691E-5</v>
      </c>
      <c r="CG557" s="3">
        <f t="shared" ca="1" si="3204"/>
        <v>4.2174323513589282</v>
      </c>
      <c r="CH557" s="3">
        <f t="shared" ca="1" si="3205"/>
        <v>6.8894823375517049</v>
      </c>
      <c r="CI557" s="3">
        <f t="shared" ca="1" si="3206"/>
        <v>7.0754983606656008E-4</v>
      </c>
      <c r="CJ557" s="3">
        <f t="shared" ca="1" si="3207"/>
        <v>1.7423733839504402E-3</v>
      </c>
      <c r="CK557" s="3">
        <f t="shared" ca="1" si="3208"/>
        <v>31.886913337551704</v>
      </c>
      <c r="CL557" s="3">
        <f t="shared" ca="1" si="3209"/>
        <v>5.4642271752861377E-2</v>
      </c>
      <c r="CM557" s="3">
        <f t="shared" ca="1" si="3210"/>
        <v>2.2189348607577899E-2</v>
      </c>
      <c r="CN557" s="3">
        <f>1</f>
        <v>1</v>
      </c>
      <c r="CO557" s="3">
        <f t="shared" ca="1" si="3211"/>
        <v>2.2206715255409844E-2</v>
      </c>
      <c r="CP557" s="3">
        <f t="shared" ca="1" si="3212"/>
        <v>-9.4895309026942744E-7</v>
      </c>
      <c r="CQ557" s="3">
        <f t="shared" ca="1" si="3213"/>
        <v>4.265079230726318E-5</v>
      </c>
      <c r="CR557" s="3">
        <f t="shared" ca="1" si="3214"/>
        <v>4.3700728967010001</v>
      </c>
      <c r="CS557" s="3">
        <f t="shared" ca="1" si="3215"/>
        <v>8.6400229219396305</v>
      </c>
      <c r="CT557" s="3">
        <f t="shared" ca="1" si="3216"/>
        <v>8.8733035408320002E-4</v>
      </c>
      <c r="CU557" s="3">
        <f t="shared" ca="1" si="3217"/>
        <v>1.5625928659338004E-3</v>
      </c>
      <c r="CV557" s="3">
        <f t="shared" ca="1" si="3218"/>
        <v>33.637453921939631</v>
      </c>
      <c r="CW557" s="3">
        <f t="shared" ca="1" si="3219"/>
        <v>4.6453957828080962E-2</v>
      </c>
      <c r="CX557" s="3">
        <f t="shared" ca="1" si="3220"/>
        <v>2.6379236554061818E-2</v>
      </c>
      <c r="CY557" s="3">
        <f>1</f>
        <v>1</v>
      </c>
      <c r="CZ557" s="3">
        <f t="shared" ca="1" si="3221"/>
        <v>2.6396603201893763E-2</v>
      </c>
      <c r="DA557" s="3">
        <f t="shared" ca="1" si="3222"/>
        <v>-8.0674952600034741E-7</v>
      </c>
      <c r="DB557" s="3">
        <f t="shared" ca="1" si="3223"/>
        <v>3.0527322111929822E-5</v>
      </c>
      <c r="DC557" s="3">
        <f t="shared" ca="1" si="3224"/>
        <v>4.5153112907887918</v>
      </c>
      <c r="DD557" s="3">
        <f t="shared" ca="1" si="3225"/>
        <v>10.751433506327558</v>
      </c>
      <c r="DE557" s="3">
        <f t="shared" ca="1" si="3226"/>
        <v>1.1041722210998401E-3</v>
      </c>
      <c r="DF557" s="3">
        <f t="shared" ca="1" si="3227"/>
        <v>1.3457509989171603E-3</v>
      </c>
      <c r="DG557" s="3">
        <f t="shared" ca="1" si="3228"/>
        <v>35.748864506327557</v>
      </c>
      <c r="DH557" s="3">
        <f t="shared" ca="1" si="3229"/>
        <v>3.764458025454101E-2</v>
      </c>
      <c r="DI557" s="3">
        <f t="shared" ca="1" si="3230"/>
        <v>3.088691728668477E-2</v>
      </c>
      <c r="DJ557" s="3">
        <f>1</f>
        <v>1</v>
      </c>
      <c r="DK557" s="3">
        <f t="shared" ca="1" si="3231"/>
        <v>3.0904283934516715E-2</v>
      </c>
      <c r="DL557" s="3">
        <f t="shared" ca="1" si="3232"/>
        <v>-6.5376016806203725E-7</v>
      </c>
      <c r="DM557" s="3">
        <f t="shared" ca="1" si="3233"/>
        <v>2.1139893561247444E-5</v>
      </c>
      <c r="DN557" s="3">
        <f t="shared" ca="1" si="3234"/>
        <v>4.6748972036832406</v>
      </c>
      <c r="DO557" s="3">
        <f t="shared" ca="1" si="3235"/>
        <v>12.167984090715484</v>
      </c>
      <c r="DP557" s="3">
        <f t="shared" ca="1" si="3236"/>
        <v>1.2496519661164803E-3</v>
      </c>
      <c r="DQ557" s="3">
        <f t="shared" ca="1" si="3237"/>
        <v>1.2002712539005201E-3</v>
      </c>
      <c r="DR557" s="3">
        <f t="shared" ca="1" si="3238"/>
        <v>37.165415090715484</v>
      </c>
      <c r="DS557" s="3">
        <f t="shared" ca="1" si="3239"/>
        <v>3.2295381363852092E-2</v>
      </c>
      <c r="DT557" s="3">
        <f t="shared" ca="1" si="3240"/>
        <v>3.3624055134760578E-2</v>
      </c>
      <c r="DU557" s="3">
        <f>1</f>
        <v>1</v>
      </c>
      <c r="DV557" s="3">
        <f t="shared" ca="1" si="3241"/>
        <v>3.3641421782592523E-2</v>
      </c>
      <c r="DW557" s="3">
        <f t="shared" ca="1" si="3242"/>
        <v>-5.6086251474440725E-7</v>
      </c>
      <c r="DX557" s="3">
        <f t="shared" ca="1" si="3243"/>
        <v>1.6663530011742922E-5</v>
      </c>
      <c r="DY557" s="3">
        <f t="shared" ca="1" si="3244"/>
        <v>4.7782329919912421</v>
      </c>
      <c r="DZ557" s="3">
        <f t="shared" ca="1" si="3245"/>
        <v>14.28074467510341</v>
      </c>
      <c r="EA557" s="3">
        <f t="shared" ca="1" si="3246"/>
        <v>1.4666324781331202E-3</v>
      </c>
      <c r="EB557" s="3">
        <f t="shared" ca="1" si="3247"/>
        <v>9.8329074188388023E-4</v>
      </c>
      <c r="EC557" s="3">
        <f t="shared" ca="1" si="3248"/>
        <v>39.278175675103412</v>
      </c>
      <c r="ED557" s="3">
        <f t="shared" ca="1" si="3249"/>
        <v>2.5034022710661231E-2</v>
      </c>
      <c r="EE557" s="3">
        <f t="shared" ca="1" si="3250"/>
        <v>3.7339628252203924E-2</v>
      </c>
      <c r="EF557" s="3">
        <f>1</f>
        <v>1</v>
      </c>
      <c r="EG557" s="3">
        <f t="shared" ca="1" si="3251"/>
        <v>3.735699490003587E-2</v>
      </c>
      <c r="EH557" s="3">
        <f t="shared" ca="1" si="3252"/>
        <v>-4.3475705623298872E-7</v>
      </c>
      <c r="EI557" s="3">
        <f t="shared" ca="1" si="3253"/>
        <v>1.1634278960313132E-5</v>
      </c>
      <c r="EJ557" s="3">
        <f t="shared" ca="1" si="3254"/>
        <v>4.9342605271396618</v>
      </c>
      <c r="EK557" s="3">
        <f t="shared" ca="1" si="3255"/>
        <v>15.962165259491336</v>
      </c>
      <c r="EL557" s="3">
        <f t="shared" ca="1" si="3256"/>
        <v>1.6393143721497602E-3</v>
      </c>
      <c r="EM557" s="3">
        <f t="shared" ca="1" si="3257"/>
        <v>8.1060884786724016E-4</v>
      </c>
      <c r="EN557" s="3">
        <f t="shared" ca="1" si="3258"/>
        <v>40.959596259491335</v>
      </c>
      <c r="EO557" s="3">
        <f t="shared" ca="1" si="3259"/>
        <v>1.9790450148282467E-2</v>
      </c>
      <c r="EP557" s="3">
        <f t="shared" ca="1" si="3260"/>
        <v>4.0022718040583501E-2</v>
      </c>
      <c r="EQ557" s="3">
        <f>1</f>
        <v>1</v>
      </c>
      <c r="ER557" s="3">
        <f t="shared" ca="1" si="3261"/>
        <v>4.0040084688415446E-2</v>
      </c>
      <c r="ES557" s="3">
        <f t="shared" ca="1" si="3262"/>
        <v>-3.4369377816090267E-7</v>
      </c>
      <c r="ET557" s="3">
        <f t="shared" ca="1" si="3263"/>
        <v>8.5819031546280344E-6</v>
      </c>
      <c r="EU557" s="3">
        <f t="shared" ca="1" si="3264"/>
        <v>5.0664163907178139</v>
      </c>
      <c r="EV557" s="3">
        <f t="shared" ca="1" si="3265"/>
        <v>17.67298584387926</v>
      </c>
      <c r="EW557" s="3">
        <f t="shared" ca="1" si="3266"/>
        <v>1.8150156461664E-3</v>
      </c>
      <c r="EX557" s="3">
        <f t="shared" ca="1" si="3267"/>
        <v>6.3490757385060038E-4</v>
      </c>
      <c r="EY557" s="3">
        <f t="shared" ca="1" si="3268"/>
        <v>42.670416843879259</v>
      </c>
      <c r="EZ557" s="3">
        <f t="shared" ca="1" si="3269"/>
        <v>1.4879338445967699E-2</v>
      </c>
      <c r="FA557" s="3">
        <f t="shared" ca="1" si="3270"/>
        <v>4.253569054192987E-2</v>
      </c>
      <c r="FB557" s="3">
        <f>1</f>
        <v>1</v>
      </c>
      <c r="FC557" s="3">
        <f t="shared" ca="1" si="3271"/>
        <v>4.2553057189761816E-2</v>
      </c>
      <c r="FD557" s="3">
        <f t="shared" ca="1" si="3272"/>
        <v>-2.5840423076345385E-7</v>
      </c>
      <c r="FE557" s="3">
        <f t="shared" ca="1" si="3273"/>
        <v>6.0716522587364596E-6</v>
      </c>
      <c r="FF557" s="3">
        <f t="shared" ca="1" si="3274"/>
        <v>5.2166931097141145</v>
      </c>
      <c r="FG557" s="3">
        <f t="shared" ca="1" si="3275"/>
        <v>19.11998642826719</v>
      </c>
      <c r="FH557" s="3">
        <f t="shared" ca="1" si="3276"/>
        <v>1.9636226061830403E-3</v>
      </c>
      <c r="FI557" s="3">
        <f t="shared" ca="1" si="3277"/>
        <v>4.8630061383396006E-4</v>
      </c>
      <c r="FJ557" s="3">
        <f t="shared" ca="1" si="3278"/>
        <v>44.117417428267188</v>
      </c>
      <c r="FK557" s="3">
        <f t="shared" ca="1" si="3279"/>
        <v>1.1022871287165927E-2</v>
      </c>
      <c r="FL557" s="3">
        <f t="shared" ca="1" si="3280"/>
        <v>4.4509010741070616E-2</v>
      </c>
      <c r="FM557" s="3">
        <f>1</f>
        <v>1</v>
      </c>
      <c r="FN557" s="3">
        <f t="shared" ca="1" si="3281"/>
        <v>4.4526377388902562E-2</v>
      </c>
      <c r="FO557" s="3">
        <f t="shared" ca="1" si="3282"/>
        <v>-1.914303237410786E-7</v>
      </c>
      <c r="FP557" s="3">
        <f t="shared" ca="1" si="3283"/>
        <v>4.2988416064058954E-6</v>
      </c>
      <c r="FQ557" s="3">
        <f t="shared" ca="1" si="3284"/>
        <v>5.3666485564487454</v>
      </c>
      <c r="FR557" s="3">
        <f t="shared" ca="1" si="3285"/>
        <v>21.092677012655116</v>
      </c>
      <c r="FS557" s="3">
        <f t="shared" ca="1" si="3286"/>
        <v>2.1662179291996805E-3</v>
      </c>
      <c r="FT557" s="3">
        <f t="shared" ca="1" si="3287"/>
        <v>2.8370529081731986E-4</v>
      </c>
      <c r="FU557" s="3">
        <f t="shared" ca="1" si="3288"/>
        <v>46.090108012655115</v>
      </c>
      <c r="FV557" s="3">
        <f t="shared" ca="1" si="3289"/>
        <v>6.1554485995003946E-3</v>
      </c>
      <c r="FW557" s="3">
        <f t="shared" ca="1" si="3290"/>
        <v>4.6999627959320354E-2</v>
      </c>
      <c r="FX557" s="3">
        <f>1</f>
        <v>1</v>
      </c>
      <c r="FY557" s="3">
        <f t="shared" ca="1" si="3291"/>
        <v>4.70169946071523E-2</v>
      </c>
      <c r="FZ557" s="3">
        <f t="shared" ca="1" si="3292"/>
        <v>-1.0689950807516781E-7</v>
      </c>
      <c r="GA557" s="3">
        <f t="shared" ca="1" si="3293"/>
        <v>2.2735255634648288E-6</v>
      </c>
      <c r="GB557" s="3">
        <f t="shared" ca="1" si="3294"/>
        <v>5.6433001582350784</v>
      </c>
      <c r="GC557" s="3">
        <f t="shared" ca="1" si="3295"/>
        <v>22.930037597043039</v>
      </c>
      <c r="GD557" s="3">
        <f t="shared" ca="1" si="3296"/>
        <v>2.3549148612163201E-3</v>
      </c>
      <c r="GE557" s="3">
        <f t="shared" ca="1" si="3297"/>
        <v>9.5008358800680297E-5</v>
      </c>
      <c r="GF557" s="3">
        <f t="shared" ca="1" si="3298"/>
        <v>47.927468597043038</v>
      </c>
      <c r="GG557" s="3">
        <f t="shared" ca="1" si="3299"/>
        <v>1.9823362589724172E-3</v>
      </c>
      <c r="GH557" s="3">
        <f t="shared" ca="1" si="3300"/>
        <v>4.9134972702514275E-2</v>
      </c>
      <c r="GI557" s="3">
        <f>1</f>
        <v>1</v>
      </c>
      <c r="GJ557" s="3">
        <f t="shared" ca="1" si="3301"/>
        <v>4.9152339350346221E-2</v>
      </c>
      <c r="GK557" s="3">
        <f t="shared" ca="1" si="3302"/>
        <v>-3.4426535694071028E-8</v>
      </c>
      <c r="GL557" s="3">
        <f t="shared" ca="1" si="3303"/>
        <v>7.0039484582201661E-7</v>
      </c>
      <c r="GM557" s="3">
        <f t="shared" ca="1" si="3304"/>
        <v>6.1546570585327567</v>
      </c>
      <c r="GN557" s="3">
        <f t="shared" ca="1" si="3305"/>
        <v>23.139489030345572</v>
      </c>
      <c r="GO557" s="3">
        <f t="shared" ca="1" si="3306"/>
        <v>2.3764255234164904E-3</v>
      </c>
      <c r="GP557" s="3">
        <f t="shared" ca="1" si="3307"/>
        <v>7.3497696600509973E-5</v>
      </c>
      <c r="GQ557" s="3">
        <f t="shared" ca="1" si="3308"/>
        <v>48.136920030345571</v>
      </c>
      <c r="GR557" s="3">
        <f t="shared" ca="1" si="3309"/>
        <v>1.5268466813866972E-3</v>
      </c>
      <c r="GS557" s="3">
        <f t="shared" ca="1" si="3310"/>
        <v>4.9368042698169905E-2</v>
      </c>
      <c r="GT557" s="3">
        <f>1</f>
        <v>1</v>
      </c>
      <c r="GU557" s="3">
        <f t="shared" ca="1" si="3311"/>
        <v>4.938540934600185E-2</v>
      </c>
      <c r="GV557" s="3">
        <f t="shared" ca="1" si="3312"/>
        <v>-2.6516208609018043E-8</v>
      </c>
      <c r="GW557" s="3">
        <f t="shared" ca="1" si="3313"/>
        <v>5.3691810352612945E-7</v>
      </c>
      <c r="GX557" s="3">
        <f t="shared" ca="1" si="3314"/>
        <v>6.2700919524738055</v>
      </c>
      <c r="GY557" s="3">
        <f t="shared" ca="1" si="3315"/>
        <v>23.378040463648102</v>
      </c>
      <c r="GZ557" s="3">
        <f t="shared" ca="1" si="3316"/>
        <v>2.40092475561666E-3</v>
      </c>
      <c r="HA557" s="3">
        <f t="shared" ca="1" si="3317"/>
        <v>4.8998464400340416E-5</v>
      </c>
      <c r="HB557" s="3">
        <f t="shared" ca="1" si="3318"/>
        <v>48.375471463648097</v>
      </c>
      <c r="HC557" s="3">
        <f t="shared" ca="1" si="3319"/>
        <v>1.0128782814480778E-3</v>
      </c>
      <c r="HD557" s="3">
        <f t="shared" ca="1" si="3320"/>
        <v>4.9631035790955395E-2</v>
      </c>
      <c r="HE557" s="3">
        <f>1</f>
        <v>1</v>
      </c>
      <c r="HF557" s="3">
        <f t="shared" ca="1" si="3321"/>
        <v>4.9648402438787341E-2</v>
      </c>
      <c r="HG557" s="3">
        <f t="shared" ca="1" si="3322"/>
        <v>-1.7590300410535327E-8</v>
      </c>
      <c r="HH557" s="3">
        <f t="shared" ca="1" si="3323"/>
        <v>3.5429488204341553E-7</v>
      </c>
      <c r="HI557" s="3">
        <f t="shared" ca="1" si="3324"/>
        <v>6.450635121210027</v>
      </c>
      <c r="HJ557" s="3">
        <f t="shared" ca="1" si="3325"/>
        <v>23.616591896950634</v>
      </c>
      <c r="HK557" s="3">
        <f t="shared" ca="1" si="3326"/>
        <v>2.42542398781683E-3</v>
      </c>
      <c r="HL557" s="3">
        <f t="shared" ca="1" si="3327"/>
        <v>2.4499232200170425E-5</v>
      </c>
      <c r="HM557" s="3">
        <f t="shared" ca="1" si="3328"/>
        <v>48.61402289695063</v>
      </c>
      <c r="HN557" s="3">
        <f t="shared" ca="1" si="3329"/>
        <v>5.0395401861933061E-4</v>
      </c>
      <c r="HO557" s="3">
        <f t="shared" ca="1" si="3330"/>
        <v>4.9891447843312869E-2</v>
      </c>
      <c r="HP557" s="3">
        <f>1</f>
        <v>1</v>
      </c>
      <c r="HQ557" s="3">
        <f t="shared" ca="1" si="3331"/>
        <v>4.9908814491144815E-2</v>
      </c>
      <c r="HR557" s="3">
        <f t="shared" ca="1" si="3332"/>
        <v>-8.7519919648558092E-9</v>
      </c>
      <c r="HS557" s="3">
        <f t="shared" ca="1" si="3333"/>
        <v>1.7535902832599426E-7</v>
      </c>
      <c r="HT557" s="3">
        <f t="shared" ca="1" si="3334"/>
        <v>6.7560718696386308</v>
      </c>
      <c r="HU557" s="3">
        <f t="shared" ca="1" si="3335"/>
        <v>23.852757815920143</v>
      </c>
      <c r="HV557" s="3">
        <f t="shared" ca="1" si="3336"/>
        <v>2.4496782276949985E-3</v>
      </c>
      <c r="HW557" s="3">
        <f t="shared" ca="1" si="3337"/>
        <v>2.449923220018517E-7</v>
      </c>
      <c r="HX557" s="3">
        <f t="shared" ca="1" si="3338"/>
        <v>48.850188815920141</v>
      </c>
      <c r="HY557" s="3">
        <f t="shared" ca="1" si="3339"/>
        <v>5.01517656206089E-6</v>
      </c>
      <c r="HZ557" s="3">
        <f t="shared" ca="1" si="3340"/>
        <v>5.0146750444015793E-2</v>
      </c>
      <c r="IA557" s="3">
        <f>1</f>
        <v>1</v>
      </c>
      <c r="IB557" s="3">
        <f t="shared" ca="1" si="3341"/>
        <v>5.0164117091847739E-2</v>
      </c>
      <c r="IC557" s="3">
        <f t="shared" ca="1" si="3342"/>
        <v>-8.7096805168340534E-11</v>
      </c>
      <c r="ID557" s="3">
        <f t="shared" ca="1" si="3343"/>
        <v>1.7362371193541115E-9</v>
      </c>
      <c r="IE557" s="3">
        <f t="shared" ca="1" si="3344"/>
        <v>8.7603909631487458</v>
      </c>
      <c r="IF557" s="3">
        <f t="shared" ca="1" si="3345"/>
        <v>24.0936947635557</v>
      </c>
      <c r="IG557" s="3">
        <f t="shared" ca="1" si="3346"/>
        <v>2.4744224522171704E-3</v>
      </c>
      <c r="IH557" s="3">
        <f t="shared" ca="1" si="3347"/>
        <v>-2.4499232200169991E-5</v>
      </c>
      <c r="II557" s="3">
        <f t="shared" ca="1" si="3348"/>
        <v>49.091125763555695</v>
      </c>
      <c r="IJ557" s="3">
        <f t="shared" ca="1" si="3349"/>
        <v>-4.9905623102165135E-4</v>
      </c>
      <c r="IK557" s="3">
        <f t="shared" ca="1" si="3350"/>
        <v>5.0404679333186812E-2</v>
      </c>
      <c r="IL557" s="3">
        <f>1</f>
        <v>1</v>
      </c>
      <c r="IM557" s="3">
        <f t="shared" ca="1" si="3351"/>
        <v>4.990568068380148E-4</v>
      </c>
      <c r="IN557" s="3">
        <f t="shared" ca="1" si="3352"/>
        <v>-2.8736474410659708E-11</v>
      </c>
      <c r="IO557" s="3">
        <f t="shared" ca="1" si="3353"/>
        <v>5.7574927632821158E-8</v>
      </c>
      <c r="IP557" s="3">
        <f t="shared" ca="1" si="3354"/>
        <v>10.698199583019129</v>
      </c>
      <c r="IQ557" s="3">
        <f t="shared" ca="1" si="3355"/>
        <v>24.332246196858232</v>
      </c>
      <c r="IR557" s="3">
        <f t="shared" ca="1" si="3356"/>
        <v>2.4989216844173404E-3</v>
      </c>
      <c r="IS557" s="3">
        <f t="shared" ca="1" si="3357"/>
        <v>-4.8998464400339982E-5</v>
      </c>
      <c r="IT557" s="3">
        <f t="shared" ca="1" si="3358"/>
        <v>49.329677196858228</v>
      </c>
      <c r="IU557" s="3">
        <f t="shared" ca="1" si="3359"/>
        <v>-9.9328572949714455E-4</v>
      </c>
      <c r="IV557" s="3">
        <f t="shared" ca="1" si="3360"/>
        <v>5.0657572204354399E-2</v>
      </c>
      <c r="IW557" s="3">
        <f>1</f>
        <v>1</v>
      </c>
      <c r="IX557" s="3">
        <f t="shared" ca="1" si="3361"/>
        <v>9.9328630531350811E-4</v>
      </c>
      <c r="IY557" s="3">
        <f t="shared" ca="1" si="3362"/>
        <v>-2.8597508831554701E-11</v>
      </c>
      <c r="IZ557" s="3">
        <f t="shared" ca="1" si="3363"/>
        <v>2.878996701791408E-8</v>
      </c>
      <c r="JA557" s="3">
        <f t="shared" ca="1" si="3364"/>
        <v>10.997086783681818</v>
      </c>
      <c r="JB557" s="3">
        <f t="shared" ca="1" si="3365"/>
        <v>24.570797630160762</v>
      </c>
      <c r="JC557" s="3">
        <f t="shared" ca="1" si="3366"/>
        <v>2.5234209166175099E-3</v>
      </c>
      <c r="JD557" s="3">
        <f t="shared" ca="1" si="3367"/>
        <v>-7.3497696600509539E-5</v>
      </c>
      <c r="JE557" s="3">
        <f t="shared" ca="1" si="3368"/>
        <v>49.56822863016076</v>
      </c>
      <c r="JF557" s="3">
        <f t="shared" ca="1" si="3369"/>
        <v>-1.4827581826433963E-3</v>
      </c>
      <c r="JG557" s="3">
        <f t="shared" ca="1" si="3370"/>
        <v>5.090803093742359E-2</v>
      </c>
      <c r="JH557" s="3">
        <f>1</f>
        <v>1</v>
      </c>
      <c r="JI557" s="3">
        <f t="shared" ca="1" si="3371"/>
        <v>1.4827587584597599E-3</v>
      </c>
      <c r="JJ557" s="3">
        <f t="shared" ca="1" si="3372"/>
        <v>-2.8459880820444008E-11</v>
      </c>
      <c r="JK557" s="3">
        <f t="shared" ca="1" si="3373"/>
        <v>1.9193622875519206E-8</v>
      </c>
      <c r="JL557" s="3">
        <f t="shared" ca="1" si="3374"/>
        <v>11.171075951084479</v>
      </c>
      <c r="JM557" s="3">
        <f t="shared" ca="1" si="3375"/>
        <v>24.678868181430968</v>
      </c>
      <c r="JN557" s="3">
        <f t="shared" ca="1" si="3376"/>
        <v>2.5345197622329602E-3</v>
      </c>
      <c r="JO557" s="3">
        <f t="shared" ca="1" si="3377"/>
        <v>-8.4596542215959782E-5</v>
      </c>
      <c r="JP557" s="3">
        <f t="shared" ca="1" si="3378"/>
        <v>49.676299181430963</v>
      </c>
      <c r="JQ557" s="3">
        <f t="shared" ca="1" si="3379"/>
        <v>-1.7029558081005768E-3</v>
      </c>
      <c r="JR557" s="3">
        <f t="shared" ca="1" si="3380"/>
        <v>5.1020704118401108E-2</v>
      </c>
      <c r="JS557" s="3">
        <f>1</f>
        <v>1</v>
      </c>
      <c r="JT557" s="3">
        <f t="shared" ca="1" si="3381"/>
        <v>1.7029563839169404E-3</v>
      </c>
      <c r="JU557" s="3">
        <f t="shared" ca="1" si="3382"/>
        <v>-2.8397966485841171E-11</v>
      </c>
      <c r="JV557" s="3">
        <f t="shared" ca="1" si="3383"/>
        <v>1.6675523038041547E-8</v>
      </c>
      <c r="JW557" s="3">
        <f t="shared" ca="1" si="3384"/>
        <v>11.231207630753575</v>
      </c>
      <c r="JX557" s="3">
        <f t="shared" ca="1" si="3385"/>
        <v>26.452028765818891</v>
      </c>
      <c r="JY557" s="3">
        <f t="shared" ca="1" si="3386"/>
        <v>2.7166233542496002E-3</v>
      </c>
      <c r="JZ557" s="3">
        <f t="shared" ca="1" si="3387"/>
        <v>-2.6670013423259979E-4</v>
      </c>
      <c r="KA557" s="3">
        <f t="shared" ca="1" si="3388"/>
        <v>51.449459765818887</v>
      </c>
      <c r="KB557" s="3">
        <f t="shared" ca="1" si="3389"/>
        <v>-5.1837305084743669E-3</v>
      </c>
      <c r="KC557" s="3">
        <f t="shared" ca="1" si="3390"/>
        <v>5.2801785803286982E-2</v>
      </c>
      <c r="KD557" s="3">
        <f>1</f>
        <v>1</v>
      </c>
      <c r="KE557" s="3">
        <f t="shared" ca="1" si="3391"/>
        <v>5.1837310842907302E-3</v>
      </c>
      <c r="KF557" s="3">
        <f t="shared" ca="1" si="3392"/>
        <v>-2.7419255434672539E-11</v>
      </c>
      <c r="KG557" s="3">
        <f t="shared" ca="1" si="3393"/>
        <v>5.2894772143048663E-9</v>
      </c>
      <c r="KH557" s="3">
        <f t="shared" ca="1" si="3394"/>
        <v>11.714642858523083</v>
      </c>
      <c r="KI557" s="3">
        <f t="shared" ca="1" si="3395"/>
        <v>28.311379350206821</v>
      </c>
      <c r="KJ557" s="3">
        <f t="shared" ca="1" si="3396"/>
        <v>2.9075786592662402E-3</v>
      </c>
      <c r="KK557" s="3">
        <f t="shared" ca="1" si="3397"/>
        <v>-4.576554392492398E-4</v>
      </c>
      <c r="KL557" s="3">
        <f t="shared" ca="1" si="3398"/>
        <v>53.308810350206819</v>
      </c>
      <c r="KM557" s="3">
        <f t="shared" ca="1" si="3399"/>
        <v>-8.5849869138463018E-3</v>
      </c>
      <c r="KN557" s="3">
        <f t="shared" ca="1" si="3400"/>
        <v>5.4542178678631113E-2</v>
      </c>
      <c r="KO557" s="3">
        <f>1</f>
        <v>1</v>
      </c>
      <c r="KP557" s="3">
        <f t="shared" ca="1" si="3401"/>
        <v>8.5849874896626651E-3</v>
      </c>
      <c r="KQ557" s="3">
        <f t="shared" ca="1" si="3402"/>
        <v>-2.6462903036616401E-11</v>
      </c>
      <c r="KR557" s="3">
        <f t="shared" ca="1" si="3403"/>
        <v>3.0824615143351664E-9</v>
      </c>
      <c r="KS557" s="3">
        <f t="shared" ca="1" si="3404"/>
        <v>11.933739793433936</v>
      </c>
      <c r="KT557" s="3">
        <f t="shared" ca="1" si="3405"/>
        <v>29.934539934594746</v>
      </c>
      <c r="KU557" s="3">
        <f t="shared" ca="1" si="3406"/>
        <v>3.0742772512828802E-3</v>
      </c>
      <c r="KV557" s="3">
        <f t="shared" ca="1" si="3407"/>
        <v>-6.2435403126587978E-4</v>
      </c>
      <c r="KW557" s="3">
        <f t="shared" ca="1" si="3408"/>
        <v>54.931970934594744</v>
      </c>
      <c r="KX557" s="3">
        <f t="shared" ca="1" si="3409"/>
        <v>-1.1365949931220793E-2</v>
      </c>
      <c r="KY557" s="3">
        <f t="shared" ca="1" si="3410"/>
        <v>5.596517290346812E-2</v>
      </c>
      <c r="KZ557" s="3">
        <f>1</f>
        <v>1</v>
      </c>
      <c r="LA557" s="3">
        <f t="shared" ca="1" si="3411"/>
        <v>1.1365950507037157E-2</v>
      </c>
      <c r="LB557" s="3">
        <f t="shared" ca="1" si="3412"/>
        <v>-2.5680962384811673E-11</v>
      </c>
      <c r="LC557" s="3">
        <f t="shared" ca="1" si="3413"/>
        <v>2.259464113203713E-9</v>
      </c>
      <c r="LD557" s="3">
        <f t="shared" ca="1" si="3414"/>
        <v>12.055605824912529</v>
      </c>
      <c r="LE557" s="3">
        <f t="shared" ca="1" si="3415"/>
        <v>31.721260518982671</v>
      </c>
      <c r="LF557" s="3">
        <f t="shared" ca="1" si="3416"/>
        <v>3.2577734552995201E-3</v>
      </c>
      <c r="LG557" s="3">
        <f t="shared" ca="1" si="3417"/>
        <v>-8.0785023528251974E-4</v>
      </c>
      <c r="LH557" s="3">
        <f t="shared" ca="1" si="3418"/>
        <v>56.718691518982666</v>
      </c>
      <c r="LI557" s="3">
        <f t="shared" ca="1" si="3419"/>
        <v>-1.4243104233322233E-2</v>
      </c>
      <c r="LJ557" s="3">
        <f t="shared" ca="1" si="3420"/>
        <v>5.7437387359495162E-2</v>
      </c>
      <c r="LK557" s="3">
        <f>1</f>
        <v>1</v>
      </c>
      <c r="LL557" s="3">
        <f t="shared" ca="1" si="3421"/>
        <v>1.4243104809138596E-2</v>
      </c>
      <c r="LM557" s="3">
        <f t="shared" ca="1" si="3422"/>
        <v>-2.4871975031771655E-11</v>
      </c>
      <c r="LN557" s="3">
        <f t="shared" ca="1" si="3423"/>
        <v>1.7462465041681585E-9</v>
      </c>
      <c r="LO557" s="3">
        <f t="shared" ca="1" si="3424"/>
        <v>12.153604705782525</v>
      </c>
      <c r="LQ557" s="3" t="str">
        <f t="shared" ca="1" si="3425"/>
        <v>21.75</v>
      </c>
      <c r="LR557" s="3" t="str">
        <f t="shared" ca="1" si="3426"/>
        <v>603.4</v>
      </c>
      <c r="LS557" s="3" t="str">
        <f t="shared" ca="1" si="3427"/>
        <v>586.5</v>
      </c>
      <c r="LT557" s="3" t="str">
        <f t="shared" ca="1" si="3428"/>
        <v>644.2</v>
      </c>
      <c r="LU557" s="3" t="str">
        <f t="shared" ca="1" si="3429"/>
        <v>28.77</v>
      </c>
      <c r="LV557" s="3" t="str">
        <f t="shared" ca="1" si="3430"/>
        <v>28.03</v>
      </c>
      <c r="LW557" s="3" t="str">
        <f t="shared" ca="1" si="3431"/>
        <v>30.78</v>
      </c>
      <c r="LX557" s="3" t="str">
        <f t="shared" ca="1" si="3432"/>
        <v>301</v>
      </c>
      <c r="LY557" s="3" t="str">
        <f t="shared" ca="1" si="3433"/>
        <v>16.2</v>
      </c>
      <c r="LZ557" s="3">
        <f t="shared" ca="1" si="3434"/>
        <v>16</v>
      </c>
      <c r="MA557" s="3">
        <f t="shared" ca="1" si="3435"/>
        <v>300</v>
      </c>
      <c r="MB557" s="3" t="str">
        <f t="shared" ca="1" si="3436"/>
        <v>309.8</v>
      </c>
      <c r="MC557" s="3" t="str">
        <f t="shared" ca="1" si="3437"/>
        <v>287.1</v>
      </c>
      <c r="MD557" s="3" t="str">
        <f t="shared" ca="1" si="3438"/>
        <v>315.0</v>
      </c>
      <c r="ME557" s="3" t="str">
        <f t="shared" ca="1" si="3439"/>
        <v>17.49</v>
      </c>
      <c r="MF557" s="3" t="str">
        <f t="shared" ca="1" si="3440"/>
        <v>15.91</v>
      </c>
      <c r="MG557" s="3" t="str">
        <f t="shared" ca="1" si="3441"/>
        <v>17.07</v>
      </c>
      <c r="MJ557" s="3">
        <f t="shared" ca="1" si="3442"/>
        <v>3.4</v>
      </c>
      <c r="MK557" s="3" t="str">
        <f t="shared" ca="1" si="3443"/>
        <v>3.40</v>
      </c>
      <c r="ML557" s="3" t="str">
        <f t="shared" ca="1" si="3444"/>
        <v>2.89</v>
      </c>
      <c r="MM557" s="3" t="str">
        <f t="shared" ca="1" si="3445"/>
        <v>5.09</v>
      </c>
      <c r="MN557" s="3" t="str">
        <f t="shared" ca="1" si="3446"/>
        <v>3.66</v>
      </c>
      <c r="MO557" s="3" t="str">
        <f t="shared" ca="1" si="3447"/>
        <v>7.02</v>
      </c>
      <c r="MP557" s="3" t="str">
        <f t="shared" ca="1" si="3448"/>
        <v>4.02</v>
      </c>
      <c r="MQ557" s="3" t="str">
        <f t="shared" ca="1" si="3449"/>
        <v>8.69</v>
      </c>
      <c r="MR557" s="3" t="str">
        <f t="shared" ca="1" si="3450"/>
        <v>4.22</v>
      </c>
      <c r="MS557" s="3" t="str">
        <f t="shared" ca="1" si="3451"/>
        <v>10.29</v>
      </c>
      <c r="MT557" s="3" t="str">
        <f t="shared" ca="1" si="3452"/>
        <v>4.37</v>
      </c>
      <c r="MU557" s="3" t="str">
        <f t="shared" ca="1" si="3453"/>
        <v>12.04</v>
      </c>
      <c r="MV557" s="3" t="str">
        <f t="shared" ca="1" si="3454"/>
        <v>4.52</v>
      </c>
      <c r="MW557" s="3" t="str">
        <f t="shared" ca="1" si="3455"/>
        <v>14.15</v>
      </c>
      <c r="MX557" s="3" t="str">
        <f t="shared" ca="1" si="3456"/>
        <v>4.67</v>
      </c>
      <c r="MY557" s="3" t="str">
        <f t="shared" ca="1" si="3457"/>
        <v>15.57</v>
      </c>
      <c r="MZ557" s="3" t="str">
        <f t="shared" ca="1" si="3458"/>
        <v>4.78</v>
      </c>
      <c r="NA557" s="3" t="str">
        <f t="shared" ca="1" si="3459"/>
        <v>17.68</v>
      </c>
      <c r="NB557" s="3" t="str">
        <f t="shared" ca="1" si="3460"/>
        <v>4.93</v>
      </c>
      <c r="NC557" s="3" t="str">
        <f t="shared" ca="1" si="3461"/>
        <v>19.36</v>
      </c>
      <c r="ND557" s="3" t="str">
        <f t="shared" ca="1" si="3462"/>
        <v>5.07</v>
      </c>
      <c r="NE557" s="3" t="str">
        <f t="shared" ca="1" si="3463"/>
        <v>21.07</v>
      </c>
      <c r="NF557" s="3" t="str">
        <f t="shared" ca="1" si="3464"/>
        <v>5.22</v>
      </c>
      <c r="NG557" s="3" t="str">
        <f t="shared" ca="1" si="3465"/>
        <v>22.52</v>
      </c>
      <c r="NH557" s="3" t="str">
        <f t="shared" ca="1" si="3466"/>
        <v>5.37</v>
      </c>
      <c r="NI557" s="3" t="str">
        <f t="shared" ca="1" si="3467"/>
        <v>24.49</v>
      </c>
      <c r="NJ557" s="3" t="str">
        <f t="shared" ca="1" si="3468"/>
        <v>5.64</v>
      </c>
      <c r="NK557" s="3" t="str">
        <f t="shared" ca="1" si="3469"/>
        <v>26.33</v>
      </c>
      <c r="NL557" s="3" t="str">
        <f t="shared" ca="1" si="3470"/>
        <v>6.15</v>
      </c>
      <c r="NM557" s="3" t="str">
        <f t="shared" ca="1" si="3471"/>
        <v>26.54</v>
      </c>
      <c r="NN557" s="3" t="str">
        <f t="shared" ca="1" si="3472"/>
        <v>6.27</v>
      </c>
      <c r="NO557" s="3" t="str">
        <f t="shared" ca="1" si="3473"/>
        <v>26.78</v>
      </c>
      <c r="NP557" s="3" t="str">
        <f t="shared" ca="1" si="3474"/>
        <v>6.45</v>
      </c>
      <c r="NQ557" s="3" t="str">
        <f t="shared" ca="1" si="3475"/>
        <v>27.02</v>
      </c>
      <c r="NR557" s="3" t="str">
        <f t="shared" ca="1" si="3476"/>
        <v>6.76</v>
      </c>
      <c r="NS557" s="3" t="str">
        <f t="shared" ca="1" si="3477"/>
        <v>27.25</v>
      </c>
      <c r="NT557" s="3" t="str">
        <f t="shared" ca="1" si="3478"/>
        <v>8.76</v>
      </c>
      <c r="NU557" s="3" t="str">
        <f t="shared" ca="1" si="3479"/>
        <v>27.49</v>
      </c>
      <c r="NV557" s="3" t="str">
        <f t="shared" ca="1" si="3480"/>
        <v>10.70</v>
      </c>
      <c r="NW557" s="3" t="str">
        <f t="shared" ca="1" si="3481"/>
        <v>27.73</v>
      </c>
      <c r="NX557" s="3" t="str">
        <f t="shared" ca="1" si="3482"/>
        <v>11.00</v>
      </c>
      <c r="NY557" s="3" t="str">
        <f t="shared" ca="1" si="3483"/>
        <v>27.97</v>
      </c>
      <c r="NZ557" s="3" t="str">
        <f t="shared" ca="1" si="3484"/>
        <v>11.17</v>
      </c>
      <c r="OA557" s="3" t="str">
        <f t="shared" ca="1" si="3485"/>
        <v>28.08</v>
      </c>
      <c r="OB557" s="3" t="str">
        <f t="shared" ca="1" si="3486"/>
        <v>11.23</v>
      </c>
      <c r="OC557" s="3" t="str">
        <f t="shared" ca="1" si="3487"/>
        <v>29.85</v>
      </c>
      <c r="OD557" s="3" t="str">
        <f t="shared" ca="1" si="3488"/>
        <v>11.71</v>
      </c>
      <c r="OE557" s="3" t="str">
        <f t="shared" ca="1" si="3489"/>
        <v>31.71</v>
      </c>
      <c r="OF557" s="3" t="str">
        <f t="shared" ca="1" si="3490"/>
        <v>11.93</v>
      </c>
      <c r="OG557" s="3" t="str">
        <f t="shared" ca="1" si="3491"/>
        <v>33.33</v>
      </c>
      <c r="OH557" s="3" t="str">
        <f t="shared" ca="1" si="3492"/>
        <v>12.06</v>
      </c>
      <c r="OI557" s="3" t="str">
        <f t="shared" ca="1" si="3493"/>
        <v>35.12</v>
      </c>
      <c r="OJ557" s="3" t="str">
        <f t="shared" ca="1" si="3494"/>
        <v>12.15</v>
      </c>
      <c r="OK557" s="3" t="str" cm="1">
        <f t="array" aca="1" ref="OK557" ca="1">_xlfn.IFS(VALUE(NP557)&gt;8.8,NO557,VALUE(NR557)&gt;8.8,NQ557,VALUE(NT557)&gt;8.8,NS557,VALUE(NV557)&gt;8.8,NU557,VALUE(NX557)&gt;8.8,NW557)</f>
        <v>27.49</v>
      </c>
      <c r="OL557" s="3" t="str" cm="1">
        <f t="array" aca="1" ref="OL557" ca="1">_xlfn.IFS(VALUE(NP557)&gt;8.8,NP557,VALUE(NR557)&gt;8.8,NR557,VALUE(NT557)&gt;8.8,NT557,VALUE(NV557)&gt;8.8,NV557,VALUE(NX557)&gt;8.8,NX557)</f>
        <v>10.70</v>
      </c>
      <c r="ON557" s="3" t="str">
        <f t="shared" ca="1" si="3495"/>
        <v>CALIBRATION OF NaOH:  A ~  M solution of NaOH was made by adding 21.75 mL of 3M NaOH to 600 mL of DI water.    Three titrations were run to calibrate the solution.  Titration 1: 603.4 mg of dry KHP was placed in a 250 mL Erlenmeyer flask with ~50 mL of DI water and 2 drops of phenolphthalein.  It required 28.77 mL of the NaOH solution to bring the solution to a faint pink color for 30 seconds.    Titration 2: 586.5 mg of dry KHP was placed in a 250 mL Erlenmeyer flask with ~50 mL of DI water and 2 drops of phenolphthalein.  It required 28.03 mL of the NaOH solution to bring the solution to a faint pink color for 30 seconds.    Titration 3: 644.2 mg of dry KHP was placed in a 250 mL Erlenmeyer flask with ~50 mL of DI water and 2 drops of phenolphthalein.  It required 30.78 mL of the NaOH solution to bring the solution to a faint pink color for 30 seconds.      DETERMINATION OF MOLECULAR WEIGHT:  A rough titration was performed first -  301 mg of the unknown acid was placed in a 250 mL Erlenmeyer flask with ~50 mL of DI water and 2 drops of phenolphthalein.  It required ~16.2 mL of the NaOH solution to turn it pink.  You then decide to create solutions that will require ~16 mL of the NaOH solution to neutralize and calculate that the samples must be around 300 mg.   You then perform three precise titrations for molecular weight.     Titration 1: 309.8 mg of the unknown acid was placed in a 250 mL Erlenmeyer flask with ~50 mL of DI water and 2 drops of phenolphthalein.  It required 17.49 mL of the NaOH solution to bring the solution to a faint pink color for 30 seconds.    Titration 2: 287.1 mg of the unknown acid was placed in a 250 mL Erlenmeyer flask with ~50 mL of DI water and 2 drops of phenolphthalein.  It required 15.91 mL of the NaOH solution to bring the solution to a faint pink color for 30 seconds.    Titration 3: 315.0 mg of the unknown acid was placed in a 250 mL Erlenmeyer flask with ~50 mL of DI water and 2 drops of phenolphthalein.  It required 17.0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40 mL.  Readings - [vol: 3.40 mL, pH: 2.89], [vol: 5.09 mL, pH: 3.66], [vol: 7.02 mL, pH: 4.02], [vol: 8.69 mL, pH: 4.22], [vol: 10.29 mL, pH: 4.37], [vol: 12.04 mL, pH: 4.52], [vol: 14.15 mL, pH: 4.67], [vol: 15.57 mL, pH: 4.78], [vol: 17.68 mL, pH: 4.93], [vol: 19.36 mL, pH: 5.07], [vol: 21.07 mL, pH: 5.22], [vol: 22.52 mL, pH: 5.37], [vol: 24.49 mL, pH: 5.64], [vol: 26.33 mL, pH: 6.15], [vol: 26.54 mL, pH: 6.27], [vol: 26.78 mL, pH: 6.45], [vol: 27.02 mL, pH: 6.76], [vol: 27.25 mL, pH: 8.76], [vol: 27.49 mL, pH: 10.70], [vol: 27.73 mL, pH: 11.00], [vol: 27.97 mL, pH: 11.17], [vol: 28.08 mL, pH: 11.23], [vol: 29.85 mL, pH: 11.71], [vol: 31.71 mL, pH: 11.93], [vol: 33.33 mL, pH: 12.06], [vol: 35.12 mL, pH: 12.15]    You also note that the first sign of the pink indicator occurred at [vol: 27.49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58" spans="4:404" x14ac:dyDescent="0.35">
      <c r="D558" s="3" t="str">
        <f ca="1">VLOOKUP(RANDBETWEEN(1,17),'Unknown Acids'!$C$4:$F$20,2,FALSE)</f>
        <v>Beta</v>
      </c>
      <c r="E558" s="3">
        <f ca="1">VLOOKUP(D558,'Unknown Acids'!$D$4:$F$20,2,FALSE)</f>
        <v>169.09</v>
      </c>
      <c r="F558" s="3">
        <f ca="1">VLOOKUP(D558,'Unknown Acids'!$D$4:$F$20,3,FALSE)</f>
        <v>3.5</v>
      </c>
      <c r="G558" s="3">
        <f t="shared" ca="1" si="3138"/>
        <v>3.1622776601683783E-4</v>
      </c>
      <c r="H558" s="3">
        <f t="shared" ca="1" si="3139"/>
        <v>3.3578064630054372E-4</v>
      </c>
      <c r="I558" s="3">
        <f t="shared" ca="1" si="3140"/>
        <v>2.9781347168679293E-11</v>
      </c>
      <c r="J558" s="3">
        <f t="shared" ca="1" si="3141"/>
        <v>0.10448400000000001</v>
      </c>
      <c r="K558" s="3">
        <f t="shared" ca="1" si="3142"/>
        <v>25.006042000000001</v>
      </c>
      <c r="L558" s="3">
        <f t="shared" ca="1" si="3143"/>
        <v>0.1095</v>
      </c>
      <c r="M558" s="3">
        <f t="shared" ca="1" si="3144"/>
        <v>23.860559747287674</v>
      </c>
      <c r="N558" s="3">
        <f t="shared" ca="1" si="3145"/>
        <v>30.541516476528223</v>
      </c>
      <c r="O558" s="3">
        <f t="shared" si="3146"/>
        <v>0.3</v>
      </c>
      <c r="Q558" s="3" t="str">
        <f t="shared" ca="1" si="3147"/>
        <v>582.9</v>
      </c>
      <c r="R558" s="3" t="str">
        <f t="shared" ca="1" si="3147"/>
        <v>608.8</v>
      </c>
      <c r="S558" s="3" t="str">
        <f t="shared" ca="1" si="3147"/>
        <v>626.9</v>
      </c>
      <c r="T558" s="3" t="str">
        <f t="shared" ca="1" si="3148"/>
        <v>26.16</v>
      </c>
      <c r="U558" s="3" t="str">
        <f t="shared" ca="1" si="3149"/>
        <v>27.26</v>
      </c>
      <c r="V558" s="3" t="str">
        <f t="shared" ca="1" si="3150"/>
        <v>28.11</v>
      </c>
      <c r="W558" s="3">
        <f t="shared" si="3151"/>
        <v>0.1</v>
      </c>
      <c r="X558" s="3">
        <f t="shared" ca="1" si="3152"/>
        <v>0.10920000000000001</v>
      </c>
      <c r="Y558" s="3">
        <f t="shared" ca="1" si="3153"/>
        <v>0.27397260273972124</v>
      </c>
      <c r="AA558" s="3" t="str">
        <f t="shared" ca="1" si="3154"/>
        <v>315.8</v>
      </c>
      <c r="AB558" s="3" t="str">
        <f t="shared" ca="1" si="3155"/>
        <v>17.1</v>
      </c>
      <c r="AC558" s="3">
        <f t="shared" ca="1" si="3156"/>
        <v>300</v>
      </c>
      <c r="AD558" s="3">
        <f t="shared" ca="1" si="3157"/>
        <v>16</v>
      </c>
      <c r="AE558" s="3" t="str">
        <f t="shared" ca="1" si="3158"/>
        <v>288.9</v>
      </c>
      <c r="AF558" s="3" t="str">
        <f t="shared" ca="1" si="3158"/>
        <v>315.9</v>
      </c>
      <c r="AG558" s="3" t="str">
        <f t="shared" ca="1" si="3158"/>
        <v>303.1</v>
      </c>
      <c r="AH558" s="3" t="str">
        <f t="shared" ca="1" si="3159"/>
        <v>16.42</v>
      </c>
      <c r="AI558" s="3" t="str">
        <f t="shared" ca="1" si="3160"/>
        <v>17.91</v>
      </c>
      <c r="AJ558" s="3" t="str">
        <f t="shared" ca="1" si="3161"/>
        <v>16.65</v>
      </c>
      <c r="AK558" s="3">
        <f t="shared" si="3162"/>
        <v>0.5</v>
      </c>
      <c r="AL558" s="3">
        <f t="shared" ca="1" si="3163"/>
        <v>163.11597141548768</v>
      </c>
      <c r="AM558" s="3">
        <f t="shared" ca="1" si="3164"/>
        <v>3.5330466523817639</v>
      </c>
      <c r="AO558" s="3">
        <f t="shared" ca="1" si="3165"/>
        <v>8.15</v>
      </c>
      <c r="AP558" s="3">
        <f>0</f>
        <v>0</v>
      </c>
      <c r="AQ558" s="3">
        <f t="shared" ca="1" si="3166"/>
        <v>0</v>
      </c>
      <c r="AR558" s="3">
        <f t="shared" ca="1" si="3167"/>
        <v>2.612731292328E-3</v>
      </c>
      <c r="AS558" s="3">
        <f t="shared" ca="1" si="3168"/>
        <v>25.006042000000001</v>
      </c>
      <c r="AT558" s="3">
        <f t="shared" ca="1" si="3169"/>
        <v>0.10448400000000001</v>
      </c>
      <c r="AU558" s="3">
        <f t="shared" ca="1" si="3170"/>
        <v>0</v>
      </c>
      <c r="AV558" s="3">
        <f>1</f>
        <v>1</v>
      </c>
      <c r="AW558" s="3">
        <f t="shared" ca="1" si="3171"/>
        <v>3.3578064630054372E-4</v>
      </c>
      <c r="AX558" s="3">
        <f t="shared" ca="1" si="3172"/>
        <v>-3.5083705048066014E-5</v>
      </c>
      <c r="AY558" s="3">
        <f t="shared" ca="1" si="3173"/>
        <v>5.757638531616492E-3</v>
      </c>
      <c r="AZ558" s="3">
        <f t="shared" ca="1" si="3174"/>
        <v>2.2397556038990638</v>
      </c>
      <c r="BA558" s="3">
        <f t="shared" ca="1" si="3175"/>
        <v>1.8848605659535511</v>
      </c>
      <c r="BB558" s="3">
        <f t="shared" ca="1" si="3176"/>
        <v>2.0639223197191383E-4</v>
      </c>
      <c r="BC558" s="3">
        <f t="shared" ca="1" si="3177"/>
        <v>2.406339060356086E-3</v>
      </c>
      <c r="BD558" s="3">
        <f t="shared" ca="1" si="3178"/>
        <v>26.890902565953553</v>
      </c>
      <c r="BE558" s="3">
        <f t="shared" ca="1" si="3179"/>
        <v>8.9485247081395505E-2</v>
      </c>
      <c r="BF558" s="3">
        <f t="shared" ca="1" si="3180"/>
        <v>7.6751693798937813E-3</v>
      </c>
      <c r="BG558" s="3">
        <f>1</f>
        <v>1</v>
      </c>
      <c r="BH558" s="3">
        <f t="shared" ca="1" si="3181"/>
        <v>8.0109500261943255E-3</v>
      </c>
      <c r="BI558" s="3">
        <f t="shared" ca="1" si="3182"/>
        <v>-3.0047414099354828E-5</v>
      </c>
      <c r="BJ558" s="3">
        <f t="shared" ca="1" si="3183"/>
        <v>2.7835782478443467E-3</v>
      </c>
      <c r="BK558" s="3">
        <f t="shared" ca="1" si="3184"/>
        <v>2.5553965659398048</v>
      </c>
      <c r="BL558" s="3">
        <f t="shared" ca="1" si="3185"/>
        <v>3.3003111319071023</v>
      </c>
      <c r="BM558" s="3">
        <f t="shared" ca="1" si="3186"/>
        <v>3.6138406894382767E-4</v>
      </c>
      <c r="BN558" s="3">
        <f t="shared" ca="1" si="3187"/>
        <v>2.2513472233841722E-3</v>
      </c>
      <c r="BO558" s="3">
        <f t="shared" ca="1" si="3188"/>
        <v>28.306353131907102</v>
      </c>
      <c r="BP558" s="3">
        <f t="shared" ca="1" si="3189"/>
        <v>7.9535050414051359E-2</v>
      </c>
      <c r="BQ558" s="3">
        <f t="shared" ca="1" si="3190"/>
        <v>1.2766889018157314E-2</v>
      </c>
      <c r="BR558" s="3">
        <f>1</f>
        <v>1</v>
      </c>
      <c r="BS558" s="3">
        <f t="shared" ca="1" si="3191"/>
        <v>1.3102669664457858E-2</v>
      </c>
      <c r="BT558" s="3">
        <f t="shared" ca="1" si="3192"/>
        <v>-2.6706330631576494E-5</v>
      </c>
      <c r="BU558" s="3">
        <f t="shared" ca="1" si="3193"/>
        <v>1.792903821809709E-3</v>
      </c>
      <c r="BV558" s="3">
        <f t="shared" ca="1" si="3194"/>
        <v>2.7464430070232297</v>
      </c>
      <c r="BW558" s="3">
        <f t="shared" ca="1" si="3195"/>
        <v>5.5639816978606538</v>
      </c>
      <c r="BX558" s="3">
        <f t="shared" ca="1" si="3196"/>
        <v>6.0925599591574165E-4</v>
      </c>
      <c r="BY558" s="3">
        <f t="shared" ca="1" si="3197"/>
        <v>2.0034752964122582E-3</v>
      </c>
      <c r="BZ558" s="3">
        <f t="shared" ca="1" si="3198"/>
        <v>30.570023697860655</v>
      </c>
      <c r="CA558" s="3">
        <f t="shared" ca="1" si="3199"/>
        <v>6.5537250353929724E-2</v>
      </c>
      <c r="CB558" s="3">
        <f t="shared" ca="1" si="3200"/>
        <v>1.9929850298362001E-2</v>
      </c>
      <c r="CC558" s="3">
        <f>1</f>
        <v>1</v>
      </c>
      <c r="CD558" s="3">
        <f t="shared" ca="1" si="3201"/>
        <v>2.0265630944662546E-2</v>
      </c>
      <c r="CE558" s="3">
        <f t="shared" ca="1" si="3202"/>
        <v>-2.2006140280603061E-5</v>
      </c>
      <c r="CF558" s="3">
        <f t="shared" ca="1" si="3203"/>
        <v>1.0332084250513178E-3</v>
      </c>
      <c r="CG558" s="3">
        <f t="shared" ca="1" si="3204"/>
        <v>2.9858120611336614</v>
      </c>
      <c r="CH558" s="3">
        <f t="shared" ca="1" si="3205"/>
        <v>7.1275122638142046</v>
      </c>
      <c r="CI558" s="3">
        <f t="shared" ca="1" si="3206"/>
        <v>7.8046259288765542E-4</v>
      </c>
      <c r="CJ558" s="3">
        <f t="shared" ca="1" si="3207"/>
        <v>1.8322686994403446E-3</v>
      </c>
      <c r="CK558" s="3">
        <f t="shared" ca="1" si="3208"/>
        <v>32.133554263814204</v>
      </c>
      <c r="CL558" s="3">
        <f t="shared" ca="1" si="3209"/>
        <v>5.7020418108670722E-2</v>
      </c>
      <c r="CM558" s="3">
        <f t="shared" ca="1" si="3210"/>
        <v>2.4288087974337132E-2</v>
      </c>
      <c r="CN558" s="3">
        <f>1</f>
        <v>1</v>
      </c>
      <c r="CO558" s="3">
        <f t="shared" ca="1" si="3211"/>
        <v>2.4623868620637677E-2</v>
      </c>
      <c r="CP558" s="3">
        <f t="shared" ca="1" si="3212"/>
        <v>-1.9146352844856681E-5</v>
      </c>
      <c r="CQ558" s="3">
        <f t="shared" ca="1" si="3213"/>
        <v>7.5443776866555325E-4</v>
      </c>
      <c r="CR558" s="3">
        <f t="shared" ca="1" si="3214"/>
        <v>3.1223765780750026</v>
      </c>
      <c r="CS558" s="3">
        <f t="shared" ca="1" si="3215"/>
        <v>8.886222829767755</v>
      </c>
      <c r="CT558" s="3">
        <f t="shared" ca="1" si="3216"/>
        <v>9.7304139985956919E-4</v>
      </c>
      <c r="CU558" s="3">
        <f t="shared" ca="1" si="3217"/>
        <v>1.6396898924684309E-3</v>
      </c>
      <c r="CV558" s="3">
        <f t="shared" ca="1" si="3218"/>
        <v>33.892264829767754</v>
      </c>
      <c r="CW558" s="3">
        <f t="shared" ca="1" si="3219"/>
        <v>4.8379472446122361E-2</v>
      </c>
      <c r="CX558" s="3">
        <f t="shared" ca="1" si="3220"/>
        <v>2.8709837030570524E-2</v>
      </c>
      <c r="CY558" s="3">
        <f>1</f>
        <v>1</v>
      </c>
      <c r="CZ558" s="3">
        <f t="shared" ca="1" si="3221"/>
        <v>2.9045617676871069E-2</v>
      </c>
      <c r="DA558" s="3">
        <f t="shared" ca="1" si="3222"/>
        <v>-1.6244890525638313E-5</v>
      </c>
      <c r="DB558" s="3">
        <f t="shared" ca="1" si="3223"/>
        <v>5.4891525283483344E-4</v>
      </c>
      <c r="DC558" s="3">
        <f t="shared" ca="1" si="3224"/>
        <v>3.2604947012097019</v>
      </c>
      <c r="DD558" s="3">
        <f t="shared" ca="1" si="3225"/>
        <v>10.612383395721308</v>
      </c>
      <c r="DE558" s="3">
        <f t="shared" ca="1" si="3226"/>
        <v>1.1620559818314832E-3</v>
      </c>
      <c r="DF558" s="3">
        <f t="shared" ca="1" si="3227"/>
        <v>1.4506753104965167E-3</v>
      </c>
      <c r="DG558" s="3">
        <f t="shared" ca="1" si="3228"/>
        <v>35.61842539572131</v>
      </c>
      <c r="DH558" s="3">
        <f t="shared" ca="1" si="3229"/>
        <v>4.0728226876384603E-2</v>
      </c>
      <c r="DI558" s="3">
        <f t="shared" ca="1" si="3230"/>
        <v>3.2625136258018751E-2</v>
      </c>
      <c r="DJ558" s="3">
        <f>1</f>
        <v>1</v>
      </c>
      <c r="DK558" s="3">
        <f t="shared" ca="1" si="3231"/>
        <v>3.2960916904319293E-2</v>
      </c>
      <c r="DL558" s="3">
        <f t="shared" ca="1" si="3232"/>
        <v>-1.3675750343227596E-5</v>
      </c>
      <c r="DM558" s="3">
        <f t="shared" ca="1" si="3233"/>
        <v>4.0981274568048509E-4</v>
      </c>
      <c r="DN558" s="3">
        <f t="shared" ca="1" si="3234"/>
        <v>3.3874145386321803</v>
      </c>
      <c r="DO558" s="3">
        <f t="shared" ca="1" si="3235"/>
        <v>12.16058396167486</v>
      </c>
      <c r="DP558" s="3">
        <f t="shared" ca="1" si="3236"/>
        <v>1.3315839438033971E-3</v>
      </c>
      <c r="DQ558" s="3">
        <f t="shared" ca="1" si="3237"/>
        <v>1.2811473485246029E-3</v>
      </c>
      <c r="DR558" s="3">
        <f t="shared" ca="1" si="3238"/>
        <v>37.16662596167486</v>
      </c>
      <c r="DS558" s="3">
        <f t="shared" ca="1" si="3239"/>
        <v>3.447036999930219E-2</v>
      </c>
      <c r="DT558" s="3">
        <f t="shared" ca="1" si="3240"/>
        <v>3.5827409923528911E-2</v>
      </c>
      <c r="DU558" s="3">
        <f>1</f>
        <v>1</v>
      </c>
      <c r="DV558" s="3">
        <f t="shared" ca="1" si="3241"/>
        <v>3.6163190569829452E-2</v>
      </c>
      <c r="DW558" s="3">
        <f t="shared" ca="1" si="3242"/>
        <v>-1.1574483116584562E-5</v>
      </c>
      <c r="DX558" s="3">
        <f t="shared" ca="1" si="3243"/>
        <v>3.172788970572521E-4</v>
      </c>
      <c r="DY558" s="3">
        <f t="shared" ca="1" si="3244"/>
        <v>3.498558812855054</v>
      </c>
      <c r="DZ558" s="3">
        <f t="shared" ca="1" si="3245"/>
        <v>13.92289452762841</v>
      </c>
      <c r="EA558" s="3">
        <f t="shared" ca="1" si="3246"/>
        <v>1.524556950775311E-3</v>
      </c>
      <c r="EB558" s="3">
        <f t="shared" ca="1" si="3247"/>
        <v>1.088174341552689E-3</v>
      </c>
      <c r="EC558" s="3">
        <f t="shared" ca="1" si="3248"/>
        <v>38.928936527628409</v>
      </c>
      <c r="ED558" s="3">
        <f t="shared" ca="1" si="3249"/>
        <v>2.7952840190751074E-2</v>
      </c>
      <c r="EE558" s="3">
        <f t="shared" ca="1" si="3250"/>
        <v>3.916256355200743E-2</v>
      </c>
      <c r="EF558" s="3">
        <f>1</f>
        <v>1</v>
      </c>
      <c r="EG558" s="3">
        <f t="shared" ca="1" si="3251"/>
        <v>3.9498344198307972E-2</v>
      </c>
      <c r="EH558" s="3">
        <f t="shared" ca="1" si="3252"/>
        <v>-9.3860227451862103E-6</v>
      </c>
      <c r="EI558" s="3">
        <f t="shared" ca="1" si="3253"/>
        <v>2.3621809836751537E-4</v>
      </c>
      <c r="EJ558" s="3">
        <f t="shared" ca="1" si="3254"/>
        <v>3.6266868310238194</v>
      </c>
      <c r="EK558" s="3">
        <f t="shared" ca="1" si="3255"/>
        <v>15.952625093581961</v>
      </c>
      <c r="EL558" s="3">
        <f t="shared" ca="1" si="3256"/>
        <v>1.7468124477472246E-3</v>
      </c>
      <c r="EM558" s="3">
        <f t="shared" ca="1" si="3257"/>
        <v>8.6591884458077535E-4</v>
      </c>
      <c r="EN558" s="3">
        <f t="shared" ca="1" si="3258"/>
        <v>40.958667093581965</v>
      </c>
      <c r="EO558" s="3">
        <f t="shared" ca="1" si="3259"/>
        <v>2.1141284764036202E-2</v>
      </c>
      <c r="EP558" s="3">
        <f t="shared" ca="1" si="3260"/>
        <v>4.2648176117551007E-2</v>
      </c>
      <c r="EQ558" s="3">
        <f>1</f>
        <v>1</v>
      </c>
      <c r="ER558" s="3">
        <f t="shared" ca="1" si="3261"/>
        <v>4.2983956763851548E-2</v>
      </c>
      <c r="ES558" s="3">
        <f t="shared" ca="1" si="3262"/>
        <v>-7.0988342616919143E-6</v>
      </c>
      <c r="ET558" s="3">
        <f t="shared" ca="1" si="3263"/>
        <v>1.6452108199629251E-4</v>
      </c>
      <c r="EU558" s="3">
        <f t="shared" ca="1" si="3264"/>
        <v>3.7837784429540484</v>
      </c>
      <c r="EV558" s="3">
        <f t="shared" ca="1" si="3265"/>
        <v>17.628265659535511</v>
      </c>
      <c r="EW558" s="3">
        <f t="shared" ca="1" si="3266"/>
        <v>1.9302950897191384E-3</v>
      </c>
      <c r="EX558" s="3">
        <f t="shared" ca="1" si="3267"/>
        <v>6.8243620260886157E-4</v>
      </c>
      <c r="EY558" s="3">
        <f t="shared" ca="1" si="3268"/>
        <v>42.634307659535509</v>
      </c>
      <c r="EZ558" s="3">
        <f t="shared" ca="1" si="3269"/>
        <v>1.600673823669397E-2</v>
      </c>
      <c r="FA558" s="3">
        <f t="shared" ca="1" si="3270"/>
        <v>4.5275628846465209E-2</v>
      </c>
      <c r="FB558" s="3">
        <f>1</f>
        <v>1</v>
      </c>
      <c r="FC558" s="3">
        <f t="shared" ca="1" si="3271"/>
        <v>4.561140949276575E-2</v>
      </c>
      <c r="FD558" s="3">
        <f t="shared" ca="1" si="3272"/>
        <v>-5.3747529102807265E-6</v>
      </c>
      <c r="FE558" s="3">
        <f t="shared" ca="1" si="3273"/>
        <v>1.1753503095817894E-4</v>
      </c>
      <c r="FF558" s="3">
        <f t="shared" ca="1" si="3274"/>
        <v>3.9298326739505307</v>
      </c>
      <c r="FG558" s="3">
        <f t="shared" ca="1" si="3275"/>
        <v>19.518466225489064</v>
      </c>
      <c r="FH558" s="3">
        <f t="shared" ca="1" si="3276"/>
        <v>2.1372720516910524E-3</v>
      </c>
      <c r="FI558" s="3">
        <f t="shared" ca="1" si="3277"/>
        <v>4.7545924063694756E-4</v>
      </c>
      <c r="FJ558" s="3">
        <f t="shared" ca="1" si="3278"/>
        <v>44.524508225489065</v>
      </c>
      <c r="FK558" s="3">
        <f t="shared" ca="1" si="3279"/>
        <v>1.0678596116750823E-2</v>
      </c>
      <c r="FL558" s="3">
        <f t="shared" ca="1" si="3280"/>
        <v>4.800214840930063E-2</v>
      </c>
      <c r="FM558" s="3">
        <f>1</f>
        <v>1</v>
      </c>
      <c r="FN558" s="3">
        <f t="shared" ca="1" si="3281"/>
        <v>4.8337929055601171E-2</v>
      </c>
      <c r="FO558" s="3">
        <f t="shared" ca="1" si="3282"/>
        <v>-3.585665905665068E-6</v>
      </c>
      <c r="FP558" s="3">
        <f t="shared" ca="1" si="3283"/>
        <v>7.4065651031185453E-5</v>
      </c>
      <c r="FQ558" s="3">
        <f t="shared" ca="1" si="3284"/>
        <v>4.1303831553971175</v>
      </c>
      <c r="FR558" s="3">
        <f t="shared" ca="1" si="3285"/>
        <v>21.211206791442617</v>
      </c>
      <c r="FS558" s="3">
        <f t="shared" ca="1" si="3286"/>
        <v>2.3226271436629668E-3</v>
      </c>
      <c r="FT558" s="3">
        <f t="shared" ca="1" si="3287"/>
        <v>2.901041486650332E-4</v>
      </c>
      <c r="FU558" s="3">
        <f t="shared" ca="1" si="3288"/>
        <v>46.217248791442614</v>
      </c>
      <c r="FV558" s="3">
        <f t="shared" ca="1" si="3289"/>
        <v>6.2769670685968578E-3</v>
      </c>
      <c r="FW558" s="3">
        <f t="shared" ca="1" si="3290"/>
        <v>5.0254552237497405E-2</v>
      </c>
      <c r="FX558" s="3">
        <f>1</f>
        <v>1</v>
      </c>
      <c r="FY558" s="3">
        <f t="shared" ca="1" si="3291"/>
        <v>5.0590332883797946E-2</v>
      </c>
      <c r="FZ558" s="3">
        <f t="shared" ca="1" si="3292"/>
        <v>-2.1076840591006822E-6</v>
      </c>
      <c r="GA558" s="3">
        <f t="shared" ca="1" si="3293"/>
        <v>4.1627541998687928E-5</v>
      </c>
      <c r="GB558" s="3">
        <f t="shared" ca="1" si="3294"/>
        <v>4.3806192323494031</v>
      </c>
      <c r="GC558" s="3">
        <f t="shared" ca="1" si="3295"/>
        <v>22.881597357396167</v>
      </c>
      <c r="GD558" s="3">
        <f t="shared" ca="1" si="3296"/>
        <v>2.5055349106348802E-3</v>
      </c>
      <c r="GE558" s="3">
        <f t="shared" ca="1" si="3297"/>
        <v>1.0719638169311976E-4</v>
      </c>
      <c r="GF558" s="3">
        <f t="shared" ca="1" si="3298"/>
        <v>47.887639357396168</v>
      </c>
      <c r="GG558" s="3">
        <f t="shared" ca="1" si="3299"/>
        <v>2.2384979324850235E-3</v>
      </c>
      <c r="GH558" s="3">
        <f t="shared" ca="1" si="3300"/>
        <v>5.2321119693027933E-2</v>
      </c>
      <c r="GI558" s="3">
        <f>1</f>
        <v>1</v>
      </c>
      <c r="GJ558" s="3">
        <f t="shared" ca="1" si="3301"/>
        <v>5.2656900339328475E-2</v>
      </c>
      <c r="GK558" s="3">
        <f t="shared" ca="1" si="3302"/>
        <v>-7.5164428251225212E-7</v>
      </c>
      <c r="GL558" s="3">
        <f t="shared" ca="1" si="3303"/>
        <v>1.4270506435355712E-5</v>
      </c>
      <c r="GM558" s="3">
        <f t="shared" ca="1" si="3304"/>
        <v>4.8455606142590248</v>
      </c>
      <c r="GN558" s="3">
        <f t="shared" ca="1" si="3305"/>
        <v>23.144742954869042</v>
      </c>
      <c r="GO558" s="3">
        <f t="shared" ca="1" si="3306"/>
        <v>2.5343493535581602E-3</v>
      </c>
      <c r="GP558" s="3">
        <f t="shared" ca="1" si="3307"/>
        <v>7.8381938769839839E-5</v>
      </c>
      <c r="GQ558" s="3">
        <f t="shared" ca="1" si="3308"/>
        <v>48.150784954869039</v>
      </c>
      <c r="GR558" s="3">
        <f t="shared" ca="1" si="3309"/>
        <v>1.6278434265050087E-3</v>
      </c>
      <c r="GS558" s="3">
        <f t="shared" ca="1" si="3310"/>
        <v>5.263360412366206E-2</v>
      </c>
      <c r="GT558" s="3">
        <f>1</f>
        <v>1</v>
      </c>
      <c r="GU558" s="3">
        <f t="shared" ca="1" si="3311"/>
        <v>5.2969384769962602E-2</v>
      </c>
      <c r="GV558" s="3">
        <f t="shared" ca="1" si="3312"/>
        <v>-5.4659831782794349E-7</v>
      </c>
      <c r="GW558" s="3">
        <f t="shared" ca="1" si="3313"/>
        <v>1.031712709312696E-5</v>
      </c>
      <c r="GX558" s="3">
        <f t="shared" ca="1" si="3314"/>
        <v>4.986441219501577</v>
      </c>
      <c r="GY558" s="3">
        <f t="shared" ca="1" si="3315"/>
        <v>23.383348552341921</v>
      </c>
      <c r="GZ558" s="3">
        <f t="shared" ca="1" si="3316"/>
        <v>2.5604766664814402E-3</v>
      </c>
      <c r="HA558" s="3">
        <f t="shared" ca="1" si="3317"/>
        <v>5.2254625846559748E-5</v>
      </c>
      <c r="HB558" s="3">
        <f t="shared" ca="1" si="3318"/>
        <v>48.389390552341922</v>
      </c>
      <c r="HC558" s="3">
        <f t="shared" ca="1" si="3319"/>
        <v>1.0798777428295335E-3</v>
      </c>
      <c r="HD558" s="3">
        <f t="shared" ca="1" si="3320"/>
        <v>5.2914009398647405E-2</v>
      </c>
      <c r="HE558" s="3">
        <f>1</f>
        <v>1</v>
      </c>
      <c r="HF558" s="3">
        <f t="shared" ca="1" si="3321"/>
        <v>5.3249790044947946E-2</v>
      </c>
      <c r="HG558" s="3">
        <f t="shared" ca="1" si="3322"/>
        <v>-3.6260204641287312E-7</v>
      </c>
      <c r="HH558" s="3">
        <f t="shared" ca="1" si="3323"/>
        <v>6.8085843960216663E-6</v>
      </c>
      <c r="HI558" s="3">
        <f t="shared" ca="1" si="3324"/>
        <v>5.1669431748572174</v>
      </c>
      <c r="HJ558" s="3">
        <f t="shared" ca="1" si="3325"/>
        <v>23.621954149814798</v>
      </c>
      <c r="HK558" s="3">
        <f t="shared" ca="1" si="3326"/>
        <v>2.5866039794047203E-3</v>
      </c>
      <c r="HL558" s="3">
        <f t="shared" ca="1" si="3327"/>
        <v>2.6127312923279657E-5</v>
      </c>
      <c r="HM558" s="3">
        <f t="shared" ca="1" si="3328"/>
        <v>48.627996149814798</v>
      </c>
      <c r="HN558" s="3">
        <f t="shared" ca="1" si="3329"/>
        <v>5.3728952438808573E-4</v>
      </c>
      <c r="HO558" s="3">
        <f t="shared" ca="1" si="3330"/>
        <v>5.3191662914421192E-2</v>
      </c>
      <c r="HP558" s="3">
        <f>1</f>
        <v>1</v>
      </c>
      <c r="HQ558" s="3">
        <f t="shared" ca="1" si="3331"/>
        <v>5.3527443560721734E-2</v>
      </c>
      <c r="HR558" s="3">
        <f t="shared" ca="1" si="3332"/>
        <v>-1.8041142374954317E-7</v>
      </c>
      <c r="HS558" s="3">
        <f t="shared" ca="1" si="3333"/>
        <v>3.3702350283326687E-6</v>
      </c>
      <c r="HT558" s="3">
        <f t="shared" ca="1" si="3334"/>
        <v>5.4723398119034883</v>
      </c>
      <c r="HU558" s="3">
        <f t="shared" ca="1" si="3335"/>
        <v>23.858173691312945</v>
      </c>
      <c r="HV558" s="3">
        <f t="shared" ca="1" si="3336"/>
        <v>2.6124700191987676E-3</v>
      </c>
      <c r="HW558" s="3">
        <f t="shared" ca="1" si="3337"/>
        <v>2.6127312923243662E-7</v>
      </c>
      <c r="HX558" s="3">
        <f t="shared" ca="1" si="3338"/>
        <v>48.86421569131295</v>
      </c>
      <c r="HY558" s="3">
        <f t="shared" ca="1" si="3339"/>
        <v>5.3469215771918261E-6</v>
      </c>
      <c r="HZ558" s="3">
        <f t="shared" ca="1" si="3340"/>
        <v>5.3463868850415437E-2</v>
      </c>
      <c r="IA558" s="3">
        <f>1</f>
        <v>1</v>
      </c>
      <c r="IB558" s="3">
        <f t="shared" ca="1" si="3341"/>
        <v>5.3799649496715979E-2</v>
      </c>
      <c r="IC558" s="3">
        <f t="shared" ca="1" si="3342"/>
        <v>-1.7953927829077939E-9</v>
      </c>
      <c r="ID558" s="3">
        <f t="shared" ca="1" si="3343"/>
        <v>3.3371809780857742E-8</v>
      </c>
      <c r="IE558" s="3">
        <f t="shared" ca="1" si="3344"/>
        <v>7.47662024055745</v>
      </c>
      <c r="IF558" s="3">
        <f t="shared" ca="1" si="3345"/>
        <v>24.09916534476055</v>
      </c>
      <c r="IG558" s="3">
        <f t="shared" ca="1" si="3346"/>
        <v>2.6388586052512801E-3</v>
      </c>
      <c r="IH558" s="3">
        <f t="shared" ca="1" si="3347"/>
        <v>-2.6127312923280091E-5</v>
      </c>
      <c r="II558" s="3">
        <f t="shared" ca="1" si="3348"/>
        <v>49.105207344760551</v>
      </c>
      <c r="IJ558" s="3">
        <f t="shared" ca="1" si="3349"/>
        <v>-5.3206807049696397E-4</v>
      </c>
      <c r="IK558" s="3">
        <f t="shared" ca="1" si="3350"/>
        <v>5.373887512019318E-2</v>
      </c>
      <c r="IL558" s="3">
        <f>1</f>
        <v>1</v>
      </c>
      <c r="IM558" s="3">
        <f t="shared" ca="1" si="3351"/>
        <v>5.3206810027831117E-4</v>
      </c>
      <c r="IN558" s="3">
        <f t="shared" ca="1" si="3352"/>
        <v>-1.5845703924839361E-12</v>
      </c>
      <c r="IO558" s="3">
        <f t="shared" ca="1" si="3353"/>
        <v>2.9781178808837086E-9</v>
      </c>
      <c r="IP558" s="3">
        <f t="shared" ca="1" si="3354"/>
        <v>10.725969628462616</v>
      </c>
      <c r="IQ558" s="3">
        <f t="shared" ca="1" si="3355"/>
        <v>24.337770942233426</v>
      </c>
      <c r="IR558" s="3">
        <f t="shared" ca="1" si="3356"/>
        <v>2.6649859181745602E-3</v>
      </c>
      <c r="IS558" s="3">
        <f t="shared" ca="1" si="3357"/>
        <v>-5.2254625846560182E-5</v>
      </c>
      <c r="IT558" s="3">
        <f t="shared" ca="1" si="3358"/>
        <v>49.343812942233427</v>
      </c>
      <c r="IU558" s="3">
        <f t="shared" ca="1" si="3359"/>
        <v>-1.058990433263324E-3</v>
      </c>
      <c r="IV558" s="3">
        <f t="shared" ca="1" si="3360"/>
        <v>5.4008512096429331E-2</v>
      </c>
      <c r="IW558" s="3">
        <f>1</f>
        <v>1</v>
      </c>
      <c r="IX558" s="3">
        <f t="shared" ca="1" si="3361"/>
        <v>1.0589904630446711E-3</v>
      </c>
      <c r="IY558" s="3">
        <f t="shared" ca="1" si="3362"/>
        <v>-1.5769080870662519E-12</v>
      </c>
      <c r="IZ558" s="3">
        <f t="shared" ca="1" si="3363"/>
        <v>1.4890652227971327E-9</v>
      </c>
      <c r="JA558" s="3">
        <f t="shared" ca="1" si="3364"/>
        <v>11.024892647452605</v>
      </c>
      <c r="JB558" s="3">
        <f t="shared" ca="1" si="3365"/>
        <v>24.576376539706306</v>
      </c>
      <c r="JC558" s="3">
        <f t="shared" ca="1" si="3366"/>
        <v>2.6911132310978407E-3</v>
      </c>
      <c r="JD558" s="3">
        <f t="shared" ca="1" si="3367"/>
        <v>-7.8381938769840707E-5</v>
      </c>
      <c r="JE558" s="3">
        <f t="shared" ca="1" si="3368"/>
        <v>49.58241853970631</v>
      </c>
      <c r="JF558" s="3">
        <f t="shared" ca="1" si="3369"/>
        <v>-1.5808413764058591E-3</v>
      </c>
      <c r="JG558" s="3">
        <f t="shared" ca="1" si="3370"/>
        <v>5.4275553923267349E-2</v>
      </c>
      <c r="JH558" s="3">
        <f>1</f>
        <v>1</v>
      </c>
      <c r="JI558" s="3">
        <f t="shared" ca="1" si="3371"/>
        <v>1.5808414061872062E-3</v>
      </c>
      <c r="JJ558" s="3">
        <f t="shared" ca="1" si="3372"/>
        <v>-1.5693195283118429E-12</v>
      </c>
      <c r="JK558" s="3">
        <f t="shared" ca="1" si="3373"/>
        <v>9.9271093016890799E-10</v>
      </c>
      <c r="JL558" s="3">
        <f t="shared" ca="1" si="3374"/>
        <v>11.198888567189808</v>
      </c>
      <c r="JM558" s="3">
        <f t="shared" ca="1" si="3375"/>
        <v>24.659747923349716</v>
      </c>
      <c r="JN558" s="3">
        <f t="shared" ca="1" si="3376"/>
        <v>2.7002423976067941E-3</v>
      </c>
      <c r="JO558" s="3">
        <f t="shared" ca="1" si="3377"/>
        <v>-8.7511105278794115E-5</v>
      </c>
      <c r="JP558" s="3">
        <f t="shared" ca="1" si="3378"/>
        <v>49.66578992334972</v>
      </c>
      <c r="JQ558" s="3">
        <f t="shared" ca="1" si="3379"/>
        <v>-1.7619996664475061E-3</v>
      </c>
      <c r="JR558" s="3">
        <f t="shared" ca="1" si="3380"/>
        <v>5.4368256334473612E-2</v>
      </c>
      <c r="JS558" s="3">
        <f>1</f>
        <v>1</v>
      </c>
      <c r="JT558" s="3">
        <f t="shared" ca="1" si="3381"/>
        <v>1.7619996962288532E-3</v>
      </c>
      <c r="JU558" s="3">
        <f t="shared" ca="1" si="3382"/>
        <v>-1.5666851930751356E-12</v>
      </c>
      <c r="JV558" s="3">
        <f t="shared" ca="1" si="3383"/>
        <v>8.8915134651736116E-10</v>
      </c>
      <c r="JW558" s="3">
        <f t="shared" ca="1" si="3384"/>
        <v>11.24600604101898</v>
      </c>
      <c r="JX558" s="3">
        <f t="shared" ca="1" si="3385"/>
        <v>26.596898489303268</v>
      </c>
      <c r="JY558" s="3">
        <f t="shared" ca="1" si="3386"/>
        <v>2.9123603845787075E-3</v>
      </c>
      <c r="JZ558" s="3">
        <f t="shared" ca="1" si="3387"/>
        <v>-2.9962909225070755E-4</v>
      </c>
      <c r="KA558" s="3">
        <f t="shared" ca="1" si="3388"/>
        <v>51.602940489303265</v>
      </c>
      <c r="KB558" s="3">
        <f t="shared" ca="1" si="3389"/>
        <v>-5.8064344669044093E-3</v>
      </c>
      <c r="KC558" s="3">
        <f t="shared" ca="1" si="3390"/>
        <v>5.6437876542760362E-2</v>
      </c>
      <c r="KD558" s="3">
        <f>1</f>
        <v>1</v>
      </c>
      <c r="KE558" s="3">
        <f t="shared" ca="1" si="3391"/>
        <v>5.8064344966857568E-3</v>
      </c>
      <c r="KF558" s="3">
        <f t="shared" ca="1" si="3392"/>
        <v>-1.5078725541119423E-12</v>
      </c>
      <c r="KG558" s="3">
        <f t="shared" ca="1" si="3393"/>
        <v>2.5968991583871781E-10</v>
      </c>
      <c r="KH558" s="3">
        <f t="shared" ca="1" si="3394"/>
        <v>11.763909548253007</v>
      </c>
      <c r="KI558" s="3">
        <f t="shared" ca="1" si="3395"/>
        <v>28.144739055256821</v>
      </c>
      <c r="KJ558" s="3">
        <f t="shared" ca="1" si="3396"/>
        <v>3.0818489265506221E-3</v>
      </c>
      <c r="KK558" s="3">
        <f t="shared" ca="1" si="3397"/>
        <v>-4.6911763422262213E-4</v>
      </c>
      <c r="KL558" s="3">
        <f t="shared" ca="1" si="3398"/>
        <v>53.150781055256822</v>
      </c>
      <c r="KM558" s="3">
        <f t="shared" ca="1" si="3399"/>
        <v>-8.8261663311196923E-3</v>
      </c>
      <c r="KN558" s="3">
        <f t="shared" ca="1" si="3400"/>
        <v>5.7983135249633652E-2</v>
      </c>
      <c r="KO558" s="3">
        <f>1</f>
        <v>1</v>
      </c>
      <c r="KP558" s="3">
        <f t="shared" ca="1" si="3401"/>
        <v>8.8261663609010398E-3</v>
      </c>
      <c r="KQ558" s="3">
        <f t="shared" ca="1" si="3402"/>
        <v>-1.4639607571222417E-12</v>
      </c>
      <c r="KR558" s="3">
        <f t="shared" ca="1" si="3403"/>
        <v>1.658659798051132E-10</v>
      </c>
      <c r="KS558" s="3">
        <f t="shared" ca="1" si="3404"/>
        <v>11.945772115728452</v>
      </c>
      <c r="KT558" s="3">
        <f t="shared" ca="1" si="3405"/>
        <v>30.221419621210373</v>
      </c>
      <c r="KU558" s="3">
        <f t="shared" ca="1" si="3406"/>
        <v>3.3092454485225357E-3</v>
      </c>
      <c r="KV558" s="3">
        <f t="shared" ca="1" si="3407"/>
        <v>-6.9651415619453568E-4</v>
      </c>
      <c r="KW558" s="3">
        <f t="shared" ca="1" si="3408"/>
        <v>55.227461621210374</v>
      </c>
      <c r="KX558" s="3">
        <f t="shared" ca="1" si="3409"/>
        <v>-1.2611735823958928E-2</v>
      </c>
      <c r="KY558" s="3">
        <f t="shared" ca="1" si="3410"/>
        <v>5.9920288772634882E-2</v>
      </c>
      <c r="KZ558" s="3">
        <f>1</f>
        <v>1</v>
      </c>
      <c r="LA558" s="3">
        <f t="shared" ca="1" si="3411"/>
        <v>1.2611735853740275E-2</v>
      </c>
      <c r="LB558" s="3">
        <f t="shared" ca="1" si="3412"/>
        <v>-1.4089124394123649E-12</v>
      </c>
      <c r="LC558" s="3">
        <f t="shared" ca="1" si="3413"/>
        <v>1.1171439381202353E-10</v>
      </c>
      <c r="LD558" s="3">
        <f t="shared" ca="1" si="3414"/>
        <v>12.1007748689201</v>
      </c>
      <c r="LE558" s="3">
        <f t="shared" ca="1" si="3415"/>
        <v>31.448050187163922</v>
      </c>
      <c r="LF558" s="3">
        <f t="shared" ca="1" si="3416"/>
        <v>3.4435614954944492E-3</v>
      </c>
      <c r="LG558" s="3">
        <f t="shared" ca="1" si="3417"/>
        <v>-8.3083020316644923E-4</v>
      </c>
      <c r="LH558" s="3">
        <f t="shared" ca="1" si="3418"/>
        <v>56.454092187163923</v>
      </c>
      <c r="LI558" s="3">
        <f t="shared" ca="1" si="3419"/>
        <v>-1.4716917250426653E-2</v>
      </c>
      <c r="LJ558" s="3">
        <f t="shared" ca="1" si="3420"/>
        <v>6.0997553269972138E-2</v>
      </c>
      <c r="LK558" s="3">
        <f>1</f>
        <v>1</v>
      </c>
      <c r="LL558" s="3">
        <f t="shared" ca="1" si="3421"/>
        <v>1.4716917280208E-2</v>
      </c>
      <c r="LM558" s="3">
        <f t="shared" ca="1" si="3422"/>
        <v>-1.3782996884853679E-12</v>
      </c>
      <c r="LN558" s="3">
        <f t="shared" ca="1" si="3423"/>
        <v>9.3654102702178665E-11</v>
      </c>
      <c r="LO558" s="3">
        <f t="shared" ca="1" si="3424"/>
        <v>12.167816850717628</v>
      </c>
      <c r="LQ558" s="3" t="str">
        <f t="shared" ca="1" si="3425"/>
        <v>22.17</v>
      </c>
      <c r="LR558" s="3" t="str">
        <f t="shared" ca="1" si="3426"/>
        <v>582.9</v>
      </c>
      <c r="LS558" s="3" t="str">
        <f t="shared" ca="1" si="3427"/>
        <v>608.8</v>
      </c>
      <c r="LT558" s="3" t="str">
        <f t="shared" ca="1" si="3428"/>
        <v>626.9</v>
      </c>
      <c r="LU558" s="3" t="str">
        <f t="shared" ca="1" si="3429"/>
        <v>26.16</v>
      </c>
      <c r="LV558" s="3" t="str">
        <f t="shared" ca="1" si="3430"/>
        <v>27.26</v>
      </c>
      <c r="LW558" s="3" t="str">
        <f t="shared" ca="1" si="3431"/>
        <v>28.11</v>
      </c>
      <c r="LX558" s="3" t="str">
        <f t="shared" ca="1" si="3432"/>
        <v>316</v>
      </c>
      <c r="LY558" s="3" t="str">
        <f t="shared" ca="1" si="3433"/>
        <v>17.1</v>
      </c>
      <c r="LZ558" s="3">
        <f t="shared" ca="1" si="3434"/>
        <v>16</v>
      </c>
      <c r="MA558" s="3">
        <f t="shared" ca="1" si="3435"/>
        <v>300</v>
      </c>
      <c r="MB558" s="3" t="str">
        <f t="shared" ca="1" si="3436"/>
        <v>288.9</v>
      </c>
      <c r="MC558" s="3" t="str">
        <f t="shared" ca="1" si="3437"/>
        <v>315.9</v>
      </c>
      <c r="MD558" s="3" t="str">
        <f t="shared" ca="1" si="3438"/>
        <v>303.1</v>
      </c>
      <c r="ME558" s="3" t="str">
        <f t="shared" ca="1" si="3439"/>
        <v>16.42</v>
      </c>
      <c r="MF558" s="3" t="str">
        <f t="shared" ca="1" si="3440"/>
        <v>17.91</v>
      </c>
      <c r="MG558" s="3" t="str">
        <f t="shared" ca="1" si="3441"/>
        <v>16.65</v>
      </c>
      <c r="MJ558" s="3">
        <f t="shared" ca="1" si="3442"/>
        <v>8.15</v>
      </c>
      <c r="MK558" s="3" t="str">
        <f t="shared" ca="1" si="3443"/>
        <v>8.15</v>
      </c>
      <c r="ML558" s="3" t="str">
        <f t="shared" ca="1" si="3444"/>
        <v>2.24</v>
      </c>
      <c r="MM558" s="3" t="str">
        <f t="shared" ca="1" si="3445"/>
        <v>10.03</v>
      </c>
      <c r="MN558" s="3" t="str">
        <f t="shared" ca="1" si="3446"/>
        <v>2.56</v>
      </c>
      <c r="MO558" s="3" t="str">
        <f t="shared" ca="1" si="3447"/>
        <v>11.45</v>
      </c>
      <c r="MP558" s="3" t="str">
        <f t="shared" ca="1" si="3448"/>
        <v>2.75</v>
      </c>
      <c r="MQ558" s="3" t="str">
        <f t="shared" ca="1" si="3449"/>
        <v>13.71</v>
      </c>
      <c r="MR558" s="3" t="str">
        <f t="shared" ca="1" si="3450"/>
        <v>2.99</v>
      </c>
      <c r="MS558" s="3" t="str">
        <f t="shared" ca="1" si="3451"/>
        <v>15.28</v>
      </c>
      <c r="MT558" s="3" t="str">
        <f t="shared" ca="1" si="3452"/>
        <v>3.12</v>
      </c>
      <c r="MU558" s="3" t="str">
        <f t="shared" ca="1" si="3453"/>
        <v>17.04</v>
      </c>
      <c r="MV558" s="3" t="str">
        <f t="shared" ca="1" si="3454"/>
        <v>3.26</v>
      </c>
      <c r="MW558" s="3" t="str">
        <f t="shared" ca="1" si="3455"/>
        <v>18.76</v>
      </c>
      <c r="MX558" s="3" t="str">
        <f t="shared" ca="1" si="3456"/>
        <v>3.39</v>
      </c>
      <c r="MY558" s="3" t="str">
        <f t="shared" ca="1" si="3457"/>
        <v>20.31</v>
      </c>
      <c r="MZ558" s="3" t="str">
        <f t="shared" ca="1" si="3458"/>
        <v>3.50</v>
      </c>
      <c r="NA558" s="3" t="str">
        <f t="shared" ca="1" si="3459"/>
        <v>22.07</v>
      </c>
      <c r="NB558" s="3" t="str">
        <f t="shared" ca="1" si="3460"/>
        <v>3.63</v>
      </c>
      <c r="NC558" s="3" t="str">
        <f t="shared" ca="1" si="3461"/>
        <v>24.10</v>
      </c>
      <c r="ND558" s="3" t="str">
        <f t="shared" ca="1" si="3462"/>
        <v>3.78</v>
      </c>
      <c r="NE558" s="3" t="str">
        <f t="shared" ca="1" si="3463"/>
        <v>25.78</v>
      </c>
      <c r="NF558" s="3" t="str">
        <f t="shared" ca="1" si="3464"/>
        <v>3.93</v>
      </c>
      <c r="NG558" s="3" t="str">
        <f t="shared" ca="1" si="3465"/>
        <v>27.67</v>
      </c>
      <c r="NH558" s="3" t="str">
        <f t="shared" ca="1" si="3466"/>
        <v>4.13</v>
      </c>
      <c r="NI558" s="3" t="str">
        <f t="shared" ca="1" si="3467"/>
        <v>29.36</v>
      </c>
      <c r="NJ558" s="3" t="str">
        <f t="shared" ca="1" si="3468"/>
        <v>4.38</v>
      </c>
      <c r="NK558" s="3" t="str">
        <f t="shared" ca="1" si="3469"/>
        <v>31.03</v>
      </c>
      <c r="NL558" s="3" t="str">
        <f t="shared" ca="1" si="3470"/>
        <v>4.85</v>
      </c>
      <c r="NM558" s="3" t="str">
        <f t="shared" ca="1" si="3471"/>
        <v>31.29</v>
      </c>
      <c r="NN558" s="3" t="str">
        <f t="shared" ca="1" si="3472"/>
        <v>4.99</v>
      </c>
      <c r="NO558" s="3" t="str">
        <f t="shared" ca="1" si="3473"/>
        <v>31.53</v>
      </c>
      <c r="NP558" s="3" t="str">
        <f t="shared" ca="1" si="3474"/>
        <v>5.17</v>
      </c>
      <c r="NQ558" s="3" t="str">
        <f t="shared" ca="1" si="3475"/>
        <v>31.77</v>
      </c>
      <c r="NR558" s="3" t="str">
        <f t="shared" ca="1" si="3476"/>
        <v>5.47</v>
      </c>
      <c r="NS558" s="3" t="str">
        <f t="shared" ca="1" si="3477"/>
        <v>32.01</v>
      </c>
      <c r="NT558" s="3" t="str">
        <f t="shared" ca="1" si="3478"/>
        <v>7.48</v>
      </c>
      <c r="NU558" s="3" t="str">
        <f t="shared" ca="1" si="3479"/>
        <v>32.25</v>
      </c>
      <c r="NV558" s="3" t="str">
        <f t="shared" ca="1" si="3480"/>
        <v>10.73</v>
      </c>
      <c r="NW558" s="3" t="str">
        <f t="shared" ca="1" si="3481"/>
        <v>32.49</v>
      </c>
      <c r="NX558" s="3" t="str">
        <f t="shared" ca="1" si="3482"/>
        <v>11.02</v>
      </c>
      <c r="NY558" s="3" t="str">
        <f t="shared" ca="1" si="3483"/>
        <v>32.73</v>
      </c>
      <c r="NZ558" s="3" t="str">
        <f t="shared" ca="1" si="3484"/>
        <v>11.20</v>
      </c>
      <c r="OA558" s="3" t="str">
        <f t="shared" ca="1" si="3485"/>
        <v>32.81</v>
      </c>
      <c r="OB558" s="3" t="str">
        <f t="shared" ca="1" si="3486"/>
        <v>11.25</v>
      </c>
      <c r="OC558" s="3" t="str">
        <f t="shared" ca="1" si="3487"/>
        <v>34.75</v>
      </c>
      <c r="OD558" s="3" t="str">
        <f t="shared" ca="1" si="3488"/>
        <v>11.76</v>
      </c>
      <c r="OE558" s="3" t="str">
        <f t="shared" ca="1" si="3489"/>
        <v>36.29</v>
      </c>
      <c r="OF558" s="3" t="str">
        <f t="shared" ca="1" si="3490"/>
        <v>11.95</v>
      </c>
      <c r="OG558" s="3" t="str">
        <f t="shared" ca="1" si="3491"/>
        <v>38.37</v>
      </c>
      <c r="OH558" s="3" t="str">
        <f t="shared" ca="1" si="3492"/>
        <v>12.10</v>
      </c>
      <c r="OI558" s="3" t="str">
        <f t="shared" ca="1" si="3493"/>
        <v>39.60</v>
      </c>
      <c r="OJ558" s="3" t="str">
        <f t="shared" ca="1" si="3494"/>
        <v>12.17</v>
      </c>
      <c r="OK558" s="3" t="str" cm="1">
        <f t="array" aca="1" ref="OK558" ca="1">_xlfn.IFS(VALUE(NP558)&gt;8.8,NO558,VALUE(NR558)&gt;8.8,NQ558,VALUE(NT558)&gt;8.8,NS558,VALUE(NV558)&gt;8.8,NU558,VALUE(NX558)&gt;8.8,NW558)</f>
        <v>32.25</v>
      </c>
      <c r="OL558" s="3" t="str" cm="1">
        <f t="array" aca="1" ref="OL558" ca="1">_xlfn.IFS(VALUE(NP558)&gt;8.8,NP558,VALUE(NR558)&gt;8.8,NR558,VALUE(NT558)&gt;8.8,NT558,VALUE(NV558)&gt;8.8,NV558,VALUE(NX558)&gt;8.8,NX558)</f>
        <v>10.73</v>
      </c>
      <c r="ON558" s="3" t="str">
        <f t="shared" ca="1" si="3495"/>
        <v>CALIBRATION OF NaOH:  A ~  M solution of NaOH was made by adding 22.17 mL of 3M NaOH to 600 mL of DI water.    Three titrations were run to calibrate the solution.  Titration 1: 582.9 mg of dry KHP was placed in a 250 mL Erlenmeyer flask with ~50 mL of DI water and 2 drops of phenolphthalein.  It required 26.16 mL of the NaOH solution to bring the solution to a faint pink color for 30 seconds.    Titration 2: 608.8 mg of dry KHP was placed in a 250 mL Erlenmeyer flask with ~50 mL of DI water and 2 drops of phenolphthalein.  It required 27.26 mL of the NaOH solution to bring the solution to a faint pink color for 30 seconds.    Titration 3: 626.9 mg of dry KHP was placed in a 250 mL Erlenmeyer flask with ~50 mL of DI water and 2 drops of phenolphthalein.  It required 28.11 mL of the NaOH solution to bring the solution to a faint pink color for 30 seconds.      DETERMINATION OF MOLECULAR WEIGHT:  A rough titration was performed first -  316 mg of the unknown acid was placed in a 250 mL Erlenmeyer flask with ~50 mL of DI water and 2 drops of phenolphthalein.  It required ~17.1 mL of the NaOH solution to turn it pink.  You then decide to create solutions that will require ~16 mL of the NaOH solution to neutralize and calculate that the samples must be around 300 mg.   You then perform three precise titrations for molecular weight.     Titration 1: 288.9 mg of the unknown acid was placed in a 250 mL Erlenmeyer flask with ~50 mL of DI water and 2 drops of phenolphthalein.  It required 16.42 mL of the NaOH solution to bring the solution to a faint pink color for 30 seconds.    Titration 2: 315.9 mg of the unknown acid was placed in a 250 mL Erlenmeyer flask with ~50 mL of DI water and 2 drops of phenolphthalein.  It required 17.91 mL of the NaOH solution to bring the solution to a faint pink color for 30 seconds.    Titration 3: 303.1 mg of the unknown acid was placed in a 250 mL Erlenmeyer flask with ~50 mL of DI water and 2 drops of phenolphthalein.  It required 16.6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15 mL.  Readings - [vol: 8.15 mL, pH: 2.24], [vol: 10.03 mL, pH: 2.56], [vol: 11.45 mL, pH: 2.75], [vol: 13.71 mL, pH: 2.99], [vol: 15.28 mL, pH: 3.12], [vol: 17.04 mL, pH: 3.26], [vol: 18.76 mL, pH: 3.39], [vol: 20.31 mL, pH: 3.50], [vol: 22.07 mL, pH: 3.63], [vol: 24.10 mL, pH: 3.78], [vol: 25.78 mL, pH: 3.93], [vol: 27.67 mL, pH: 4.13], [vol: 29.36 mL, pH: 4.38], [vol: 31.03 mL, pH: 4.85], [vol: 31.29 mL, pH: 4.99], [vol: 31.53 mL, pH: 5.17], [vol: 31.77 mL, pH: 5.47], [vol: 32.01 mL, pH: 7.48], [vol: 32.25 mL, pH: 10.73], [vol: 32.49 mL, pH: 11.02], [vol: 32.73 mL, pH: 11.20], [vol: 32.81 mL, pH: 11.25], [vol: 34.75 mL, pH: 11.76], [vol: 36.29 mL, pH: 11.95], [vol: 38.37 mL, pH: 12.10], [vol: 39.60 mL, pH: 12.17]    You also note that the first sign of the pink indicator occurred at [vol: 32.25 mL, pH: 10.7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59" spans="4:404" x14ac:dyDescent="0.35">
      <c r="D559" s="3" t="str">
        <f ca="1">VLOOKUP(RANDBETWEEN(1,17),'Unknown Acids'!$C$4:$F$20,2,FALSE)</f>
        <v>Nu</v>
      </c>
      <c r="E559" s="3">
        <f ca="1">VLOOKUP(D559,'Unknown Acids'!$D$4:$F$20,2,FALSE)</f>
        <v>133.97</v>
      </c>
      <c r="F559" s="3">
        <f ca="1">VLOOKUP(D559,'Unknown Acids'!$D$4:$F$20,3,FALSE)</f>
        <v>3.49</v>
      </c>
      <c r="G559" s="3">
        <f t="shared" ca="1" si="3138"/>
        <v>3.235936569296281E-4</v>
      </c>
      <c r="H559" s="3">
        <f t="shared" ca="1" si="3139"/>
        <v>3.8325226930446409E-4</v>
      </c>
      <c r="I559" s="3">
        <f t="shared" ca="1" si="3140"/>
        <v>2.6092474333285106E-11</v>
      </c>
      <c r="J559" s="3">
        <f t="shared" ca="1" si="3141"/>
        <v>0.10278900000000001</v>
      </c>
      <c r="K559" s="3">
        <f t="shared" ca="1" si="3142"/>
        <v>24.999347</v>
      </c>
      <c r="L559" s="3">
        <f t="shared" ca="1" si="3143"/>
        <v>0.1011</v>
      </c>
      <c r="M559" s="3">
        <f t="shared" ca="1" si="3144"/>
        <v>25.416991877181012</v>
      </c>
      <c r="N559" s="3">
        <f t="shared" ca="1" si="3145"/>
        <v>32.533749602791694</v>
      </c>
      <c r="O559" s="3">
        <f t="shared" si="3146"/>
        <v>0.3</v>
      </c>
      <c r="Q559" s="3" t="str">
        <f t="shared" ca="1" si="3147"/>
        <v>603.5</v>
      </c>
      <c r="R559" s="3" t="str">
        <f t="shared" ca="1" si="3147"/>
        <v>614.8</v>
      </c>
      <c r="S559" s="3" t="str">
        <f t="shared" ca="1" si="3147"/>
        <v>629.5</v>
      </c>
      <c r="T559" s="3" t="str">
        <f t="shared" ca="1" si="3148"/>
        <v>29.42</v>
      </c>
      <c r="U559" s="3" t="str">
        <f t="shared" ca="1" si="3149"/>
        <v>29.96</v>
      </c>
      <c r="V559" s="3" t="str">
        <f t="shared" ca="1" si="3150"/>
        <v>30.67</v>
      </c>
      <c r="W559" s="3">
        <f t="shared" si="3151"/>
        <v>0.1</v>
      </c>
      <c r="X559" s="3">
        <f t="shared" ca="1" si="3152"/>
        <v>0.10050000000000001</v>
      </c>
      <c r="Y559" s="3">
        <f t="shared" ca="1" si="3153"/>
        <v>0.5934718100890104</v>
      </c>
      <c r="AA559" s="3" t="str">
        <f t="shared" ca="1" si="3154"/>
        <v>299.0</v>
      </c>
      <c r="AB559" s="3" t="str">
        <f t="shared" ca="1" si="3155"/>
        <v>22.1</v>
      </c>
      <c r="AC559" s="3">
        <f t="shared" ca="1" si="3156"/>
        <v>220</v>
      </c>
      <c r="AD559" s="3">
        <f t="shared" ca="1" si="3157"/>
        <v>16</v>
      </c>
      <c r="AE559" s="3" t="str">
        <f t="shared" ca="1" si="3158"/>
        <v>230.4</v>
      </c>
      <c r="AF559" s="3" t="str">
        <f t="shared" ca="1" si="3158"/>
        <v>206.0</v>
      </c>
      <c r="AG559" s="3" t="str">
        <f t="shared" ca="1" si="3158"/>
        <v>227.8</v>
      </c>
      <c r="AH559" s="3" t="str">
        <f t="shared" ca="1" si="3159"/>
        <v>17.94</v>
      </c>
      <c r="AI559" s="3" t="str">
        <f t="shared" ca="1" si="3160"/>
        <v>15.32</v>
      </c>
      <c r="AJ559" s="3" t="str">
        <f t="shared" ca="1" si="3161"/>
        <v>17.81</v>
      </c>
      <c r="AK559" s="3">
        <f t="shared" si="3162"/>
        <v>0.5</v>
      </c>
      <c r="AL559" s="3">
        <f t="shared" ca="1" si="3163"/>
        <v>129.61808178277738</v>
      </c>
      <c r="AM559" s="3">
        <f t="shared" ca="1" si="3164"/>
        <v>3.2484274219770231</v>
      </c>
      <c r="AO559" s="3">
        <f t="shared" ca="1" si="3165"/>
        <v>7.21</v>
      </c>
      <c r="AP559" s="3">
        <f>0</f>
        <v>0</v>
      </c>
      <c r="AQ559" s="3">
        <f t="shared" ca="1" si="3166"/>
        <v>0</v>
      </c>
      <c r="AR559" s="3">
        <f t="shared" ca="1" si="3167"/>
        <v>2.5696578787829999E-3</v>
      </c>
      <c r="AS559" s="3">
        <f t="shared" ca="1" si="3168"/>
        <v>24.999347</v>
      </c>
      <c r="AT559" s="3">
        <f t="shared" ca="1" si="3169"/>
        <v>0.10278899999999999</v>
      </c>
      <c r="AU559" s="3">
        <f t="shared" ca="1" si="3170"/>
        <v>0</v>
      </c>
      <c r="AV559" s="3">
        <f>1</f>
        <v>1</v>
      </c>
      <c r="AW559" s="3">
        <f t="shared" ca="1" si="3171"/>
        <v>3.8325226930446409E-4</v>
      </c>
      <c r="AX559" s="3">
        <f t="shared" ca="1" si="3172"/>
        <v>-3.9394117509536555E-5</v>
      </c>
      <c r="AY559" s="3">
        <f t="shared" ca="1" si="3173"/>
        <v>6.0877717731903907E-3</v>
      </c>
      <c r="AZ559" s="3">
        <f t="shared" ca="1" si="3174"/>
        <v>2.2155416373646095</v>
      </c>
      <c r="BA559" s="3">
        <f t="shared" ca="1" si="3175"/>
        <v>2.1053370924687513</v>
      </c>
      <c r="BB559" s="3">
        <f t="shared" ca="1" si="3176"/>
        <v>2.1284958004859076E-4</v>
      </c>
      <c r="BC559" s="3">
        <f t="shared" ca="1" si="3177"/>
        <v>2.3568082987344089E-3</v>
      </c>
      <c r="BD559" s="3">
        <f t="shared" ca="1" si="3178"/>
        <v>27.104684092468752</v>
      </c>
      <c r="BE559" s="3">
        <f t="shared" ca="1" si="3179"/>
        <v>8.6952066686852347E-2</v>
      </c>
      <c r="BF559" s="3">
        <f t="shared" ca="1" si="3180"/>
        <v>7.8528707186715629E-3</v>
      </c>
      <c r="BG559" s="3">
        <f>1</f>
        <v>1</v>
      </c>
      <c r="BH559" s="3">
        <f t="shared" ca="1" si="3181"/>
        <v>8.2361229879760276E-3</v>
      </c>
      <c r="BI559" s="3">
        <f t="shared" ca="1" si="3182"/>
        <v>-3.3324576878449254E-5</v>
      </c>
      <c r="BJ559" s="3">
        <f t="shared" ca="1" si="3183"/>
        <v>2.9729897219260299E-3</v>
      </c>
      <c r="BK559" s="3">
        <f t="shared" ca="1" si="3184"/>
        <v>2.5268065922140082</v>
      </c>
      <c r="BL559" s="3">
        <f t="shared" ca="1" si="3185"/>
        <v>3.7787941849375031</v>
      </c>
      <c r="BM559" s="3">
        <f t="shared" ca="1" si="3186"/>
        <v>3.8203609209718154E-4</v>
      </c>
      <c r="BN559" s="3">
        <f t="shared" ca="1" si="3187"/>
        <v>2.1876217866858183E-3</v>
      </c>
      <c r="BO559" s="3">
        <f t="shared" ca="1" si="3188"/>
        <v>28.778141184937503</v>
      </c>
      <c r="BP559" s="3">
        <f t="shared" ca="1" si="3189"/>
        <v>7.6016785539672768E-2</v>
      </c>
      <c r="BQ559" s="3">
        <f t="shared" ca="1" si="3190"/>
        <v>1.3275217799582534E-2</v>
      </c>
      <c r="BR559" s="3">
        <f>1</f>
        <v>1</v>
      </c>
      <c r="BS559" s="3">
        <f t="shared" ca="1" si="3191"/>
        <v>1.3658470068886999E-2</v>
      </c>
      <c r="BT559" s="3">
        <f t="shared" ca="1" si="3192"/>
        <v>-2.913360556331036E-5</v>
      </c>
      <c r="BU559" s="3">
        <f t="shared" ca="1" si="3193"/>
        <v>1.8754795914923145E-3</v>
      </c>
      <c r="BV559" s="3">
        <f t="shared" ca="1" si="3194"/>
        <v>2.7268876573732936</v>
      </c>
      <c r="BW559" s="3">
        <f t="shared" ca="1" si="3195"/>
        <v>5.3361512774062545</v>
      </c>
      <c r="BX559" s="3">
        <f t="shared" ca="1" si="3196"/>
        <v>5.394848941457723E-4</v>
      </c>
      <c r="BY559" s="3">
        <f t="shared" ca="1" si="3197"/>
        <v>2.0301729846372274E-3</v>
      </c>
      <c r="BZ559" s="3">
        <f t="shared" ca="1" si="3198"/>
        <v>30.335498277406256</v>
      </c>
      <c r="CA559" s="3">
        <f t="shared" ca="1" si="3199"/>
        <v>6.6924003227904497E-2</v>
      </c>
      <c r="CB559" s="3">
        <f t="shared" ca="1" si="3200"/>
        <v>1.7783947018519167E-2</v>
      </c>
      <c r="CC559" s="3">
        <f>1</f>
        <v>1</v>
      </c>
      <c r="CD559" s="3">
        <f t="shared" ca="1" si="3201"/>
        <v>1.8167199287823631E-2</v>
      </c>
      <c r="CE559" s="3">
        <f t="shared" ca="1" si="3202"/>
        <v>-2.5648776108033677E-5</v>
      </c>
      <c r="CF559" s="3">
        <f t="shared" ca="1" si="3203"/>
        <v>1.3164272117702665E-3</v>
      </c>
      <c r="CG559" s="3">
        <f t="shared" ca="1" si="3204"/>
        <v>2.8806031490155211</v>
      </c>
      <c r="CH559" s="3">
        <f t="shared" ca="1" si="3205"/>
        <v>7.6496583698750058</v>
      </c>
      <c r="CI559" s="3">
        <f t="shared" ca="1" si="3206"/>
        <v>7.7338046119436313E-4</v>
      </c>
      <c r="CJ559" s="3">
        <f t="shared" ca="1" si="3207"/>
        <v>1.7962774175886366E-3</v>
      </c>
      <c r="CK559" s="3">
        <f t="shared" ca="1" si="3208"/>
        <v>32.649005369875006</v>
      </c>
      <c r="CL559" s="3">
        <f t="shared" ca="1" si="3209"/>
        <v>5.5017829708406622E-2</v>
      </c>
      <c r="CM559" s="3">
        <f t="shared" ca="1" si="3210"/>
        <v>2.3687718888611396E-2</v>
      </c>
      <c r="CN559" s="3">
        <f>1</f>
        <v>1</v>
      </c>
      <c r="CO559" s="3">
        <f t="shared" ca="1" si="3211"/>
        <v>2.4070971157915861E-2</v>
      </c>
      <c r="CP559" s="3">
        <f t="shared" ca="1" si="3212"/>
        <v>-2.10857080879534E-5</v>
      </c>
      <c r="CQ559" s="3">
        <f t="shared" ca="1" si="3213"/>
        <v>8.4623096850800633E-4</v>
      </c>
      <c r="CR559" s="3">
        <f t="shared" ca="1" si="3214"/>
        <v>3.0725110853554214</v>
      </c>
      <c r="CS559" s="3">
        <f t="shared" ca="1" si="3215"/>
        <v>9.3815854623437573</v>
      </c>
      <c r="CT559" s="3">
        <f t="shared" ca="1" si="3216"/>
        <v>9.484782902429538E-4</v>
      </c>
      <c r="CU559" s="3">
        <f t="shared" ca="1" si="3217"/>
        <v>1.6211795885400461E-3</v>
      </c>
      <c r="CV559" s="3">
        <f t="shared" ca="1" si="3218"/>
        <v>34.380932462343758</v>
      </c>
      <c r="CW559" s="3">
        <f t="shared" ca="1" si="3219"/>
        <v>4.7153450253732E-2</v>
      </c>
      <c r="CX559" s="3">
        <f t="shared" ca="1" si="3220"/>
        <v>2.7587334674002491E-2</v>
      </c>
      <c r="CY559" s="3">
        <f>1</f>
        <v>1</v>
      </c>
      <c r="CZ559" s="3">
        <f t="shared" ca="1" si="3221"/>
        <v>2.7970586943306956E-2</v>
      </c>
      <c r="DA559" s="3">
        <f t="shared" ca="1" si="3222"/>
        <v>-1.8071666815277948E-5</v>
      </c>
      <c r="DB559" s="3">
        <f t="shared" ca="1" si="3223"/>
        <v>6.318232174733953E-4</v>
      </c>
      <c r="DC559" s="3">
        <f t="shared" ca="1" si="3224"/>
        <v>3.199404419210683</v>
      </c>
      <c r="DD559" s="3">
        <f t="shared" ca="1" si="3225"/>
        <v>10.980192554812509</v>
      </c>
      <c r="DE559" s="3">
        <f t="shared" ca="1" si="3226"/>
        <v>1.1100974672915446E-3</v>
      </c>
      <c r="DF559" s="3">
        <f t="shared" ca="1" si="3227"/>
        <v>1.4595604114914552E-3</v>
      </c>
      <c r="DG559" s="3">
        <f t="shared" ca="1" si="3228"/>
        <v>35.979539554812511</v>
      </c>
      <c r="DH559" s="3">
        <f t="shared" ca="1" si="3229"/>
        <v>4.0566400502927751E-2</v>
      </c>
      <c r="DI559" s="3">
        <f t="shared" ca="1" si="3230"/>
        <v>3.0853576255482164E-2</v>
      </c>
      <c r="DJ559" s="3">
        <f>1</f>
        <v>1</v>
      </c>
      <c r="DK559" s="3">
        <f t="shared" ca="1" si="3231"/>
        <v>3.1236828524786629E-2</v>
      </c>
      <c r="DL559" s="3">
        <f t="shared" ca="1" si="3232"/>
        <v>-1.5547165050260814E-5</v>
      </c>
      <c r="DM559" s="3">
        <f t="shared" ca="1" si="3233"/>
        <v>4.9003163167081996E-4</v>
      </c>
      <c r="DN559" s="3">
        <f t="shared" ca="1" si="3234"/>
        <v>3.3097758852435217</v>
      </c>
      <c r="DO559" s="3">
        <f t="shared" ca="1" si="3235"/>
        <v>13.07631964728126</v>
      </c>
      <c r="DP559" s="3">
        <f t="shared" ca="1" si="3236"/>
        <v>1.3220159163401352E-3</v>
      </c>
      <c r="DQ559" s="3">
        <f t="shared" ca="1" si="3237"/>
        <v>1.2476419624428646E-3</v>
      </c>
      <c r="DR559" s="3">
        <f t="shared" ca="1" si="3238"/>
        <v>38.07566664728126</v>
      </c>
      <c r="DS559" s="3">
        <f t="shared" ca="1" si="3239"/>
        <v>3.2767435800942199E-2</v>
      </c>
      <c r="DT559" s="3">
        <f t="shared" ca="1" si="3240"/>
        <v>3.4720755609791328E-2</v>
      </c>
      <c r="DU559" s="3">
        <f>1</f>
        <v>1</v>
      </c>
      <c r="DV559" s="3">
        <f t="shared" ca="1" si="3241"/>
        <v>3.5104007879095789E-2</v>
      </c>
      <c r="DW559" s="3">
        <f t="shared" ca="1" si="3242"/>
        <v>-1.2558194129999437E-5</v>
      </c>
      <c r="DX559" s="3">
        <f t="shared" ca="1" si="3243"/>
        <v>3.5416919777835759E-4</v>
      </c>
      <c r="DY559" s="3">
        <f t="shared" ca="1" si="3244"/>
        <v>3.4507892122497958</v>
      </c>
      <c r="DZ559" s="3">
        <f t="shared" ca="1" si="3245"/>
        <v>14.979606739750011</v>
      </c>
      <c r="EA559" s="3">
        <f t="shared" ca="1" si="3246"/>
        <v>1.5144382413887262E-3</v>
      </c>
      <c r="EB559" s="3">
        <f t="shared" ca="1" si="3247"/>
        <v>1.0552196373942737E-3</v>
      </c>
      <c r="EC559" s="3">
        <f t="shared" ca="1" si="3248"/>
        <v>39.978953739750011</v>
      </c>
      <c r="ED559" s="3">
        <f t="shared" ca="1" si="3249"/>
        <v>2.6394378508837687E-2</v>
      </c>
      <c r="EE559" s="3">
        <f t="shared" ca="1" si="3250"/>
        <v>3.7880887310038844E-2</v>
      </c>
      <c r="EF559" s="3">
        <f>1</f>
        <v>1</v>
      </c>
      <c r="EG559" s="3">
        <f t="shared" ca="1" si="3251"/>
        <v>3.8264139579343305E-2</v>
      </c>
      <c r="EH559" s="3">
        <f t="shared" ca="1" si="3252"/>
        <v>-1.0115705460393021E-5</v>
      </c>
      <c r="EI559" s="3">
        <f t="shared" ca="1" si="3253"/>
        <v>2.6256348598632448E-4</v>
      </c>
      <c r="EJ559" s="3">
        <f t="shared" ca="1" si="3254"/>
        <v>3.5807656702391291</v>
      </c>
      <c r="EK559" s="3">
        <f t="shared" ca="1" si="3255"/>
        <v>16.973853832218765</v>
      </c>
      <c r="EL559" s="3">
        <f t="shared" ca="1" si="3256"/>
        <v>1.7160566224373171E-3</v>
      </c>
      <c r="EM559" s="3">
        <f t="shared" ca="1" si="3257"/>
        <v>8.536012563456828E-4</v>
      </c>
      <c r="EN559" s="3">
        <f t="shared" ca="1" si="3258"/>
        <v>41.973200832218765</v>
      </c>
      <c r="EO559" s="3">
        <f t="shared" ca="1" si="3259"/>
        <v>2.0336815859191174E-2</v>
      </c>
      <c r="EP559" s="3">
        <f t="shared" ca="1" si="3260"/>
        <v>4.0884578455119065E-2</v>
      </c>
      <c r="EQ559" s="3">
        <f>1</f>
        <v>1</v>
      </c>
      <c r="ER559" s="3">
        <f t="shared" ca="1" si="3261"/>
        <v>4.1267830724423527E-2</v>
      </c>
      <c r="ES559" s="3">
        <f t="shared" ca="1" si="3262"/>
        <v>-7.794130828462032E-6</v>
      </c>
      <c r="ET559" s="3">
        <f t="shared" ca="1" si="3263"/>
        <v>1.8801043737221024E-4</v>
      </c>
      <c r="EU559" s="3">
        <f t="shared" ca="1" si="3264"/>
        <v>3.7258180402717844</v>
      </c>
      <c r="EV559" s="3">
        <f t="shared" ca="1" si="3265"/>
        <v>19.032180924687513</v>
      </c>
      <c r="EW559" s="3">
        <f t="shared" ca="1" si="3266"/>
        <v>1.9241534914859076E-3</v>
      </c>
      <c r="EX559" s="3">
        <f t="shared" ca="1" si="3267"/>
        <v>6.4550438729709227E-4</v>
      </c>
      <c r="EY559" s="3">
        <f t="shared" ca="1" si="3268"/>
        <v>44.031527924687509</v>
      </c>
      <c r="EZ559" s="3">
        <f t="shared" ca="1" si="3269"/>
        <v>1.4660049689876244E-2</v>
      </c>
      <c r="FA559" s="3">
        <f t="shared" ca="1" si="3270"/>
        <v>4.3699448603669214E-2</v>
      </c>
      <c r="FB559" s="3">
        <f>1</f>
        <v>1</v>
      </c>
      <c r="FC559" s="3">
        <f t="shared" ca="1" si="3271"/>
        <v>4.4082700872973675E-2</v>
      </c>
      <c r="FD559" s="3">
        <f t="shared" ca="1" si="3272"/>
        <v>-5.6184973117612757E-6</v>
      </c>
      <c r="FE559" s="3">
        <f t="shared" ca="1" si="3273"/>
        <v>1.2708718044457737E-4</v>
      </c>
      <c r="FF559" s="3">
        <f t="shared" ca="1" si="3274"/>
        <v>3.8958982554489183</v>
      </c>
      <c r="FG559" s="3">
        <f t="shared" ca="1" si="3275"/>
        <v>20.803288017156266</v>
      </c>
      <c r="FH559" s="3">
        <f t="shared" ca="1" si="3276"/>
        <v>2.1032124185344984E-3</v>
      </c>
      <c r="FI559" s="3">
        <f t="shared" ca="1" si="3277"/>
        <v>4.6644546024850143E-4</v>
      </c>
      <c r="FJ559" s="3">
        <f t="shared" ca="1" si="3278"/>
        <v>45.802635017156263</v>
      </c>
      <c r="FK559" s="3">
        <f t="shared" ca="1" si="3279"/>
        <v>1.0183812788801021E-2</v>
      </c>
      <c r="FL559" s="3">
        <f t="shared" ca="1" si="3280"/>
        <v>4.5919026661821953E-2</v>
      </c>
      <c r="FM559" s="3">
        <f>1</f>
        <v>1</v>
      </c>
      <c r="FN559" s="3">
        <f t="shared" ca="1" si="3281"/>
        <v>4.6302278931126414E-2</v>
      </c>
      <c r="FO559" s="3">
        <f t="shared" ca="1" si="3282"/>
        <v>-3.9029693614798144E-6</v>
      </c>
      <c r="FP559" s="3">
        <f t="shared" ca="1" si="3283"/>
        <v>8.4140345866609567E-5</v>
      </c>
      <c r="FQ559" s="3">
        <f t="shared" ca="1" si="3284"/>
        <v>4.0749957071080489</v>
      </c>
      <c r="FR559" s="3">
        <f t="shared" ca="1" si="3285"/>
        <v>22.519375109625017</v>
      </c>
      <c r="FS559" s="3">
        <f t="shared" ca="1" si="3286"/>
        <v>2.276708823583089E-3</v>
      </c>
      <c r="FT559" s="3">
        <f t="shared" ca="1" si="3287"/>
        <v>2.9294905519991086E-4</v>
      </c>
      <c r="FU559" s="3">
        <f t="shared" ca="1" si="3288"/>
        <v>47.518722109625017</v>
      </c>
      <c r="FV559" s="3">
        <f t="shared" ca="1" si="3289"/>
        <v>6.1649186298419712E-3</v>
      </c>
      <c r="FW559" s="3">
        <f t="shared" ca="1" si="3290"/>
        <v>4.7911827644075825E-2</v>
      </c>
      <c r="FX559" s="3">
        <f>1</f>
        <v>1</v>
      </c>
      <c r="FY559" s="3">
        <f t="shared" ca="1" si="3291"/>
        <v>4.8295079913380286E-2</v>
      </c>
      <c r="FZ559" s="3">
        <f t="shared" ca="1" si="3292"/>
        <v>-2.3627190549643031E-6</v>
      </c>
      <c r="GA559" s="3">
        <f t="shared" ca="1" si="3293"/>
        <v>4.8873104235052506E-5</v>
      </c>
      <c r="GB559" s="3">
        <f t="shared" ca="1" si="3294"/>
        <v>4.3109300753500115</v>
      </c>
      <c r="GC559" s="3">
        <f t="shared" ca="1" si="3295"/>
        <v>24.387442202093769</v>
      </c>
      <c r="GD559" s="3">
        <f t="shared" ca="1" si="3296"/>
        <v>2.46557040663168E-3</v>
      </c>
      <c r="GE559" s="3">
        <f t="shared" ca="1" si="3297"/>
        <v>1.0408747215131988E-4</v>
      </c>
      <c r="GF559" s="3">
        <f t="shared" ca="1" si="3298"/>
        <v>49.386789202093766</v>
      </c>
      <c r="GG559" s="3">
        <f t="shared" ca="1" si="3299"/>
        <v>2.1075974735953692E-3</v>
      </c>
      <c r="GH559" s="3">
        <f t="shared" ca="1" si="3300"/>
        <v>4.9923682961903332E-2</v>
      </c>
      <c r="GI559" s="3">
        <f>1</f>
        <v>1</v>
      </c>
      <c r="GJ559" s="3">
        <f t="shared" ca="1" si="3301"/>
        <v>5.0306935231207793E-2</v>
      </c>
      <c r="GK559" s="3">
        <f t="shared" ca="1" si="3302"/>
        <v>-8.0774151453578057E-7</v>
      </c>
      <c r="GL559" s="3">
        <f t="shared" ca="1" si="3303"/>
        <v>1.6051144272499762E-5</v>
      </c>
      <c r="GM559" s="3">
        <f t="shared" ca="1" si="3304"/>
        <v>4.7944940016691771</v>
      </c>
      <c r="GN559" s="3">
        <f t="shared" ca="1" si="3305"/>
        <v>24.65448212086558</v>
      </c>
      <c r="GO559" s="3">
        <f t="shared" ca="1" si="3306"/>
        <v>2.4925681424195099E-3</v>
      </c>
      <c r="GP559" s="3">
        <f t="shared" ca="1" si="3307"/>
        <v>7.7089736363489952E-5</v>
      </c>
      <c r="GQ559" s="3">
        <f t="shared" ca="1" si="3308"/>
        <v>49.653829120865581</v>
      </c>
      <c r="GR559" s="3">
        <f t="shared" ca="1" si="3309"/>
        <v>1.552543635171436E-3</v>
      </c>
      <c r="GS559" s="3">
        <f t="shared" ca="1" si="3310"/>
        <v>5.0198910870543123E-2</v>
      </c>
      <c r="GT559" s="3">
        <f>1</f>
        <v>1</v>
      </c>
      <c r="GU559" s="3">
        <f t="shared" ca="1" si="3311"/>
        <v>5.0582163139847584E-2</v>
      </c>
      <c r="GV559" s="3">
        <f t="shared" ca="1" si="3312"/>
        <v>-5.9501587137365481E-7</v>
      </c>
      <c r="GW559" s="3">
        <f t="shared" ca="1" si="3313"/>
        <v>1.176061920414237E-5</v>
      </c>
      <c r="GX559" s="3">
        <f t="shared" ca="1" si="3314"/>
        <v>4.929569811774952</v>
      </c>
      <c r="GY559" s="3">
        <f t="shared" ca="1" si="3315"/>
        <v>24.908652039637392</v>
      </c>
      <c r="GZ559" s="3">
        <f t="shared" ca="1" si="3316"/>
        <v>2.5182647212073405E-3</v>
      </c>
      <c r="HA559" s="3">
        <f t="shared" ca="1" si="3317"/>
        <v>5.139315757565939E-5</v>
      </c>
      <c r="HB559" s="3">
        <f t="shared" ca="1" si="3318"/>
        <v>49.907999039637389</v>
      </c>
      <c r="HC559" s="3">
        <f t="shared" ca="1" si="3319"/>
        <v>1.0297579258756191E-3</v>
      </c>
      <c r="HD559" s="3">
        <f t="shared" ca="1" si="3320"/>
        <v>5.0458138367905941E-2</v>
      </c>
      <c r="HE559" s="3">
        <f>1</f>
        <v>1</v>
      </c>
      <c r="HF559" s="3">
        <f t="shared" ca="1" si="3321"/>
        <v>5.0841390637210403E-2</v>
      </c>
      <c r="HG559" s="3">
        <f t="shared" ca="1" si="3322"/>
        <v>-3.9465706192608912E-7</v>
      </c>
      <c r="HH559" s="3">
        <f t="shared" ca="1" si="3323"/>
        <v>7.7613302612890289E-6</v>
      </c>
      <c r="HI559" s="3">
        <f t="shared" ca="1" si="3324"/>
        <v>5.1100638360066846</v>
      </c>
      <c r="HJ559" s="3">
        <f t="shared" ca="1" si="3325"/>
        <v>25.1628219584092</v>
      </c>
      <c r="HK559" s="3">
        <f t="shared" ca="1" si="3326"/>
        <v>2.5439612999951702E-3</v>
      </c>
      <c r="HL559" s="3">
        <f t="shared" ca="1" si="3327"/>
        <v>2.5696578787829695E-5</v>
      </c>
      <c r="HM559" s="3">
        <f t="shared" ca="1" si="3328"/>
        <v>50.162168958409197</v>
      </c>
      <c r="HN559" s="3">
        <f t="shared" ca="1" si="3329"/>
        <v>5.122700896194385E-4</v>
      </c>
      <c r="HO559" s="3">
        <f t="shared" ca="1" si="3330"/>
        <v>5.0714738872325013E-2</v>
      </c>
      <c r="HP559" s="3">
        <f>1</f>
        <v>1</v>
      </c>
      <c r="HQ559" s="3">
        <f t="shared" ca="1" si="3331"/>
        <v>5.1097991141629474E-2</v>
      </c>
      <c r="HR559" s="3">
        <f t="shared" ca="1" si="3332"/>
        <v>-1.9632867434345099E-7</v>
      </c>
      <c r="HS559" s="3">
        <f t="shared" ca="1" si="3333"/>
        <v>3.8419106050992247E-6</v>
      </c>
      <c r="HT559" s="3">
        <f t="shared" ca="1" si="3334"/>
        <v>5.4154527446705236</v>
      </c>
      <c r="HU559" s="3">
        <f t="shared" ca="1" si="3335"/>
        <v>25.414450177993295</v>
      </c>
      <c r="HV559" s="3">
        <f t="shared" ca="1" si="3336"/>
        <v>2.5694009129951221E-3</v>
      </c>
      <c r="HW559" s="3">
        <f t="shared" ca="1" si="3337"/>
        <v>2.5696578787775051E-7</v>
      </c>
      <c r="HX559" s="3">
        <f t="shared" ca="1" si="3338"/>
        <v>50.413797177993295</v>
      </c>
      <c r="HY559" s="3">
        <f t="shared" ca="1" si="3339"/>
        <v>5.0971321793217665E-6</v>
      </c>
      <c r="HZ559" s="3">
        <f t="shared" ca="1" si="3340"/>
        <v>5.0966224661147343E-2</v>
      </c>
      <c r="IA559" s="3">
        <f>1</f>
        <v>1</v>
      </c>
      <c r="IB559" s="3">
        <f t="shared" ca="1" si="3341"/>
        <v>5.1349476930451804E-2</v>
      </c>
      <c r="IC559" s="3">
        <f t="shared" ca="1" si="3342"/>
        <v>-1.9534874746698756E-9</v>
      </c>
      <c r="ID559" s="3">
        <f t="shared" ca="1" si="3343"/>
        <v>3.8042958644401992E-8</v>
      </c>
      <c r="IE559" s="3">
        <f t="shared" ca="1" si="3344"/>
        <v>7.4197257148426301</v>
      </c>
      <c r="IF559" s="3">
        <f t="shared" ca="1" si="3345"/>
        <v>25.671161795952823</v>
      </c>
      <c r="IG559" s="3">
        <f t="shared" ca="1" si="3346"/>
        <v>2.5953544575708304E-3</v>
      </c>
      <c r="IH559" s="3">
        <f t="shared" ca="1" si="3347"/>
        <v>-2.5696578787830562E-5</v>
      </c>
      <c r="II559" s="3">
        <f t="shared" ca="1" si="3348"/>
        <v>50.670508795952827</v>
      </c>
      <c r="IJ559" s="3">
        <f t="shared" ca="1" si="3349"/>
        <v>-5.0713086168740042E-4</v>
      </c>
      <c r="IK559" s="3">
        <f t="shared" ca="1" si="3350"/>
        <v>5.1220217030426334E-2</v>
      </c>
      <c r="IL559" s="3">
        <f>1</f>
        <v>1</v>
      </c>
      <c r="IM559" s="3">
        <f t="shared" ca="1" si="3351"/>
        <v>5.0713088777987474E-4</v>
      </c>
      <c r="IN559" s="3">
        <f t="shared" ca="1" si="3352"/>
        <v>-1.3232298992194967E-12</v>
      </c>
      <c r="IO559" s="3">
        <f t="shared" ca="1" si="3353"/>
        <v>2.6092338743181204E-9</v>
      </c>
      <c r="IP559" s="3">
        <f t="shared" ca="1" si="3354"/>
        <v>10.705122275025699</v>
      </c>
      <c r="IQ559" s="3">
        <f t="shared" ca="1" si="3355"/>
        <v>25.925331714724631</v>
      </c>
      <c r="IR559" s="3">
        <f t="shared" ca="1" si="3356"/>
        <v>2.6210510363586601E-3</v>
      </c>
      <c r="IS559" s="3">
        <f t="shared" ca="1" si="3357"/>
        <v>-5.1393157575660257E-5</v>
      </c>
      <c r="IT559" s="3">
        <f t="shared" ca="1" si="3358"/>
        <v>50.924678714724635</v>
      </c>
      <c r="IU559" s="3">
        <f t="shared" ca="1" si="3359"/>
        <v>-1.0091994465701E-3</v>
      </c>
      <c r="IV559" s="3">
        <f t="shared" ca="1" si="3360"/>
        <v>5.1469171775074853E-2</v>
      </c>
      <c r="IW559" s="3">
        <f>1</f>
        <v>1</v>
      </c>
      <c r="IX559" s="3">
        <f t="shared" ca="1" si="3361"/>
        <v>1.0091994726625743E-3</v>
      </c>
      <c r="IY559" s="3">
        <f t="shared" ca="1" si="3362"/>
        <v>-1.3166255328397869E-12</v>
      </c>
      <c r="IZ559" s="3">
        <f t="shared" ca="1" si="3363"/>
        <v>1.3046219963716577E-9</v>
      </c>
      <c r="JA559" s="3">
        <f t="shared" ca="1" si="3364"/>
        <v>11.003977565109965</v>
      </c>
      <c r="JB559" s="3">
        <f t="shared" ca="1" si="3365"/>
        <v>26.179501633496443</v>
      </c>
      <c r="JC559" s="3">
        <f t="shared" ca="1" si="3366"/>
        <v>2.6467476151464902E-3</v>
      </c>
      <c r="JD559" s="3">
        <f t="shared" ca="1" si="3367"/>
        <v>-7.7089736363490386E-5</v>
      </c>
      <c r="JE559" s="3">
        <f t="shared" ca="1" si="3368"/>
        <v>51.178848633496443</v>
      </c>
      <c r="JF559" s="3">
        <f t="shared" ca="1" si="3369"/>
        <v>-1.5062811771235378E-3</v>
      </c>
      <c r="JG559" s="3">
        <f t="shared" ca="1" si="3370"/>
        <v>5.1715653747907875E-2</v>
      </c>
      <c r="JH559" s="3">
        <f>1</f>
        <v>1</v>
      </c>
      <c r="JI559" s="3">
        <f t="shared" ca="1" si="3371"/>
        <v>1.5062812032160121E-3</v>
      </c>
      <c r="JJ559" s="3">
        <f t="shared" ca="1" si="3372"/>
        <v>-1.3100867650935395E-12</v>
      </c>
      <c r="JK559" s="3">
        <f t="shared" ca="1" si="3373"/>
        <v>8.6974862717730667E-10</v>
      </c>
      <c r="JL559" s="3">
        <f t="shared" ca="1" si="3374"/>
        <v>11.177906299840396</v>
      </c>
      <c r="JM559" s="3">
        <f t="shared" ca="1" si="3375"/>
        <v>26.304949294562519</v>
      </c>
      <c r="JN559" s="3">
        <f t="shared" ca="1" si="3376"/>
        <v>2.6594303736802707E-3</v>
      </c>
      <c r="JO559" s="3">
        <f t="shared" ca="1" si="3377"/>
        <v>-8.9772494897270849E-5</v>
      </c>
      <c r="JP559" s="3">
        <f t="shared" ca="1" si="3378"/>
        <v>51.304296294562519</v>
      </c>
      <c r="JQ559" s="3">
        <f t="shared" ca="1" si="3379"/>
        <v>-1.7498046241945118E-3</v>
      </c>
      <c r="JR559" s="3">
        <f t="shared" ca="1" si="3380"/>
        <v>5.1836406807165003E-2</v>
      </c>
      <c r="JS559" s="3">
        <f>1</f>
        <v>1</v>
      </c>
      <c r="JT559" s="3">
        <f t="shared" ca="1" si="3381"/>
        <v>1.7498046502869861E-3</v>
      </c>
      <c r="JU559" s="3">
        <f t="shared" ca="1" si="3382"/>
        <v>-1.3068833819006193E-12</v>
      </c>
      <c r="JV559" s="3">
        <f t="shared" ca="1" si="3383"/>
        <v>7.4687355746620027E-10</v>
      </c>
      <c r="JW559" s="3">
        <f t="shared" ca="1" si="3384"/>
        <v>11.2429897452738</v>
      </c>
      <c r="JX559" s="3">
        <f t="shared" ca="1" si="3385"/>
        <v>28.453576387031273</v>
      </c>
      <c r="JY559" s="3">
        <f t="shared" ca="1" si="3386"/>
        <v>2.8766565727288613E-3</v>
      </c>
      <c r="JZ559" s="3">
        <f t="shared" ca="1" si="3387"/>
        <v>-3.0699869394586144E-4</v>
      </c>
      <c r="KA559" s="3">
        <f t="shared" ca="1" si="3388"/>
        <v>53.452923387031277</v>
      </c>
      <c r="KB559" s="3">
        <f t="shared" ca="1" si="3389"/>
        <v>-5.7433471266483682E-3</v>
      </c>
      <c r="KC559" s="3">
        <f t="shared" ca="1" si="3390"/>
        <v>5.3816636966703198E-2</v>
      </c>
      <c r="KD559" s="3">
        <f>1</f>
        <v>1</v>
      </c>
      <c r="KE559" s="3">
        <f t="shared" ca="1" si="3391"/>
        <v>5.7433471527408428E-3</v>
      </c>
      <c r="KF559" s="3">
        <f t="shared" ca="1" si="3392"/>
        <v>-1.2543510812682063E-12</v>
      </c>
      <c r="KG559" s="3">
        <f t="shared" ca="1" si="3393"/>
        <v>2.1840069900150305E-10</v>
      </c>
      <c r="KH559" s="3">
        <f t="shared" ca="1" si="3394"/>
        <v>11.759165082253045</v>
      </c>
      <c r="KI559" s="3">
        <f t="shared" ca="1" si="3395"/>
        <v>30.044563479500024</v>
      </c>
      <c r="KJ559" s="3">
        <f t="shared" ca="1" si="3396"/>
        <v>3.0375053677774524E-3</v>
      </c>
      <c r="KK559" s="3">
        <f t="shared" ca="1" si="3397"/>
        <v>-4.6784748899445254E-4</v>
      </c>
      <c r="KL559" s="3">
        <f t="shared" ca="1" si="3398"/>
        <v>55.043910479500028</v>
      </c>
      <c r="KM559" s="3">
        <f t="shared" ca="1" si="3399"/>
        <v>-8.4995321901900987E-3</v>
      </c>
      <c r="KN559" s="3">
        <f t="shared" ca="1" si="3400"/>
        <v>5.5183313491302712E-2</v>
      </c>
      <c r="KO559" s="3">
        <f>1</f>
        <v>1</v>
      </c>
      <c r="KP559" s="3">
        <f t="shared" ca="1" si="3401"/>
        <v>8.4995322162825723E-3</v>
      </c>
      <c r="KQ559" s="3">
        <f t="shared" ca="1" si="3402"/>
        <v>-1.2180953653799761E-12</v>
      </c>
      <c r="KR559" s="3">
        <f t="shared" ca="1" si="3403"/>
        <v>1.4331322153310344E-10</v>
      </c>
      <c r="KS559" s="3">
        <f t="shared" ca="1" si="3404"/>
        <v>11.929395030353533</v>
      </c>
      <c r="KT559" s="3">
        <f t="shared" ca="1" si="3405"/>
        <v>31.765480571968773</v>
      </c>
      <c r="KU559" s="3">
        <f t="shared" ca="1" si="3406"/>
        <v>3.2114900858260425E-3</v>
      </c>
      <c r="KV559" s="3">
        <f t="shared" ca="1" si="3407"/>
        <v>-6.418322070430426E-4</v>
      </c>
      <c r="KW559" s="3">
        <f t="shared" ca="1" si="3408"/>
        <v>56.764827571968773</v>
      </c>
      <c r="KX559" s="3">
        <f t="shared" ca="1" si="3409"/>
        <v>-1.1306864382337838E-2</v>
      </c>
      <c r="KY559" s="3">
        <f t="shared" ca="1" si="3410"/>
        <v>5.65753517308651E-2</v>
      </c>
      <c r="KZ559" s="3">
        <f>1</f>
        <v>1</v>
      </c>
      <c r="LA559" s="3">
        <f t="shared" ca="1" si="3411"/>
        <v>1.1306864408430312E-2</v>
      </c>
      <c r="LB559" s="3">
        <f t="shared" ca="1" si="3412"/>
        <v>-1.1811668442480892E-12</v>
      </c>
      <c r="LC559" s="3">
        <f t="shared" ca="1" si="3413"/>
        <v>1.0446457934798481E-10</v>
      </c>
      <c r="LD559" s="3">
        <f t="shared" ca="1" si="3414"/>
        <v>12.053342187164702</v>
      </c>
      <c r="LE559" s="3">
        <f t="shared" ca="1" si="3415"/>
        <v>33.650917664437529</v>
      </c>
      <c r="LF559" s="3">
        <f t="shared" ca="1" si="3416"/>
        <v>3.4021077758746338E-3</v>
      </c>
      <c r="LG559" s="3">
        <f t="shared" ca="1" si="3417"/>
        <v>-8.3244989709163391E-4</v>
      </c>
      <c r="LH559" s="3">
        <f t="shared" ca="1" si="3418"/>
        <v>58.650264664437529</v>
      </c>
      <c r="LI559" s="3">
        <f t="shared" ca="1" si="3419"/>
        <v>-1.419345508250346E-2</v>
      </c>
      <c r="LJ559" s="3">
        <f t="shared" ca="1" si="3420"/>
        <v>5.8006690938898611E-2</v>
      </c>
      <c r="LK559" s="3">
        <f>1</f>
        <v>1</v>
      </c>
      <c r="LL559" s="3">
        <f t="shared" ca="1" si="3421"/>
        <v>1.4193455108595933E-2</v>
      </c>
      <c r="LM559" s="3">
        <f t="shared" ca="1" si="3422"/>
        <v>-1.1431957320411572E-12</v>
      </c>
      <c r="LN559" s="3">
        <f t="shared" ca="1" si="3423"/>
        <v>8.0543864980353597E-11</v>
      </c>
      <c r="LO559" s="3">
        <f t="shared" ca="1" si="3424"/>
        <v>12.152088130171188</v>
      </c>
      <c r="LQ559" s="3" t="str">
        <f t="shared" ca="1" si="3425"/>
        <v>21.80</v>
      </c>
      <c r="LR559" s="3" t="str">
        <f t="shared" ca="1" si="3426"/>
        <v>603.5</v>
      </c>
      <c r="LS559" s="3" t="str">
        <f t="shared" ca="1" si="3427"/>
        <v>614.8</v>
      </c>
      <c r="LT559" s="3" t="str">
        <f t="shared" ca="1" si="3428"/>
        <v>629.5</v>
      </c>
      <c r="LU559" s="3" t="str">
        <f t="shared" ca="1" si="3429"/>
        <v>29.42</v>
      </c>
      <c r="LV559" s="3" t="str">
        <f t="shared" ca="1" si="3430"/>
        <v>29.96</v>
      </c>
      <c r="LW559" s="3" t="str">
        <f t="shared" ca="1" si="3431"/>
        <v>30.67</v>
      </c>
      <c r="LX559" s="3" t="str">
        <f t="shared" ca="1" si="3432"/>
        <v>299</v>
      </c>
      <c r="LY559" s="3" t="str">
        <f t="shared" ca="1" si="3433"/>
        <v>22.1</v>
      </c>
      <c r="LZ559" s="3">
        <f t="shared" ca="1" si="3434"/>
        <v>16</v>
      </c>
      <c r="MA559" s="3">
        <f t="shared" ca="1" si="3435"/>
        <v>220</v>
      </c>
      <c r="MB559" s="3" t="str">
        <f t="shared" ca="1" si="3436"/>
        <v>230.4</v>
      </c>
      <c r="MC559" s="3" t="str">
        <f t="shared" ca="1" si="3437"/>
        <v>206.0</v>
      </c>
      <c r="MD559" s="3" t="str">
        <f t="shared" ca="1" si="3438"/>
        <v>227.8</v>
      </c>
      <c r="ME559" s="3" t="str">
        <f t="shared" ca="1" si="3439"/>
        <v>17.94</v>
      </c>
      <c r="MF559" s="3" t="str">
        <f t="shared" ca="1" si="3440"/>
        <v>15.32</v>
      </c>
      <c r="MG559" s="3" t="str">
        <f t="shared" ca="1" si="3441"/>
        <v>17.81</v>
      </c>
      <c r="MJ559" s="3">
        <f t="shared" ca="1" si="3442"/>
        <v>7.21</v>
      </c>
      <c r="MK559" s="3" t="str">
        <f t="shared" ca="1" si="3443"/>
        <v>7.21</v>
      </c>
      <c r="ML559" s="3" t="str">
        <f t="shared" ca="1" si="3444"/>
        <v>2.22</v>
      </c>
      <c r="MM559" s="3" t="str">
        <f t="shared" ca="1" si="3445"/>
        <v>9.32</v>
      </c>
      <c r="MN559" s="3" t="str">
        <f t="shared" ca="1" si="3446"/>
        <v>2.53</v>
      </c>
      <c r="MO559" s="3" t="str">
        <f t="shared" ca="1" si="3447"/>
        <v>10.99</v>
      </c>
      <c r="MP559" s="3" t="str">
        <f t="shared" ca="1" si="3448"/>
        <v>2.73</v>
      </c>
      <c r="MQ559" s="3" t="str">
        <f t="shared" ca="1" si="3449"/>
        <v>12.55</v>
      </c>
      <c r="MR559" s="3" t="str">
        <f t="shared" ca="1" si="3450"/>
        <v>2.88</v>
      </c>
      <c r="MS559" s="3" t="str">
        <f t="shared" ca="1" si="3451"/>
        <v>14.86</v>
      </c>
      <c r="MT559" s="3" t="str">
        <f t="shared" ca="1" si="3452"/>
        <v>3.07</v>
      </c>
      <c r="MU559" s="3" t="str">
        <f t="shared" ca="1" si="3453"/>
        <v>16.59</v>
      </c>
      <c r="MV559" s="3" t="str">
        <f t="shared" ca="1" si="3454"/>
        <v>3.20</v>
      </c>
      <c r="MW559" s="3" t="str">
        <f t="shared" ca="1" si="3455"/>
        <v>18.19</v>
      </c>
      <c r="MX559" s="3" t="str">
        <f t="shared" ca="1" si="3456"/>
        <v>3.31</v>
      </c>
      <c r="MY559" s="3" t="str">
        <f t="shared" ca="1" si="3457"/>
        <v>20.29</v>
      </c>
      <c r="MZ559" s="3" t="str">
        <f t="shared" ca="1" si="3458"/>
        <v>3.45</v>
      </c>
      <c r="NA559" s="3" t="str">
        <f t="shared" ca="1" si="3459"/>
        <v>22.19</v>
      </c>
      <c r="NB559" s="3" t="str">
        <f t="shared" ca="1" si="3460"/>
        <v>3.58</v>
      </c>
      <c r="NC559" s="3" t="str">
        <f t="shared" ca="1" si="3461"/>
        <v>24.18</v>
      </c>
      <c r="ND559" s="3" t="str">
        <f t="shared" ca="1" si="3462"/>
        <v>3.73</v>
      </c>
      <c r="NE559" s="3" t="str">
        <f t="shared" ca="1" si="3463"/>
        <v>26.24</v>
      </c>
      <c r="NF559" s="3" t="str">
        <f t="shared" ca="1" si="3464"/>
        <v>3.90</v>
      </c>
      <c r="NG559" s="3" t="str">
        <f t="shared" ca="1" si="3465"/>
        <v>28.01</v>
      </c>
      <c r="NH559" s="3" t="str">
        <f t="shared" ca="1" si="3466"/>
        <v>4.07</v>
      </c>
      <c r="NI559" s="3" t="str">
        <f t="shared" ca="1" si="3467"/>
        <v>29.73</v>
      </c>
      <c r="NJ559" s="3" t="str">
        <f t="shared" ca="1" si="3468"/>
        <v>4.31</v>
      </c>
      <c r="NK559" s="3" t="str">
        <f t="shared" ca="1" si="3469"/>
        <v>31.60</v>
      </c>
      <c r="NL559" s="3" t="str">
        <f t="shared" ca="1" si="3470"/>
        <v>4.79</v>
      </c>
      <c r="NM559" s="3" t="str">
        <f t="shared" ca="1" si="3471"/>
        <v>31.86</v>
      </c>
      <c r="NN559" s="3" t="str">
        <f t="shared" ca="1" si="3472"/>
        <v>4.93</v>
      </c>
      <c r="NO559" s="3" t="str">
        <f t="shared" ca="1" si="3473"/>
        <v>32.12</v>
      </c>
      <c r="NP559" s="3" t="str">
        <f t="shared" ca="1" si="3474"/>
        <v>5.11</v>
      </c>
      <c r="NQ559" s="3" t="str">
        <f t="shared" ca="1" si="3475"/>
        <v>32.37</v>
      </c>
      <c r="NR559" s="3" t="str">
        <f t="shared" ca="1" si="3476"/>
        <v>5.42</v>
      </c>
      <c r="NS559" s="3" t="str">
        <f t="shared" ca="1" si="3477"/>
        <v>32.62</v>
      </c>
      <c r="NT559" s="3" t="str">
        <f t="shared" ca="1" si="3478"/>
        <v>7.42</v>
      </c>
      <c r="NU559" s="3" t="str">
        <f t="shared" ca="1" si="3479"/>
        <v>32.88</v>
      </c>
      <c r="NV559" s="3" t="str">
        <f t="shared" ca="1" si="3480"/>
        <v>10.71</v>
      </c>
      <c r="NW559" s="3" t="str">
        <f t="shared" ca="1" si="3481"/>
        <v>33.14</v>
      </c>
      <c r="NX559" s="3" t="str">
        <f t="shared" ca="1" si="3482"/>
        <v>11.00</v>
      </c>
      <c r="NY559" s="3" t="str">
        <f t="shared" ca="1" si="3483"/>
        <v>33.39</v>
      </c>
      <c r="NZ559" s="3" t="str">
        <f t="shared" ca="1" si="3484"/>
        <v>11.18</v>
      </c>
      <c r="OA559" s="3" t="str">
        <f t="shared" ca="1" si="3485"/>
        <v>33.51</v>
      </c>
      <c r="OB559" s="3" t="str">
        <f t="shared" ca="1" si="3486"/>
        <v>11.24</v>
      </c>
      <c r="OC559" s="3" t="str">
        <f t="shared" ca="1" si="3487"/>
        <v>35.66</v>
      </c>
      <c r="OD559" s="3" t="str">
        <f t="shared" ca="1" si="3488"/>
        <v>11.76</v>
      </c>
      <c r="OE559" s="3" t="str">
        <f t="shared" ca="1" si="3489"/>
        <v>37.25</v>
      </c>
      <c r="OF559" s="3" t="str">
        <f t="shared" ca="1" si="3490"/>
        <v>11.93</v>
      </c>
      <c r="OG559" s="3" t="str">
        <f t="shared" ca="1" si="3491"/>
        <v>38.98</v>
      </c>
      <c r="OH559" s="3" t="str">
        <f t="shared" ca="1" si="3492"/>
        <v>12.05</v>
      </c>
      <c r="OI559" s="3" t="str">
        <f t="shared" ca="1" si="3493"/>
        <v>40.86</v>
      </c>
      <c r="OJ559" s="3" t="str">
        <f t="shared" ca="1" si="3494"/>
        <v>12.15</v>
      </c>
      <c r="OK559" s="3" t="str" cm="1">
        <f t="array" aca="1" ref="OK559" ca="1">_xlfn.IFS(VALUE(NP559)&gt;8.8,NO559,VALUE(NR559)&gt;8.8,NQ559,VALUE(NT559)&gt;8.8,NS559,VALUE(NV559)&gt;8.8,NU559,VALUE(NX559)&gt;8.8,NW559)</f>
        <v>32.88</v>
      </c>
      <c r="OL559" s="3" t="str" cm="1">
        <f t="array" aca="1" ref="OL559" ca="1">_xlfn.IFS(VALUE(NP559)&gt;8.8,NP559,VALUE(NR559)&gt;8.8,NR559,VALUE(NT559)&gt;8.8,NT559,VALUE(NV559)&gt;8.8,NV559,VALUE(NX559)&gt;8.8,NX559)</f>
        <v>10.71</v>
      </c>
      <c r="ON559" s="3" t="str">
        <f t="shared" ca="1" si="3495"/>
        <v>CALIBRATION OF NaOH:  A ~  M solution of NaOH was made by adding 21.80 mL of 3M NaOH to 600 mL of DI water.    Three titrations were run to calibrate the solution.  Titration 1: 603.5 mg of dry KHP was placed in a 250 mL Erlenmeyer flask with ~50 mL of DI water and 2 drops of phenolphthalein.  It required 29.42 mL of the NaOH solution to bring the solution to a faint pink color for 30 seconds.    Titration 2: 614.8 mg of dry KHP was placed in a 250 mL Erlenmeyer flask with ~50 mL of DI water and 2 drops of phenolphthalein.  It required 29.96 mL of the NaOH solution to bring the solution to a faint pink color for 30 seconds.    Titration 3: 629.5 mg of dry KHP was placed in a 250 mL Erlenmeyer flask with ~50 mL of DI water and 2 drops of phenolphthalein.  It required 30.67 mL of the NaOH solution to bring the solution to a faint pink color for 30 seconds.      DETERMINATION OF MOLECULAR WEIGHT:  A rough titration was performed first -  299 mg of the unknown acid was placed in a 250 mL Erlenmeyer flask with ~50 mL of DI water and 2 drops of phenolphthalein.  It required ~22.1 mL of the NaOH solution to turn it pink.  You then decide to create solutions that will require ~16 mL of the NaOH solution to neutralize and calculate that the samples must be around 220 mg.   You then perform three precise titrations for molecular weight.     Titration 1: 230.4 mg of the unknown acid was placed in a 250 mL Erlenmeyer flask with ~50 mL of DI water and 2 drops of phenolphthalein.  It required 17.94 mL of the NaOH solution to bring the solution to a faint pink color for 30 seconds.    Titration 2: 206.0 mg of the unknown acid was placed in a 250 mL Erlenmeyer flask with ~50 mL of DI water and 2 drops of phenolphthalein.  It required 15.32 mL of the NaOH solution to bring the solution to a faint pink color for 30 seconds.    Titration 3: 227.8 mg of the unknown acid was placed in a 250 mL Erlenmeyer flask with ~50 mL of DI water and 2 drops of phenolphthalein.  It required 17.8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21 mL.  Readings - [vol: 7.21 mL, pH: 2.22], [vol: 9.32 mL, pH: 2.53], [vol: 10.99 mL, pH: 2.73], [vol: 12.55 mL, pH: 2.88], [vol: 14.86 mL, pH: 3.07], [vol: 16.59 mL, pH: 3.20], [vol: 18.19 mL, pH: 3.31], [vol: 20.29 mL, pH: 3.45], [vol: 22.19 mL, pH: 3.58], [vol: 24.18 mL, pH: 3.73], [vol: 26.24 mL, pH: 3.90], [vol: 28.01 mL, pH: 4.07], [vol: 29.73 mL, pH: 4.31], [vol: 31.60 mL, pH: 4.79], [vol: 31.86 mL, pH: 4.93], [vol: 32.12 mL, pH: 5.11], [vol: 32.37 mL, pH: 5.42], [vol: 32.62 mL, pH: 7.42], [vol: 32.88 mL, pH: 10.71], [vol: 33.14 mL, pH: 11.00], [vol: 33.39 mL, pH: 11.18], [vol: 33.51 mL, pH: 11.24], [vol: 35.66 mL, pH: 11.76], [vol: 37.25 mL, pH: 11.93], [vol: 38.98 mL, pH: 12.05], [vol: 40.86 mL, pH: 12.15]    You also note that the first sign of the pink indicator occurred at [vol: 32.88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60" spans="4:404" x14ac:dyDescent="0.35">
      <c r="D560" s="3" t="str">
        <f ca="1">VLOOKUP(RANDBETWEEN(1,17),'Unknown Acids'!$C$4:$F$20,2,FALSE)</f>
        <v>Kappa</v>
      </c>
      <c r="E560" s="3">
        <f ca="1">VLOOKUP(D560,'Unknown Acids'!$D$4:$F$20,2,FALSE)</f>
        <v>105.81</v>
      </c>
      <c r="F560" s="3">
        <f ca="1">VLOOKUP(D560,'Unknown Acids'!$D$4:$F$20,3,FALSE)</f>
        <v>3.48</v>
      </c>
      <c r="G560" s="3">
        <f t="shared" ca="1" si="3138"/>
        <v>3.3113112148259094E-4</v>
      </c>
      <c r="H560" s="3">
        <f t="shared" ca="1" si="3139"/>
        <v>3.9079581430806107E-4</v>
      </c>
      <c r="I560" s="3">
        <f t="shared" ca="1" si="3140"/>
        <v>2.5588810406544127E-11</v>
      </c>
      <c r="J560" s="3">
        <f t="shared" ca="1" si="3141"/>
        <v>9.1566000000000008E-2</v>
      </c>
      <c r="K560" s="3">
        <f t="shared" ca="1" si="3142"/>
        <v>25.002863999999999</v>
      </c>
      <c r="L560" s="3">
        <f t="shared" ca="1" si="3143"/>
        <v>0.1021</v>
      </c>
      <c r="M560" s="3">
        <f t="shared" ca="1" si="3144"/>
        <v>22.423234525210582</v>
      </c>
      <c r="N560" s="3">
        <f t="shared" ca="1" si="3145"/>
        <v>28.701740192269543</v>
      </c>
      <c r="O560" s="3">
        <f t="shared" si="3146"/>
        <v>0.3</v>
      </c>
      <c r="Q560" s="3" t="str">
        <f t="shared" ca="1" si="3147"/>
        <v>624.9</v>
      </c>
      <c r="R560" s="3" t="str">
        <f t="shared" ca="1" si="3147"/>
        <v>642.9</v>
      </c>
      <c r="S560" s="3" t="str">
        <f t="shared" ca="1" si="3147"/>
        <v>632.2</v>
      </c>
      <c r="T560" s="3" t="str">
        <f t="shared" ca="1" si="3148"/>
        <v>30.12</v>
      </c>
      <c r="U560" s="3" t="str">
        <f t="shared" ca="1" si="3149"/>
        <v>30.84</v>
      </c>
      <c r="V560" s="3" t="str">
        <f t="shared" ca="1" si="3150"/>
        <v>30.45</v>
      </c>
      <c r="W560" s="3">
        <f t="shared" si="3151"/>
        <v>0.1</v>
      </c>
      <c r="X560" s="3">
        <f t="shared" ca="1" si="3152"/>
        <v>0.1018</v>
      </c>
      <c r="Y560" s="3">
        <f t="shared" ca="1" si="3153"/>
        <v>0.29382957884426514</v>
      </c>
      <c r="AA560" s="3" t="str">
        <f t="shared" ca="1" si="3154"/>
        <v>293.8</v>
      </c>
      <c r="AB560" s="3" t="str">
        <f t="shared" ca="1" si="3155"/>
        <v>27.2</v>
      </c>
      <c r="AC560" s="3">
        <f t="shared" ca="1" si="3156"/>
        <v>180</v>
      </c>
      <c r="AD560" s="3">
        <f t="shared" ca="1" si="3157"/>
        <v>17</v>
      </c>
      <c r="AE560" s="3" t="str">
        <f t="shared" ca="1" si="3158"/>
        <v>184.5</v>
      </c>
      <c r="AF560" s="3" t="str">
        <f t="shared" ca="1" si="3158"/>
        <v>174.9</v>
      </c>
      <c r="AG560" s="3" t="str">
        <f t="shared" ca="1" si="3158"/>
        <v>177.8</v>
      </c>
      <c r="AH560" s="3" t="str">
        <f t="shared" ca="1" si="3159"/>
        <v>17.54</v>
      </c>
      <c r="AI560" s="3" t="str">
        <f t="shared" ca="1" si="3160"/>
        <v>16.51</v>
      </c>
      <c r="AJ560" s="3" t="str">
        <f t="shared" ca="1" si="3161"/>
        <v>17.12</v>
      </c>
      <c r="AK560" s="3">
        <f t="shared" si="3162"/>
        <v>0.5</v>
      </c>
      <c r="AL560" s="3">
        <f t="shared" ca="1" si="3163"/>
        <v>103.1365678012441</v>
      </c>
      <c r="AM560" s="3">
        <f t="shared" ca="1" si="3164"/>
        <v>2.5266347214402267</v>
      </c>
      <c r="AO560" s="3">
        <f t="shared" ca="1" si="3165"/>
        <v>8.06</v>
      </c>
      <c r="AP560" s="3">
        <f>0</f>
        <v>0</v>
      </c>
      <c r="AQ560" s="3">
        <f t="shared" ca="1" si="3166"/>
        <v>0</v>
      </c>
      <c r="AR560" s="3">
        <f t="shared" ca="1" si="3167"/>
        <v>2.289412245024E-3</v>
      </c>
      <c r="AS560" s="3">
        <f t="shared" ca="1" si="3168"/>
        <v>25.002863999999999</v>
      </c>
      <c r="AT560" s="3">
        <f t="shared" ca="1" si="3169"/>
        <v>9.1565999999999995E-2</v>
      </c>
      <c r="AU560" s="3">
        <f t="shared" ca="1" si="3170"/>
        <v>0</v>
      </c>
      <c r="AV560" s="3">
        <f>1</f>
        <v>1</v>
      </c>
      <c r="AW560" s="3">
        <f t="shared" ca="1" si="3171"/>
        <v>3.9079581430806107E-4</v>
      </c>
      <c r="AX560" s="3">
        <f t="shared" ca="1" si="3172"/>
        <v>-3.5783609532931919E-5</v>
      </c>
      <c r="AY560" s="3">
        <f t="shared" ca="1" si="3173"/>
        <v>5.7897328245052277E-3</v>
      </c>
      <c r="AZ560" s="3">
        <f t="shared" ca="1" si="3174"/>
        <v>2.2373414769496431</v>
      </c>
      <c r="BA560" s="3">
        <f t="shared" ca="1" si="3175"/>
        <v>1.8109996264770891</v>
      </c>
      <c r="BB560" s="3">
        <f t="shared" ca="1" si="3176"/>
        <v>1.8490306186331079E-4</v>
      </c>
      <c r="BC560" s="3">
        <f t="shared" ca="1" si="3177"/>
        <v>2.1045091831606894E-3</v>
      </c>
      <c r="BD560" s="3">
        <f t="shared" ca="1" si="3178"/>
        <v>26.813863626477087</v>
      </c>
      <c r="BE560" s="3">
        <f t="shared" ca="1" si="3179"/>
        <v>7.848586136175513E-2</v>
      </c>
      <c r="BF560" s="3">
        <f t="shared" ca="1" si="3180"/>
        <v>6.8958007857073643E-3</v>
      </c>
      <c r="BG560" s="3">
        <f>1</f>
        <v>1</v>
      </c>
      <c r="BH560" s="3">
        <f t="shared" ca="1" si="3181"/>
        <v>7.2865966000154256E-3</v>
      </c>
      <c r="BI560" s="3">
        <f t="shared" ca="1" si="3182"/>
        <v>-3.0671946102536685E-5</v>
      </c>
      <c r="BJ560" s="3">
        <f t="shared" ca="1" si="3183"/>
        <v>2.9858470902651372E-3</v>
      </c>
      <c r="BK560" s="3">
        <f t="shared" ca="1" si="3184"/>
        <v>2.5249324369172474</v>
      </c>
      <c r="BL560" s="3">
        <f t="shared" ca="1" si="3185"/>
        <v>3.0202592529541783</v>
      </c>
      <c r="BM560" s="3">
        <f t="shared" ca="1" si="3186"/>
        <v>3.0836846972662159E-4</v>
      </c>
      <c r="BN560" s="3">
        <f t="shared" ca="1" si="3187"/>
        <v>1.9810437752973784E-3</v>
      </c>
      <c r="BO560" s="3">
        <f t="shared" ca="1" si="3188"/>
        <v>28.023123252954178</v>
      </c>
      <c r="BP560" s="3">
        <f t="shared" ca="1" si="3189"/>
        <v>7.0693182819603739E-2</v>
      </c>
      <c r="BQ560" s="3">
        <f t="shared" ca="1" si="3190"/>
        <v>1.1004072135111263E-2</v>
      </c>
      <c r="BR560" s="3">
        <f>1</f>
        <v>1</v>
      </c>
      <c r="BS560" s="3">
        <f t="shared" ca="1" si="3191"/>
        <v>1.1394867949419324E-2</v>
      </c>
      <c r="BT560" s="3">
        <f t="shared" ca="1" si="3192"/>
        <v>-2.7626599946015677E-5</v>
      </c>
      <c r="BU560" s="3">
        <f t="shared" ca="1" si="3193"/>
        <v>2.0541693331352136E-3</v>
      </c>
      <c r="BV560" s="3">
        <f t="shared" ca="1" si="3194"/>
        <v>2.6873637586866317</v>
      </c>
      <c r="BW560" s="3">
        <f t="shared" ca="1" si="3195"/>
        <v>4.955608879431268</v>
      </c>
      <c r="BX560" s="3">
        <f t="shared" ca="1" si="3196"/>
        <v>5.0596766658993241E-4</v>
      </c>
      <c r="BY560" s="3">
        <f t="shared" ca="1" si="3197"/>
        <v>1.7834445784340675E-3</v>
      </c>
      <c r="BZ560" s="3">
        <f t="shared" ca="1" si="3198"/>
        <v>29.958472879431266</v>
      </c>
      <c r="CA560" s="3">
        <f t="shared" ca="1" si="3199"/>
        <v>5.9530557035119627E-2</v>
      </c>
      <c r="CB560" s="3">
        <f t="shared" ca="1" si="3200"/>
        <v>1.6888967225606386E-2</v>
      </c>
      <c r="CC560" s="3">
        <f>1</f>
        <v>1</v>
      </c>
      <c r="CD560" s="3">
        <f t="shared" ca="1" si="3201"/>
        <v>1.7279763039914447E-2</v>
      </c>
      <c r="CE560" s="3">
        <f t="shared" ca="1" si="3202"/>
        <v>-2.326429251275205E-5</v>
      </c>
      <c r="CF560" s="3">
        <f t="shared" ca="1" si="3203"/>
        <v>1.2551599247084023E-3</v>
      </c>
      <c r="CG560" s="3">
        <f t="shared" ca="1" si="3204"/>
        <v>2.9013009355427317</v>
      </c>
      <c r="CH560" s="3">
        <f t="shared" ca="1" si="3205"/>
        <v>6.6431585059083567</v>
      </c>
      <c r="CI560" s="3">
        <f t="shared" ca="1" si="3206"/>
        <v>6.7826648345324311E-4</v>
      </c>
      <c r="CJ560" s="3">
        <f t="shared" ca="1" si="3207"/>
        <v>1.611145761570757E-3</v>
      </c>
      <c r="CK560" s="3">
        <f t="shared" ca="1" si="3208"/>
        <v>31.646022505908356</v>
      </c>
      <c r="CL560" s="3">
        <f t="shared" ca="1" si="3209"/>
        <v>5.0911477461976593E-2</v>
      </c>
      <c r="CM560" s="3">
        <f t="shared" ca="1" si="3210"/>
        <v>2.1432914146686518E-2</v>
      </c>
      <c r="CN560" s="3">
        <f>1</f>
        <v>1</v>
      </c>
      <c r="CO560" s="3">
        <f t="shared" ca="1" si="3211"/>
        <v>2.1823709960994579E-2</v>
      </c>
      <c r="CP560" s="3">
        <f t="shared" ca="1" si="3212"/>
        <v>-1.9895992292379641E-5</v>
      </c>
      <c r="CQ560" s="3">
        <f t="shared" ca="1" si="3213"/>
        <v>8.7646853931599815E-4</v>
      </c>
      <c r="CR560" s="3">
        <f t="shared" ca="1" si="3214"/>
        <v>3.057263668214425</v>
      </c>
      <c r="CS560" s="3">
        <f t="shared" ca="1" si="3215"/>
        <v>8.2957881323854448</v>
      </c>
      <c r="CT560" s="3">
        <f t="shared" ca="1" si="3216"/>
        <v>8.4699996831655387E-4</v>
      </c>
      <c r="CU560" s="3">
        <f t="shared" ca="1" si="3217"/>
        <v>1.4424122767074461E-3</v>
      </c>
      <c r="CV560" s="3">
        <f t="shared" ca="1" si="3218"/>
        <v>33.298652132385442</v>
      </c>
      <c r="CW560" s="3">
        <f t="shared" ca="1" si="3219"/>
        <v>4.331743732367449E-2</v>
      </c>
      <c r="CX560" s="3">
        <f t="shared" ca="1" si="3220"/>
        <v>2.5436464063143947E-2</v>
      </c>
      <c r="CY560" s="3">
        <f>1</f>
        <v>1</v>
      </c>
      <c r="CZ560" s="3">
        <f t="shared" ca="1" si="3221"/>
        <v>2.5827259877452009E-2</v>
      </c>
      <c r="DA560" s="3">
        <f t="shared" ca="1" si="3222"/>
        <v>-1.6928273192643771E-5</v>
      </c>
      <c r="DB560" s="3">
        <f t="shared" ca="1" si="3223"/>
        <v>6.396025682076957E-4</v>
      </c>
      <c r="DC560" s="3">
        <f t="shared" ca="1" si="3224"/>
        <v>3.1940898010918577</v>
      </c>
      <c r="DD560" s="3">
        <f t="shared" ca="1" si="3225"/>
        <v>9.6914077588625354</v>
      </c>
      <c r="DE560" s="3">
        <f t="shared" ca="1" si="3226"/>
        <v>9.8949273217986472E-4</v>
      </c>
      <c r="DF560" s="3">
        <f t="shared" ca="1" si="3227"/>
        <v>1.2999195128441353E-3</v>
      </c>
      <c r="DG560" s="3">
        <f t="shared" ca="1" si="3228"/>
        <v>34.694271758862534</v>
      </c>
      <c r="DH560" s="3">
        <f t="shared" ca="1" si="3229"/>
        <v>3.7467842584477225E-2</v>
      </c>
      <c r="DI560" s="3">
        <f t="shared" ca="1" si="3230"/>
        <v>2.8520348807353255E-2</v>
      </c>
      <c r="DJ560" s="3">
        <f>1</f>
        <v>1</v>
      </c>
      <c r="DK560" s="3">
        <f t="shared" ca="1" si="3231"/>
        <v>2.8911144621661316E-2</v>
      </c>
      <c r="DL560" s="3">
        <f t="shared" ca="1" si="3232"/>
        <v>-1.4642276053167025E-5</v>
      </c>
      <c r="DM560" s="3">
        <f t="shared" ca="1" si="3233"/>
        <v>4.9788370732183583E-4</v>
      </c>
      <c r="DN560" s="3">
        <f t="shared" ca="1" si="3234"/>
        <v>3.3028720852850846</v>
      </c>
      <c r="DO560" s="3">
        <f t="shared" ca="1" si="3235"/>
        <v>11.303447385339624</v>
      </c>
      <c r="DP560" s="3">
        <f t="shared" ca="1" si="3236"/>
        <v>1.1540819780431755E-3</v>
      </c>
      <c r="DQ560" s="3">
        <f t="shared" ca="1" si="3237"/>
        <v>1.1353302669808245E-3</v>
      </c>
      <c r="DR560" s="3">
        <f t="shared" ca="1" si="3238"/>
        <v>36.306311385339626</v>
      </c>
      <c r="DS560" s="3">
        <f t="shared" ca="1" si="3239"/>
        <v>3.1270878909479834E-2</v>
      </c>
      <c r="DT560" s="3">
        <f t="shared" ca="1" si="3240"/>
        <v>3.1787365171698223E-2</v>
      </c>
      <c r="DU560" s="3">
        <f>1</f>
        <v>1</v>
      </c>
      <c r="DV560" s="3">
        <f t="shared" ca="1" si="3241"/>
        <v>3.2178160986006281E-2</v>
      </c>
      <c r="DW560" s="3">
        <f t="shared" ca="1" si="3242"/>
        <v>-1.2220528587558945E-5</v>
      </c>
      <c r="DX560" s="3">
        <f t="shared" ca="1" si="3243"/>
        <v>3.753976249905519E-4</v>
      </c>
      <c r="DY560" s="3">
        <f t="shared" ca="1" si="3244"/>
        <v>3.4255084793352388</v>
      </c>
      <c r="DZ560" s="3">
        <f t="shared" ca="1" si="3245"/>
        <v>13.435417011816712</v>
      </c>
      <c r="EA560" s="3">
        <f t="shared" ca="1" si="3246"/>
        <v>1.3717560769064862E-3</v>
      </c>
      <c r="EB560" s="3">
        <f t="shared" ca="1" si="3247"/>
        <v>9.1765616811751382E-4</v>
      </c>
      <c r="EC560" s="3">
        <f t="shared" ca="1" si="3248"/>
        <v>38.438281011816713</v>
      </c>
      <c r="ED560" s="3">
        <f t="shared" ca="1" si="3249"/>
        <v>2.3873496523827576E-2</v>
      </c>
      <c r="EE560" s="3">
        <f t="shared" ca="1" si="3250"/>
        <v>3.5687237847207072E-2</v>
      </c>
      <c r="EF560" s="3">
        <f>1</f>
        <v>1</v>
      </c>
      <c r="EG560" s="3">
        <f t="shared" ca="1" si="3251"/>
        <v>3.607803366151513E-2</v>
      </c>
      <c r="EH560" s="3">
        <f t="shared" ca="1" si="3252"/>
        <v>-9.3296625144098623E-6</v>
      </c>
      <c r="EI560" s="3">
        <f t="shared" ca="1" si="3253"/>
        <v>2.5676931618798249E-4</v>
      </c>
      <c r="EJ560" s="3">
        <f t="shared" ca="1" si="3254"/>
        <v>3.5904568754880177</v>
      </c>
      <c r="EK560" s="3">
        <f t="shared" ca="1" si="3255"/>
        <v>15.060956638293803</v>
      </c>
      <c r="EL560" s="3">
        <f t="shared" ca="1" si="3256"/>
        <v>1.5377236727697971E-3</v>
      </c>
      <c r="EM560" s="3">
        <f t="shared" ca="1" si="3257"/>
        <v>7.5168857225420293E-4</v>
      </c>
      <c r="EN560" s="3">
        <f t="shared" ca="1" si="3258"/>
        <v>40.063820638293805</v>
      </c>
      <c r="EO560" s="3">
        <f t="shared" ca="1" si="3259"/>
        <v>1.8762278791147637E-2</v>
      </c>
      <c r="EP560" s="3">
        <f t="shared" ca="1" si="3260"/>
        <v>3.8381852960374177E-2</v>
      </c>
      <c r="EQ560" s="3">
        <f>1</f>
        <v>1</v>
      </c>
      <c r="ER560" s="3">
        <f t="shared" ca="1" si="3261"/>
        <v>3.8772648774682235E-2</v>
      </c>
      <c r="ES560" s="3">
        <f t="shared" ca="1" si="3262"/>
        <v>-7.3322200184614045E-6</v>
      </c>
      <c r="ET560" s="3">
        <f t="shared" ca="1" si="3263"/>
        <v>1.8819459192573676E-4</v>
      </c>
      <c r="EU560" s="3">
        <f t="shared" ca="1" si="3264"/>
        <v>3.7253928608798392</v>
      </c>
      <c r="EV560" s="3">
        <f t="shared" ca="1" si="3265"/>
        <v>16.491166264770889</v>
      </c>
      <c r="EW560" s="3">
        <f t="shared" ca="1" si="3266"/>
        <v>1.6837480756331077E-3</v>
      </c>
      <c r="EX560" s="3">
        <f t="shared" ca="1" si="3267"/>
        <v>6.0566416939089227E-4</v>
      </c>
      <c r="EY560" s="3">
        <f t="shared" ca="1" si="3268"/>
        <v>41.494030264770885</v>
      </c>
      <c r="EZ560" s="3">
        <f t="shared" ca="1" si="3269"/>
        <v>1.4596417015319697E-2</v>
      </c>
      <c r="FA560" s="3">
        <f t="shared" ca="1" si="3270"/>
        <v>4.0578079904246792E-2</v>
      </c>
      <c r="FB560" s="3">
        <f>1</f>
        <v>1</v>
      </c>
      <c r="FC560" s="3">
        <f t="shared" ca="1" si="3271"/>
        <v>4.0968875718554849E-2</v>
      </c>
      <c r="FD560" s="3">
        <f t="shared" ca="1" si="3272"/>
        <v>-5.7042186734818997E-6</v>
      </c>
      <c r="FE560" s="3">
        <f t="shared" ca="1" si="3273"/>
        <v>1.387629855012576E-4</v>
      </c>
      <c r="FF560" s="3">
        <f t="shared" ca="1" si="3274"/>
        <v>3.8577263648347797</v>
      </c>
      <c r="FG560" s="3">
        <f t="shared" ca="1" si="3275"/>
        <v>18.351305891247979</v>
      </c>
      <c r="FH560" s="3">
        <f t="shared" ca="1" si="3276"/>
        <v>1.8736683314964186E-3</v>
      </c>
      <c r="FI560" s="3">
        <f t="shared" ca="1" si="3277"/>
        <v>4.1574391352758137E-4</v>
      </c>
      <c r="FJ560" s="3">
        <f t="shared" ca="1" si="3278"/>
        <v>43.354169891247977</v>
      </c>
      <c r="FK560" s="3">
        <f t="shared" ca="1" si="3279"/>
        <v>9.5894792720159702E-3</v>
      </c>
      <c r="FL560" s="3">
        <f t="shared" ca="1" si="3280"/>
        <v>4.3217718992116169E-2</v>
      </c>
      <c r="FM560" s="3">
        <f>1</f>
        <v>1</v>
      </c>
      <c r="FN560" s="3">
        <f t="shared" ca="1" si="3281"/>
        <v>4.3608514806424227E-2</v>
      </c>
      <c r="FO560" s="3">
        <f t="shared" ca="1" si="3282"/>
        <v>-3.7475283608977538E-6</v>
      </c>
      <c r="FP560" s="3">
        <f t="shared" ca="1" si="3283"/>
        <v>8.5767020402128386E-5</v>
      </c>
      <c r="FQ560" s="3">
        <f t="shared" ca="1" si="3284"/>
        <v>4.066679677311777</v>
      </c>
      <c r="FR560" s="3">
        <f t="shared" ca="1" si="3285"/>
        <v>19.811185517725072</v>
      </c>
      <c r="FS560" s="3">
        <f t="shared" ca="1" si="3286"/>
        <v>2.0227220413597297E-3</v>
      </c>
      <c r="FT560" s="3">
        <f t="shared" ca="1" si="3287"/>
        <v>2.6669020366427033E-4</v>
      </c>
      <c r="FU560" s="3">
        <f t="shared" ca="1" si="3288"/>
        <v>44.814049517725067</v>
      </c>
      <c r="FV560" s="3">
        <f t="shared" ca="1" si="3289"/>
        <v>5.9510400540524182E-3</v>
      </c>
      <c r="FW560" s="3">
        <f t="shared" ca="1" si="3290"/>
        <v>4.5135890711230926E-2</v>
      </c>
      <c r="FX560" s="3">
        <f>1</f>
        <v>1</v>
      </c>
      <c r="FY560" s="3">
        <f t="shared" ca="1" si="3291"/>
        <v>4.5526686525538984E-2</v>
      </c>
      <c r="FZ560" s="3">
        <f t="shared" ca="1" si="3292"/>
        <v>-2.3256415439033025E-6</v>
      </c>
      <c r="GA560" s="3">
        <f t="shared" ca="1" si="3293"/>
        <v>5.1025850633063669E-5</v>
      </c>
      <c r="GB560" s="3">
        <f t="shared" ca="1" si="3294"/>
        <v>4.292209746589033</v>
      </c>
      <c r="GC560" s="3">
        <f t="shared" ca="1" si="3295"/>
        <v>21.495315144202159</v>
      </c>
      <c r="GD560" s="3">
        <f t="shared" ca="1" si="3296"/>
        <v>2.1946716762230403E-3</v>
      </c>
      <c r="GE560" s="3">
        <f t="shared" ca="1" si="3297"/>
        <v>9.4740568800959733E-5</v>
      </c>
      <c r="GF560" s="3">
        <f t="shared" ca="1" si="3298"/>
        <v>46.498179144202155</v>
      </c>
      <c r="GG560" s="3">
        <f t="shared" ca="1" si="3299"/>
        <v>2.0375113723732322E-3</v>
      </c>
      <c r="GH560" s="3">
        <f t="shared" ca="1" si="3300"/>
        <v>4.7199088579723304E-2</v>
      </c>
      <c r="GI560" s="3">
        <f>1</f>
        <v>1</v>
      </c>
      <c r="GJ560" s="3">
        <f t="shared" ca="1" si="3301"/>
        <v>4.7589884394031362E-2</v>
      </c>
      <c r="GK560" s="3">
        <f t="shared" ca="1" si="3302"/>
        <v>-7.9625091592853227E-7</v>
      </c>
      <c r="GL560" s="3">
        <f t="shared" ca="1" si="3303"/>
        <v>1.672563779265418E-5</v>
      </c>
      <c r="GM560" s="3">
        <f t="shared" ca="1" si="3304"/>
        <v>4.7766173124510773</v>
      </c>
      <c r="GN560" s="3">
        <f t="shared" ca="1" si="3305"/>
        <v>21.750537489454263</v>
      </c>
      <c r="GO560" s="3">
        <f t="shared" ca="1" si="3306"/>
        <v>2.2207298776732803E-3</v>
      </c>
      <c r="GP560" s="3">
        <f t="shared" ca="1" si="3307"/>
        <v>6.8682367350719753E-5</v>
      </c>
      <c r="GQ560" s="3">
        <f t="shared" ca="1" si="3308"/>
        <v>46.753401489454262</v>
      </c>
      <c r="GR560" s="3">
        <f t="shared" ca="1" si="3309"/>
        <v>1.4690346619210541E-3</v>
      </c>
      <c r="GS560" s="3">
        <f t="shared" ca="1" si="3310"/>
        <v>4.7498787402114259E-2</v>
      </c>
      <c r="GT560" s="3">
        <f>1</f>
        <v>1</v>
      </c>
      <c r="GU560" s="3">
        <f t="shared" ca="1" si="3311"/>
        <v>4.7889583216422317E-2</v>
      </c>
      <c r="GV560" s="3">
        <f t="shared" ca="1" si="3312"/>
        <v>-5.740925969522055E-7</v>
      </c>
      <c r="GW560" s="3">
        <f t="shared" ca="1" si="3313"/>
        <v>1.1984839333106095E-5</v>
      </c>
      <c r="GX560" s="3">
        <f t="shared" ca="1" si="3314"/>
        <v>4.9213677836756471</v>
      </c>
      <c r="GY560" s="3">
        <f t="shared" ca="1" si="3315"/>
        <v>21.974769834706368</v>
      </c>
      <c r="GZ560" s="3">
        <f t="shared" ca="1" si="3316"/>
        <v>2.2436240001235197E-3</v>
      </c>
      <c r="HA560" s="3">
        <f t="shared" ca="1" si="3317"/>
        <v>4.5788244900480269E-5</v>
      </c>
      <c r="HB560" s="3">
        <f t="shared" ca="1" si="3318"/>
        <v>46.977633834706367</v>
      </c>
      <c r="HC560" s="3">
        <f t="shared" ca="1" si="3319"/>
        <v>9.7468180414511652E-4</v>
      </c>
      <c r="HD560" s="3">
        <f t="shared" ca="1" si="3320"/>
        <v>4.7759408403110423E-2</v>
      </c>
      <c r="HE560" s="3">
        <f>1</f>
        <v>1</v>
      </c>
      <c r="HF560" s="3">
        <f t="shared" ca="1" si="3321"/>
        <v>4.8150204217418481E-2</v>
      </c>
      <c r="HG560" s="3">
        <f t="shared" ca="1" si="3322"/>
        <v>-3.8090156934214091E-7</v>
      </c>
      <c r="HH560" s="3">
        <f t="shared" ca="1" si="3323"/>
        <v>7.9093955465785182E-6</v>
      </c>
      <c r="HI560" s="3">
        <f t="shared" ca="1" si="3324"/>
        <v>5.1018567049746482</v>
      </c>
      <c r="HJ560" s="3">
        <f t="shared" ca="1" si="3325"/>
        <v>22.199002179958477</v>
      </c>
      <c r="HK560" s="3">
        <f t="shared" ca="1" si="3326"/>
        <v>2.2665181225737605E-3</v>
      </c>
      <c r="HL560" s="3">
        <f t="shared" ca="1" si="3327"/>
        <v>2.2894122450239484E-5</v>
      </c>
      <c r="HM560" s="3">
        <f t="shared" ca="1" si="3328"/>
        <v>47.201866179958472</v>
      </c>
      <c r="HN560" s="3">
        <f t="shared" ca="1" si="3329"/>
        <v>4.8502579035657157E-4</v>
      </c>
      <c r="HO560" s="3">
        <f t="shared" ca="1" si="3330"/>
        <v>4.8017553245301679E-2</v>
      </c>
      <c r="HP560" s="3">
        <f>1</f>
        <v>1</v>
      </c>
      <c r="HQ560" s="3">
        <f t="shared" ca="1" si="3331"/>
        <v>4.8408349059609737E-2</v>
      </c>
      <c r="HR560" s="3">
        <f t="shared" ca="1" si="3332"/>
        <v>-1.8954604870280731E-7</v>
      </c>
      <c r="HS560" s="3">
        <f t="shared" ca="1" si="3333"/>
        <v>3.9152485720589381E-6</v>
      </c>
      <c r="HT560" s="3">
        <f t="shared" ca="1" si="3334"/>
        <v>5.4072406601586316</v>
      </c>
      <c r="HU560" s="3">
        <f t="shared" ca="1" si="3335"/>
        <v>22.420992201758061</v>
      </c>
      <c r="HV560" s="3">
        <f t="shared" ca="1" si="3336"/>
        <v>2.2891833037994979E-3</v>
      </c>
      <c r="HW560" s="3">
        <f t="shared" ca="1" si="3337"/>
        <v>2.2894122450210427E-7</v>
      </c>
      <c r="HX560" s="3">
        <f t="shared" ca="1" si="3338"/>
        <v>47.423856201758056</v>
      </c>
      <c r="HY560" s="3">
        <f t="shared" ca="1" si="3339"/>
        <v>4.8275539536073653E-6</v>
      </c>
      <c r="HZ560" s="3">
        <f t="shared" ca="1" si="3340"/>
        <v>4.8270711982182406E-2</v>
      </c>
      <c r="IA560" s="3">
        <f>1</f>
        <v>1</v>
      </c>
      <c r="IB560" s="3">
        <f t="shared" ca="1" si="3341"/>
        <v>4.8661507796490464E-2</v>
      </c>
      <c r="IC560" s="3">
        <f t="shared" ca="1" si="3342"/>
        <v>-1.88658787841609E-9</v>
      </c>
      <c r="ID560" s="3">
        <f t="shared" ca="1" si="3343"/>
        <v>3.8769583203535074E-8</v>
      </c>
      <c r="IE560" s="3">
        <f t="shared" ca="1" si="3344"/>
        <v>7.4115088678960088</v>
      </c>
      <c r="IF560" s="3">
        <f t="shared" ca="1" si="3345"/>
        <v>22.647466870462686</v>
      </c>
      <c r="IG560" s="3">
        <f t="shared" ca="1" si="3346"/>
        <v>2.3123063674742404E-3</v>
      </c>
      <c r="IH560" s="3">
        <f t="shared" ca="1" si="3347"/>
        <v>-2.2894122450240351E-5</v>
      </c>
      <c r="II560" s="3">
        <f t="shared" ca="1" si="3348"/>
        <v>47.650330870462682</v>
      </c>
      <c r="IJ560" s="3">
        <f t="shared" ca="1" si="3349"/>
        <v>-4.804609334713325E-4</v>
      </c>
      <c r="IK560" s="3">
        <f t="shared" ca="1" si="3350"/>
        <v>4.8526554280603845E-2</v>
      </c>
      <c r="IL560" s="3">
        <f>1</f>
        <v>1</v>
      </c>
      <c r="IM560" s="3">
        <f t="shared" ca="1" si="3351"/>
        <v>4.8046095906014292E-4</v>
      </c>
      <c r="IN560" s="3">
        <f t="shared" ca="1" si="3352"/>
        <v>-1.2294423734348951E-12</v>
      </c>
      <c r="IO560" s="3">
        <f t="shared" ca="1" si="3353"/>
        <v>2.558867276218884E-9</v>
      </c>
      <c r="IP560" s="3">
        <f t="shared" ca="1" si="3354"/>
        <v>10.681660393714779</v>
      </c>
      <c r="IQ560" s="3">
        <f t="shared" ca="1" si="3355"/>
        <v>22.871699215714795</v>
      </c>
      <c r="IR560" s="3">
        <f t="shared" ca="1" si="3356"/>
        <v>2.3352004899244803E-3</v>
      </c>
      <c r="IS560" s="3">
        <f t="shared" ca="1" si="3357"/>
        <v>-4.5788244900480269E-5</v>
      </c>
      <c r="IT560" s="3">
        <f t="shared" ca="1" si="3358"/>
        <v>47.874563215714794</v>
      </c>
      <c r="IU560" s="3">
        <f t="shared" ca="1" si="3359"/>
        <v>-9.5642115196260021E-4</v>
      </c>
      <c r="IV560" s="3">
        <f t="shared" ca="1" si="3360"/>
        <v>4.8777478750092328E-2</v>
      </c>
      <c r="IW560" s="3">
        <f>1</f>
        <v>1</v>
      </c>
      <c r="IX560" s="3">
        <f t="shared" ca="1" si="3361"/>
        <v>9.5642117755141058E-4</v>
      </c>
      <c r="IY560" s="3">
        <f t="shared" ca="1" si="3362"/>
        <v>-1.2236839763189681E-12</v>
      </c>
      <c r="IZ560" s="3">
        <f t="shared" ca="1" si="3363"/>
        <v>1.2794387745443392E-9</v>
      </c>
      <c r="JA560" s="3">
        <f t="shared" ca="1" si="3364"/>
        <v>10.980649753265148</v>
      </c>
      <c r="JB560" s="3">
        <f t="shared" ca="1" si="3365"/>
        <v>23.0959315609669</v>
      </c>
      <c r="JC560" s="3">
        <f t="shared" ca="1" si="3366"/>
        <v>2.3580946123747202E-3</v>
      </c>
      <c r="JD560" s="3">
        <f t="shared" ca="1" si="3367"/>
        <v>-6.8682367350720187E-5</v>
      </c>
      <c r="JE560" s="3">
        <f t="shared" ca="1" si="3368"/>
        <v>48.098795560966899</v>
      </c>
      <c r="JF560" s="3">
        <f t="shared" ca="1" si="3369"/>
        <v>-1.4279436012833813E-3</v>
      </c>
      <c r="JG560" s="3">
        <f t="shared" ca="1" si="3370"/>
        <v>4.9026063644062631E-2</v>
      </c>
      <c r="JH560" s="3">
        <f>1</f>
        <v>1</v>
      </c>
      <c r="JI560" s="3">
        <f t="shared" ca="1" si="3371"/>
        <v>1.4279436268721916E-3</v>
      </c>
      <c r="JJ560" s="3">
        <f t="shared" ca="1" si="3372"/>
        <v>-1.2179792694826064E-12</v>
      </c>
      <c r="JK560" s="3">
        <f t="shared" ca="1" si="3373"/>
        <v>8.5295982202217985E-10</v>
      </c>
      <c r="JL560" s="3">
        <f t="shared" ca="1" si="3374"/>
        <v>11.154711314103427</v>
      </c>
      <c r="JM560" s="3">
        <f t="shared" ca="1" si="3375"/>
        <v>23.168404770679246</v>
      </c>
      <c r="JN560" s="3">
        <f t="shared" ca="1" si="3376"/>
        <v>2.3654941270863507E-3</v>
      </c>
      <c r="JO560" s="3">
        <f t="shared" ca="1" si="3377"/>
        <v>-7.6081882062350656E-5</v>
      </c>
      <c r="JP560" s="3">
        <f t="shared" ca="1" si="3378"/>
        <v>48.171268770679248</v>
      </c>
      <c r="JQ560" s="3">
        <f t="shared" ca="1" si="3379"/>
        <v>-1.5794037401119891E-3</v>
      </c>
      <c r="JR560" s="3">
        <f t="shared" ca="1" si="3380"/>
        <v>4.9105912869917452E-2</v>
      </c>
      <c r="JS560" s="3">
        <f>1</f>
        <v>1</v>
      </c>
      <c r="JT560" s="3">
        <f t="shared" ca="1" si="3381"/>
        <v>1.5794037657007995E-3</v>
      </c>
      <c r="JU560" s="3">
        <f t="shared" ca="1" si="3382"/>
        <v>-1.2161468314074806E-12</v>
      </c>
      <c r="JV560" s="3">
        <f t="shared" ca="1" si="3383"/>
        <v>7.7000338039295152E-10</v>
      </c>
      <c r="JW560" s="3">
        <f t="shared" ca="1" si="3384"/>
        <v>11.198493373841297</v>
      </c>
      <c r="JX560" s="3">
        <f t="shared" ca="1" si="3385"/>
        <v>24.803244397156337</v>
      </c>
      <c r="JY560" s="3">
        <f t="shared" ca="1" si="3386"/>
        <v>2.5324112529496617E-3</v>
      </c>
      <c r="JZ560" s="3">
        <f t="shared" ca="1" si="3387"/>
        <v>-2.4299900792566168E-4</v>
      </c>
      <c r="KA560" s="3">
        <f t="shared" ca="1" si="3388"/>
        <v>49.806108397156336</v>
      </c>
      <c r="KB560" s="3">
        <f t="shared" ca="1" si="3389"/>
        <v>-4.878899712219548E-3</v>
      </c>
      <c r="KC560" s="3">
        <f t="shared" ca="1" si="3390"/>
        <v>5.0845394961519394E-2</v>
      </c>
      <c r="KD560" s="3">
        <f>1</f>
        <v>1</v>
      </c>
      <c r="KE560" s="3">
        <f t="shared" ca="1" si="3391"/>
        <v>4.8788997378083586E-3</v>
      </c>
      <c r="KF560" s="3">
        <f t="shared" ca="1" si="3392"/>
        <v>-1.1762279319876453E-12</v>
      </c>
      <c r="KG560" s="3">
        <f t="shared" ca="1" si="3393"/>
        <v>2.4108465787944788E-10</v>
      </c>
      <c r="KH560" s="3">
        <f t="shared" ca="1" si="3394"/>
        <v>11.6883219125633</v>
      </c>
      <c r="KI560" s="3">
        <f t="shared" ca="1" si="3395"/>
        <v>26.774564023633427</v>
      </c>
      <c r="KJ560" s="3">
        <f t="shared" ca="1" si="3396"/>
        <v>2.7336829868129732E-3</v>
      </c>
      <c r="KK560" s="3">
        <f t="shared" ca="1" si="3397"/>
        <v>-4.4427074178897321E-4</v>
      </c>
      <c r="KL560" s="3">
        <f t="shared" ca="1" si="3398"/>
        <v>51.777428023633426</v>
      </c>
      <c r="KM560" s="3">
        <f t="shared" ca="1" si="3399"/>
        <v>-8.5803941745849002E-3</v>
      </c>
      <c r="KN560" s="3">
        <f t="shared" ca="1" si="3400"/>
        <v>5.2796809172622548E-2</v>
      </c>
      <c r="KO560" s="3">
        <f>1</f>
        <v>1</v>
      </c>
      <c r="KP560" s="3">
        <f t="shared" ca="1" si="3401"/>
        <v>8.5803942001737108E-3</v>
      </c>
      <c r="KQ560" s="3">
        <f t="shared" ca="1" si="3402"/>
        <v>-1.1314454602418597E-12</v>
      </c>
      <c r="KR560" s="3">
        <f t="shared" ca="1" si="3403"/>
        <v>1.3186403965276261E-10</v>
      </c>
      <c r="KS560" s="3">
        <f t="shared" ca="1" si="3404"/>
        <v>11.933507246028212</v>
      </c>
      <c r="KT560" s="3">
        <f t="shared" ca="1" si="3405"/>
        <v>28.236063650110513</v>
      </c>
      <c r="KU560" s="3">
        <f t="shared" ca="1" si="3406"/>
        <v>2.8829020986762834E-3</v>
      </c>
      <c r="KV560" s="3">
        <f t="shared" ca="1" si="3407"/>
        <v>-5.9348985365228341E-4</v>
      </c>
      <c r="KW560" s="3">
        <f t="shared" ca="1" si="3408"/>
        <v>53.238927650110512</v>
      </c>
      <c r="KX560" s="3">
        <f t="shared" ca="1" si="3409"/>
        <v>-1.1147667315028113E-2</v>
      </c>
      <c r="KY560" s="3">
        <f t="shared" ca="1" si="3410"/>
        <v>5.4150266091437686E-2</v>
      </c>
      <c r="KZ560" s="3">
        <f>1</f>
        <v>1</v>
      </c>
      <c r="LA560" s="3">
        <f t="shared" ca="1" si="3411"/>
        <v>1.1147667340616924E-2</v>
      </c>
      <c r="LB560" s="3">
        <f t="shared" ca="1" si="3412"/>
        <v>-1.1003853470782311E-12</v>
      </c>
      <c r="LC560" s="3">
        <f t="shared" ca="1" si="3413"/>
        <v>9.8709918711081812E-11</v>
      </c>
      <c r="LD560" s="3">
        <f t="shared" ca="1" si="3414"/>
        <v>12.047184003229914</v>
      </c>
      <c r="LE560" s="3">
        <f t="shared" ca="1" si="3415"/>
        <v>29.644373276587604</v>
      </c>
      <c r="LF560" s="3">
        <f t="shared" ca="1" si="3416"/>
        <v>3.026690511539594E-3</v>
      </c>
      <c r="LG560" s="3">
        <f t="shared" ca="1" si="3417"/>
        <v>-7.3727826651559395E-4</v>
      </c>
      <c r="LH560" s="3">
        <f t="shared" ca="1" si="3418"/>
        <v>54.647237276587603</v>
      </c>
      <c r="LI560" s="3">
        <f t="shared" ca="1" si="3419"/>
        <v>-1.3491592681693801E-2</v>
      </c>
      <c r="LJ560" s="3">
        <f t="shared" ca="1" si="3420"/>
        <v>5.5385974888730788E-2</v>
      </c>
      <c r="LK560" s="3">
        <f>1</f>
        <v>1</v>
      </c>
      <c r="LL560" s="3">
        <f t="shared" ca="1" si="3421"/>
        <v>1.3491592707282611E-2</v>
      </c>
      <c r="LM560" s="3">
        <f t="shared" ca="1" si="3422"/>
        <v>-1.0720274033951654E-12</v>
      </c>
      <c r="LN560" s="3">
        <f t="shared" ca="1" si="3423"/>
        <v>7.9458920346220374E-11</v>
      </c>
      <c r="LO560" s="3">
        <f t="shared" ca="1" si="3424"/>
        <v>12.130063223693163</v>
      </c>
      <c r="LQ560" s="3" t="str">
        <f t="shared" ca="1" si="3425"/>
        <v>21.82</v>
      </c>
      <c r="LR560" s="3" t="str">
        <f t="shared" ca="1" si="3426"/>
        <v>624.9</v>
      </c>
      <c r="LS560" s="3" t="str">
        <f t="shared" ca="1" si="3427"/>
        <v>642.9</v>
      </c>
      <c r="LT560" s="3" t="str">
        <f t="shared" ca="1" si="3428"/>
        <v>632.2</v>
      </c>
      <c r="LU560" s="3" t="str">
        <f t="shared" ca="1" si="3429"/>
        <v>30.12</v>
      </c>
      <c r="LV560" s="3" t="str">
        <f t="shared" ca="1" si="3430"/>
        <v>30.84</v>
      </c>
      <c r="LW560" s="3" t="str">
        <f t="shared" ca="1" si="3431"/>
        <v>30.45</v>
      </c>
      <c r="LX560" s="3" t="str">
        <f t="shared" ca="1" si="3432"/>
        <v>294</v>
      </c>
      <c r="LY560" s="3" t="str">
        <f t="shared" ca="1" si="3433"/>
        <v>27.2</v>
      </c>
      <c r="LZ560" s="3">
        <f t="shared" ca="1" si="3434"/>
        <v>17</v>
      </c>
      <c r="MA560" s="3">
        <f t="shared" ca="1" si="3435"/>
        <v>180</v>
      </c>
      <c r="MB560" s="3" t="str">
        <f t="shared" ca="1" si="3436"/>
        <v>184.5</v>
      </c>
      <c r="MC560" s="3" t="str">
        <f t="shared" ca="1" si="3437"/>
        <v>174.9</v>
      </c>
      <c r="MD560" s="3" t="str">
        <f t="shared" ca="1" si="3438"/>
        <v>177.8</v>
      </c>
      <c r="ME560" s="3" t="str">
        <f t="shared" ca="1" si="3439"/>
        <v>17.54</v>
      </c>
      <c r="MF560" s="3" t="str">
        <f t="shared" ca="1" si="3440"/>
        <v>16.51</v>
      </c>
      <c r="MG560" s="3" t="str">
        <f t="shared" ca="1" si="3441"/>
        <v>17.12</v>
      </c>
      <c r="MJ560" s="3">
        <f t="shared" ca="1" si="3442"/>
        <v>8.06</v>
      </c>
      <c r="MK560" s="3" t="str">
        <f t="shared" ca="1" si="3443"/>
        <v>8.06</v>
      </c>
      <c r="ML560" s="3" t="str">
        <f t="shared" ca="1" si="3444"/>
        <v>2.24</v>
      </c>
      <c r="MM560" s="3" t="str">
        <f t="shared" ca="1" si="3445"/>
        <v>9.87</v>
      </c>
      <c r="MN560" s="3" t="str">
        <f t="shared" ca="1" si="3446"/>
        <v>2.52</v>
      </c>
      <c r="MO560" s="3" t="str">
        <f t="shared" ca="1" si="3447"/>
        <v>11.08</v>
      </c>
      <c r="MP560" s="3" t="str">
        <f t="shared" ca="1" si="3448"/>
        <v>2.69</v>
      </c>
      <c r="MQ560" s="3" t="str">
        <f t="shared" ca="1" si="3449"/>
        <v>13.02</v>
      </c>
      <c r="MR560" s="3" t="str">
        <f t="shared" ca="1" si="3450"/>
        <v>2.90</v>
      </c>
      <c r="MS560" s="3" t="str">
        <f t="shared" ca="1" si="3451"/>
        <v>14.70</v>
      </c>
      <c r="MT560" s="3" t="str">
        <f t="shared" ca="1" si="3452"/>
        <v>3.06</v>
      </c>
      <c r="MU560" s="3" t="str">
        <f t="shared" ca="1" si="3453"/>
        <v>16.36</v>
      </c>
      <c r="MV560" s="3" t="str">
        <f t="shared" ca="1" si="3454"/>
        <v>3.19</v>
      </c>
      <c r="MW560" s="3" t="str">
        <f t="shared" ca="1" si="3455"/>
        <v>17.75</v>
      </c>
      <c r="MX560" s="3" t="str">
        <f t="shared" ca="1" si="3456"/>
        <v>3.30</v>
      </c>
      <c r="MY560" s="3" t="str">
        <f t="shared" ca="1" si="3457"/>
        <v>19.36</v>
      </c>
      <c r="MZ560" s="3" t="str">
        <f t="shared" ca="1" si="3458"/>
        <v>3.43</v>
      </c>
      <c r="NA560" s="3" t="str">
        <f t="shared" ca="1" si="3459"/>
        <v>21.50</v>
      </c>
      <c r="NB560" s="3" t="str">
        <f t="shared" ca="1" si="3460"/>
        <v>3.59</v>
      </c>
      <c r="NC560" s="3" t="str">
        <f t="shared" ca="1" si="3461"/>
        <v>23.12</v>
      </c>
      <c r="ND560" s="3" t="str">
        <f t="shared" ca="1" si="3462"/>
        <v>3.73</v>
      </c>
      <c r="NE560" s="3" t="str">
        <f t="shared" ca="1" si="3463"/>
        <v>24.55</v>
      </c>
      <c r="NF560" s="3" t="str">
        <f t="shared" ca="1" si="3464"/>
        <v>3.86</v>
      </c>
      <c r="NG560" s="3" t="str">
        <f t="shared" ca="1" si="3465"/>
        <v>26.41</v>
      </c>
      <c r="NH560" s="3" t="str">
        <f t="shared" ca="1" si="3466"/>
        <v>4.07</v>
      </c>
      <c r="NI560" s="3" t="str">
        <f t="shared" ca="1" si="3467"/>
        <v>27.87</v>
      </c>
      <c r="NJ560" s="3" t="str">
        <f t="shared" ca="1" si="3468"/>
        <v>4.29</v>
      </c>
      <c r="NK560" s="3" t="str">
        <f t="shared" ca="1" si="3469"/>
        <v>29.56</v>
      </c>
      <c r="NL560" s="3" t="str">
        <f t="shared" ca="1" si="3470"/>
        <v>4.78</v>
      </c>
      <c r="NM560" s="3" t="str">
        <f t="shared" ca="1" si="3471"/>
        <v>29.81</v>
      </c>
      <c r="NN560" s="3" t="str">
        <f t="shared" ca="1" si="3472"/>
        <v>4.92</v>
      </c>
      <c r="NO560" s="3" t="str">
        <f t="shared" ca="1" si="3473"/>
        <v>30.03</v>
      </c>
      <c r="NP560" s="3" t="str">
        <f t="shared" ca="1" si="3474"/>
        <v>5.10</v>
      </c>
      <c r="NQ560" s="3" t="str">
        <f t="shared" ca="1" si="3475"/>
        <v>30.26</v>
      </c>
      <c r="NR560" s="3" t="str">
        <f t="shared" ca="1" si="3476"/>
        <v>5.41</v>
      </c>
      <c r="NS560" s="3" t="str">
        <f t="shared" ca="1" si="3477"/>
        <v>30.48</v>
      </c>
      <c r="NT560" s="3" t="str">
        <f t="shared" ca="1" si="3478"/>
        <v>7.41</v>
      </c>
      <c r="NU560" s="3" t="str">
        <f t="shared" ca="1" si="3479"/>
        <v>30.71</v>
      </c>
      <c r="NV560" s="3" t="str">
        <f t="shared" ca="1" si="3480"/>
        <v>10.68</v>
      </c>
      <c r="NW560" s="3" t="str">
        <f t="shared" ca="1" si="3481"/>
        <v>30.93</v>
      </c>
      <c r="NX560" s="3" t="str">
        <f t="shared" ca="1" si="3482"/>
        <v>10.98</v>
      </c>
      <c r="NY560" s="3" t="str">
        <f t="shared" ca="1" si="3483"/>
        <v>31.16</v>
      </c>
      <c r="NZ560" s="3" t="str">
        <f t="shared" ca="1" si="3484"/>
        <v>11.15</v>
      </c>
      <c r="OA560" s="3" t="str">
        <f t="shared" ca="1" si="3485"/>
        <v>31.23</v>
      </c>
      <c r="OB560" s="3" t="str">
        <f t="shared" ca="1" si="3486"/>
        <v>11.20</v>
      </c>
      <c r="OC560" s="3" t="str">
        <f t="shared" ca="1" si="3487"/>
        <v>32.86</v>
      </c>
      <c r="OD560" s="3" t="str">
        <f t="shared" ca="1" si="3488"/>
        <v>11.69</v>
      </c>
      <c r="OE560" s="3" t="str">
        <f t="shared" ca="1" si="3489"/>
        <v>34.83</v>
      </c>
      <c r="OF560" s="3" t="str">
        <f t="shared" ca="1" si="3490"/>
        <v>11.93</v>
      </c>
      <c r="OG560" s="3" t="str">
        <f t="shared" ca="1" si="3491"/>
        <v>36.30</v>
      </c>
      <c r="OH560" s="3" t="str">
        <f t="shared" ca="1" si="3492"/>
        <v>12.05</v>
      </c>
      <c r="OI560" s="3" t="str">
        <f t="shared" ca="1" si="3493"/>
        <v>37.70</v>
      </c>
      <c r="OJ560" s="3" t="str">
        <f t="shared" ca="1" si="3494"/>
        <v>12.13</v>
      </c>
      <c r="OK560" s="3" t="str" cm="1">
        <f t="array" aca="1" ref="OK560" ca="1">_xlfn.IFS(VALUE(NP560)&gt;8.8,NO560,VALUE(NR560)&gt;8.8,NQ560,VALUE(NT560)&gt;8.8,NS560,VALUE(NV560)&gt;8.8,NU560,VALUE(NX560)&gt;8.8,NW560)</f>
        <v>30.71</v>
      </c>
      <c r="OL560" s="3" t="str" cm="1">
        <f t="array" aca="1" ref="OL560" ca="1">_xlfn.IFS(VALUE(NP560)&gt;8.8,NP560,VALUE(NR560)&gt;8.8,NR560,VALUE(NT560)&gt;8.8,NT560,VALUE(NV560)&gt;8.8,NV560,VALUE(NX560)&gt;8.8,NX560)</f>
        <v>10.68</v>
      </c>
      <c r="ON560" s="3" t="str">
        <f t="shared" ca="1" si="3495"/>
        <v>CALIBRATION OF NaOH:  A ~  M solution of NaOH was made by adding 21.82 mL of 3M NaOH to 600 mL of DI water.    Three titrations were run to calibrate the solution.  Titration 1: 624.9 mg of dry KHP was placed in a 250 mL Erlenmeyer flask with ~50 mL of DI water and 2 drops of phenolphthalein.  It required 30.12 mL of the NaOH solution to bring the solution to a faint pink color for 30 seconds.    Titration 2: 642.9 mg of dry KHP was placed in a 250 mL Erlenmeyer flask with ~50 mL of DI water and 2 drops of phenolphthalein.  It required 30.84 mL of the NaOH solution to bring the solution to a faint pink color for 30 seconds.    Titration 3: 632.2 mg of dry KHP was placed in a 250 mL Erlenmeyer flask with ~50 mL of DI water and 2 drops of phenolphthalein.  It required 30.45 mL of the NaOH solution to bring the solution to a faint pink color for 30 seconds.      DETERMINATION OF MOLECULAR WEIGHT:  A rough titration was performed first -  294 mg of the unknown acid was placed in a 250 mL Erlenmeyer flask with ~50 mL of DI water and 2 drops of phenolphthalein.  It required ~27.2 mL of the NaOH solution to turn it pink.  You then decide to create solutions that will require ~17 mL of the NaOH solution to neutralize and calculate that the samples must be around 180 mg.   You then perform three precise titrations for molecular weight.     Titration 1: 184.5 mg of the unknown acid was placed in a 250 mL Erlenmeyer flask with ~50 mL of DI water and 2 drops of phenolphthalein.  It required 17.54 mL of the NaOH solution to bring the solution to a faint pink color for 30 seconds.    Titration 2: 174.9 mg of the unknown acid was placed in a 250 mL Erlenmeyer flask with ~50 mL of DI water and 2 drops of phenolphthalein.  It required 16.51 mL of the NaOH solution to bring the solution to a faint pink color for 30 seconds.    Titration 3: 177.8 mg of the unknown acid was placed in a 250 mL Erlenmeyer flask with ~50 mL of DI water and 2 drops of phenolphthalein.  It required 17.1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06 mL.  Readings - [vol: 8.06 mL, pH: 2.24], [vol: 9.87 mL, pH: 2.52], [vol: 11.08 mL, pH: 2.69], [vol: 13.02 mL, pH: 2.90], [vol: 14.70 mL, pH: 3.06], [vol: 16.36 mL, pH: 3.19], [vol: 17.75 mL, pH: 3.30], [vol: 19.36 mL, pH: 3.43], [vol: 21.50 mL, pH: 3.59], [vol: 23.12 mL, pH: 3.73], [vol: 24.55 mL, pH: 3.86], [vol: 26.41 mL, pH: 4.07], [vol: 27.87 mL, pH: 4.29], [vol: 29.56 mL, pH: 4.78], [vol: 29.81 mL, pH: 4.92], [vol: 30.03 mL, pH: 5.10], [vol: 30.26 mL, pH: 5.41], [vol: 30.48 mL, pH: 7.41], [vol: 30.71 mL, pH: 10.68], [vol: 30.93 mL, pH: 10.98], [vol: 31.16 mL, pH: 11.15], [vol: 31.23 mL, pH: 11.20], [vol: 32.86 mL, pH: 11.69], [vol: 34.83 mL, pH: 11.93], [vol: 36.30 mL, pH: 12.05], [vol: 37.70 mL, pH: 12.13]    You also note that the first sign of the pink indicator occurred at [vol: 30.71 mL, pH: 10.68].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61" spans="4:404" x14ac:dyDescent="0.35">
      <c r="D561" s="3" t="str">
        <f ca="1">VLOOKUP(RANDBETWEEN(1,17),'Unknown Acids'!$C$4:$F$20,2,FALSE)</f>
        <v>Rho</v>
      </c>
      <c r="E561" s="3">
        <f ca="1">VLOOKUP(D561,'Unknown Acids'!$D$4:$F$20,2,FALSE)</f>
        <v>133.44</v>
      </c>
      <c r="F561" s="3">
        <f ca="1">VLOOKUP(D561,'Unknown Acids'!$D$4:$F$20,3,FALSE)</f>
        <v>2.94</v>
      </c>
      <c r="G561" s="3">
        <f t="shared" ca="1" si="3138"/>
        <v>1.1481536214968825E-3</v>
      </c>
      <c r="H561" s="3">
        <f t="shared" ca="1" si="3139"/>
        <v>1.371489212153396E-3</v>
      </c>
      <c r="I561" s="3">
        <f t="shared" ca="1" si="3140"/>
        <v>7.2913442638741925E-12</v>
      </c>
      <c r="J561" s="3">
        <f t="shared" ca="1" si="3141"/>
        <v>9.0856000000000006E-2</v>
      </c>
      <c r="K561" s="3">
        <f t="shared" ca="1" si="3142"/>
        <v>25.009201000000001</v>
      </c>
      <c r="L561" s="3">
        <f t="shared" ca="1" si="3143"/>
        <v>0.1032</v>
      </c>
      <c r="M561" s="3">
        <f t="shared" ca="1" si="3144"/>
        <v>22.017790368759695</v>
      </c>
      <c r="N561" s="3">
        <f t="shared" ca="1" si="3145"/>
        <v>28.182771672012411</v>
      </c>
      <c r="O561" s="3">
        <f t="shared" si="3146"/>
        <v>0.3</v>
      </c>
      <c r="Q561" s="3" t="str">
        <f t="shared" ca="1" si="3147"/>
        <v>600.1</v>
      </c>
      <c r="R561" s="3" t="str">
        <f t="shared" ca="1" si="3147"/>
        <v>600.3</v>
      </c>
      <c r="S561" s="3" t="str">
        <f t="shared" ca="1" si="3147"/>
        <v>643.3</v>
      </c>
      <c r="T561" s="3" t="str">
        <f t="shared" ca="1" si="3148"/>
        <v>28.55</v>
      </c>
      <c r="U561" s="3" t="str">
        <f t="shared" ca="1" si="3149"/>
        <v>28.64</v>
      </c>
      <c r="V561" s="3" t="str">
        <f t="shared" ca="1" si="3150"/>
        <v>30.66</v>
      </c>
      <c r="W561" s="3">
        <f t="shared" si="3151"/>
        <v>0.1</v>
      </c>
      <c r="X561" s="3">
        <f t="shared" ca="1" si="3152"/>
        <v>0.1028</v>
      </c>
      <c r="Y561" s="3">
        <f t="shared" ca="1" si="3153"/>
        <v>0.38759689922480384</v>
      </c>
      <c r="AA561" s="3" t="str">
        <f t="shared" ca="1" si="3154"/>
        <v>311.2</v>
      </c>
      <c r="AB561" s="3" t="str">
        <f t="shared" ca="1" si="3155"/>
        <v>22.6</v>
      </c>
      <c r="AC561" s="3">
        <f t="shared" ca="1" si="3156"/>
        <v>280</v>
      </c>
      <c r="AD561" s="3">
        <f t="shared" ca="1" si="3157"/>
        <v>20</v>
      </c>
      <c r="AE561" s="3" t="str">
        <f t="shared" ca="1" si="3158"/>
        <v>281.4</v>
      </c>
      <c r="AF561" s="3" t="str">
        <f t="shared" ca="1" si="3158"/>
        <v>275.3</v>
      </c>
      <c r="AG561" s="3" t="str">
        <f t="shared" ca="1" si="3158"/>
        <v>283.5</v>
      </c>
      <c r="AH561" s="3" t="str">
        <f t="shared" ca="1" si="3159"/>
        <v>21.27</v>
      </c>
      <c r="AI561" s="3" t="str">
        <f t="shared" ca="1" si="3160"/>
        <v>20.84</v>
      </c>
      <c r="AJ561" s="3" t="str">
        <f t="shared" ca="1" si="3161"/>
        <v>21.04</v>
      </c>
      <c r="AK561" s="3">
        <f t="shared" si="3162"/>
        <v>0.5</v>
      </c>
      <c r="AL561" s="3">
        <f t="shared" ca="1" si="3163"/>
        <v>129.42415244771612</v>
      </c>
      <c r="AM561" s="3">
        <f t="shared" ca="1" si="3164"/>
        <v>3.0094780817475066</v>
      </c>
      <c r="AO561" s="3">
        <f t="shared" ca="1" si="3165"/>
        <v>6.4</v>
      </c>
      <c r="AP561" s="3">
        <f>0</f>
        <v>0</v>
      </c>
      <c r="AQ561" s="3">
        <f t="shared" ca="1" si="3166"/>
        <v>0</v>
      </c>
      <c r="AR561" s="3">
        <f t="shared" ca="1" si="3167"/>
        <v>2.2722359660560004E-3</v>
      </c>
      <c r="AS561" s="3">
        <f t="shared" ca="1" si="3168"/>
        <v>25.009201000000001</v>
      </c>
      <c r="AT561" s="3">
        <f t="shared" ca="1" si="3169"/>
        <v>9.0856000000000006E-2</v>
      </c>
      <c r="AU561" s="3">
        <f t="shared" ca="1" si="3170"/>
        <v>0</v>
      </c>
      <c r="AV561" s="3">
        <f>1</f>
        <v>1</v>
      </c>
      <c r="AW561" s="3">
        <f t="shared" ca="1" si="3171"/>
        <v>1.371489212153396E-3</v>
      </c>
      <c r="AX561" s="3">
        <f t="shared" ca="1" si="3172"/>
        <v>-1.2460802385940895E-4</v>
      </c>
      <c r="AY561" s="3">
        <f t="shared" ca="1" si="3173"/>
        <v>1.0498095053189355E-2</v>
      </c>
      <c r="AZ561" s="3">
        <f t="shared" ca="1" si="3174"/>
        <v>1.9788894993056627</v>
      </c>
      <c r="BA561" s="3">
        <f t="shared" ca="1" si="3175"/>
        <v>1.6123391349237928</v>
      </c>
      <c r="BB561" s="3">
        <f t="shared" ca="1" si="3176"/>
        <v>1.6639339872413542E-4</v>
      </c>
      <c r="BC561" s="3">
        <f t="shared" ca="1" si="3177"/>
        <v>2.1058425673318652E-3</v>
      </c>
      <c r="BD561" s="3">
        <f t="shared" ca="1" si="3178"/>
        <v>26.621540134923794</v>
      </c>
      <c r="BE561" s="3">
        <f t="shared" ca="1" si="3179"/>
        <v>7.9102957855142639E-2</v>
      </c>
      <c r="BF561" s="3">
        <f t="shared" ca="1" si="3180"/>
        <v>6.2503295406958898E-3</v>
      </c>
      <c r="BG561" s="3">
        <f>1</f>
        <v>1</v>
      </c>
      <c r="BH561" s="3">
        <f t="shared" ca="1" si="3181"/>
        <v>7.6218187528492853E-3</v>
      </c>
      <c r="BI561" s="3">
        <f t="shared" ca="1" si="3182"/>
        <v>-1.0848885334775286E-4</v>
      </c>
      <c r="BJ561" s="3">
        <f t="shared" ca="1" si="3183"/>
        <v>7.2801628721487176E-3</v>
      </c>
      <c r="BK561" s="3">
        <f t="shared" ca="1" si="3184"/>
        <v>2.1378589045215506</v>
      </c>
      <c r="BL561" s="3">
        <f t="shared" ca="1" si="3185"/>
        <v>3.0589582698475857</v>
      </c>
      <c r="BM561" s="3">
        <f t="shared" ca="1" si="3186"/>
        <v>3.1568449344827085E-4</v>
      </c>
      <c r="BN561" s="3">
        <f t="shared" ca="1" si="3187"/>
        <v>1.9565514726077298E-3</v>
      </c>
      <c r="BO561" s="3">
        <f t="shared" ca="1" si="3188"/>
        <v>28.068159269847587</v>
      </c>
      <c r="BP561" s="3">
        <f t="shared" ca="1" si="3189"/>
        <v>6.9707152998435801E-2</v>
      </c>
      <c r="BQ561" s="3">
        <f t="shared" ca="1" si="3190"/>
        <v>1.1247067911125796E-2</v>
      </c>
      <c r="BR561" s="3">
        <f>1</f>
        <v>1</v>
      </c>
      <c r="BS561" s="3">
        <f t="shared" ca="1" si="3191"/>
        <v>1.2618557123279191E-2</v>
      </c>
      <c r="BT561" s="3">
        <f t="shared" ca="1" si="3192"/>
        <v>-9.5602608347280954E-5</v>
      </c>
      <c r="BU561" s="3">
        <f t="shared" ca="1" si="3193"/>
        <v>5.3272846902679867E-3</v>
      </c>
      <c r="BV561" s="3">
        <f t="shared" ca="1" si="3194"/>
        <v>2.273494093883702</v>
      </c>
      <c r="BW561" s="3">
        <f t="shared" ca="1" si="3195"/>
        <v>5.0253574047713787</v>
      </c>
      <c r="BX561" s="3">
        <f t="shared" ca="1" si="3196"/>
        <v>5.1861688417240625E-4</v>
      </c>
      <c r="BY561" s="3">
        <f t="shared" ca="1" si="3197"/>
        <v>1.7536190818835942E-3</v>
      </c>
      <c r="BZ561" s="3">
        <f t="shared" ca="1" si="3198"/>
        <v>30.034558404771381</v>
      </c>
      <c r="CA561" s="3">
        <f t="shared" ca="1" si="3199"/>
        <v>5.8386711009708367E-2</v>
      </c>
      <c r="CB561" s="3">
        <f t="shared" ca="1" si="3200"/>
        <v>1.7267338416735875E-2</v>
      </c>
      <c r="CC561" s="3">
        <f>1</f>
        <v>1</v>
      </c>
      <c r="CD561" s="3">
        <f t="shared" ca="1" si="3201"/>
        <v>1.8638827628889271E-2</v>
      </c>
      <c r="CE561" s="3">
        <f t="shared" ca="1" si="3202"/>
        <v>-8.0076744282932944E-5</v>
      </c>
      <c r="CF561" s="3">
        <f t="shared" ca="1" si="3203"/>
        <v>3.6006565463465347E-3</v>
      </c>
      <c r="CG561" s="3">
        <f t="shared" ca="1" si="3204"/>
        <v>2.4436183024388178</v>
      </c>
      <c r="CH561" s="3">
        <f t="shared" ca="1" si="3205"/>
        <v>6.3717765396951709</v>
      </c>
      <c r="CI561" s="3">
        <f t="shared" ca="1" si="3206"/>
        <v>6.5756733889654165E-4</v>
      </c>
      <c r="CJ561" s="3">
        <f t="shared" ca="1" si="3207"/>
        <v>1.6146686271594588E-3</v>
      </c>
      <c r="CK561" s="3">
        <f t="shared" ca="1" si="3208"/>
        <v>31.380977539695174</v>
      </c>
      <c r="CL561" s="3">
        <f t="shared" ca="1" si="3209"/>
        <v>5.1453738976645763E-2</v>
      </c>
      <c r="CM561" s="3">
        <f t="shared" ca="1" si="3210"/>
        <v>2.0954329356526764E-2</v>
      </c>
      <c r="CN561" s="3">
        <f>1</f>
        <v>1</v>
      </c>
      <c r="CO561" s="3">
        <f t="shared" ca="1" si="3211"/>
        <v>2.2325818568680159E-2</v>
      </c>
      <c r="CP561" s="3">
        <f t="shared" ca="1" si="3212"/>
        <v>-7.0568247931426385E-5</v>
      </c>
      <c r="CQ561" s="3">
        <f t="shared" ca="1" si="3213"/>
        <v>2.8077310596753783E-3</v>
      </c>
      <c r="CR561" s="3">
        <f t="shared" ca="1" si="3214"/>
        <v>2.5516444937262115</v>
      </c>
      <c r="CS561" s="3">
        <f t="shared" ca="1" si="3215"/>
        <v>8.2367156746189636</v>
      </c>
      <c r="CT561" s="3">
        <f t="shared" ca="1" si="3216"/>
        <v>8.5002905762067709E-4</v>
      </c>
      <c r="CU561" s="3">
        <f t="shared" ca="1" si="3217"/>
        <v>1.4222069084353234E-3</v>
      </c>
      <c r="CV561" s="3">
        <f t="shared" ca="1" si="3218"/>
        <v>33.245916674618968</v>
      </c>
      <c r="CW561" s="3">
        <f t="shared" ca="1" si="3219"/>
        <v>4.2778393580017698E-2</v>
      </c>
      <c r="CX561" s="3">
        <f t="shared" ca="1" si="3220"/>
        <v>2.5567923602167284E-2</v>
      </c>
      <c r="CY561" s="3">
        <f>1</f>
        <v>1</v>
      </c>
      <c r="CZ561" s="3">
        <f t="shared" ca="1" si="3221"/>
        <v>2.693941281432068E-2</v>
      </c>
      <c r="DA561" s="3">
        <f t="shared" ca="1" si="3222"/>
        <v>-5.8670105308246368E-5</v>
      </c>
      <c r="DB561" s="3">
        <f t="shared" ca="1" si="3223"/>
        <v>2.0255540296100823E-3</v>
      </c>
      <c r="DC561" s="3">
        <f t="shared" ca="1" si="3224"/>
        <v>2.693456167958761</v>
      </c>
      <c r="DD561" s="3">
        <f t="shared" ca="1" si="3225"/>
        <v>9.820104809542757</v>
      </c>
      <c r="DE561" s="3">
        <f t="shared" ca="1" si="3226"/>
        <v>1.0134348163448126E-3</v>
      </c>
      <c r="DF561" s="3">
        <f t="shared" ca="1" si="3227"/>
        <v>1.2588011497111878E-3</v>
      </c>
      <c r="DG561" s="3">
        <f t="shared" ca="1" si="3228"/>
        <v>34.82930580954276</v>
      </c>
      <c r="DH561" s="3">
        <f t="shared" ca="1" si="3229"/>
        <v>3.6142010885737874E-2</v>
      </c>
      <c r="DI561" s="3">
        <f t="shared" ca="1" si="3230"/>
        <v>2.9097186773878944E-2</v>
      </c>
      <c r="DJ561" s="3">
        <f>1</f>
        <v>1</v>
      </c>
      <c r="DK561" s="3">
        <f t="shared" ca="1" si="3231"/>
        <v>3.046867598603234E-2</v>
      </c>
      <c r="DL561" s="3">
        <f t="shared" ca="1" si="3232"/>
        <v>-4.9568378035320099E-5</v>
      </c>
      <c r="DM561" s="3">
        <f t="shared" ca="1" si="3233"/>
        <v>1.5481955499497442E-3</v>
      </c>
      <c r="DN561" s="3">
        <f t="shared" ca="1" si="3234"/>
        <v>2.8101741851903106</v>
      </c>
      <c r="DO561" s="3">
        <f t="shared" ca="1" si="3235"/>
        <v>11.186233944466549</v>
      </c>
      <c r="DP561" s="3">
        <f t="shared" ca="1" si="3236"/>
        <v>1.1544193430689479E-3</v>
      </c>
      <c r="DQ561" s="3">
        <f t="shared" ca="1" si="3237"/>
        <v>1.1178166229870526E-3</v>
      </c>
      <c r="DR561" s="3">
        <f t="shared" ca="1" si="3238"/>
        <v>36.195434944466548</v>
      </c>
      <c r="DS561" s="3">
        <f t="shared" ca="1" si="3239"/>
        <v>3.088280676008125E-2</v>
      </c>
      <c r="DT561" s="3">
        <f t="shared" ca="1" si="3240"/>
        <v>3.1894059149728003E-2</v>
      </c>
      <c r="DU561" s="3">
        <f>1</f>
        <v>1</v>
      </c>
      <c r="DV561" s="3">
        <f t="shared" ca="1" si="3241"/>
        <v>3.3265548361881399E-2</v>
      </c>
      <c r="DW561" s="3">
        <f t="shared" ca="1" si="3242"/>
        <v>-4.2355436312469407E-5</v>
      </c>
      <c r="DX561" s="3">
        <f t="shared" ca="1" si="3243"/>
        <v>1.2279260647561907E-3</v>
      </c>
      <c r="DY561" s="3">
        <f t="shared" ca="1" si="3244"/>
        <v>2.9108277819204784</v>
      </c>
      <c r="DZ561" s="3">
        <f t="shared" ca="1" si="3245"/>
        <v>12.778953079390343</v>
      </c>
      <c r="EA561" s="3">
        <f t="shared" ca="1" si="3246"/>
        <v>1.3187879577930834E-3</v>
      </c>
      <c r="EB561" s="3">
        <f t="shared" ca="1" si="3247"/>
        <v>9.5344800826291701E-4</v>
      </c>
      <c r="EC561" s="3">
        <f t="shared" ca="1" si="3248"/>
        <v>37.788154079390345</v>
      </c>
      <c r="ED561" s="3">
        <f t="shared" ca="1" si="3249"/>
        <v>2.5231399402569056E-2</v>
      </c>
      <c r="EE561" s="3">
        <f t="shared" ca="1" si="3250"/>
        <v>3.4899507264165366E-2</v>
      </c>
      <c r="EF561" s="3">
        <f>1</f>
        <v>1</v>
      </c>
      <c r="EG561" s="3">
        <f t="shared" ca="1" si="3251"/>
        <v>3.6270996476318762E-2</v>
      </c>
      <c r="EH561" s="3">
        <f t="shared" ca="1" si="3252"/>
        <v>-3.4604592088157104E-5</v>
      </c>
      <c r="EI561" s="3">
        <f t="shared" ca="1" si="3253"/>
        <v>9.3020102608054947E-4</v>
      </c>
      <c r="EJ561" s="3">
        <f t="shared" ca="1" si="3254"/>
        <v>3.0314231857652949</v>
      </c>
      <c r="EK561" s="3">
        <f t="shared" ca="1" si="3255"/>
        <v>14.490202214314134</v>
      </c>
      <c r="EL561" s="3">
        <f t="shared" ca="1" si="3256"/>
        <v>1.4953888685172187E-3</v>
      </c>
      <c r="EM561" s="3">
        <f t="shared" ca="1" si="3257"/>
        <v>7.7684709753878174E-4</v>
      </c>
      <c r="EN561" s="3">
        <f t="shared" ca="1" si="3258"/>
        <v>39.499403214314135</v>
      </c>
      <c r="EO561" s="3">
        <f t="shared" ca="1" si="3259"/>
        <v>1.9667312271119609E-2</v>
      </c>
      <c r="EP561" s="3">
        <f t="shared" ca="1" si="3260"/>
        <v>3.7858518023768689E-2</v>
      </c>
      <c r="EQ561" s="3">
        <f>1</f>
        <v>1</v>
      </c>
      <c r="ER561" s="3">
        <f t="shared" ca="1" si="3261"/>
        <v>3.9230007235922085E-2</v>
      </c>
      <c r="ES561" s="3">
        <f t="shared" ca="1" si="3262"/>
        <v>-2.6973506611892649E-5</v>
      </c>
      <c r="ET561" s="3">
        <f t="shared" ca="1" si="3263"/>
        <v>6.7592720210035359E-4</v>
      </c>
      <c r="EU561" s="3">
        <f t="shared" ca="1" si="3264"/>
        <v>3.1701000754024009</v>
      </c>
      <c r="EV561" s="3">
        <f t="shared" ca="1" si="3265"/>
        <v>16.257701349237927</v>
      </c>
      <c r="EW561" s="3">
        <f t="shared" ca="1" si="3266"/>
        <v>1.6777947792413542E-3</v>
      </c>
      <c r="EX561" s="3">
        <f t="shared" ca="1" si="3267"/>
        <v>5.9444118681464624E-4</v>
      </c>
      <c r="EY561" s="3">
        <f t="shared" ca="1" si="3268"/>
        <v>41.266902349237924</v>
      </c>
      <c r="EZ561" s="3">
        <f t="shared" ca="1" si="3269"/>
        <v>1.4404793017511861E-2</v>
      </c>
      <c r="FA561" s="3">
        <f t="shared" ca="1" si="3270"/>
        <v>4.0657153402073515E-2</v>
      </c>
      <c r="FB561" s="3">
        <f>1</f>
        <v>1</v>
      </c>
      <c r="FC561" s="3">
        <f t="shared" ca="1" si="3271"/>
        <v>4.202864261422691E-2</v>
      </c>
      <c r="FD561" s="3">
        <f t="shared" ca="1" si="3272"/>
        <v>-1.9756018226820083E-5</v>
      </c>
      <c r="FE561" s="3">
        <f t="shared" ca="1" si="3273"/>
        <v>4.649179304718129E-4</v>
      </c>
      <c r="FF561" s="3">
        <f t="shared" ca="1" si="3274"/>
        <v>3.3326237040754592</v>
      </c>
      <c r="FG561" s="3">
        <f t="shared" ca="1" si="3275"/>
        <v>17.956050484161722</v>
      </c>
      <c r="FH561" s="3">
        <f t="shared" ca="1" si="3276"/>
        <v>1.8530644099654897E-3</v>
      </c>
      <c r="FI561" s="3">
        <f t="shared" ca="1" si="3277"/>
        <v>4.1917155609051075E-4</v>
      </c>
      <c r="FJ561" s="3">
        <f t="shared" ca="1" si="3278"/>
        <v>42.965251484161726</v>
      </c>
      <c r="FK561" s="3">
        <f t="shared" ca="1" si="3279"/>
        <v>9.7560596438037821E-3</v>
      </c>
      <c r="FL561" s="3">
        <f t="shared" ca="1" si="3280"/>
        <v>4.3129374225787658E-2</v>
      </c>
      <c r="FM561" s="3">
        <f>1</f>
        <v>1</v>
      </c>
      <c r="FN561" s="3">
        <f t="shared" ca="1" si="3281"/>
        <v>4.4500863437941053E-2</v>
      </c>
      <c r="FO561" s="3">
        <f t="shared" ca="1" si="3282"/>
        <v>-1.338033055460199E-5</v>
      </c>
      <c r="FP561" s="3">
        <f t="shared" ca="1" si="3283"/>
        <v>2.986711952292255E-4</v>
      </c>
      <c r="FQ561" s="3">
        <f t="shared" ca="1" si="3284"/>
        <v>3.5248066600748809</v>
      </c>
      <c r="FR561" s="3">
        <f t="shared" ca="1" si="3285"/>
        <v>19.601389619085516</v>
      </c>
      <c r="FS561" s="3">
        <f t="shared" ca="1" si="3286"/>
        <v>2.0228634086896253E-3</v>
      </c>
      <c r="FT561" s="3">
        <f t="shared" ca="1" si="3287"/>
        <v>2.4937255736637515E-4</v>
      </c>
      <c r="FU561" s="3">
        <f t="shared" ca="1" si="3288"/>
        <v>44.610590619085514</v>
      </c>
      <c r="FV561" s="3">
        <f t="shared" ca="1" si="3289"/>
        <v>5.5899855596103099E-3</v>
      </c>
      <c r="FW561" s="3">
        <f t="shared" ca="1" si="3290"/>
        <v>4.5344914304366872E-2</v>
      </c>
      <c r="FX561" s="3">
        <f>1</f>
        <v>1</v>
      </c>
      <c r="FY561" s="3">
        <f t="shared" ca="1" si="3291"/>
        <v>4.6716403516520268E-2</v>
      </c>
      <c r="FZ561" s="3">
        <f t="shared" ca="1" si="3292"/>
        <v>-7.6666048910988043E-6</v>
      </c>
      <c r="GA561" s="3">
        <f t="shared" ca="1" si="3293"/>
        <v>1.6353700125094212E-4</v>
      </c>
      <c r="GB561" s="3">
        <f t="shared" ca="1" si="3294"/>
        <v>3.7863839700919768</v>
      </c>
      <c r="GC561" s="3">
        <f t="shared" ca="1" si="3295"/>
        <v>21.155048754009304</v>
      </c>
      <c r="GD561" s="3">
        <f t="shared" ca="1" si="3296"/>
        <v>2.1832010314137601E-3</v>
      </c>
      <c r="GE561" s="3">
        <f t="shared" ca="1" si="3297"/>
        <v>8.9034934642240326E-5</v>
      </c>
      <c r="GF561" s="3">
        <f t="shared" ca="1" si="3298"/>
        <v>46.164249754009305</v>
      </c>
      <c r="GG561" s="3">
        <f t="shared" ca="1" si="3299"/>
        <v>1.9286555097650592E-3</v>
      </c>
      <c r="GH561" s="3">
        <f t="shared" ca="1" si="3300"/>
        <v>4.7292028854517491E-2</v>
      </c>
      <c r="GI561" s="3">
        <f>1</f>
        <v>1</v>
      </c>
      <c r="GJ561" s="3">
        <f t="shared" ca="1" si="3301"/>
        <v>4.8663518066670887E-2</v>
      </c>
      <c r="GK561" s="3">
        <f t="shared" ca="1" si="3302"/>
        <v>-2.6451302256029872E-6</v>
      </c>
      <c r="GL561" s="3">
        <f t="shared" ca="1" si="3303"/>
        <v>5.4294929573438927E-5</v>
      </c>
      <c r="GM561" s="3">
        <f t="shared" ca="1" si="3304"/>
        <v>4.2652407258640936</v>
      </c>
      <c r="GN561" s="3">
        <f t="shared" ca="1" si="3305"/>
        <v>21.357256657696905</v>
      </c>
      <c r="GO561" s="3">
        <f t="shared" ca="1" si="3306"/>
        <v>2.2040688870743207E-3</v>
      </c>
      <c r="GP561" s="3">
        <f t="shared" ca="1" si="3307"/>
        <v>6.8167078981679757E-5</v>
      </c>
      <c r="GQ561" s="3">
        <f t="shared" ca="1" si="3308"/>
        <v>46.366457657696905</v>
      </c>
      <c r="GR561" s="3">
        <f t="shared" ca="1" si="3309"/>
        <v>1.4701808683537402E-3</v>
      </c>
      <c r="GS561" s="3">
        <f t="shared" ca="1" si="3310"/>
        <v>4.7535848076771116E-2</v>
      </c>
      <c r="GT561" s="3">
        <f>1</f>
        <v>1</v>
      </c>
      <c r="GU561" s="3">
        <f t="shared" ca="1" si="3311"/>
        <v>4.8907337288924511E-2</v>
      </c>
      <c r="GV561" s="3">
        <f t="shared" ca="1" si="3312"/>
        <v>-2.0163372008614667E-6</v>
      </c>
      <c r="GW561" s="3">
        <f t="shared" ca="1" si="3313"/>
        <v>4.1193008015350668E-5</v>
      </c>
      <c r="GX561" s="3">
        <f t="shared" ca="1" si="3314"/>
        <v>4.3851764936281867</v>
      </c>
      <c r="GY561" s="3">
        <f t="shared" ca="1" si="3315"/>
        <v>21.5774345613845</v>
      </c>
      <c r="GZ561" s="3">
        <f t="shared" ca="1" si="3316"/>
        <v>2.2267912467348805E-3</v>
      </c>
      <c r="HA561" s="3">
        <f t="shared" ca="1" si="3317"/>
        <v>4.5444719321119983E-5</v>
      </c>
      <c r="HB561" s="3">
        <f t="shared" ca="1" si="3318"/>
        <v>46.586635561384497</v>
      </c>
      <c r="HC561" s="3">
        <f t="shared" ca="1" si="3319"/>
        <v>9.7548832993617077E-4</v>
      </c>
      <c r="HD561" s="3">
        <f t="shared" ca="1" si="3320"/>
        <v>4.7798928166872395E-2</v>
      </c>
      <c r="HE561" s="3">
        <f>1</f>
        <v>1</v>
      </c>
      <c r="HF561" s="3">
        <f t="shared" ca="1" si="3321"/>
        <v>4.9170417379025791E-2</v>
      </c>
      <c r="HG561" s="3">
        <f t="shared" ca="1" si="3322"/>
        <v>-1.3378717210889909E-6</v>
      </c>
      <c r="HH561" s="3">
        <f t="shared" ca="1" si="3323"/>
        <v>2.7193834986605908E-5</v>
      </c>
      <c r="HI561" s="3">
        <f t="shared" ca="1" si="3324"/>
        <v>4.5655295420970603</v>
      </c>
      <c r="HJ561" s="3">
        <f t="shared" ca="1" si="3325"/>
        <v>21.797612465072099</v>
      </c>
      <c r="HK561" s="3">
        <f t="shared" ca="1" si="3326"/>
        <v>2.2495136063954402E-3</v>
      </c>
      <c r="HL561" s="3">
        <f t="shared" ca="1" si="3327"/>
        <v>2.2722359660560208E-5</v>
      </c>
      <c r="HM561" s="3">
        <f t="shared" ca="1" si="3328"/>
        <v>46.806813465072096</v>
      </c>
      <c r="HN561" s="3">
        <f t="shared" ca="1" si="3329"/>
        <v>4.8544983045077303E-4</v>
      </c>
      <c r="HO561" s="3">
        <f t="shared" ca="1" si="3330"/>
        <v>4.8059533214626096E-2</v>
      </c>
      <c r="HP561" s="3">
        <f>1</f>
        <v>1</v>
      </c>
      <c r="HQ561" s="3">
        <f t="shared" ca="1" si="3331"/>
        <v>4.9431022426779492E-2</v>
      </c>
      <c r="HR561" s="3">
        <f t="shared" ca="1" si="3332"/>
        <v>-6.6578920550493038E-7</v>
      </c>
      <c r="HS561" s="3">
        <f t="shared" ca="1" si="3333"/>
        <v>1.3465387850734867E-5</v>
      </c>
      <c r="HT561" s="3">
        <f t="shared" ca="1" si="3334"/>
        <v>4.870781132857144</v>
      </c>
      <c r="HU561" s="3">
        <f t="shared" ca="1" si="3335"/>
        <v>22.015588589722817</v>
      </c>
      <c r="HV561" s="3">
        <f t="shared" ca="1" si="3336"/>
        <v>2.272008742459395E-3</v>
      </c>
      <c r="HW561" s="3">
        <f t="shared" ca="1" si="3337"/>
        <v>2.2722359660541994E-7</v>
      </c>
      <c r="HX561" s="3">
        <f t="shared" ca="1" si="3338"/>
        <v>47.024789589722815</v>
      </c>
      <c r="HY561" s="3">
        <f t="shared" ca="1" si="3339"/>
        <v>4.8319960299211894E-6</v>
      </c>
      <c r="HZ561" s="3">
        <f t="shared" ca="1" si="3340"/>
        <v>4.8315128303220274E-2</v>
      </c>
      <c r="IA561" s="3">
        <f>1</f>
        <v>1</v>
      </c>
      <c r="IB561" s="3">
        <f t="shared" ca="1" si="3341"/>
        <v>4.968661751537367E-2</v>
      </c>
      <c r="IC561" s="3">
        <f t="shared" ca="1" si="3342"/>
        <v>-6.6270304282049491E-9</v>
      </c>
      <c r="ID561" s="3">
        <f t="shared" ca="1" si="3343"/>
        <v>1.3337620813000384E-7</v>
      </c>
      <c r="IE561" s="3">
        <f t="shared" ca="1" si="3344"/>
        <v>6.8749216336831793</v>
      </c>
      <c r="IF561" s="3">
        <f t="shared" ca="1" si="3345"/>
        <v>22.23796827244729</v>
      </c>
      <c r="IG561" s="3">
        <f t="shared" ca="1" si="3346"/>
        <v>2.2949583257165602E-3</v>
      </c>
      <c r="IH561" s="3">
        <f t="shared" ca="1" si="3347"/>
        <v>-2.2722359660559775E-5</v>
      </c>
      <c r="II561" s="3">
        <f t="shared" ca="1" si="3348"/>
        <v>47.247169272447294</v>
      </c>
      <c r="IJ561" s="3">
        <f t="shared" ca="1" si="3349"/>
        <v>-4.8092531278504699E-4</v>
      </c>
      <c r="IK561" s="3">
        <f t="shared" ca="1" si="3350"/>
        <v>4.8573456591290233E-2</v>
      </c>
      <c r="IL561" s="3">
        <f>1</f>
        <v>1</v>
      </c>
      <c r="IM561" s="3">
        <f t="shared" ca="1" si="3351"/>
        <v>4.8092532007639128E-4</v>
      </c>
      <c r="IN561" s="3">
        <f t="shared" ca="1" si="3352"/>
        <v>-3.5065920207271891E-13</v>
      </c>
      <c r="IO561" s="3">
        <f t="shared" ca="1" si="3353"/>
        <v>7.2913330988145716E-10</v>
      </c>
      <c r="IP561" s="3">
        <f t="shared" ca="1" si="3354"/>
        <v>10.682078294551918</v>
      </c>
      <c r="IQ561" s="3">
        <f t="shared" ca="1" si="3355"/>
        <v>22.458146176134889</v>
      </c>
      <c r="IR561" s="3">
        <f t="shared" ca="1" si="3356"/>
        <v>2.3176806853771204E-3</v>
      </c>
      <c r="IS561" s="3">
        <f t="shared" ca="1" si="3357"/>
        <v>-4.5444719321119983E-5</v>
      </c>
      <c r="IT561" s="3">
        <f t="shared" ca="1" si="3358"/>
        <v>47.467347176134894</v>
      </c>
      <c r="IU561" s="3">
        <f t="shared" ca="1" si="3359"/>
        <v>-9.5738906900548633E-4</v>
      </c>
      <c r="IV561" s="3">
        <f t="shared" ca="1" si="3360"/>
        <v>4.882684251927983E-2</v>
      </c>
      <c r="IW561" s="3">
        <f>1</f>
        <v>1</v>
      </c>
      <c r="IX561" s="3">
        <f t="shared" ca="1" si="3361"/>
        <v>9.5738907629683062E-4</v>
      </c>
      <c r="IY561" s="3">
        <f t="shared" ca="1" si="3362"/>
        <v>-3.4903266482945047E-13</v>
      </c>
      <c r="IZ561" s="3">
        <f t="shared" ca="1" si="3363"/>
        <v>3.6456707157251841E-10</v>
      </c>
      <c r="JA561" s="3">
        <f t="shared" ca="1" si="3364"/>
        <v>10.981088629991078</v>
      </c>
      <c r="JB561" s="3">
        <f t="shared" ca="1" si="3365"/>
        <v>22.678324079822485</v>
      </c>
      <c r="JC561" s="3">
        <f t="shared" ca="1" si="3366"/>
        <v>2.3404030450376806E-3</v>
      </c>
      <c r="JD561" s="3">
        <f t="shared" ca="1" si="3367"/>
        <v>-6.8167078981680191E-5</v>
      </c>
      <c r="JE561" s="3">
        <f t="shared" ca="1" si="3368"/>
        <v>47.687525079822485</v>
      </c>
      <c r="JF561" s="3">
        <f t="shared" ca="1" si="3369"/>
        <v>-1.4294530669724985E-3</v>
      </c>
      <c r="JG561" s="3">
        <f t="shared" ca="1" si="3370"/>
        <v>4.9077888632722326E-2</v>
      </c>
      <c r="JH561" s="3">
        <f>1</f>
        <v>1</v>
      </c>
      <c r="JI561" s="3">
        <f t="shared" ca="1" si="3371"/>
        <v>1.4294530742638427E-3</v>
      </c>
      <c r="JJ561" s="3">
        <f t="shared" ca="1" si="3372"/>
        <v>-3.4742114734490907E-13</v>
      </c>
      <c r="JK561" s="3">
        <f t="shared" ca="1" si="3373"/>
        <v>2.4304476617040272E-10</v>
      </c>
      <c r="JL561" s="3">
        <f t="shared" ca="1" si="3374"/>
        <v>11.155169974641183</v>
      </c>
      <c r="JM561" s="3">
        <f t="shared" ca="1" si="3375"/>
        <v>22.7314778889331</v>
      </c>
      <c r="JN561" s="3">
        <f t="shared" ca="1" si="3376"/>
        <v>2.3458885181378958E-3</v>
      </c>
      <c r="JO561" s="3">
        <f t="shared" ca="1" si="3377"/>
        <v>-7.3652552081895396E-5</v>
      </c>
      <c r="JP561" s="3">
        <f t="shared" ca="1" si="3378"/>
        <v>47.740678888933104</v>
      </c>
      <c r="JQ561" s="3">
        <f t="shared" ca="1" si="3379"/>
        <v>-1.5427629810888382E-3</v>
      </c>
      <c r="JR561" s="3">
        <f t="shared" ca="1" si="3380"/>
        <v>4.9138147440163503E-2</v>
      </c>
      <c r="JS561" s="3">
        <f>1</f>
        <v>1</v>
      </c>
      <c r="JT561" s="3">
        <f t="shared" ca="1" si="3381"/>
        <v>1.5427629883801824E-3</v>
      </c>
      <c r="JU561" s="3">
        <f t="shared" ca="1" si="3382"/>
        <v>-3.4703433346256088E-13</v>
      </c>
      <c r="JV561" s="3">
        <f t="shared" ca="1" si="3383"/>
        <v>2.249433551752833E-10</v>
      </c>
      <c r="JW561" s="3">
        <f t="shared" ca="1" si="3384"/>
        <v>11.188299272657231</v>
      </c>
      <c r="JX561" s="3">
        <f t="shared" ca="1" si="3385"/>
        <v>24.43003702385689</v>
      </c>
      <c r="JY561" s="3">
        <f t="shared" ca="1" si="3386"/>
        <v>2.5211798208620313E-3</v>
      </c>
      <c r="JZ561" s="3">
        <f t="shared" ca="1" si="3387"/>
        <v>-2.4894385480603081E-4</v>
      </c>
      <c r="KA561" s="3">
        <f t="shared" ca="1" si="3388"/>
        <v>49.439238023856888</v>
      </c>
      <c r="KB561" s="3">
        <f t="shared" ca="1" si="3389"/>
        <v>-5.0353497496442613E-3</v>
      </c>
      <c r="KC561" s="3">
        <f t="shared" ca="1" si="3390"/>
        <v>5.0995523427068937E-2</v>
      </c>
      <c r="KD561" s="3">
        <f>1</f>
        <v>1</v>
      </c>
      <c r="KE561" s="3">
        <f t="shared" ca="1" si="3391"/>
        <v>5.0353497569356059E-3</v>
      </c>
      <c r="KF561" s="3">
        <f t="shared" ca="1" si="3392"/>
        <v>-3.3511144870955205E-13</v>
      </c>
      <c r="KG561" s="3">
        <f t="shared" ca="1" si="3393"/>
        <v>6.65517710385366E-11</v>
      </c>
      <c r="KH561" s="3">
        <f t="shared" ca="1" si="3394"/>
        <v>11.702029647276188</v>
      </c>
      <c r="KI561" s="3">
        <f t="shared" ca="1" si="3395"/>
        <v>26.306256158780684</v>
      </c>
      <c r="KJ561" s="3">
        <f t="shared" ca="1" si="3396"/>
        <v>2.7148056355861664E-3</v>
      </c>
      <c r="KK561" s="3">
        <f t="shared" ca="1" si="3397"/>
        <v>-4.4256966953016598E-4</v>
      </c>
      <c r="KL561" s="3">
        <f t="shared" ca="1" si="3398"/>
        <v>51.315457158780688</v>
      </c>
      <c r="KM561" s="3">
        <f t="shared" ca="1" si="3399"/>
        <v>-8.6244904368826605E-3</v>
      </c>
      <c r="KN561" s="3">
        <f t="shared" ca="1" si="3400"/>
        <v>5.2904247295040036E-2</v>
      </c>
      <c r="KO561" s="3">
        <f>1</f>
        <v>1</v>
      </c>
      <c r="KP561" s="3">
        <f t="shared" ca="1" si="3401"/>
        <v>8.6244904441740051E-3</v>
      </c>
      <c r="KQ561" s="3">
        <f t="shared" ca="1" si="3402"/>
        <v>-3.228589511734697E-13</v>
      </c>
      <c r="KR561" s="3">
        <f t="shared" ca="1" si="3403"/>
        <v>3.743513311837976E-11</v>
      </c>
      <c r="KS561" s="3">
        <f t="shared" ca="1" si="3404"/>
        <v>11.935733446849236</v>
      </c>
      <c r="KT561" s="3">
        <f t="shared" ca="1" si="3405"/>
        <v>27.671245293704477</v>
      </c>
      <c r="KU561" s="3">
        <f t="shared" ca="1" si="3406"/>
        <v>2.8556725143103023E-3</v>
      </c>
      <c r="KV561" s="3">
        <f t="shared" ca="1" si="3407"/>
        <v>-5.8343654825430188E-4</v>
      </c>
      <c r="KW561" s="3">
        <f t="shared" ca="1" si="3408"/>
        <v>52.680446293704478</v>
      </c>
      <c r="KX561" s="3">
        <f t="shared" ca="1" si="3409"/>
        <v>-1.1075011494806278E-2</v>
      </c>
      <c r="KY561" s="3">
        <f t="shared" ca="1" si="3410"/>
        <v>5.4207447264006316E-2</v>
      </c>
      <c r="KZ561" s="3">
        <f>1</f>
        <v>1</v>
      </c>
      <c r="LA561" s="3">
        <f t="shared" ca="1" si="3411"/>
        <v>1.1075011502097623E-2</v>
      </c>
      <c r="LB561" s="3">
        <f t="shared" ca="1" si="3412"/>
        <v>-3.1449343813267874E-13</v>
      </c>
      <c r="LC561" s="3">
        <f t="shared" ca="1" si="3413"/>
        <v>2.839666956439002E-11</v>
      </c>
      <c r="LD561" s="3">
        <f t="shared" ca="1" si="3414"/>
        <v>12.044344186765162</v>
      </c>
      <c r="LE561" s="3">
        <f t="shared" ca="1" si="3415"/>
        <v>29.046554428628269</v>
      </c>
      <c r="LF561" s="3">
        <f t="shared" ca="1" si="3416"/>
        <v>2.9976044170344374E-3</v>
      </c>
      <c r="LG561" s="3">
        <f t="shared" ca="1" si="3417"/>
        <v>-7.2536845097843699E-4</v>
      </c>
      <c r="LH561" s="3">
        <f t="shared" ca="1" si="3418"/>
        <v>54.055755428628274</v>
      </c>
      <c r="LI561" s="3">
        <f t="shared" ca="1" si="3419"/>
        <v>-1.3418893977648071E-2</v>
      </c>
      <c r="LJ561" s="3">
        <f t="shared" ca="1" si="3420"/>
        <v>5.5453936278668431E-2</v>
      </c>
      <c r="LK561" s="3">
        <f>1</f>
        <v>1</v>
      </c>
      <c r="LL561" s="3">
        <f t="shared" ca="1" si="3421"/>
        <v>1.3418893984939416E-2</v>
      </c>
      <c r="LM561" s="3">
        <f t="shared" ca="1" si="3422"/>
        <v>-3.0649196456325382E-13</v>
      </c>
      <c r="LN561" s="3">
        <f t="shared" ca="1" si="3423"/>
        <v>2.2840330321516333E-11</v>
      </c>
      <c r="LO561" s="3">
        <f t="shared" ca="1" si="3424"/>
        <v>12.127716722295048</v>
      </c>
      <c r="LQ561" s="3" t="str">
        <f t="shared" ca="1" si="3425"/>
        <v>21.77</v>
      </c>
      <c r="LR561" s="3" t="str">
        <f t="shared" ca="1" si="3426"/>
        <v>600.1</v>
      </c>
      <c r="LS561" s="3" t="str">
        <f t="shared" ca="1" si="3427"/>
        <v>600.3</v>
      </c>
      <c r="LT561" s="3" t="str">
        <f t="shared" ca="1" si="3428"/>
        <v>643.3</v>
      </c>
      <c r="LU561" s="3" t="str">
        <f t="shared" ca="1" si="3429"/>
        <v>28.55</v>
      </c>
      <c r="LV561" s="3" t="str">
        <f t="shared" ca="1" si="3430"/>
        <v>28.64</v>
      </c>
      <c r="LW561" s="3" t="str">
        <f t="shared" ca="1" si="3431"/>
        <v>30.66</v>
      </c>
      <c r="LX561" s="3" t="str">
        <f t="shared" ca="1" si="3432"/>
        <v>311</v>
      </c>
      <c r="LY561" s="3" t="str">
        <f t="shared" ca="1" si="3433"/>
        <v>22.6</v>
      </c>
      <c r="LZ561" s="3">
        <f t="shared" ca="1" si="3434"/>
        <v>20</v>
      </c>
      <c r="MA561" s="3">
        <f t="shared" ca="1" si="3435"/>
        <v>280</v>
      </c>
      <c r="MB561" s="3" t="str">
        <f t="shared" ca="1" si="3436"/>
        <v>281.4</v>
      </c>
      <c r="MC561" s="3" t="str">
        <f t="shared" ca="1" si="3437"/>
        <v>275.3</v>
      </c>
      <c r="MD561" s="3" t="str">
        <f t="shared" ca="1" si="3438"/>
        <v>283.5</v>
      </c>
      <c r="ME561" s="3" t="str">
        <f t="shared" ca="1" si="3439"/>
        <v>21.27</v>
      </c>
      <c r="MF561" s="3" t="str">
        <f t="shared" ca="1" si="3440"/>
        <v>20.84</v>
      </c>
      <c r="MG561" s="3" t="str">
        <f t="shared" ca="1" si="3441"/>
        <v>21.04</v>
      </c>
      <c r="MJ561" s="3">
        <f t="shared" ca="1" si="3442"/>
        <v>6.4</v>
      </c>
      <c r="MK561" s="3" t="str">
        <f t="shared" ca="1" si="3443"/>
        <v>6.40</v>
      </c>
      <c r="ML561" s="3" t="str">
        <f t="shared" ca="1" si="3444"/>
        <v>1.98</v>
      </c>
      <c r="MM561" s="3" t="str">
        <f t="shared" ca="1" si="3445"/>
        <v>8.01</v>
      </c>
      <c r="MN561" s="3" t="str">
        <f t="shared" ca="1" si="3446"/>
        <v>2.14</v>
      </c>
      <c r="MO561" s="3" t="str">
        <f t="shared" ca="1" si="3447"/>
        <v>9.46</v>
      </c>
      <c r="MP561" s="3" t="str">
        <f t="shared" ca="1" si="3448"/>
        <v>2.27</v>
      </c>
      <c r="MQ561" s="3" t="str">
        <f t="shared" ca="1" si="3449"/>
        <v>11.43</v>
      </c>
      <c r="MR561" s="3" t="str">
        <f t="shared" ca="1" si="3450"/>
        <v>2.44</v>
      </c>
      <c r="MS561" s="3" t="str">
        <f t="shared" ca="1" si="3451"/>
        <v>12.77</v>
      </c>
      <c r="MT561" s="3" t="str">
        <f t="shared" ca="1" si="3452"/>
        <v>2.55</v>
      </c>
      <c r="MU561" s="3" t="str">
        <f t="shared" ca="1" si="3453"/>
        <v>14.64</v>
      </c>
      <c r="MV561" s="3" t="str">
        <f t="shared" ca="1" si="3454"/>
        <v>2.69</v>
      </c>
      <c r="MW561" s="3" t="str">
        <f t="shared" ca="1" si="3455"/>
        <v>16.22</v>
      </c>
      <c r="MX561" s="3" t="str">
        <f t="shared" ca="1" si="3456"/>
        <v>2.81</v>
      </c>
      <c r="MY561" s="3" t="str">
        <f t="shared" ca="1" si="3457"/>
        <v>17.59</v>
      </c>
      <c r="MZ561" s="3" t="str">
        <f t="shared" ca="1" si="3458"/>
        <v>2.91</v>
      </c>
      <c r="NA561" s="3" t="str">
        <f t="shared" ca="1" si="3459"/>
        <v>19.18</v>
      </c>
      <c r="NB561" s="3" t="str">
        <f t="shared" ca="1" si="3460"/>
        <v>3.03</v>
      </c>
      <c r="NC561" s="3" t="str">
        <f t="shared" ca="1" si="3461"/>
        <v>20.89</v>
      </c>
      <c r="ND561" s="3" t="str">
        <f t="shared" ca="1" si="3462"/>
        <v>3.17</v>
      </c>
      <c r="NE561" s="3" t="str">
        <f t="shared" ca="1" si="3463"/>
        <v>22.66</v>
      </c>
      <c r="NF561" s="3" t="str">
        <f t="shared" ca="1" si="3464"/>
        <v>3.33</v>
      </c>
      <c r="NG561" s="3" t="str">
        <f t="shared" ca="1" si="3465"/>
        <v>24.36</v>
      </c>
      <c r="NH561" s="3" t="str">
        <f t="shared" ca="1" si="3466"/>
        <v>3.52</v>
      </c>
      <c r="NI561" s="3" t="str">
        <f t="shared" ca="1" si="3467"/>
        <v>26.00</v>
      </c>
      <c r="NJ561" s="3" t="str">
        <f t="shared" ca="1" si="3468"/>
        <v>3.79</v>
      </c>
      <c r="NK561" s="3" t="str">
        <f t="shared" ca="1" si="3469"/>
        <v>27.56</v>
      </c>
      <c r="NL561" s="3" t="str">
        <f t="shared" ca="1" si="3470"/>
        <v>4.27</v>
      </c>
      <c r="NM561" s="3" t="str">
        <f t="shared" ca="1" si="3471"/>
        <v>27.76</v>
      </c>
      <c r="NN561" s="3" t="str">
        <f t="shared" ca="1" si="3472"/>
        <v>4.39</v>
      </c>
      <c r="NO561" s="3" t="str">
        <f t="shared" ca="1" si="3473"/>
        <v>27.98</v>
      </c>
      <c r="NP561" s="3" t="str">
        <f t="shared" ca="1" si="3474"/>
        <v>4.57</v>
      </c>
      <c r="NQ561" s="3" t="str">
        <f t="shared" ca="1" si="3475"/>
        <v>28.20</v>
      </c>
      <c r="NR561" s="3" t="str">
        <f t="shared" ca="1" si="3476"/>
        <v>4.87</v>
      </c>
      <c r="NS561" s="3" t="str">
        <f t="shared" ca="1" si="3477"/>
        <v>28.42</v>
      </c>
      <c r="NT561" s="3" t="str">
        <f t="shared" ca="1" si="3478"/>
        <v>6.87</v>
      </c>
      <c r="NU561" s="3" t="str">
        <f t="shared" ca="1" si="3479"/>
        <v>28.64</v>
      </c>
      <c r="NV561" s="3" t="str">
        <f t="shared" ca="1" si="3480"/>
        <v>10.68</v>
      </c>
      <c r="NW561" s="3" t="str">
        <f t="shared" ca="1" si="3481"/>
        <v>28.86</v>
      </c>
      <c r="NX561" s="3" t="str">
        <f t="shared" ca="1" si="3482"/>
        <v>10.98</v>
      </c>
      <c r="NY561" s="3" t="str">
        <f t="shared" ca="1" si="3483"/>
        <v>29.08</v>
      </c>
      <c r="NZ561" s="3" t="str">
        <f t="shared" ca="1" si="3484"/>
        <v>11.16</v>
      </c>
      <c r="OA561" s="3" t="str">
        <f t="shared" ca="1" si="3485"/>
        <v>29.13</v>
      </c>
      <c r="OB561" s="3" t="str">
        <f t="shared" ca="1" si="3486"/>
        <v>11.19</v>
      </c>
      <c r="OC561" s="3" t="str">
        <f t="shared" ca="1" si="3487"/>
        <v>30.83</v>
      </c>
      <c r="OD561" s="3" t="str">
        <f t="shared" ca="1" si="3488"/>
        <v>11.70</v>
      </c>
      <c r="OE561" s="3" t="str">
        <f t="shared" ca="1" si="3489"/>
        <v>32.71</v>
      </c>
      <c r="OF561" s="3" t="str">
        <f t="shared" ca="1" si="3490"/>
        <v>11.94</v>
      </c>
      <c r="OG561" s="3" t="str">
        <f t="shared" ca="1" si="3491"/>
        <v>34.07</v>
      </c>
      <c r="OH561" s="3" t="str">
        <f t="shared" ca="1" si="3492"/>
        <v>12.04</v>
      </c>
      <c r="OI561" s="3" t="str">
        <f t="shared" ca="1" si="3493"/>
        <v>35.45</v>
      </c>
      <c r="OJ561" s="3" t="str">
        <f t="shared" ca="1" si="3494"/>
        <v>12.13</v>
      </c>
      <c r="OK561" s="3" t="str" cm="1">
        <f t="array" aca="1" ref="OK561" ca="1">_xlfn.IFS(VALUE(NP561)&gt;8.8,NO561,VALUE(NR561)&gt;8.8,NQ561,VALUE(NT561)&gt;8.8,NS561,VALUE(NV561)&gt;8.8,NU561,VALUE(NX561)&gt;8.8,NW561)</f>
        <v>28.64</v>
      </c>
      <c r="OL561" s="3" t="str" cm="1">
        <f t="array" aca="1" ref="OL561" ca="1">_xlfn.IFS(VALUE(NP561)&gt;8.8,NP561,VALUE(NR561)&gt;8.8,NR561,VALUE(NT561)&gt;8.8,NT561,VALUE(NV561)&gt;8.8,NV561,VALUE(NX561)&gt;8.8,NX561)</f>
        <v>10.68</v>
      </c>
      <c r="ON561" s="3" t="str">
        <f t="shared" ca="1" si="3495"/>
        <v>CALIBRATION OF NaOH:  A ~  M solution of NaOH was made by adding 21.77 mL of 3M NaOH to 600 mL of DI water.    Three titrations were run to calibrate the solution.  Titration 1: 600.1 mg of dry KHP was placed in a 250 mL Erlenmeyer flask with ~50 mL of DI water and 2 drops of phenolphthalein.  It required 28.55 mL of the NaOH solution to bring the solution to a faint pink color for 30 seconds.    Titration 2: 600.3 mg of dry KHP was placed in a 250 mL Erlenmeyer flask with ~50 mL of DI water and 2 drops of phenolphthalein.  It required 28.64 mL of the NaOH solution to bring the solution to a faint pink color for 30 seconds.    Titration 3: 643.3 mg of dry KHP was placed in a 250 mL Erlenmeyer flask with ~50 mL of DI water and 2 drops of phenolphthalein.  It required 30.66 mL of the NaOH solution to bring the solution to a faint pink color for 30 seconds.      DETERMINATION OF MOLECULAR WEIGHT:  A rough titration was performed first -  311 mg of the unknown acid was placed in a 250 mL Erlenmeyer flask with ~50 mL of DI water and 2 drops of phenolphthalein.  It required ~22.6 mL of the NaOH solution to turn it pink.  You then decide to create solutions that will require ~20 mL of the NaOH solution to neutralize and calculate that the samples must be around 280 mg.   You then perform three precise titrations for molecular weight.     Titration 1: 281.4 mg of the unknown acid was placed in a 250 mL Erlenmeyer flask with ~50 mL of DI water and 2 drops of phenolphthalein.  It required 21.27 mL of the NaOH solution to bring the solution to a faint pink color for 30 seconds.    Titration 2: 275.3 mg of the unknown acid was placed in a 250 mL Erlenmeyer flask with ~50 mL of DI water and 2 drops of phenolphthalein.  It required 20.84 mL of the NaOH solution to bring the solution to a faint pink color for 30 seconds.    Titration 3: 283.5 mg of the unknown acid was placed in a 250 mL Erlenmeyer flask with ~50 mL of DI water and 2 drops of phenolphthalein.  It required 21.0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40 mL.  Readings - [vol: 6.40 mL, pH: 1.98], [vol: 8.01 mL, pH: 2.14], [vol: 9.46 mL, pH: 2.27], [vol: 11.43 mL, pH: 2.44], [vol: 12.77 mL, pH: 2.55], [vol: 14.64 mL, pH: 2.69], [vol: 16.22 mL, pH: 2.81], [vol: 17.59 mL, pH: 2.91], [vol: 19.18 mL, pH: 3.03], [vol: 20.89 mL, pH: 3.17], [vol: 22.66 mL, pH: 3.33], [vol: 24.36 mL, pH: 3.52], [vol: 26.00 mL, pH: 3.79], [vol: 27.56 mL, pH: 4.27], [vol: 27.76 mL, pH: 4.39], [vol: 27.98 mL, pH: 4.57], [vol: 28.20 mL, pH: 4.87], [vol: 28.42 mL, pH: 6.87], [vol: 28.64 mL, pH: 10.68], [vol: 28.86 mL, pH: 10.98], [vol: 29.08 mL, pH: 11.16], [vol: 29.13 mL, pH: 11.19], [vol: 30.83 mL, pH: 11.70], [vol: 32.71 mL, pH: 11.94], [vol: 34.07 mL, pH: 12.04], [vol: 35.45 mL, pH: 12.13]    You also note that the first sign of the pink indicator occurred at [vol: 28.64 mL, pH: 10.68].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62" spans="4:404" x14ac:dyDescent="0.35">
      <c r="D562" s="3" t="str">
        <f ca="1">VLOOKUP(RANDBETWEEN(1,17),'Unknown Acids'!$C$4:$F$20,2,FALSE)</f>
        <v>Xi</v>
      </c>
      <c r="E562" s="3">
        <f ca="1">VLOOKUP(D562,'Unknown Acids'!$D$4:$F$20,2,FALSE)</f>
        <v>219.85</v>
      </c>
      <c r="F562" s="3">
        <f ca="1">VLOOKUP(D562,'Unknown Acids'!$D$4:$F$20,3,FALSE)</f>
        <v>3.41</v>
      </c>
      <c r="G562" s="3">
        <f t="shared" ca="1" si="3138"/>
        <v>3.8904514499428012E-4</v>
      </c>
      <c r="H562" s="3">
        <f t="shared" ca="1" si="3139"/>
        <v>5.0018235595275615E-4</v>
      </c>
      <c r="I562" s="3">
        <f t="shared" ca="1" si="3140"/>
        <v>1.9992708421215347E-11</v>
      </c>
      <c r="J562" s="3">
        <f t="shared" ca="1" si="3141"/>
        <v>9.4317000000000012E-2</v>
      </c>
      <c r="K562" s="3">
        <f t="shared" ca="1" si="3142"/>
        <v>25.003641999999999</v>
      </c>
      <c r="L562" s="3">
        <f t="shared" ca="1" si="3143"/>
        <v>0.1042</v>
      </c>
      <c r="M562" s="3">
        <f t="shared" ca="1" si="3144"/>
        <v>22.632135340825339</v>
      </c>
      <c r="N562" s="3">
        <f t="shared" ca="1" si="3145"/>
        <v>28.969133236256436</v>
      </c>
      <c r="O562" s="3">
        <f t="shared" si="3146"/>
        <v>0.3</v>
      </c>
      <c r="Q562" s="3" t="str">
        <f t="shared" ca="1" si="3147"/>
        <v>589.6</v>
      </c>
      <c r="R562" s="3" t="str">
        <f t="shared" ca="1" si="3147"/>
        <v>584.9</v>
      </c>
      <c r="S562" s="3" t="str">
        <f t="shared" ca="1" si="3147"/>
        <v>633.0</v>
      </c>
      <c r="T562" s="3" t="str">
        <f t="shared" ca="1" si="3148"/>
        <v>27.88</v>
      </c>
      <c r="U562" s="3" t="str">
        <f t="shared" ca="1" si="3149"/>
        <v>27.64</v>
      </c>
      <c r="V562" s="3" t="str">
        <f t="shared" ca="1" si="3150"/>
        <v>29.77</v>
      </c>
      <c r="W562" s="3">
        <f t="shared" si="3151"/>
        <v>0.1</v>
      </c>
      <c r="X562" s="3">
        <f t="shared" ca="1" si="3152"/>
        <v>0.1038</v>
      </c>
      <c r="Y562" s="3">
        <f t="shared" ca="1" si="3153"/>
        <v>0.38387715930901878</v>
      </c>
      <c r="AA562" s="3" t="str">
        <f t="shared" ca="1" si="3154"/>
        <v>309.5</v>
      </c>
      <c r="AB562" s="3" t="str">
        <f t="shared" ca="1" si="3155"/>
        <v>13.5</v>
      </c>
      <c r="AC562" s="3">
        <f t="shared" ca="1" si="3156"/>
        <v>410</v>
      </c>
      <c r="AD562" s="3">
        <f t="shared" ca="1" si="3157"/>
        <v>18</v>
      </c>
      <c r="AE562" s="3" t="str">
        <f t="shared" ca="1" si="3158"/>
        <v>424.9</v>
      </c>
      <c r="AF562" s="3" t="str">
        <f t="shared" ca="1" si="3158"/>
        <v>396.7</v>
      </c>
      <c r="AG562" s="3" t="str">
        <f t="shared" ca="1" si="3158"/>
        <v>403.3</v>
      </c>
      <c r="AH562" s="3" t="str">
        <f t="shared" ca="1" si="3159"/>
        <v>19.02</v>
      </c>
      <c r="AI562" s="3" t="str">
        <f t="shared" ca="1" si="3160"/>
        <v>17.35</v>
      </c>
      <c r="AJ562" s="3" t="str">
        <f t="shared" ca="1" si="3161"/>
        <v>17.90</v>
      </c>
      <c r="AK562" s="3">
        <f t="shared" si="3162"/>
        <v>0.5</v>
      </c>
      <c r="AL562" s="3">
        <f t="shared" ca="1" si="3163"/>
        <v>217.51741185838986</v>
      </c>
      <c r="AM562" s="3">
        <f t="shared" ca="1" si="3164"/>
        <v>1.0609907398727001</v>
      </c>
      <c r="AO562" s="3">
        <f t="shared" ca="1" si="3165"/>
        <v>7.97</v>
      </c>
      <c r="AP562" s="3">
        <f>0</f>
        <v>0</v>
      </c>
      <c r="AQ562" s="3">
        <f t="shared" ca="1" si="3166"/>
        <v>0</v>
      </c>
      <c r="AR562" s="3">
        <f t="shared" ca="1" si="3167"/>
        <v>2.3582685025140006E-3</v>
      </c>
      <c r="AS562" s="3">
        <f t="shared" ca="1" si="3168"/>
        <v>25.003641999999999</v>
      </c>
      <c r="AT562" s="3">
        <f t="shared" ca="1" si="3169"/>
        <v>9.4317000000000026E-2</v>
      </c>
      <c r="AU562" s="3">
        <f t="shared" ca="1" si="3170"/>
        <v>0</v>
      </c>
      <c r="AV562" s="3">
        <f>1</f>
        <v>1</v>
      </c>
      <c r="AW562" s="3">
        <f t="shared" ca="1" si="3171"/>
        <v>5.0018235595275615E-4</v>
      </c>
      <c r="AX562" s="3">
        <f t="shared" ca="1" si="3172"/>
        <v>-4.7175699266396118E-5</v>
      </c>
      <c r="AY562" s="3">
        <f t="shared" ca="1" si="3173"/>
        <v>6.6229172509212411E-3</v>
      </c>
      <c r="AZ562" s="3">
        <f t="shared" ca="1" si="3174"/>
        <v>2.1789506711486113</v>
      </c>
      <c r="BA562" s="3">
        <f t="shared" ca="1" si="3175"/>
        <v>1.6826361482455634</v>
      </c>
      <c r="BB562" s="3">
        <f t="shared" ca="1" si="3176"/>
        <v>1.7533068664718769E-4</v>
      </c>
      <c r="BC562" s="3">
        <f t="shared" ca="1" si="3177"/>
        <v>2.1829378158668127E-3</v>
      </c>
      <c r="BD562" s="3">
        <f t="shared" ca="1" si="3178"/>
        <v>26.686278148245563</v>
      </c>
      <c r="BE562" s="3">
        <f t="shared" ca="1" si="3179"/>
        <v>8.180000986800498E-2</v>
      </c>
      <c r="BF562" s="3">
        <f t="shared" ca="1" si="3180"/>
        <v>6.5700689198098039E-3</v>
      </c>
      <c r="BG562" s="3">
        <f>1</f>
        <v>1</v>
      </c>
      <c r="BH562" s="3">
        <f t="shared" ca="1" si="3181"/>
        <v>7.07025127576256E-3</v>
      </c>
      <c r="BI562" s="3">
        <f t="shared" ca="1" si="3182"/>
        <v>-4.0914921652737434E-5</v>
      </c>
      <c r="BJ562" s="3">
        <f t="shared" ca="1" si="3183"/>
        <v>3.7732281390197098E-3</v>
      </c>
      <c r="BK562" s="3">
        <f t="shared" ca="1" si="3184"/>
        <v>2.423286935450474</v>
      </c>
      <c r="BL562" s="3">
        <f t="shared" ca="1" si="3185"/>
        <v>3.4386822964911268</v>
      </c>
      <c r="BM562" s="3">
        <f t="shared" ca="1" si="3186"/>
        <v>3.5831069529437544E-4</v>
      </c>
      <c r="BN562" s="3">
        <f t="shared" ca="1" si="3187"/>
        <v>1.999957807219625E-3</v>
      </c>
      <c r="BO562" s="3">
        <f t="shared" ca="1" si="3188"/>
        <v>28.442324296491126</v>
      </c>
      <c r="BP562" s="3">
        <f t="shared" ca="1" si="3189"/>
        <v>7.0316257784401814E-2</v>
      </c>
      <c r="BQ562" s="3">
        <f t="shared" ca="1" si="3190"/>
        <v>1.2597799376704933E-2</v>
      </c>
      <c r="BR562" s="3">
        <f>1</f>
        <v>1</v>
      </c>
      <c r="BS562" s="3">
        <f t="shared" ca="1" si="3191"/>
        <v>1.309798173265769E-2</v>
      </c>
      <c r="BT562" s="3">
        <f t="shared" ca="1" si="3192"/>
        <v>-3.5170951480383432E-5</v>
      </c>
      <c r="BU562" s="3">
        <f t="shared" ca="1" si="3193"/>
        <v>2.2861793554406293E-3</v>
      </c>
      <c r="BV562" s="3">
        <f t="shared" ca="1" si="3194"/>
        <v>2.6408897013149062</v>
      </c>
      <c r="BW562" s="3">
        <f t="shared" ca="1" si="3195"/>
        <v>4.8790684447366903</v>
      </c>
      <c r="BX562" s="3">
        <f t="shared" ca="1" si="3196"/>
        <v>5.0839893194156317E-4</v>
      </c>
      <c r="BY562" s="3">
        <f t="shared" ca="1" si="3197"/>
        <v>1.8498695705724375E-3</v>
      </c>
      <c r="BZ562" s="3">
        <f t="shared" ca="1" si="3198"/>
        <v>29.882710444736688</v>
      </c>
      <c r="CA562" s="3">
        <f t="shared" ca="1" si="3199"/>
        <v>6.1904343449483153E-2</v>
      </c>
      <c r="CB562" s="3">
        <f t="shared" ca="1" si="3200"/>
        <v>1.7013146544446359E-2</v>
      </c>
      <c r="CC562" s="3">
        <f>1</f>
        <v>1</v>
      </c>
      <c r="CD562" s="3">
        <f t="shared" ca="1" si="3201"/>
        <v>1.7513328900399115E-2</v>
      </c>
      <c r="CE562" s="3">
        <f t="shared" ca="1" si="3202"/>
        <v>-3.0963460350271048E-5</v>
      </c>
      <c r="CF562" s="3">
        <f t="shared" ca="1" si="3203"/>
        <v>1.6184323032606123E-3</v>
      </c>
      <c r="CG562" s="3">
        <f t="shared" ca="1" si="3204"/>
        <v>2.7909054618068128</v>
      </c>
      <c r="CH562" s="3">
        <f t="shared" ca="1" si="3205"/>
        <v>6.5377345929822539</v>
      </c>
      <c r="CI562" s="3">
        <f t="shared" ca="1" si="3206"/>
        <v>6.8123194458875088E-4</v>
      </c>
      <c r="CJ562" s="3">
        <f t="shared" ca="1" si="3207"/>
        <v>1.6770365579252496E-3</v>
      </c>
      <c r="CK562" s="3">
        <f t="shared" ca="1" si="3208"/>
        <v>31.541376592982253</v>
      </c>
      <c r="CL562" s="3">
        <f t="shared" ca="1" si="3209"/>
        <v>5.3169415513030553E-2</v>
      </c>
      <c r="CM562" s="3">
        <f t="shared" ca="1" si="3210"/>
        <v>2.1598040991664277E-2</v>
      </c>
      <c r="CN562" s="3">
        <f>1</f>
        <v>1</v>
      </c>
      <c r="CO562" s="3">
        <f t="shared" ca="1" si="3211"/>
        <v>2.2098223347617033E-2</v>
      </c>
      <c r="CP562" s="3">
        <f t="shared" ca="1" si="3212"/>
        <v>-2.6594403515938643E-5</v>
      </c>
      <c r="CQ562" s="3">
        <f t="shared" ca="1" si="3213"/>
        <v>1.1442173341462136E-3</v>
      </c>
      <c r="CR562" s="3">
        <f t="shared" ca="1" si="3214"/>
        <v>2.9414914772424137</v>
      </c>
      <c r="CS562" s="3">
        <f t="shared" ca="1" si="3215"/>
        <v>8.4105107412278173</v>
      </c>
      <c r="CT562" s="3">
        <f t="shared" ca="1" si="3216"/>
        <v>8.7637521923593852E-4</v>
      </c>
      <c r="CU562" s="3">
        <f t="shared" ca="1" si="3217"/>
        <v>1.4818932832780622E-3</v>
      </c>
      <c r="CV562" s="3">
        <f t="shared" ca="1" si="3218"/>
        <v>33.414152741227817</v>
      </c>
      <c r="CW562" s="3">
        <f t="shared" ca="1" si="3219"/>
        <v>4.4349270045971827E-2</v>
      </c>
      <c r="CX562" s="3">
        <f t="shared" ca="1" si="3220"/>
        <v>2.622766544532578E-2</v>
      </c>
      <c r="CY562" s="3">
        <f>1</f>
        <v>1</v>
      </c>
      <c r="CZ562" s="3">
        <f t="shared" ca="1" si="3221"/>
        <v>2.6727847801278536E-2</v>
      </c>
      <c r="DA562" s="3">
        <f t="shared" ca="1" si="3222"/>
        <v>-2.2182722376379185E-5</v>
      </c>
      <c r="DB562" s="3">
        <f t="shared" ca="1" si="3223"/>
        <v>8.0566269878051301E-4</v>
      </c>
      <c r="DC562" s="3">
        <f t="shared" ca="1" si="3224"/>
        <v>3.0938467432056465</v>
      </c>
      <c r="DD562" s="3">
        <f t="shared" ca="1" si="3225"/>
        <v>9.8017268894733807</v>
      </c>
      <c r="DE562" s="3">
        <f t="shared" ca="1" si="3226"/>
        <v>1.0213399418831264E-3</v>
      </c>
      <c r="DF562" s="3">
        <f t="shared" ca="1" si="3227"/>
        <v>1.3369285606308742E-3</v>
      </c>
      <c r="DG562" s="3">
        <f t="shared" ca="1" si="3228"/>
        <v>34.805368889473378</v>
      </c>
      <c r="DH562" s="3">
        <f t="shared" ca="1" si="3229"/>
        <v>3.8411561298958626E-2</v>
      </c>
      <c r="DI562" s="3">
        <f t="shared" ca="1" si="3230"/>
        <v>2.9344321708712671E-2</v>
      </c>
      <c r="DJ562" s="3">
        <f>1</f>
        <v>1</v>
      </c>
      <c r="DK562" s="3">
        <f t="shared" ca="1" si="3231"/>
        <v>2.9844504064665427E-2</v>
      </c>
      <c r="DL562" s="3">
        <f t="shared" ca="1" si="3232"/>
        <v>-1.9212785226336835E-5</v>
      </c>
      <c r="DM562" s="3">
        <f t="shared" ca="1" si="3233"/>
        <v>6.3044519171156534E-4</v>
      </c>
      <c r="DN562" s="3">
        <f t="shared" ca="1" si="3234"/>
        <v>3.2003526632096371</v>
      </c>
      <c r="DO562" s="3">
        <f t="shared" ca="1" si="3235"/>
        <v>11.957103037718944</v>
      </c>
      <c r="DP562" s="3">
        <f t="shared" ca="1" si="3236"/>
        <v>1.2459301365303139E-3</v>
      </c>
      <c r="DQ562" s="3">
        <f t="shared" ca="1" si="3237"/>
        <v>1.1123383659836868E-3</v>
      </c>
      <c r="DR562" s="3">
        <f t="shared" ca="1" si="3238"/>
        <v>36.960745037718944</v>
      </c>
      <c r="DS562" s="3">
        <f t="shared" ca="1" si="3239"/>
        <v>3.0095128354380583E-2</v>
      </c>
      <c r="DT562" s="3">
        <f t="shared" ca="1" si="3240"/>
        <v>3.3709551451379709E-2</v>
      </c>
      <c r="DU562" s="3">
        <f>1</f>
        <v>1</v>
      </c>
      <c r="DV562" s="3">
        <f t="shared" ca="1" si="3241"/>
        <v>3.4209733807332464E-2</v>
      </c>
      <c r="DW562" s="3">
        <f t="shared" ca="1" si="3242"/>
        <v>-1.5053052202994673E-5</v>
      </c>
      <c r="DX562" s="3">
        <f t="shared" ca="1" si="3243"/>
        <v>4.3450378045841245E-4</v>
      </c>
      <c r="DY562" s="3">
        <f t="shared" ca="1" si="3244"/>
        <v>3.362006440561494</v>
      </c>
      <c r="DZ562" s="3">
        <f t="shared" ca="1" si="3245"/>
        <v>13.501829185964509</v>
      </c>
      <c r="EA562" s="3">
        <f t="shared" ca="1" si="3246"/>
        <v>1.4068906011775017E-3</v>
      </c>
      <c r="EB562" s="3">
        <f t="shared" ca="1" si="3247"/>
        <v>9.5137790133649892E-4</v>
      </c>
      <c r="EC562" s="3">
        <f t="shared" ca="1" si="3248"/>
        <v>38.50547118596451</v>
      </c>
      <c r="ED562" s="3">
        <f t="shared" ca="1" si="3249"/>
        <v>2.4707603154413088E-2</v>
      </c>
      <c r="EE562" s="3">
        <f t="shared" ca="1" si="3250"/>
        <v>3.6537420731273182E-2</v>
      </c>
      <c r="EF562" s="3">
        <f>1</f>
        <v>1</v>
      </c>
      <c r="EG562" s="3">
        <f t="shared" ca="1" si="3251"/>
        <v>3.7037603087225937E-2</v>
      </c>
      <c r="EH562" s="3">
        <f t="shared" ca="1" si="3252"/>
        <v>-1.2358307155720088E-5</v>
      </c>
      <c r="EI562" s="3">
        <f t="shared" ca="1" si="3253"/>
        <v>3.3071616288133168E-4</v>
      </c>
      <c r="EJ562" s="3">
        <f t="shared" ca="1" si="3254"/>
        <v>3.480544579568781</v>
      </c>
      <c r="EK562" s="3">
        <f t="shared" ca="1" si="3255"/>
        <v>15.178765334210071</v>
      </c>
      <c r="EL562" s="3">
        <f t="shared" ca="1" si="3256"/>
        <v>1.5816273478246894E-3</v>
      </c>
      <c r="EM562" s="3">
        <f t="shared" ca="1" si="3257"/>
        <v>7.7664115468931128E-4</v>
      </c>
      <c r="EN562" s="3">
        <f t="shared" ca="1" si="3258"/>
        <v>40.182407334210069</v>
      </c>
      <c r="EO562" s="3">
        <f t="shared" ca="1" si="3259"/>
        <v>1.9327890144304593E-2</v>
      </c>
      <c r="EP562" s="3">
        <f t="shared" ca="1" si="3260"/>
        <v>3.9361189454623351E-2</v>
      </c>
      <c r="EQ562" s="3">
        <f>1</f>
        <v>1</v>
      </c>
      <c r="ER562" s="3">
        <f t="shared" ca="1" si="3261"/>
        <v>3.9861371810576106E-2</v>
      </c>
      <c r="ES562" s="3">
        <f t="shared" ca="1" si="3262"/>
        <v>-9.667469627974327E-6</v>
      </c>
      <c r="ET562" s="3">
        <f t="shared" ca="1" si="3263"/>
        <v>2.4106935505610258E-4</v>
      </c>
      <c r="EU562" s="3">
        <f t="shared" ca="1" si="3264"/>
        <v>3.6178579940021329</v>
      </c>
      <c r="EV562" s="3">
        <f t="shared" ca="1" si="3265"/>
        <v>16.579131482455637</v>
      </c>
      <c r="EW562" s="3">
        <f t="shared" ca="1" si="3266"/>
        <v>1.7275455004718773E-3</v>
      </c>
      <c r="EX562" s="3">
        <f t="shared" ca="1" si="3267"/>
        <v>6.3072300204212333E-4</v>
      </c>
      <c r="EY562" s="3">
        <f t="shared" ca="1" si="3268"/>
        <v>41.582773482455636</v>
      </c>
      <c r="EZ562" s="3">
        <f t="shared" ca="1" si="3269"/>
        <v>1.5167891634458542E-2</v>
      </c>
      <c r="FA562" s="3">
        <f t="shared" ca="1" si="3270"/>
        <v>4.1544739703347433E-2</v>
      </c>
      <c r="FB562" s="3">
        <f>1</f>
        <v>1</v>
      </c>
      <c r="FC562" s="3">
        <f t="shared" ca="1" si="3271"/>
        <v>4.2044922059300188E-2</v>
      </c>
      <c r="FD562" s="3">
        <f t="shared" ca="1" si="3272"/>
        <v>-7.586711772559575E-6</v>
      </c>
      <c r="FE562" s="3">
        <f t="shared" ca="1" si="3273"/>
        <v>1.7967517205648084E-4</v>
      </c>
      <c r="FF562" s="3">
        <f t="shared" ca="1" si="3274"/>
        <v>3.745511930591741</v>
      </c>
      <c r="FG562" s="3">
        <f t="shared" ca="1" si="3275"/>
        <v>18.201737630701199</v>
      </c>
      <c r="FH562" s="3">
        <f t="shared" ca="1" si="3276"/>
        <v>1.8966210611190651E-3</v>
      </c>
      <c r="FI562" s="3">
        <f t="shared" ca="1" si="3277"/>
        <v>4.616474413949355E-4</v>
      </c>
      <c r="FJ562" s="3">
        <f t="shared" ca="1" si="3278"/>
        <v>43.205379630701202</v>
      </c>
      <c r="FK562" s="3">
        <f t="shared" ca="1" si="3279"/>
        <v>1.0684952784604041E-2</v>
      </c>
      <c r="FL562" s="3">
        <f t="shared" ca="1" si="3280"/>
        <v>4.3897798777153899E-2</v>
      </c>
      <c r="FM562" s="3">
        <f>1</f>
        <v>1</v>
      </c>
      <c r="FN562" s="3">
        <f t="shared" ca="1" si="3281"/>
        <v>4.4397981133106654E-2</v>
      </c>
      <c r="FO562" s="3">
        <f t="shared" ca="1" si="3282"/>
        <v>-5.344424857047211E-6</v>
      </c>
      <c r="FP562" s="3">
        <f t="shared" ca="1" si="3283"/>
        <v>1.2005078900159324E-4</v>
      </c>
      <c r="FQ562" s="3">
        <f t="shared" ca="1" si="3284"/>
        <v>3.9206349813136416</v>
      </c>
      <c r="FR562" s="3">
        <f t="shared" ca="1" si="3285"/>
        <v>20.125243778946764</v>
      </c>
      <c r="FS562" s="3">
        <f t="shared" ca="1" si="3286"/>
        <v>2.0970504017662531E-3</v>
      </c>
      <c r="FT562" s="3">
        <f t="shared" ca="1" si="3287"/>
        <v>2.6121810074774751E-4</v>
      </c>
      <c r="FU562" s="3">
        <f t="shared" ca="1" si="3288"/>
        <v>45.128885778946767</v>
      </c>
      <c r="FV562" s="3">
        <f t="shared" ca="1" si="3289"/>
        <v>5.7882683394237322E-3</v>
      </c>
      <c r="FW562" s="3">
        <f t="shared" ca="1" si="3290"/>
        <v>4.6468029634903048E-2</v>
      </c>
      <c r="FX562" s="3">
        <f>1</f>
        <v>1</v>
      </c>
      <c r="FY562" s="3">
        <f t="shared" ca="1" si="3291"/>
        <v>4.6968211990855803E-2</v>
      </c>
      <c r="FZ562" s="3">
        <f t="shared" ca="1" si="3292"/>
        <v>-2.8951896948997098E-6</v>
      </c>
      <c r="GA562" s="3">
        <f t="shared" ca="1" si="3293"/>
        <v>6.156078424500791E-5</v>
      </c>
      <c r="GB562" s="3">
        <f t="shared" ca="1" si="3294"/>
        <v>4.2106958561714567</v>
      </c>
      <c r="GC562" s="3">
        <f t="shared" ca="1" si="3295"/>
        <v>21.713799927192326</v>
      </c>
      <c r="GD562" s="3">
        <f t="shared" ca="1" si="3296"/>
        <v>2.2625779524134402E-3</v>
      </c>
      <c r="GE562" s="3">
        <f t="shared" ca="1" si="3297"/>
        <v>9.5690550100560427E-5</v>
      </c>
      <c r="GF562" s="3">
        <f t="shared" ca="1" si="3298"/>
        <v>46.717441927192326</v>
      </c>
      <c r="GG562" s="3">
        <f t="shared" ca="1" si="3299"/>
        <v>2.0482831711909903E-3</v>
      </c>
      <c r="GH562" s="3">
        <f t="shared" ca="1" si="3300"/>
        <v>4.8431118209331693E-2</v>
      </c>
      <c r="GI562" s="3">
        <f>1</f>
        <v>1</v>
      </c>
      <c r="GJ562" s="3">
        <f t="shared" ca="1" si="3301"/>
        <v>4.8931300565284448E-2</v>
      </c>
      <c r="GK562" s="3">
        <f t="shared" ca="1" si="3302"/>
        <v>-1.024515102224692E-6</v>
      </c>
      <c r="GL562" s="3">
        <f t="shared" ca="1" si="3303"/>
        <v>2.0928875230693395E-5</v>
      </c>
      <c r="GM562" s="3">
        <f t="shared" ca="1" si="3304"/>
        <v>4.6792541110893655</v>
      </c>
      <c r="GN562" s="3">
        <f t="shared" ca="1" si="3305"/>
        <v>21.953171280600579</v>
      </c>
      <c r="GO562" s="3">
        <f t="shared" ca="1" si="3306"/>
        <v>2.28752044743858E-3</v>
      </c>
      <c r="GP562" s="3">
        <f t="shared" ca="1" si="3307"/>
        <v>7.0748055075420604E-5</v>
      </c>
      <c r="GQ562" s="3">
        <f t="shared" ca="1" si="3308"/>
        <v>46.956813280600578</v>
      </c>
      <c r="GR562" s="3">
        <f t="shared" ca="1" si="3309"/>
        <v>1.5066621887786619E-3</v>
      </c>
      <c r="GS562" s="3">
        <f t="shared" ca="1" si="3310"/>
        <v>4.871541077050965E-2</v>
      </c>
      <c r="GT562" s="3">
        <f>1</f>
        <v>1</v>
      </c>
      <c r="GU562" s="3">
        <f t="shared" ca="1" si="3311"/>
        <v>4.9215593126462405E-2</v>
      </c>
      <c r="GV562" s="3">
        <f t="shared" ca="1" si="3312"/>
        <v>-7.5360584320824738E-7</v>
      </c>
      <c r="GW562" s="3">
        <f t="shared" ca="1" si="3313"/>
        <v>1.5307577810430573E-5</v>
      </c>
      <c r="GX562" s="3">
        <f t="shared" ca="1" si="3314"/>
        <v>4.8150935243106687</v>
      </c>
      <c r="GY562" s="3">
        <f t="shared" ca="1" si="3315"/>
        <v>22.179492634008831</v>
      </c>
      <c r="GZ562" s="3">
        <f t="shared" ca="1" si="3316"/>
        <v>2.3111031324637202E-3</v>
      </c>
      <c r="HA562" s="3">
        <f t="shared" ca="1" si="3317"/>
        <v>4.7165370050280403E-5</v>
      </c>
      <c r="HB562" s="3">
        <f t="shared" ca="1" si="3318"/>
        <v>47.18313463400883</v>
      </c>
      <c r="HC562" s="3">
        <f t="shared" ca="1" si="3319"/>
        <v>9.9962349716977848E-4</v>
      </c>
      <c r="HD562" s="3">
        <f t="shared" ca="1" si="3320"/>
        <v>4.898155136131873E-2</v>
      </c>
      <c r="HE562" s="3">
        <f>1</f>
        <v>1</v>
      </c>
      <c r="HF562" s="3">
        <f t="shared" ca="1" si="3321"/>
        <v>4.9481733717271485E-2</v>
      </c>
      <c r="HG562" s="3">
        <f t="shared" ca="1" si="3322"/>
        <v>-4.9999403588011312E-7</v>
      </c>
      <c r="HH562" s="3">
        <f t="shared" ca="1" si="3323"/>
        <v>1.0102555765393456E-5</v>
      </c>
      <c r="HI562" s="3">
        <f t="shared" ca="1" si="3324"/>
        <v>4.9955687436038678</v>
      </c>
      <c r="HJ562" s="3">
        <f t="shared" ca="1" si="3325"/>
        <v>22.405813987417087</v>
      </c>
      <c r="HK562" s="3">
        <f t="shared" ca="1" si="3326"/>
        <v>2.3346858174888604E-3</v>
      </c>
      <c r="HL562" s="3">
        <f t="shared" ca="1" si="3327"/>
        <v>2.3582685025140201E-5</v>
      </c>
      <c r="HM562" s="3">
        <f t="shared" ca="1" si="3328"/>
        <v>47.40945598741709</v>
      </c>
      <c r="HN562" s="3">
        <f t="shared" ca="1" si="3329"/>
        <v>4.9742576737010573E-4</v>
      </c>
      <c r="HO562" s="3">
        <f t="shared" ca="1" si="3330"/>
        <v>4.9245150969640064E-2</v>
      </c>
      <c r="HP562" s="3">
        <f>1</f>
        <v>1</v>
      </c>
      <c r="HQ562" s="3">
        <f t="shared" ca="1" si="3331"/>
        <v>4.9745333325592819E-2</v>
      </c>
      <c r="HR562" s="3">
        <f t="shared" ca="1" si="3332"/>
        <v>-2.4880359223478712E-7</v>
      </c>
      <c r="HS562" s="3">
        <f t="shared" ca="1" si="3333"/>
        <v>5.0010436188872853E-6</v>
      </c>
      <c r="HT562" s="3">
        <f t="shared" ca="1" si="3334"/>
        <v>5.3009393575380264</v>
      </c>
      <c r="HU562" s="3">
        <f t="shared" ca="1" si="3335"/>
        <v>22.629872127291257</v>
      </c>
      <c r="HV562" s="3">
        <f t="shared" ca="1" si="3336"/>
        <v>2.3580326756637493E-3</v>
      </c>
      <c r="HW562" s="3">
        <f t="shared" ca="1" si="3337"/>
        <v>2.3582685025136732E-7</v>
      </c>
      <c r="HX562" s="3">
        <f t="shared" ca="1" si="3338"/>
        <v>47.633514127291257</v>
      </c>
      <c r="HY562" s="3">
        <f t="shared" ca="1" si="3339"/>
        <v>4.9508598005422436E-6</v>
      </c>
      <c r="HZ562" s="3">
        <f t="shared" ca="1" si="3340"/>
        <v>4.9503647145628764E-2</v>
      </c>
      <c r="IA562" s="3">
        <f>1</f>
        <v>1</v>
      </c>
      <c r="IB562" s="3">
        <f t="shared" ca="1" si="3341"/>
        <v>5.0003829501581519E-2</v>
      </c>
      <c r="IC562" s="3">
        <f t="shared" ca="1" si="3342"/>
        <v>-2.4763327190270118E-9</v>
      </c>
      <c r="ID562" s="3">
        <f t="shared" ca="1" si="3343"/>
        <v>4.9522812375218939E-8</v>
      </c>
      <c r="IE562" s="3">
        <f t="shared" ca="1" si="3344"/>
        <v>7.3051946999258091</v>
      </c>
      <c r="IF562" s="3">
        <f t="shared" ca="1" si="3345"/>
        <v>22.858456694233592</v>
      </c>
      <c r="IG562" s="3">
        <f t="shared" ca="1" si="3346"/>
        <v>2.3818511875391404E-3</v>
      </c>
      <c r="IH562" s="3">
        <f t="shared" ca="1" si="3347"/>
        <v>-2.3582685025139768E-5</v>
      </c>
      <c r="II562" s="3">
        <f t="shared" ca="1" si="3348"/>
        <v>47.862098694233595</v>
      </c>
      <c r="IJ562" s="3">
        <f t="shared" ca="1" si="3349"/>
        <v>-4.9272149923465438E-4</v>
      </c>
      <c r="IK562" s="3">
        <f t="shared" ca="1" si="3350"/>
        <v>4.9764871422700585E-2</v>
      </c>
      <c r="IL562" s="3">
        <f>1</f>
        <v>1</v>
      </c>
      <c r="IM562" s="3">
        <f t="shared" ca="1" si="3351"/>
        <v>4.9272151922736282E-4</v>
      </c>
      <c r="IN562" s="3">
        <f t="shared" ca="1" si="3352"/>
        <v>-9.8508372670626237E-13</v>
      </c>
      <c r="IO562" s="3">
        <f t="shared" ca="1" si="3353"/>
        <v>1.9992626488249225E-9</v>
      </c>
      <c r="IP562" s="3">
        <f t="shared" ca="1" si="3354"/>
        <v>10.692603274725402</v>
      </c>
      <c r="IQ562" s="3">
        <f t="shared" ca="1" si="3355"/>
        <v>23.084778047641848</v>
      </c>
      <c r="IR562" s="3">
        <f t="shared" ca="1" si="3356"/>
        <v>2.4054338725642806E-3</v>
      </c>
      <c r="IS562" s="3">
        <f t="shared" ca="1" si="3357"/>
        <v>-4.7165370050279969E-5</v>
      </c>
      <c r="IT562" s="3">
        <f t="shared" ca="1" si="3358"/>
        <v>48.088420047641847</v>
      </c>
      <c r="IU562" s="3">
        <f t="shared" ca="1" si="3359"/>
        <v>-9.8080515025348301E-4</v>
      </c>
      <c r="IV562" s="3">
        <f t="shared" ca="1" si="3360"/>
        <v>5.0021062662927683E-2</v>
      </c>
      <c r="IW562" s="3">
        <f>1</f>
        <v>1</v>
      </c>
      <c r="IX562" s="3">
        <f t="shared" ca="1" si="3361"/>
        <v>9.8080517024619145E-4</v>
      </c>
      <c r="IY562" s="3">
        <f t="shared" ca="1" si="3362"/>
        <v>-9.8044756935221045E-13</v>
      </c>
      <c r="IZ562" s="3">
        <f t="shared" ca="1" si="3363"/>
        <v>9.9963438188969272E-10</v>
      </c>
      <c r="JA562" s="3">
        <f t="shared" ca="1" si="3364"/>
        <v>10.991583180312585</v>
      </c>
      <c r="JB562" s="3">
        <f t="shared" ca="1" si="3365"/>
        <v>23.3110994010501</v>
      </c>
      <c r="JC562" s="3">
        <f t="shared" ca="1" si="3366"/>
        <v>2.4290165575894204E-3</v>
      </c>
      <c r="JD562" s="3">
        <f t="shared" ca="1" si="3367"/>
        <v>-7.0748055075419737E-5</v>
      </c>
      <c r="JE562" s="3">
        <f t="shared" ca="1" si="3368"/>
        <v>48.3147414010501</v>
      </c>
      <c r="JF562" s="3">
        <f t="shared" ca="1" si="3369"/>
        <v>-1.4643161284494024E-3</v>
      </c>
      <c r="JG562" s="3">
        <f t="shared" ca="1" si="3370"/>
        <v>5.027485374342968E-2</v>
      </c>
      <c r="JH562" s="3">
        <f>1</f>
        <v>1</v>
      </c>
      <c r="JI562" s="3">
        <f t="shared" ca="1" si="3371"/>
        <v>1.4643161484421108E-3</v>
      </c>
      <c r="JJ562" s="3">
        <f t="shared" ca="1" si="3372"/>
        <v>-9.7585484641906455E-13</v>
      </c>
      <c r="JK562" s="3">
        <f t="shared" ca="1" si="3373"/>
        <v>6.6642330163405733E-10</v>
      </c>
      <c r="JL562" s="3">
        <f t="shared" ca="1" si="3374"/>
        <v>11.165635043513049</v>
      </c>
      <c r="JM562" s="3">
        <f t="shared" ca="1" si="3375"/>
        <v>23.411856075437889</v>
      </c>
      <c r="JN562" s="3">
        <f t="shared" ca="1" si="3376"/>
        <v>2.439515403060628E-3</v>
      </c>
      <c r="JO562" s="3">
        <f t="shared" ca="1" si="3377"/>
        <v>-8.1246900546627383E-5</v>
      </c>
      <c r="JP562" s="3">
        <f t="shared" ca="1" si="3378"/>
        <v>48.415498075437888</v>
      </c>
      <c r="JQ562" s="3">
        <f t="shared" ca="1" si="3379"/>
        <v>-1.6781176229981923E-3</v>
      </c>
      <c r="JR562" s="3">
        <f t="shared" ca="1" si="3380"/>
        <v>5.0387076453484655E-2</v>
      </c>
      <c r="JS562" s="3">
        <f>1</f>
        <v>1</v>
      </c>
      <c r="JT562" s="3">
        <f t="shared" ca="1" si="3381"/>
        <v>1.6781176429909008E-3</v>
      </c>
      <c r="JU562" s="3">
        <f t="shared" ca="1" si="3382"/>
        <v>-9.7382401139889828E-13</v>
      </c>
      <c r="JV562" s="3">
        <f t="shared" ca="1" si="3383"/>
        <v>5.8030715465156452E-10</v>
      </c>
      <c r="JW562" s="3">
        <f t="shared" ca="1" si="3384"/>
        <v>11.224822548408799</v>
      </c>
      <c r="JX562" s="3">
        <f t="shared" ca="1" si="3385"/>
        <v>24.877592223683454</v>
      </c>
      <c r="JY562" s="3">
        <f t="shared" ca="1" si="3386"/>
        <v>2.5922451097078157E-3</v>
      </c>
      <c r="JZ562" s="3">
        <f t="shared" ca="1" si="3387"/>
        <v>-2.3397660719381508E-4</v>
      </c>
      <c r="KA562" s="3">
        <f t="shared" ca="1" si="3388"/>
        <v>49.88123422368345</v>
      </c>
      <c r="KB562" s="3">
        <f t="shared" ca="1" si="3389"/>
        <v>-4.6906739745971185E-3</v>
      </c>
      <c r="KC562" s="3">
        <f t="shared" ca="1" si="3390"/>
        <v>5.196834340712897E-2</v>
      </c>
      <c r="KD562" s="3">
        <f>1</f>
        <v>1</v>
      </c>
      <c r="KE562" s="3">
        <f t="shared" ca="1" si="3391"/>
        <v>4.6906739945898265E-3</v>
      </c>
      <c r="KF562" s="3">
        <f t="shared" ca="1" si="3392"/>
        <v>-9.4520865979921491E-13</v>
      </c>
      <c r="KG562" s="3">
        <f t="shared" ca="1" si="3393"/>
        <v>2.0150806067167903E-10</v>
      </c>
      <c r="KH562" s="3">
        <f t="shared" ca="1" si="3394"/>
        <v>11.671235267005134</v>
      </c>
      <c r="KI562" s="3">
        <f t="shared" ca="1" si="3395"/>
        <v>26.807938371929016</v>
      </c>
      <c r="KJ562" s="3">
        <f t="shared" ca="1" si="3396"/>
        <v>2.7933871783550031E-3</v>
      </c>
      <c r="KK562" s="3">
        <f t="shared" ca="1" si="3397"/>
        <v>-4.3511867584100248E-4</v>
      </c>
      <c r="KL562" s="3">
        <f t="shared" ca="1" si="3398"/>
        <v>51.811580371929011</v>
      </c>
      <c r="KM562" s="3">
        <f t="shared" ca="1" si="3399"/>
        <v>-8.3980969643756582E-3</v>
      </c>
      <c r="KN562" s="3">
        <f t="shared" ca="1" si="3400"/>
        <v>5.3914340352150925E-2</v>
      </c>
      <c r="KO562" s="3">
        <f>1</f>
        <v>1</v>
      </c>
      <c r="KP562" s="3">
        <f t="shared" ca="1" si="3401"/>
        <v>8.3980969843683671E-3</v>
      </c>
      <c r="KQ562" s="3">
        <f t="shared" ca="1" si="3402"/>
        <v>-9.0999298248086186E-13</v>
      </c>
      <c r="KR562" s="3">
        <f t="shared" ca="1" si="3403"/>
        <v>1.0835704469108753E-10</v>
      </c>
      <c r="KS562" s="3">
        <f t="shared" ca="1" si="3404"/>
        <v>11.924180890295789</v>
      </c>
      <c r="KT562" s="3">
        <f t="shared" ca="1" si="3405"/>
        <v>28.569144520174579</v>
      </c>
      <c r="KU562" s="3">
        <f t="shared" ca="1" si="3406"/>
        <v>2.9769048590021908E-3</v>
      </c>
      <c r="KV562" s="3">
        <f t="shared" ca="1" si="3407"/>
        <v>-6.1863635648819019E-4</v>
      </c>
      <c r="KW562" s="3">
        <f t="shared" ca="1" si="3408"/>
        <v>53.572786520174574</v>
      </c>
      <c r="KX562" s="3">
        <f t="shared" ca="1" si="3409"/>
        <v>-1.1547585941889033E-2</v>
      </c>
      <c r="KY562" s="3">
        <f t="shared" ca="1" si="3410"/>
        <v>5.5567482155910265E-2</v>
      </c>
      <c r="KZ562" s="3">
        <f>1</f>
        <v>1</v>
      </c>
      <c r="LA562" s="3">
        <f t="shared" ca="1" si="3411"/>
        <v>1.1547585961881742E-2</v>
      </c>
      <c r="LB562" s="3">
        <f t="shared" ca="1" si="3412"/>
        <v>-8.8007694973908791E-13</v>
      </c>
      <c r="LC562" s="3">
        <f t="shared" ca="1" si="3413"/>
        <v>7.6213067107255839E-11</v>
      </c>
      <c r="LD562" s="3">
        <f t="shared" ca="1" si="3414"/>
        <v>12.062491205995263</v>
      </c>
      <c r="LE562" s="3">
        <f t="shared" ca="1" si="3415"/>
        <v>29.802680668420141</v>
      </c>
      <c r="LF562" s="3">
        <f t="shared" ca="1" si="3416"/>
        <v>3.1054393256493788E-3</v>
      </c>
      <c r="LG562" s="3">
        <f t="shared" ca="1" si="3417"/>
        <v>-7.4717082313537813E-4</v>
      </c>
      <c r="LH562" s="3">
        <f t="shared" ca="1" si="3418"/>
        <v>54.806322668420137</v>
      </c>
      <c r="LI562" s="3">
        <f t="shared" ca="1" si="3419"/>
        <v>-1.3632931142922753E-2</v>
      </c>
      <c r="LJ562" s="3">
        <f t="shared" ca="1" si="3420"/>
        <v>5.6662063325017775E-2</v>
      </c>
      <c r="LK562" s="3">
        <f>1</f>
        <v>1</v>
      </c>
      <c r="LL562" s="3">
        <f t="shared" ca="1" si="3421"/>
        <v>1.3632931162915462E-2</v>
      </c>
      <c r="LM562" s="3">
        <f t="shared" ca="1" si="3422"/>
        <v>-8.6026889333455934E-13</v>
      </c>
      <c r="LN562" s="3">
        <f t="shared" ca="1" si="3423"/>
        <v>6.3102269069748029E-11</v>
      </c>
      <c r="LO562" s="3">
        <f t="shared" ca="1" si="3424"/>
        <v>12.134589243196237</v>
      </c>
      <c r="LQ562" s="3" t="str">
        <f t="shared" ca="1" si="3425"/>
        <v>21.88</v>
      </c>
      <c r="LR562" s="3" t="str">
        <f t="shared" ca="1" si="3426"/>
        <v>589.6</v>
      </c>
      <c r="LS562" s="3" t="str">
        <f t="shared" ca="1" si="3427"/>
        <v>584.9</v>
      </c>
      <c r="LT562" s="3" t="str">
        <f t="shared" ca="1" si="3428"/>
        <v>633.0</v>
      </c>
      <c r="LU562" s="3" t="str">
        <f t="shared" ca="1" si="3429"/>
        <v>27.88</v>
      </c>
      <c r="LV562" s="3" t="str">
        <f t="shared" ca="1" si="3430"/>
        <v>27.64</v>
      </c>
      <c r="LW562" s="3" t="str">
        <f t="shared" ca="1" si="3431"/>
        <v>29.77</v>
      </c>
      <c r="LX562" s="3" t="str">
        <f t="shared" ca="1" si="3432"/>
        <v>310</v>
      </c>
      <c r="LY562" s="3" t="str">
        <f t="shared" ca="1" si="3433"/>
        <v>13.5</v>
      </c>
      <c r="LZ562" s="3">
        <f t="shared" ca="1" si="3434"/>
        <v>18</v>
      </c>
      <c r="MA562" s="3">
        <f t="shared" ca="1" si="3435"/>
        <v>410</v>
      </c>
      <c r="MB562" s="3" t="str">
        <f t="shared" ca="1" si="3436"/>
        <v>424.9</v>
      </c>
      <c r="MC562" s="3" t="str">
        <f t="shared" ca="1" si="3437"/>
        <v>396.7</v>
      </c>
      <c r="MD562" s="3" t="str">
        <f t="shared" ca="1" si="3438"/>
        <v>403.3</v>
      </c>
      <c r="ME562" s="3" t="str">
        <f t="shared" ca="1" si="3439"/>
        <v>19.02</v>
      </c>
      <c r="MF562" s="3" t="str">
        <f t="shared" ca="1" si="3440"/>
        <v>17.35</v>
      </c>
      <c r="MG562" s="3" t="str">
        <f t="shared" ca="1" si="3441"/>
        <v>17.90</v>
      </c>
      <c r="MJ562" s="3">
        <f t="shared" ca="1" si="3442"/>
        <v>7.97</v>
      </c>
      <c r="MK562" s="3" t="str">
        <f t="shared" ca="1" si="3443"/>
        <v>7.97</v>
      </c>
      <c r="ML562" s="3" t="str">
        <f t="shared" ca="1" si="3444"/>
        <v>2.18</v>
      </c>
      <c r="MM562" s="3" t="str">
        <f t="shared" ca="1" si="3445"/>
        <v>9.65</v>
      </c>
      <c r="MN562" s="3" t="str">
        <f t="shared" ca="1" si="3446"/>
        <v>2.42</v>
      </c>
      <c r="MO562" s="3" t="str">
        <f t="shared" ca="1" si="3447"/>
        <v>11.41</v>
      </c>
      <c r="MP562" s="3" t="str">
        <f t="shared" ca="1" si="3448"/>
        <v>2.64</v>
      </c>
      <c r="MQ562" s="3" t="str">
        <f t="shared" ca="1" si="3449"/>
        <v>12.85</v>
      </c>
      <c r="MR562" s="3" t="str">
        <f t="shared" ca="1" si="3450"/>
        <v>2.79</v>
      </c>
      <c r="MS562" s="3" t="str">
        <f t="shared" ca="1" si="3451"/>
        <v>14.51</v>
      </c>
      <c r="MT562" s="3" t="str">
        <f t="shared" ca="1" si="3452"/>
        <v>2.94</v>
      </c>
      <c r="MU562" s="3" t="str">
        <f t="shared" ca="1" si="3453"/>
        <v>16.38</v>
      </c>
      <c r="MV562" s="3" t="str">
        <f t="shared" ca="1" si="3454"/>
        <v>3.09</v>
      </c>
      <c r="MW562" s="3" t="str">
        <f t="shared" ca="1" si="3455"/>
        <v>17.77</v>
      </c>
      <c r="MX562" s="3" t="str">
        <f t="shared" ca="1" si="3456"/>
        <v>3.20</v>
      </c>
      <c r="MY562" s="3" t="str">
        <f t="shared" ca="1" si="3457"/>
        <v>19.93</v>
      </c>
      <c r="MZ562" s="3" t="str">
        <f t="shared" ca="1" si="3458"/>
        <v>3.36</v>
      </c>
      <c r="NA562" s="3" t="str">
        <f t="shared" ca="1" si="3459"/>
        <v>21.47</v>
      </c>
      <c r="NB562" s="3" t="str">
        <f t="shared" ca="1" si="3460"/>
        <v>3.48</v>
      </c>
      <c r="NC562" s="3" t="str">
        <f t="shared" ca="1" si="3461"/>
        <v>23.15</v>
      </c>
      <c r="ND562" s="3" t="str">
        <f t="shared" ca="1" si="3462"/>
        <v>3.62</v>
      </c>
      <c r="NE562" s="3" t="str">
        <f t="shared" ca="1" si="3463"/>
        <v>24.55</v>
      </c>
      <c r="NF562" s="3" t="str">
        <f t="shared" ca="1" si="3464"/>
        <v>3.75</v>
      </c>
      <c r="NG562" s="3" t="str">
        <f t="shared" ca="1" si="3465"/>
        <v>26.17</v>
      </c>
      <c r="NH562" s="3" t="str">
        <f t="shared" ca="1" si="3466"/>
        <v>3.92</v>
      </c>
      <c r="NI562" s="3" t="str">
        <f t="shared" ca="1" si="3467"/>
        <v>28.10</v>
      </c>
      <c r="NJ562" s="3" t="str">
        <f t="shared" ca="1" si="3468"/>
        <v>4.21</v>
      </c>
      <c r="NK562" s="3" t="str">
        <f t="shared" ca="1" si="3469"/>
        <v>29.68</v>
      </c>
      <c r="NL562" s="3" t="str">
        <f t="shared" ca="1" si="3470"/>
        <v>4.68</v>
      </c>
      <c r="NM562" s="3" t="str">
        <f t="shared" ca="1" si="3471"/>
        <v>29.92</v>
      </c>
      <c r="NN562" s="3" t="str">
        <f t="shared" ca="1" si="3472"/>
        <v>4.82</v>
      </c>
      <c r="NO562" s="3" t="str">
        <f t="shared" ca="1" si="3473"/>
        <v>30.15</v>
      </c>
      <c r="NP562" s="3" t="str">
        <f t="shared" ca="1" si="3474"/>
        <v>5.00</v>
      </c>
      <c r="NQ562" s="3" t="str">
        <f t="shared" ca="1" si="3475"/>
        <v>30.38</v>
      </c>
      <c r="NR562" s="3" t="str">
        <f t="shared" ca="1" si="3476"/>
        <v>5.30</v>
      </c>
      <c r="NS562" s="3" t="str">
        <f t="shared" ca="1" si="3477"/>
        <v>30.60</v>
      </c>
      <c r="NT562" s="3" t="str">
        <f t="shared" ca="1" si="3478"/>
        <v>7.31</v>
      </c>
      <c r="NU562" s="3" t="str">
        <f t="shared" ca="1" si="3479"/>
        <v>30.83</v>
      </c>
      <c r="NV562" s="3" t="str">
        <f t="shared" ca="1" si="3480"/>
        <v>10.69</v>
      </c>
      <c r="NW562" s="3" t="str">
        <f t="shared" ca="1" si="3481"/>
        <v>31.05</v>
      </c>
      <c r="NX562" s="3" t="str">
        <f t="shared" ca="1" si="3482"/>
        <v>10.99</v>
      </c>
      <c r="NY562" s="3" t="str">
        <f t="shared" ca="1" si="3483"/>
        <v>31.28</v>
      </c>
      <c r="NZ562" s="3" t="str">
        <f t="shared" ca="1" si="3484"/>
        <v>11.17</v>
      </c>
      <c r="OA562" s="3" t="str">
        <f t="shared" ca="1" si="3485"/>
        <v>31.38</v>
      </c>
      <c r="OB562" s="3" t="str">
        <f t="shared" ca="1" si="3486"/>
        <v>11.22</v>
      </c>
      <c r="OC562" s="3" t="str">
        <f t="shared" ca="1" si="3487"/>
        <v>32.85</v>
      </c>
      <c r="OD562" s="3" t="str">
        <f t="shared" ca="1" si="3488"/>
        <v>11.67</v>
      </c>
      <c r="OE562" s="3" t="str">
        <f t="shared" ca="1" si="3489"/>
        <v>34.78</v>
      </c>
      <c r="OF562" s="3" t="str">
        <f t="shared" ca="1" si="3490"/>
        <v>11.92</v>
      </c>
      <c r="OG562" s="3" t="str">
        <f t="shared" ca="1" si="3491"/>
        <v>36.54</v>
      </c>
      <c r="OH562" s="3" t="str">
        <f t="shared" ca="1" si="3492"/>
        <v>12.06</v>
      </c>
      <c r="OI562" s="3" t="str">
        <f t="shared" ca="1" si="3493"/>
        <v>37.77</v>
      </c>
      <c r="OJ562" s="3" t="str">
        <f t="shared" ca="1" si="3494"/>
        <v>12.13</v>
      </c>
      <c r="OK562" s="3" t="str" cm="1">
        <f t="array" aca="1" ref="OK562" ca="1">_xlfn.IFS(VALUE(NP562)&gt;8.8,NO562,VALUE(NR562)&gt;8.8,NQ562,VALUE(NT562)&gt;8.8,NS562,VALUE(NV562)&gt;8.8,NU562,VALUE(NX562)&gt;8.8,NW562)</f>
        <v>30.83</v>
      </c>
      <c r="OL562" s="3" t="str" cm="1">
        <f t="array" aca="1" ref="OL562" ca="1">_xlfn.IFS(VALUE(NP562)&gt;8.8,NP562,VALUE(NR562)&gt;8.8,NR562,VALUE(NT562)&gt;8.8,NT562,VALUE(NV562)&gt;8.8,NV562,VALUE(NX562)&gt;8.8,NX562)</f>
        <v>10.69</v>
      </c>
      <c r="ON562" s="3" t="str">
        <f t="shared" ca="1" si="3495"/>
        <v>CALIBRATION OF NaOH:  A ~  M solution of NaOH was made by adding 21.88 mL of 3M NaOH to 600 mL of DI water.    Three titrations were run to calibrate the solution.  Titration 1: 589.6 mg of dry KHP was placed in a 250 mL Erlenmeyer flask with ~50 mL of DI water and 2 drops of phenolphthalein.  It required 27.88 mL of the NaOH solution to bring the solution to a faint pink color for 30 seconds.    Titration 2: 584.9 mg of dry KHP was placed in a 250 mL Erlenmeyer flask with ~50 mL of DI water and 2 drops of phenolphthalein.  It required 27.64 mL of the NaOH solution to bring the solution to a faint pink color for 30 seconds.    Titration 3: 633.0 mg of dry KHP was placed in a 250 mL Erlenmeyer flask with ~50 mL of DI water and 2 drops of phenolphthalein.  It required 29.77 mL of the NaOH solution to bring the solution to a faint pink color for 30 seconds.      DETERMINATION OF MOLECULAR WEIGHT:  A rough titration was performed first -  310 mg of the unknown acid was placed in a 250 mL Erlenmeyer flask with ~50 mL of DI water and 2 drops of phenolphthalein.  It required ~13.5 mL of the NaOH solution to turn it pink.  You then decide to create solutions that will require ~18 mL of the NaOH solution to neutralize and calculate that the samples must be around 410 mg.   You then perform three precise titrations for molecular weight.     Titration 1: 424.9 mg of the unknown acid was placed in a 250 mL Erlenmeyer flask with ~50 mL of DI water and 2 drops of phenolphthalein.  It required 19.02 mL of the NaOH solution to bring the solution to a faint pink color for 30 seconds.    Titration 2: 396.7 mg of the unknown acid was placed in a 250 mL Erlenmeyer flask with ~50 mL of DI water and 2 drops of phenolphthalein.  It required 17.35 mL of the NaOH solution to bring the solution to a faint pink color for 30 seconds.    Titration 3: 403.3 mg of the unknown acid was placed in a 250 mL Erlenmeyer flask with ~50 mL of DI water and 2 drops of phenolphthalein.  It required 17.9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97 mL.  Readings - [vol: 7.97 mL, pH: 2.18], [vol: 9.65 mL, pH: 2.42], [vol: 11.41 mL, pH: 2.64], [vol: 12.85 mL, pH: 2.79], [vol: 14.51 mL, pH: 2.94], [vol: 16.38 mL, pH: 3.09], [vol: 17.77 mL, pH: 3.20], [vol: 19.93 mL, pH: 3.36], [vol: 21.47 mL, pH: 3.48], [vol: 23.15 mL, pH: 3.62], [vol: 24.55 mL, pH: 3.75], [vol: 26.17 mL, pH: 3.92], [vol: 28.10 mL, pH: 4.21], [vol: 29.68 mL, pH: 4.68], [vol: 29.92 mL, pH: 4.82], [vol: 30.15 mL, pH: 5.00], [vol: 30.38 mL, pH: 5.30], [vol: 30.60 mL, pH: 7.31], [vol: 30.83 mL, pH: 10.69], [vol: 31.05 mL, pH: 10.99], [vol: 31.28 mL, pH: 11.17], [vol: 31.38 mL, pH: 11.22], [vol: 32.85 mL, pH: 11.67], [vol: 34.78 mL, pH: 11.92], [vol: 36.54 mL, pH: 12.06], [vol: 37.77 mL, pH: 12.13]    You also note that the first sign of the pink indicator occurred at [vol: 30.83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63" spans="4:404" x14ac:dyDescent="0.35">
      <c r="D563" s="3" t="str">
        <f ca="1">VLOOKUP(RANDBETWEEN(1,17),'Unknown Acids'!$C$4:$F$20,2,FALSE)</f>
        <v>Zeta</v>
      </c>
      <c r="E563" s="3">
        <f ca="1">VLOOKUP(D563,'Unknown Acids'!$D$4:$F$20,2,FALSE)</f>
        <v>111.51</v>
      </c>
      <c r="F563" s="3">
        <f ca="1">VLOOKUP(D563,'Unknown Acids'!$D$4:$F$20,3,FALSE)</f>
        <v>3.89</v>
      </c>
      <c r="G563" s="3">
        <f t="shared" ca="1" si="3138"/>
        <v>1.2882495516931315E-4</v>
      </c>
      <c r="H563" s="3">
        <f t="shared" ca="1" si="3139"/>
        <v>1.5235447212264447E-4</v>
      </c>
      <c r="I563" s="3">
        <f t="shared" ca="1" si="3140"/>
        <v>6.5636406077729424E-11</v>
      </c>
      <c r="J563" s="3">
        <f t="shared" ca="1" si="3141"/>
        <v>0.10513400000000001</v>
      </c>
      <c r="K563" s="3">
        <f t="shared" ca="1" si="3142"/>
        <v>25.005597000000002</v>
      </c>
      <c r="L563" s="3">
        <f t="shared" ca="1" si="3143"/>
        <v>0.1004</v>
      </c>
      <c r="M563" s="3">
        <f t="shared" ca="1" si="3144"/>
        <v>26.184645766912354</v>
      </c>
      <c r="N563" s="3">
        <f t="shared" ca="1" si="3145"/>
        <v>33.516346581647817</v>
      </c>
      <c r="O563" s="3">
        <f t="shared" si="3146"/>
        <v>0.3</v>
      </c>
      <c r="Q563" s="3" t="str">
        <f t="shared" ca="1" si="3147"/>
        <v>582.5</v>
      </c>
      <c r="R563" s="3" t="str">
        <f t="shared" ca="1" si="3147"/>
        <v>594.1</v>
      </c>
      <c r="S563" s="3" t="str">
        <f t="shared" ca="1" si="3147"/>
        <v>644.0</v>
      </c>
      <c r="T563" s="3" t="str">
        <f t="shared" ca="1" si="3148"/>
        <v>28.41</v>
      </c>
      <c r="U563" s="3" t="str">
        <f t="shared" ca="1" si="3149"/>
        <v>29.06</v>
      </c>
      <c r="V563" s="3" t="str">
        <f t="shared" ca="1" si="3150"/>
        <v>31.50</v>
      </c>
      <c r="W563" s="3">
        <f t="shared" si="3151"/>
        <v>0.1</v>
      </c>
      <c r="X563" s="3">
        <f t="shared" ca="1" si="3152"/>
        <v>0.1002</v>
      </c>
      <c r="Y563" s="3">
        <f t="shared" ca="1" si="3153"/>
        <v>0.19920318725100172</v>
      </c>
      <c r="AA563" s="3" t="str">
        <f t="shared" ca="1" si="3154"/>
        <v>293.1</v>
      </c>
      <c r="AB563" s="3" t="str">
        <f t="shared" ca="1" si="3155"/>
        <v>26.2</v>
      </c>
      <c r="AC563" s="3">
        <f t="shared" ca="1" si="3156"/>
        <v>190</v>
      </c>
      <c r="AD563" s="3">
        <f t="shared" ca="1" si="3157"/>
        <v>17</v>
      </c>
      <c r="AE563" s="3" t="str">
        <f t="shared" ca="1" si="3158"/>
        <v>178.5</v>
      </c>
      <c r="AF563" s="3" t="str">
        <f t="shared" ca="1" si="3158"/>
        <v>191.0</v>
      </c>
      <c r="AG563" s="3" t="str">
        <f t="shared" ca="1" si="3158"/>
        <v>202.6</v>
      </c>
      <c r="AH563" s="3" t="str">
        <f t="shared" ca="1" si="3159"/>
        <v>16.29</v>
      </c>
      <c r="AI563" s="3" t="str">
        <f t="shared" ca="1" si="3160"/>
        <v>17.16</v>
      </c>
      <c r="AJ563" s="3" t="str">
        <f t="shared" ca="1" si="3161"/>
        <v>18.89</v>
      </c>
      <c r="AK563" s="3">
        <f t="shared" si="3162"/>
        <v>0.5</v>
      </c>
      <c r="AL563" s="3">
        <f t="shared" ca="1" si="3163"/>
        <v>109.15978147681761</v>
      </c>
      <c r="AM563" s="3">
        <f t="shared" ca="1" si="3164"/>
        <v>2.1076302781655381</v>
      </c>
      <c r="AO563" s="3">
        <f t="shared" ca="1" si="3165"/>
        <v>6.4</v>
      </c>
      <c r="AP563" s="3">
        <f>0</f>
        <v>0</v>
      </c>
      <c r="AQ563" s="3">
        <f t="shared" ca="1" si="3166"/>
        <v>0</v>
      </c>
      <c r="AR563" s="3">
        <f t="shared" ca="1" si="3167"/>
        <v>2.6289384349980007E-3</v>
      </c>
      <c r="AS563" s="3">
        <f t="shared" ca="1" si="3168"/>
        <v>25.005597000000002</v>
      </c>
      <c r="AT563" s="3">
        <f t="shared" ca="1" si="3169"/>
        <v>0.10513400000000002</v>
      </c>
      <c r="AU563" s="3">
        <f t="shared" ca="1" si="3170"/>
        <v>0</v>
      </c>
      <c r="AV563" s="3">
        <f>1</f>
        <v>1</v>
      </c>
      <c r="AW563" s="3">
        <f t="shared" ca="1" si="3171"/>
        <v>1.5235447212264447E-4</v>
      </c>
      <c r="AX563" s="3">
        <f t="shared" ca="1" si="3172"/>
        <v>-1.6017635072142107E-5</v>
      </c>
      <c r="AY563" s="3">
        <f t="shared" ca="1" si="3173"/>
        <v>3.9267514472199633E-3</v>
      </c>
      <c r="AZ563" s="3">
        <f t="shared" ca="1" si="3174"/>
        <v>2.4059665875294485</v>
      </c>
      <c r="BA563" s="3">
        <f t="shared" ca="1" si="3175"/>
        <v>2.2298553797104508</v>
      </c>
      <c r="BB563" s="3">
        <f t="shared" ca="1" si="3176"/>
        <v>2.2387748012292927E-4</v>
      </c>
      <c r="BC563" s="3">
        <f t="shared" ca="1" si="3177"/>
        <v>2.4050609548750715E-3</v>
      </c>
      <c r="BD563" s="3">
        <f t="shared" ca="1" si="3178"/>
        <v>27.235452379710452</v>
      </c>
      <c r="BE563" s="3">
        <f t="shared" ca="1" si="3179"/>
        <v>8.8306260580667484E-2</v>
      </c>
      <c r="BF563" s="3">
        <f t="shared" ca="1" si="3180"/>
        <v>8.2200756940505569E-3</v>
      </c>
      <c r="BG563" s="3">
        <f>1</f>
        <v>1</v>
      </c>
      <c r="BH563" s="3">
        <f t="shared" ca="1" si="3181"/>
        <v>8.3724301661732021E-3</v>
      </c>
      <c r="BI563" s="3">
        <f t="shared" ca="1" si="3182"/>
        <v>-1.3453853715892282E-5</v>
      </c>
      <c r="BJ563" s="3">
        <f t="shared" ca="1" si="3183"/>
        <v>1.3795957686899884E-3</v>
      </c>
      <c r="BK563" s="3">
        <f t="shared" ca="1" si="3184"/>
        <v>2.8602481463120455</v>
      </c>
      <c r="BL563" s="3">
        <f t="shared" ca="1" si="3185"/>
        <v>3.7451707594209012</v>
      </c>
      <c r="BM563" s="3">
        <f t="shared" ca="1" si="3186"/>
        <v>3.7601514424585847E-4</v>
      </c>
      <c r="BN563" s="3">
        <f t="shared" ca="1" si="3187"/>
        <v>2.2529232907521424E-3</v>
      </c>
      <c r="BO563" s="3">
        <f t="shared" ca="1" si="3188"/>
        <v>28.750767759420903</v>
      </c>
      <c r="BP563" s="3">
        <f t="shared" ca="1" si="3189"/>
        <v>7.8360456652985078E-2</v>
      </c>
      <c r="BQ563" s="3">
        <f t="shared" ca="1" si="3190"/>
        <v>1.3078438370490048E-2</v>
      </c>
      <c r="BR563" s="3">
        <f>1</f>
        <v>1</v>
      </c>
      <c r="BS563" s="3">
        <f t="shared" ca="1" si="3191"/>
        <v>1.3230792842612693E-2</v>
      </c>
      <c r="BT563" s="3">
        <f t="shared" ca="1" si="3192"/>
        <v>-1.1938566008654906E-5</v>
      </c>
      <c r="BU563" s="3">
        <f t="shared" ca="1" si="3193"/>
        <v>8.4798323001032249E-4</v>
      </c>
      <c r="BV563" s="3">
        <f t="shared" ca="1" si="3194"/>
        <v>3.0716127364060157</v>
      </c>
      <c r="BW563" s="3">
        <f t="shared" ca="1" si="3195"/>
        <v>5.556586139131352</v>
      </c>
      <c r="BX563" s="3">
        <f t="shared" ca="1" si="3196"/>
        <v>5.5788124836878776E-4</v>
      </c>
      <c r="BY563" s="3">
        <f t="shared" ca="1" si="3197"/>
        <v>2.0710571866292128E-3</v>
      </c>
      <c r="BZ563" s="3">
        <f t="shared" ca="1" si="3198"/>
        <v>30.562183139131353</v>
      </c>
      <c r="CA563" s="3">
        <f t="shared" ca="1" si="3199"/>
        <v>6.7765354889764498E-2</v>
      </c>
      <c r="CB563" s="3">
        <f t="shared" ca="1" si="3200"/>
        <v>1.8253972428248593E-2</v>
      </c>
      <c r="CC563" s="3">
        <f>1</f>
        <v>1</v>
      </c>
      <c r="CD563" s="3">
        <f t="shared" ca="1" si="3201"/>
        <v>1.8406326900371237E-2</v>
      </c>
      <c r="CE563" s="3">
        <f t="shared" ca="1" si="3202"/>
        <v>-1.0324354872433734E-5</v>
      </c>
      <c r="CF563" s="3">
        <f t="shared" ca="1" si="3203"/>
        <v>5.4478876365222917E-4</v>
      </c>
      <c r="CG563" s="3">
        <f t="shared" ca="1" si="3204"/>
        <v>3.2637718583899802</v>
      </c>
      <c r="CH563" s="3">
        <f t="shared" ca="1" si="3205"/>
        <v>7.7702115188418022</v>
      </c>
      <c r="CI563" s="3">
        <f t="shared" ca="1" si="3206"/>
        <v>7.801292364917169E-4</v>
      </c>
      <c r="CJ563" s="3">
        <f t="shared" ca="1" si="3207"/>
        <v>1.8488091985062838E-3</v>
      </c>
      <c r="CK563" s="3">
        <f t="shared" ca="1" si="3208"/>
        <v>32.775808518841806</v>
      </c>
      <c r="CL563" s="3">
        <f t="shared" ca="1" si="3209"/>
        <v>5.6407737354319122E-2</v>
      </c>
      <c r="CM563" s="3">
        <f t="shared" ca="1" si="3210"/>
        <v>2.3801982979100106E-2</v>
      </c>
      <c r="CN563" s="3">
        <f>1</f>
        <v>1</v>
      </c>
      <c r="CO563" s="3">
        <f t="shared" ca="1" si="3211"/>
        <v>2.3954337451222749E-2</v>
      </c>
      <c r="CP563" s="3">
        <f t="shared" ca="1" si="3212"/>
        <v>-8.5939710482500647E-6</v>
      </c>
      <c r="CQ563" s="3">
        <f t="shared" ca="1" si="3213"/>
        <v>3.5354665225755498E-4</v>
      </c>
      <c r="CR563" s="3">
        <f t="shared" ca="1" si="3214"/>
        <v>3.4515532707462691</v>
      </c>
      <c r="CS563" s="3">
        <f t="shared" ca="1" si="3215"/>
        <v>9.8977068985522543</v>
      </c>
      <c r="CT563" s="3">
        <f t="shared" ca="1" si="3216"/>
        <v>9.9372977261464636E-4</v>
      </c>
      <c r="CU563" s="3">
        <f t="shared" ca="1" si="3217"/>
        <v>1.6352086623833543E-3</v>
      </c>
      <c r="CV563" s="3">
        <f t="shared" ca="1" si="3218"/>
        <v>34.903303898552252</v>
      </c>
      <c r="CW563" s="3">
        <f t="shared" ca="1" si="3219"/>
        <v>4.6849681254707266E-2</v>
      </c>
      <c r="CX563" s="3">
        <f t="shared" ca="1" si="3220"/>
        <v>2.8470937178410354E-2</v>
      </c>
      <c r="CY563" s="3">
        <f>1</f>
        <v>1</v>
      </c>
      <c r="CZ563" s="3">
        <f t="shared" ca="1" si="3221"/>
        <v>2.8623291650532998E-2</v>
      </c>
      <c r="DA563" s="3">
        <f t="shared" ca="1" si="3222"/>
        <v>-7.1377584566750774E-6</v>
      </c>
      <c r="DB563" s="3">
        <f t="shared" ca="1" si="3223"/>
        <v>2.472334133474096E-4</v>
      </c>
      <c r="DC563" s="3">
        <f t="shared" ca="1" si="3224"/>
        <v>3.6068928351537375</v>
      </c>
      <c r="DD563" s="3">
        <f t="shared" ca="1" si="3225"/>
        <v>11.626982278262703</v>
      </c>
      <c r="DE563" s="3">
        <f t="shared" ca="1" si="3226"/>
        <v>1.1673490207375753E-3</v>
      </c>
      <c r="DF563" s="3">
        <f t="shared" ca="1" si="3227"/>
        <v>1.4615894142604253E-3</v>
      </c>
      <c r="DG563" s="3">
        <f t="shared" ca="1" si="3228"/>
        <v>36.632579278262703</v>
      </c>
      <c r="DH563" s="3">
        <f t="shared" ca="1" si="3229"/>
        <v>3.9898621474565771E-2</v>
      </c>
      <c r="DI563" s="3">
        <f t="shared" ca="1" si="3230"/>
        <v>3.1866416281265381E-2</v>
      </c>
      <c r="DJ563" s="3">
        <f>1</f>
        <v>1</v>
      </c>
      <c r="DK563" s="3">
        <f t="shared" ca="1" si="3231"/>
        <v>3.2018770753388028E-2</v>
      </c>
      <c r="DL563" s="3">
        <f t="shared" ca="1" si="3232"/>
        <v>-6.0787334131786747E-6</v>
      </c>
      <c r="DM563" s="3">
        <f t="shared" ca="1" si="3233"/>
        <v>1.8873653767256457E-4</v>
      </c>
      <c r="DN563" s="3">
        <f t="shared" ca="1" si="3234"/>
        <v>3.7241440162446255</v>
      </c>
      <c r="DO563" s="3">
        <f t="shared" ca="1" si="3235"/>
        <v>13.409357657973155</v>
      </c>
      <c r="DP563" s="3">
        <f t="shared" ca="1" si="3236"/>
        <v>1.3462995088605048E-3</v>
      </c>
      <c r="DQ563" s="3">
        <f t="shared" ca="1" si="3237"/>
        <v>1.2826389261374959E-3</v>
      </c>
      <c r="DR563" s="3">
        <f t="shared" ca="1" si="3238"/>
        <v>38.414954657973155</v>
      </c>
      <c r="DS563" s="3">
        <f t="shared" ca="1" si="3239"/>
        <v>3.3389052194840473E-2</v>
      </c>
      <c r="DT563" s="3">
        <f t="shared" ca="1" si="3240"/>
        <v>3.5046234489855776E-2</v>
      </c>
      <c r="DU563" s="3">
        <f>1</f>
        <v>1</v>
      </c>
      <c r="DV563" s="3">
        <f t="shared" ca="1" si="3241"/>
        <v>3.5198588961978423E-2</v>
      </c>
      <c r="DW563" s="3">
        <f t="shared" ca="1" si="3242"/>
        <v>-5.0869714218203439E-6</v>
      </c>
      <c r="DX563" s="3">
        <f t="shared" ca="1" si="3243"/>
        <v>1.4393345674516486E-4</v>
      </c>
      <c r="DY563" s="3">
        <f t="shared" ca="1" si="3244"/>
        <v>3.8418382443472878</v>
      </c>
      <c r="DZ563" s="3">
        <f t="shared" ca="1" si="3245"/>
        <v>15.512193037683605</v>
      </c>
      <c r="EA563" s="3">
        <f t="shared" ca="1" si="3246"/>
        <v>1.5574241809834339E-3</v>
      </c>
      <c r="EB563" s="3">
        <f t="shared" ca="1" si="3247"/>
        <v>1.0715142540145667E-3</v>
      </c>
      <c r="EC563" s="3">
        <f t="shared" ca="1" si="3248"/>
        <v>40.517790037683611</v>
      </c>
      <c r="ED563" s="3">
        <f t="shared" ca="1" si="3249"/>
        <v>2.6445525607838034E-2</v>
      </c>
      <c r="EE563" s="3">
        <f t="shared" ca="1" si="3250"/>
        <v>3.8438033750975806E-2</v>
      </c>
      <c r="EF563" s="3">
        <f>1</f>
        <v>1</v>
      </c>
      <c r="EG563" s="3">
        <f t="shared" ca="1" si="3251"/>
        <v>3.8590388223098453E-2</v>
      </c>
      <c r="EH563" s="3">
        <f t="shared" ca="1" si="3252"/>
        <v>-4.02909409398804E-6</v>
      </c>
      <c r="EI563" s="3">
        <f t="shared" ca="1" si="3253"/>
        <v>1.0412571921680075E-4</v>
      </c>
      <c r="EJ563" s="3">
        <f t="shared" ca="1" si="3254"/>
        <v>3.9824419858174815</v>
      </c>
      <c r="EK563" s="3">
        <f t="shared" ca="1" si="3255"/>
        <v>17.695968417394056</v>
      </c>
      <c r="EL563" s="3">
        <f t="shared" ca="1" si="3256"/>
        <v>1.7766752291063631E-3</v>
      </c>
      <c r="EM563" s="3">
        <f t="shared" ca="1" si="3257"/>
        <v>8.5226320589163753E-4</v>
      </c>
      <c r="EN563" s="3">
        <f t="shared" ca="1" si="3258"/>
        <v>42.701565417394058</v>
      </c>
      <c r="EO563" s="3">
        <f t="shared" ca="1" si="3259"/>
        <v>1.9958593966311045E-2</v>
      </c>
      <c r="EP563" s="3">
        <f t="shared" ca="1" si="3260"/>
        <v>4.1606793843268611E-2</v>
      </c>
      <c r="EQ563" s="3">
        <f>1</f>
        <v>1</v>
      </c>
      <c r="ER563" s="3">
        <f t="shared" ca="1" si="3261"/>
        <v>4.1759148315391258E-2</v>
      </c>
      <c r="ES563" s="3">
        <f t="shared" ca="1" si="3262"/>
        <v>-3.0407810480475165E-6</v>
      </c>
      <c r="ET563" s="3">
        <f t="shared" ca="1" si="3263"/>
        <v>7.2690589933890187E-5</v>
      </c>
      <c r="EU563" s="3">
        <f t="shared" ca="1" si="3264"/>
        <v>4.138521806531557</v>
      </c>
      <c r="EV563" s="3">
        <f t="shared" ca="1" si="3265"/>
        <v>19.172763797104508</v>
      </c>
      <c r="EW563" s="3">
        <f t="shared" ca="1" si="3266"/>
        <v>1.9249454852292927E-3</v>
      </c>
      <c r="EX563" s="3">
        <f t="shared" ca="1" si="3267"/>
        <v>7.0399294976870798E-4</v>
      </c>
      <c r="EY563" s="3">
        <f t="shared" ca="1" si="3268"/>
        <v>44.17836079710451</v>
      </c>
      <c r="EZ563" s="3">
        <f t="shared" ca="1" si="3269"/>
        <v>1.5935243795076444E-2</v>
      </c>
      <c r="FA563" s="3">
        <f t="shared" ca="1" si="3270"/>
        <v>4.3572134649130199E-2</v>
      </c>
      <c r="FB563" s="3">
        <f>1</f>
        <v>1</v>
      </c>
      <c r="FC563" s="3">
        <f t="shared" ca="1" si="3271"/>
        <v>4.3724489121252846E-2</v>
      </c>
      <c r="FD563" s="3">
        <f t="shared" ca="1" si="3272"/>
        <v>-2.4278056565445173E-6</v>
      </c>
      <c r="FE563" s="3">
        <f t="shared" ca="1" si="3273"/>
        <v>5.5454745760279839E-5</v>
      </c>
      <c r="FF563" s="3">
        <f t="shared" ca="1" si="3274"/>
        <v>4.2560612814479528</v>
      </c>
      <c r="FG563" s="3">
        <f t="shared" ca="1" si="3275"/>
        <v>21.364939176814957</v>
      </c>
      <c r="FH563" s="3">
        <f t="shared" ca="1" si="3276"/>
        <v>2.1450398933522217E-3</v>
      </c>
      <c r="FI563" s="3">
        <f t="shared" ca="1" si="3277"/>
        <v>4.8389854164577898E-4</v>
      </c>
      <c r="FJ563" s="3">
        <f t="shared" ca="1" si="3278"/>
        <v>46.370536176814959</v>
      </c>
      <c r="FK563" s="3">
        <f t="shared" ca="1" si="3279"/>
        <v>1.043547436675373E-2</v>
      </c>
      <c r="FL563" s="3">
        <f t="shared" ca="1" si="3280"/>
        <v>4.6258682133262272E-2</v>
      </c>
      <c r="FM563" s="3">
        <f>1</f>
        <v>1</v>
      </c>
      <c r="FN563" s="3">
        <f t="shared" ca="1" si="3281"/>
        <v>4.6411036605384919E-2</v>
      </c>
      <c r="FO563" s="3">
        <f t="shared" ca="1" si="3282"/>
        <v>-1.5898911884961521E-6</v>
      </c>
      <c r="FP563" s="3">
        <f t="shared" ca="1" si="3283"/>
        <v>3.4231499856852976E-5</v>
      </c>
      <c r="FQ563" s="3">
        <f t="shared" ca="1" si="3284"/>
        <v>4.4655740717857411</v>
      </c>
      <c r="FR563" s="3">
        <f t="shared" ca="1" si="3285"/>
        <v>22.922074556525409</v>
      </c>
      <c r="FS563" s="3">
        <f t="shared" ca="1" si="3286"/>
        <v>2.3013762854751508E-3</v>
      </c>
      <c r="FT563" s="3">
        <f t="shared" ca="1" si="3287"/>
        <v>3.2756214952284982E-4</v>
      </c>
      <c r="FU563" s="3">
        <f t="shared" ca="1" si="3288"/>
        <v>47.927671556525411</v>
      </c>
      <c r="FV563" s="3">
        <f t="shared" ca="1" si="3289"/>
        <v>6.8345099789904528E-3</v>
      </c>
      <c r="FW563" s="3">
        <f t="shared" ca="1" si="3290"/>
        <v>4.8017694386862313E-2</v>
      </c>
      <c r="FX563" s="3">
        <f>1</f>
        <v>1</v>
      </c>
      <c r="FY563" s="3">
        <f t="shared" ca="1" si="3291"/>
        <v>4.817004885898496E-2</v>
      </c>
      <c r="FZ563" s="3">
        <f t="shared" ca="1" si="3292"/>
        <v>-1.0412681600660364E-6</v>
      </c>
      <c r="GA563" s="3">
        <f t="shared" ca="1" si="3293"/>
        <v>2.160681440627546E-5</v>
      </c>
      <c r="GB563" s="3">
        <f t="shared" ca="1" si="3294"/>
        <v>4.6654092584641917</v>
      </c>
      <c r="GC563" s="3">
        <f t="shared" ca="1" si="3295"/>
        <v>25.108399936235855</v>
      </c>
      <c r="GD563" s="3">
        <f t="shared" ca="1" si="3296"/>
        <v>2.5208833535980803E-3</v>
      </c>
      <c r="GE563" s="3">
        <f t="shared" ca="1" si="3297"/>
        <v>1.0805508139992035E-4</v>
      </c>
      <c r="GF563" s="3">
        <f t="shared" ca="1" si="3298"/>
        <v>50.113996936235857</v>
      </c>
      <c r="GG563" s="3">
        <f t="shared" ca="1" si="3299"/>
        <v>2.1561856568217395E-3</v>
      </c>
      <c r="GH563" s="3">
        <f t="shared" ca="1" si="3300"/>
        <v>5.0302979361347026E-2</v>
      </c>
      <c r="GI563" s="3">
        <f>1</f>
        <v>1</v>
      </c>
      <c r="GJ563" s="3">
        <f t="shared" ca="1" si="3301"/>
        <v>5.0455333833469673E-2</v>
      </c>
      <c r="GK563" s="3">
        <f t="shared" ca="1" si="3302"/>
        <v>-3.2850452754349358E-7</v>
      </c>
      <c r="GL563" s="3">
        <f t="shared" ca="1" si="3303"/>
        <v>6.50995886902761E-6</v>
      </c>
      <c r="GM563" s="3">
        <f t="shared" ca="1" si="3304"/>
        <v>5.1864217553658749</v>
      </c>
      <c r="GN563" s="3">
        <f t="shared" ca="1" si="3305"/>
        <v>25.399106393904983</v>
      </c>
      <c r="GO563" s="3">
        <f t="shared" ca="1" si="3306"/>
        <v>2.5500702819480602E-3</v>
      </c>
      <c r="GP563" s="3">
        <f t="shared" ca="1" si="3307"/>
        <v>7.886815304994051E-5</v>
      </c>
      <c r="GQ563" s="3">
        <f t="shared" ca="1" si="3308"/>
        <v>50.404703393904981</v>
      </c>
      <c r="GR563" s="3">
        <f t="shared" ca="1" si="3309"/>
        <v>1.5646982868562495E-3</v>
      </c>
      <c r="GS563" s="3">
        <f t="shared" ca="1" si="3310"/>
        <v>5.0591911275018414E-2</v>
      </c>
      <c r="GT563" s="3">
        <f>1</f>
        <v>1</v>
      </c>
      <c r="GU563" s="3">
        <f t="shared" ca="1" si="3311"/>
        <v>5.0744265747141061E-2</v>
      </c>
      <c r="GV563" s="3">
        <f t="shared" ca="1" si="3312"/>
        <v>-2.3838878152519002E-7</v>
      </c>
      <c r="GW563" s="3">
        <f t="shared" ca="1" si="3313"/>
        <v>4.6974118619556859E-6</v>
      </c>
      <c r="GX563" s="3">
        <f t="shared" ca="1" si="3314"/>
        <v>5.3281413598650937</v>
      </c>
      <c r="GY563" s="3">
        <f t="shared" ca="1" si="3315"/>
        <v>25.660952851574105</v>
      </c>
      <c r="GZ563" s="3">
        <f t="shared" ca="1" si="3316"/>
        <v>2.5763596662980405E-3</v>
      </c>
      <c r="HA563" s="3">
        <f t="shared" ca="1" si="3317"/>
        <v>5.2578768699960195E-5</v>
      </c>
      <c r="HB563" s="3">
        <f t="shared" ca="1" si="3318"/>
        <v>50.666549851574104</v>
      </c>
      <c r="HC563" s="3">
        <f t="shared" ca="1" si="3319"/>
        <v>1.0377412484960564E-3</v>
      </c>
      <c r="HD563" s="3">
        <f t="shared" ca="1" si="3320"/>
        <v>5.084932117630659E-2</v>
      </c>
      <c r="HE563" s="3">
        <f>1</f>
        <v>1</v>
      </c>
      <c r="HF563" s="3">
        <f t="shared" ca="1" si="3321"/>
        <v>5.1001675648429237E-2</v>
      </c>
      <c r="HG563" s="3">
        <f t="shared" ca="1" si="3322"/>
        <v>-1.5810452011451071E-7</v>
      </c>
      <c r="HH563" s="3">
        <f t="shared" ca="1" si="3323"/>
        <v>3.0997983763193793E-6</v>
      </c>
      <c r="HI563" s="3">
        <f t="shared" ca="1" si="3324"/>
        <v>5.5086665535527004</v>
      </c>
      <c r="HJ563" s="3">
        <f t="shared" ca="1" si="3325"/>
        <v>25.922799309243231</v>
      </c>
      <c r="HK563" s="3">
        <f t="shared" ca="1" si="3326"/>
        <v>2.6026490506480203E-3</v>
      </c>
      <c r="HL563" s="3">
        <f t="shared" ca="1" si="3327"/>
        <v>2.6289384349980315E-5</v>
      </c>
      <c r="HM563" s="3">
        <f t="shared" ca="1" si="3328"/>
        <v>50.928396309243233</v>
      </c>
      <c r="HN563" s="3">
        <f t="shared" ca="1" si="3329"/>
        <v>5.1620287020914758E-4</v>
      </c>
      <c r="HO563" s="3">
        <f t="shared" ca="1" si="3330"/>
        <v>5.1104084150704998E-2</v>
      </c>
      <c r="HP563" s="3">
        <f>1</f>
        <v>1</v>
      </c>
      <c r="HQ563" s="3">
        <f t="shared" ca="1" si="3331"/>
        <v>5.1256438622827645E-2</v>
      </c>
      <c r="HR563" s="3">
        <f t="shared" ca="1" si="3332"/>
        <v>-7.8645815798908643E-8</v>
      </c>
      <c r="HS563" s="3">
        <f t="shared" ca="1" si="3333"/>
        <v>1.5343138109677468E-6</v>
      </c>
      <c r="HT563" s="3">
        <f t="shared" ca="1" si="3334"/>
        <v>5.8140858056846412</v>
      </c>
      <c r="HU563" s="3">
        <f t="shared" ca="1" si="3335"/>
        <v>26.187264231489046</v>
      </c>
      <c r="HV563" s="3">
        <f t="shared" ca="1" si="3336"/>
        <v>2.6292013288415003E-3</v>
      </c>
      <c r="HW563" s="3">
        <f t="shared" ca="1" si="3337"/>
        <v>-2.6289384349965569E-7</v>
      </c>
      <c r="HX563" s="3">
        <f t="shared" ca="1" si="3338"/>
        <v>51.192861231489047</v>
      </c>
      <c r="HY563" s="3">
        <f t="shared" ca="1" si="3339"/>
        <v>-5.135361399529434E-6</v>
      </c>
      <c r="HZ563" s="3">
        <f t="shared" ca="1" si="3340"/>
        <v>5.1358749356722071E-2</v>
      </c>
      <c r="IA563" s="3">
        <f>1</f>
        <v>1</v>
      </c>
      <c r="IB563" s="3">
        <f t="shared" ca="1" si="3341"/>
        <v>5.1354270359355114E-6</v>
      </c>
      <c r="IC563" s="3">
        <f t="shared" ca="1" si="3342"/>
        <v>-3.370666661755959E-12</v>
      </c>
      <c r="ID563" s="3">
        <f t="shared" ca="1" si="3343"/>
        <v>5.8883829882700527E-7</v>
      </c>
      <c r="IE563" s="3">
        <f t="shared" ca="1" si="3344"/>
        <v>8.7577147764471732</v>
      </c>
      <c r="IF563" s="3">
        <f t="shared" ca="1" si="3345"/>
        <v>26.446492224581476</v>
      </c>
      <c r="IG563" s="3">
        <f t="shared" ca="1" si="3346"/>
        <v>2.6552278193479801E-3</v>
      </c>
      <c r="IH563" s="3">
        <f t="shared" ca="1" si="3347"/>
        <v>-2.6289384349979447E-5</v>
      </c>
      <c r="II563" s="3">
        <f t="shared" ca="1" si="3348"/>
        <v>51.452089224581478</v>
      </c>
      <c r="IJ563" s="3">
        <f t="shared" ca="1" si="3349"/>
        <v>-5.1094882144104594E-4</v>
      </c>
      <c r="IK563" s="3">
        <f t="shared" ca="1" si="3350"/>
        <v>5.1605830965546731E-2</v>
      </c>
      <c r="IL563" s="3">
        <f>1</f>
        <v>1</v>
      </c>
      <c r="IM563" s="3">
        <f t="shared" ca="1" si="3351"/>
        <v>5.1094888707745197E-4</v>
      </c>
      <c r="IN563" s="3">
        <f t="shared" ca="1" si="3352"/>
        <v>-3.3536844329042468E-12</v>
      </c>
      <c r="IO563" s="3">
        <f t="shared" ca="1" si="3353"/>
        <v>6.5635554503929404E-9</v>
      </c>
      <c r="IP563" s="3">
        <f t="shared" ca="1" si="3354"/>
        <v>10.708382980573589</v>
      </c>
      <c r="IQ563" s="3">
        <f t="shared" ca="1" si="3355"/>
        <v>26.708338682250602</v>
      </c>
      <c r="IR563" s="3">
        <f t="shared" ca="1" si="3356"/>
        <v>2.6815172036979609E-3</v>
      </c>
      <c r="IS563" s="3">
        <f t="shared" ca="1" si="3357"/>
        <v>-5.2578768699960195E-5</v>
      </c>
      <c r="IT563" s="3">
        <f t="shared" ca="1" si="3358"/>
        <v>51.713935682250607</v>
      </c>
      <c r="IU563" s="3">
        <f t="shared" ca="1" si="3359"/>
        <v>-1.0167234035913151E-3</v>
      </c>
      <c r="IV563" s="3">
        <f t="shared" ca="1" si="3360"/>
        <v>5.1852893583156895E-2</v>
      </c>
      <c r="IW563" s="3">
        <f>1</f>
        <v>1</v>
      </c>
      <c r="IX563" s="3">
        <f t="shared" ca="1" si="3361"/>
        <v>1.0167234692277211E-3</v>
      </c>
      <c r="IY563" s="3">
        <f t="shared" ca="1" si="3362"/>
        <v>-3.3367035093425253E-12</v>
      </c>
      <c r="IZ563" s="3">
        <f t="shared" ca="1" si="3363"/>
        <v>3.2818094988524421E-9</v>
      </c>
      <c r="JA563" s="3">
        <f t="shared" ca="1" si="3364"/>
        <v>11.007204222367143</v>
      </c>
      <c r="JB563" s="3">
        <f t="shared" ca="1" si="3365"/>
        <v>26.970185139919725</v>
      </c>
      <c r="JC563" s="3">
        <f t="shared" ca="1" si="3366"/>
        <v>2.7078065880479403E-3</v>
      </c>
      <c r="JD563" s="3">
        <f t="shared" ca="1" si="3367"/>
        <v>-7.8868153049939643E-5</v>
      </c>
      <c r="JE563" s="3">
        <f t="shared" ca="1" si="3368"/>
        <v>51.97578213991973</v>
      </c>
      <c r="JF563" s="3">
        <f t="shared" ca="1" si="3369"/>
        <v>-1.5174019476537203E-3</v>
      </c>
      <c r="JG563" s="3">
        <f t="shared" ca="1" si="3370"/>
        <v>5.2097466869444636E-2</v>
      </c>
      <c r="JH563" s="3">
        <f>1</f>
        <v>1</v>
      </c>
      <c r="JI563" s="3">
        <f t="shared" ca="1" si="3371"/>
        <v>1.5174020132901263E-3</v>
      </c>
      <c r="JJ563" s="3">
        <f t="shared" ca="1" si="3372"/>
        <v>-3.319893680644586E-12</v>
      </c>
      <c r="JK563" s="3">
        <f t="shared" ca="1" si="3373"/>
        <v>2.1878769533925646E-9</v>
      </c>
      <c r="JL563" s="3">
        <f t="shared" ca="1" si="3374"/>
        <v>11.18110126335511</v>
      </c>
      <c r="JM563" s="3">
        <f t="shared" ca="1" si="3375"/>
        <v>27.069875315946309</v>
      </c>
      <c r="JN563" s="3">
        <f t="shared" ca="1" si="3376"/>
        <v>2.7178154817210096E-3</v>
      </c>
      <c r="JO563" s="3">
        <f t="shared" ca="1" si="3377"/>
        <v>-8.8877046723008935E-5</v>
      </c>
      <c r="JP563" s="3">
        <f t="shared" ca="1" si="3378"/>
        <v>52.075472315946314</v>
      </c>
      <c r="JQ563" s="3">
        <f t="shared" ca="1" si="3379"/>
        <v>-1.706696891461384E-3</v>
      </c>
      <c r="JR563" s="3">
        <f t="shared" ca="1" si="3380"/>
        <v>5.2189934355886244E-2</v>
      </c>
      <c r="JS563" s="3">
        <f>1</f>
        <v>1</v>
      </c>
      <c r="JT563" s="3">
        <f t="shared" ca="1" si="3381"/>
        <v>1.7066969570977901E-3</v>
      </c>
      <c r="JU563" s="3">
        <f t="shared" ca="1" si="3382"/>
        <v>-3.3135382743334336E-12</v>
      </c>
      <c r="JV563" s="3">
        <f t="shared" ca="1" si="3383"/>
        <v>1.9414896658669772E-9</v>
      </c>
      <c r="JW563" s="3">
        <f t="shared" ca="1" si="3384"/>
        <v>11.23215689151486</v>
      </c>
      <c r="JX563" s="3">
        <f t="shared" ca="1" si="3385"/>
        <v>29.223590695656757</v>
      </c>
      <c r="JY563" s="3">
        <f t="shared" ca="1" si="3386"/>
        <v>2.9340485058439386E-3</v>
      </c>
      <c r="JZ563" s="3">
        <f t="shared" ca="1" si="3387"/>
        <v>-3.0511007084593799E-4</v>
      </c>
      <c r="KA563" s="3">
        <f t="shared" ca="1" si="3388"/>
        <v>54.229187695656762</v>
      </c>
      <c r="KB563" s="3">
        <f t="shared" ca="1" si="3389"/>
        <v>-5.6263072306792896E-3</v>
      </c>
      <c r="KC563" s="3">
        <f t="shared" ca="1" si="3390"/>
        <v>5.4104599949206467E-2</v>
      </c>
      <c r="KD563" s="3">
        <f>1</f>
        <v>1</v>
      </c>
      <c r="KE563" s="3">
        <f t="shared" ca="1" si="3391"/>
        <v>5.6263072963156956E-3</v>
      </c>
      <c r="KF563" s="3">
        <f t="shared" ca="1" si="3392"/>
        <v>-3.1819409068282832E-12</v>
      </c>
      <c r="KG563" s="3">
        <f t="shared" ca="1" si="3393"/>
        <v>5.6554688883381221E-10</v>
      </c>
      <c r="KH563" s="3">
        <f t="shared" ca="1" si="3394"/>
        <v>11.750223487257919</v>
      </c>
      <c r="KI563" s="3">
        <f t="shared" ca="1" si="3395"/>
        <v>30.958266075367209</v>
      </c>
      <c r="KJ563" s="3">
        <f t="shared" ca="1" si="3396"/>
        <v>3.1082099139668681E-3</v>
      </c>
      <c r="KK563" s="3">
        <f t="shared" ca="1" si="3397"/>
        <v>-4.7927147896886747E-4</v>
      </c>
      <c r="KL563" s="3">
        <f t="shared" ca="1" si="3398"/>
        <v>55.963863075367215</v>
      </c>
      <c r="KM563" s="3">
        <f t="shared" ca="1" si="3399"/>
        <v>-8.5639456004569722E-3</v>
      </c>
      <c r="KN563" s="3">
        <f t="shared" ca="1" si="3400"/>
        <v>5.5539588283621592E-2</v>
      </c>
      <c r="KO563" s="3">
        <f>1</f>
        <v>1</v>
      </c>
      <c r="KP563" s="3">
        <f t="shared" ca="1" si="3401"/>
        <v>8.5639456660933783E-3</v>
      </c>
      <c r="KQ563" s="3">
        <f t="shared" ca="1" si="3402"/>
        <v>-3.083312358914512E-12</v>
      </c>
      <c r="KR563" s="3">
        <f t="shared" ca="1" si="3403"/>
        <v>3.6003407200002613E-10</v>
      </c>
      <c r="KS563" s="3">
        <f t="shared" ca="1" si="3404"/>
        <v>11.932673918181649</v>
      </c>
      <c r="KT563" s="3">
        <f t="shared" ca="1" si="3405"/>
        <v>33.103281455077656</v>
      </c>
      <c r="KU563" s="3">
        <f t="shared" ca="1" si="3406"/>
        <v>3.3235694580897967E-3</v>
      </c>
      <c r="KV563" s="3">
        <f t="shared" ca="1" si="3407"/>
        <v>-6.9463102309179608E-4</v>
      </c>
      <c r="KW563" s="3">
        <f t="shared" ca="1" si="3408"/>
        <v>58.108878455077658</v>
      </c>
      <c r="KX563" s="3">
        <f t="shared" ca="1" si="3409"/>
        <v>-1.1953956805908683E-2</v>
      </c>
      <c r="KY563" s="3">
        <f t="shared" ca="1" si="3410"/>
        <v>5.7195553355227031E-2</v>
      </c>
      <c r="KZ563" s="3">
        <f>1</f>
        <v>1</v>
      </c>
      <c r="LA563" s="3">
        <f t="shared" ca="1" si="3411"/>
        <v>1.195395687154509E-2</v>
      </c>
      <c r="LB563" s="3">
        <f t="shared" ca="1" si="3412"/>
        <v>-2.9694958027158612E-12</v>
      </c>
      <c r="LC563" s="3">
        <f t="shared" ca="1" si="3413"/>
        <v>2.4841111372769786E-10</v>
      </c>
      <c r="LD563" s="3">
        <f t="shared" ca="1" si="3414"/>
        <v>12.077511691257957</v>
      </c>
      <c r="LE563" s="3">
        <f t="shared" ca="1" si="3415"/>
        <v>34.638306834788111</v>
      </c>
      <c r="LF563" s="3">
        <f t="shared" ca="1" si="3416"/>
        <v>3.4776860062127267E-3</v>
      </c>
      <c r="LG563" s="3">
        <f t="shared" ca="1" si="3417"/>
        <v>-8.4874757121472608E-4</v>
      </c>
      <c r="LH563" s="3">
        <f t="shared" ca="1" si="3418"/>
        <v>59.643903834788112</v>
      </c>
      <c r="LI563" s="3">
        <f t="shared" ca="1" si="3419"/>
        <v>-1.4230248468740951E-2</v>
      </c>
      <c r="LJ563" s="3">
        <f t="shared" ca="1" si="3420"/>
        <v>5.83074846315529E-2</v>
      </c>
      <c r="LK563" s="3">
        <f>1</f>
        <v>1</v>
      </c>
      <c r="LL563" s="3">
        <f t="shared" ca="1" si="3421"/>
        <v>1.4230248534377357E-2</v>
      </c>
      <c r="LM563" s="3">
        <f t="shared" ca="1" si="3422"/>
        <v>-2.8930713715663049E-12</v>
      </c>
      <c r="LN563" s="3">
        <f t="shared" ca="1" si="3423"/>
        <v>2.0330434297860522E-10</v>
      </c>
      <c r="LO563" s="3">
        <f t="shared" ca="1" si="3424"/>
        <v>12.153212489399355</v>
      </c>
      <c r="LQ563" s="3" t="str">
        <f t="shared" ca="1" si="3425"/>
        <v>21.92</v>
      </c>
      <c r="LR563" s="3" t="str">
        <f t="shared" ca="1" si="3426"/>
        <v>582.5</v>
      </c>
      <c r="LS563" s="3" t="str">
        <f t="shared" ca="1" si="3427"/>
        <v>594.1</v>
      </c>
      <c r="LT563" s="3" t="str">
        <f t="shared" ca="1" si="3428"/>
        <v>644.0</v>
      </c>
      <c r="LU563" s="3" t="str">
        <f t="shared" ca="1" si="3429"/>
        <v>28.41</v>
      </c>
      <c r="LV563" s="3" t="str">
        <f t="shared" ca="1" si="3430"/>
        <v>29.06</v>
      </c>
      <c r="LW563" s="3" t="str">
        <f t="shared" ca="1" si="3431"/>
        <v>31.50</v>
      </c>
      <c r="LX563" s="3" t="str">
        <f t="shared" ca="1" si="3432"/>
        <v>293</v>
      </c>
      <c r="LY563" s="3" t="str">
        <f t="shared" ca="1" si="3433"/>
        <v>26.2</v>
      </c>
      <c r="LZ563" s="3">
        <f t="shared" ca="1" si="3434"/>
        <v>17</v>
      </c>
      <c r="MA563" s="3">
        <f t="shared" ca="1" si="3435"/>
        <v>190</v>
      </c>
      <c r="MB563" s="3" t="str">
        <f t="shared" ca="1" si="3436"/>
        <v>178.5</v>
      </c>
      <c r="MC563" s="3" t="str">
        <f t="shared" ca="1" si="3437"/>
        <v>191.0</v>
      </c>
      <c r="MD563" s="3" t="str">
        <f t="shared" ca="1" si="3438"/>
        <v>202.6</v>
      </c>
      <c r="ME563" s="3" t="str">
        <f t="shared" ca="1" si="3439"/>
        <v>16.29</v>
      </c>
      <c r="MF563" s="3" t="str">
        <f t="shared" ca="1" si="3440"/>
        <v>17.16</v>
      </c>
      <c r="MG563" s="3" t="str">
        <f t="shared" ca="1" si="3441"/>
        <v>18.89</v>
      </c>
      <c r="MJ563" s="3">
        <f t="shared" ca="1" si="3442"/>
        <v>6.4</v>
      </c>
      <c r="MK563" s="3" t="str">
        <f t="shared" ca="1" si="3443"/>
        <v>6.40</v>
      </c>
      <c r="ML563" s="3" t="str">
        <f t="shared" ca="1" si="3444"/>
        <v>2.41</v>
      </c>
      <c r="MM563" s="3" t="str">
        <f t="shared" ca="1" si="3445"/>
        <v>8.63</v>
      </c>
      <c r="MN563" s="3" t="str">
        <f t="shared" ca="1" si="3446"/>
        <v>2.86</v>
      </c>
      <c r="MO563" s="3" t="str">
        <f t="shared" ca="1" si="3447"/>
        <v>10.15</v>
      </c>
      <c r="MP563" s="3" t="str">
        <f t="shared" ca="1" si="3448"/>
        <v>3.07</v>
      </c>
      <c r="MQ563" s="3" t="str">
        <f t="shared" ca="1" si="3449"/>
        <v>11.96</v>
      </c>
      <c r="MR563" s="3" t="str">
        <f t="shared" ca="1" si="3450"/>
        <v>3.26</v>
      </c>
      <c r="MS563" s="3" t="str">
        <f t="shared" ca="1" si="3451"/>
        <v>14.17</v>
      </c>
      <c r="MT563" s="3" t="str">
        <f t="shared" ca="1" si="3452"/>
        <v>3.45</v>
      </c>
      <c r="MU563" s="3" t="str">
        <f t="shared" ca="1" si="3453"/>
        <v>16.30</v>
      </c>
      <c r="MV563" s="3" t="str">
        <f t="shared" ca="1" si="3454"/>
        <v>3.61</v>
      </c>
      <c r="MW563" s="3" t="str">
        <f t="shared" ca="1" si="3455"/>
        <v>18.03</v>
      </c>
      <c r="MX563" s="3" t="str">
        <f t="shared" ca="1" si="3456"/>
        <v>3.72</v>
      </c>
      <c r="MY563" s="3" t="str">
        <f t="shared" ca="1" si="3457"/>
        <v>19.81</v>
      </c>
      <c r="MZ563" s="3" t="str">
        <f t="shared" ca="1" si="3458"/>
        <v>3.84</v>
      </c>
      <c r="NA563" s="3" t="str">
        <f t="shared" ca="1" si="3459"/>
        <v>21.91</v>
      </c>
      <c r="NB563" s="3" t="str">
        <f t="shared" ca="1" si="3460"/>
        <v>3.98</v>
      </c>
      <c r="NC563" s="3" t="str">
        <f t="shared" ca="1" si="3461"/>
        <v>24.10</v>
      </c>
      <c r="ND563" s="3" t="str">
        <f t="shared" ca="1" si="3462"/>
        <v>4.14</v>
      </c>
      <c r="NE563" s="3" t="str">
        <f t="shared" ca="1" si="3463"/>
        <v>25.57</v>
      </c>
      <c r="NF563" s="3" t="str">
        <f t="shared" ca="1" si="3464"/>
        <v>4.26</v>
      </c>
      <c r="NG563" s="3" t="str">
        <f t="shared" ca="1" si="3465"/>
        <v>27.76</v>
      </c>
      <c r="NH563" s="3" t="str">
        <f t="shared" ca="1" si="3466"/>
        <v>4.47</v>
      </c>
      <c r="NI563" s="3" t="str">
        <f t="shared" ca="1" si="3467"/>
        <v>29.32</v>
      </c>
      <c r="NJ563" s="3" t="str">
        <f t="shared" ca="1" si="3468"/>
        <v>4.67</v>
      </c>
      <c r="NK563" s="3" t="str">
        <f t="shared" ca="1" si="3469"/>
        <v>31.51</v>
      </c>
      <c r="NL563" s="3" t="str">
        <f t="shared" ca="1" si="3470"/>
        <v>5.19</v>
      </c>
      <c r="NM563" s="3" t="str">
        <f t="shared" ca="1" si="3471"/>
        <v>31.80</v>
      </c>
      <c r="NN563" s="3" t="str">
        <f t="shared" ca="1" si="3472"/>
        <v>5.33</v>
      </c>
      <c r="NO563" s="3" t="str">
        <f t="shared" ca="1" si="3473"/>
        <v>32.06</v>
      </c>
      <c r="NP563" s="3" t="str">
        <f t="shared" ca="1" si="3474"/>
        <v>5.51</v>
      </c>
      <c r="NQ563" s="3" t="str">
        <f t="shared" ca="1" si="3475"/>
        <v>32.32</v>
      </c>
      <c r="NR563" s="3" t="str">
        <f t="shared" ca="1" si="3476"/>
        <v>5.81</v>
      </c>
      <c r="NS563" s="3" t="str">
        <f t="shared" ca="1" si="3477"/>
        <v>32.59</v>
      </c>
      <c r="NT563" s="3" t="str">
        <f t="shared" ca="1" si="3478"/>
        <v>8.76</v>
      </c>
      <c r="NU563" s="3" t="str">
        <f t="shared" ca="1" si="3479"/>
        <v>32.85</v>
      </c>
      <c r="NV563" s="3" t="str">
        <f t="shared" ca="1" si="3480"/>
        <v>10.71</v>
      </c>
      <c r="NW563" s="3" t="str">
        <f t="shared" ca="1" si="3481"/>
        <v>33.11</v>
      </c>
      <c r="NX563" s="3" t="str">
        <f t="shared" ca="1" si="3482"/>
        <v>11.01</v>
      </c>
      <c r="NY563" s="3" t="str">
        <f t="shared" ca="1" si="3483"/>
        <v>33.37</v>
      </c>
      <c r="NZ563" s="3" t="str">
        <f t="shared" ca="1" si="3484"/>
        <v>11.18</v>
      </c>
      <c r="OA563" s="3" t="str">
        <f t="shared" ca="1" si="3485"/>
        <v>33.47</v>
      </c>
      <c r="OB563" s="3" t="str">
        <f t="shared" ca="1" si="3486"/>
        <v>11.23</v>
      </c>
      <c r="OC563" s="3" t="str">
        <f t="shared" ca="1" si="3487"/>
        <v>35.62</v>
      </c>
      <c r="OD563" s="3" t="str">
        <f t="shared" ca="1" si="3488"/>
        <v>11.75</v>
      </c>
      <c r="OE563" s="3" t="str">
        <f t="shared" ca="1" si="3489"/>
        <v>37.36</v>
      </c>
      <c r="OF563" s="3" t="str">
        <f t="shared" ca="1" si="3490"/>
        <v>11.93</v>
      </c>
      <c r="OG563" s="3" t="str">
        <f t="shared" ca="1" si="3491"/>
        <v>39.50</v>
      </c>
      <c r="OH563" s="3" t="str">
        <f t="shared" ca="1" si="3492"/>
        <v>12.08</v>
      </c>
      <c r="OI563" s="3" t="str">
        <f t="shared" ca="1" si="3493"/>
        <v>41.04</v>
      </c>
      <c r="OJ563" s="3" t="str">
        <f t="shared" ca="1" si="3494"/>
        <v>12.15</v>
      </c>
      <c r="OK563" s="3" t="str" cm="1">
        <f t="array" aca="1" ref="OK563" ca="1">_xlfn.IFS(VALUE(NP563)&gt;8.8,NO563,VALUE(NR563)&gt;8.8,NQ563,VALUE(NT563)&gt;8.8,NS563,VALUE(NV563)&gt;8.8,NU563,VALUE(NX563)&gt;8.8,NW563)</f>
        <v>32.85</v>
      </c>
      <c r="OL563" s="3" t="str" cm="1">
        <f t="array" aca="1" ref="OL563" ca="1">_xlfn.IFS(VALUE(NP563)&gt;8.8,NP563,VALUE(NR563)&gt;8.8,NR563,VALUE(NT563)&gt;8.8,NT563,VALUE(NV563)&gt;8.8,NV563,VALUE(NX563)&gt;8.8,NX563)</f>
        <v>10.71</v>
      </c>
      <c r="ON563" s="3" t="str">
        <f t="shared" ca="1" si="3495"/>
        <v>CALIBRATION OF NaOH:  A ~  M solution of NaOH was made by adding 21.92 mL of 3M NaOH to 600 mL of DI water.    Three titrations were run to calibrate the solution.  Titration 1: 582.5 mg of dry KHP was placed in a 250 mL Erlenmeyer flask with ~50 mL of DI water and 2 drops of phenolphthalein.  It required 28.41 mL of the NaOH solution to bring the solution to a faint pink color for 30 seconds.    Titration 2: 594.1 mg of dry KHP was placed in a 250 mL Erlenmeyer flask with ~50 mL of DI water and 2 drops of phenolphthalein.  It required 29.06 mL of the NaOH solution to bring the solution to a faint pink color for 30 seconds.    Titration 3: 644.0 mg of dry KHP was placed in a 250 mL Erlenmeyer flask with ~50 mL of DI water and 2 drops of phenolphthalein.  It required 31.50 mL of the NaOH solution to bring the solution to a faint pink color for 30 seconds.      DETERMINATION OF MOLECULAR WEIGHT:  A rough titration was performed first -  293 mg of the unknown acid was placed in a 250 mL Erlenmeyer flask with ~50 mL of DI water and 2 drops of phenolphthalein.  It required ~26.2 mL of the NaOH solution to turn it pink.  You then decide to create solutions that will require ~17 mL of the NaOH solution to neutralize and calculate that the samples must be around 190 mg.   You then perform three precise titrations for molecular weight.     Titration 1: 178.5 mg of the unknown acid was placed in a 250 mL Erlenmeyer flask with ~50 mL of DI water and 2 drops of phenolphthalein.  It required 16.29 mL of the NaOH solution to bring the solution to a faint pink color for 30 seconds.    Titration 2: 191.0 mg of the unknown acid was placed in a 250 mL Erlenmeyer flask with ~50 mL of DI water and 2 drops of phenolphthalein.  It required 17.16 mL of the NaOH solution to bring the solution to a faint pink color for 30 seconds.    Titration 3: 202.6 mg of the unknown acid was placed in a 250 mL Erlenmeyer flask with ~50 mL of DI water and 2 drops of phenolphthalein.  It required 18.8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40 mL.  Readings - [vol: 6.40 mL, pH: 2.41], [vol: 8.63 mL, pH: 2.86], [vol: 10.15 mL, pH: 3.07], [vol: 11.96 mL, pH: 3.26], [vol: 14.17 mL, pH: 3.45], [vol: 16.30 mL, pH: 3.61], [vol: 18.03 mL, pH: 3.72], [vol: 19.81 mL, pH: 3.84], [vol: 21.91 mL, pH: 3.98], [vol: 24.10 mL, pH: 4.14], [vol: 25.57 mL, pH: 4.26], [vol: 27.76 mL, pH: 4.47], [vol: 29.32 mL, pH: 4.67], [vol: 31.51 mL, pH: 5.19], [vol: 31.80 mL, pH: 5.33], [vol: 32.06 mL, pH: 5.51], [vol: 32.32 mL, pH: 5.81], [vol: 32.59 mL, pH: 8.76], [vol: 32.85 mL, pH: 10.71], [vol: 33.11 mL, pH: 11.01], [vol: 33.37 mL, pH: 11.18], [vol: 33.47 mL, pH: 11.23], [vol: 35.62 mL, pH: 11.75], [vol: 37.36 mL, pH: 11.93], [vol: 39.50 mL, pH: 12.08], [vol: 41.04 mL, pH: 12.15]    You also note that the first sign of the pink indicator occurred at [vol: 32.85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64" spans="4:404" x14ac:dyDescent="0.35">
      <c r="D564" s="3" t="str">
        <f ca="1">VLOOKUP(RANDBETWEEN(1,17),'Unknown Acids'!$C$4:$F$20,2,FALSE)</f>
        <v>Zeta</v>
      </c>
      <c r="E564" s="3">
        <f ca="1">VLOOKUP(D564,'Unknown Acids'!$D$4:$F$20,2,FALSE)</f>
        <v>111.51</v>
      </c>
      <c r="F564" s="3">
        <f ca="1">VLOOKUP(D564,'Unknown Acids'!$D$4:$F$20,3,FALSE)</f>
        <v>3.89</v>
      </c>
      <c r="G564" s="3">
        <f t="shared" ca="1" si="3138"/>
        <v>1.2882495516931315E-4</v>
      </c>
      <c r="H564" s="3">
        <f t="shared" ca="1" si="3139"/>
        <v>1.3484263256037583E-4</v>
      </c>
      <c r="I564" s="3">
        <f t="shared" ca="1" si="3140"/>
        <v>7.4160521862568177E-11</v>
      </c>
      <c r="J564" s="3">
        <f t="shared" ca="1" si="3141"/>
        <v>9.5742000000000008E-2</v>
      </c>
      <c r="K564" s="3">
        <f t="shared" ca="1" si="3142"/>
        <v>24.995374000000002</v>
      </c>
      <c r="L564" s="3">
        <f t="shared" ca="1" si="3143"/>
        <v>0.10299999999999999</v>
      </c>
      <c r="M564" s="3">
        <f t="shared" ca="1" si="3144"/>
        <v>23.234049490368939</v>
      </c>
      <c r="N564" s="3">
        <f t="shared" ca="1" si="3145"/>
        <v>29.739583347672241</v>
      </c>
      <c r="O564" s="3">
        <f t="shared" si="3146"/>
        <v>0.3</v>
      </c>
      <c r="Q564" s="3" t="str">
        <f t="shared" ca="1" si="3147"/>
        <v>632.1</v>
      </c>
      <c r="R564" s="3" t="str">
        <f t="shared" ca="1" si="3147"/>
        <v>608.7</v>
      </c>
      <c r="S564" s="3" t="str">
        <f t="shared" ca="1" si="3147"/>
        <v>573.6</v>
      </c>
      <c r="T564" s="3" t="str">
        <f t="shared" ca="1" si="3148"/>
        <v>30.18</v>
      </c>
      <c r="U564" s="3" t="str">
        <f t="shared" ca="1" si="3149"/>
        <v>29.10</v>
      </c>
      <c r="V564" s="3" t="str">
        <f t="shared" ca="1" si="3150"/>
        <v>27.36</v>
      </c>
      <c r="W564" s="3">
        <f t="shared" si="3151"/>
        <v>0.1</v>
      </c>
      <c r="X564" s="3">
        <f t="shared" ca="1" si="3152"/>
        <v>0.10249999999999999</v>
      </c>
      <c r="Y564" s="3">
        <f t="shared" ca="1" si="3153"/>
        <v>0.48543689320388395</v>
      </c>
      <c r="AA564" s="3" t="str">
        <f t="shared" ca="1" si="3154"/>
        <v>298.5</v>
      </c>
      <c r="AB564" s="3" t="str">
        <f t="shared" ca="1" si="3155"/>
        <v>26.0</v>
      </c>
      <c r="AC564" s="3">
        <f t="shared" ca="1" si="3156"/>
        <v>210</v>
      </c>
      <c r="AD564" s="3">
        <f t="shared" ca="1" si="3157"/>
        <v>18</v>
      </c>
      <c r="AE564" s="3" t="str">
        <f t="shared" ca="1" si="3158"/>
        <v>207.5</v>
      </c>
      <c r="AF564" s="3" t="str">
        <f t="shared" ca="1" si="3158"/>
        <v>217.3</v>
      </c>
      <c r="AG564" s="3" t="str">
        <f t="shared" ca="1" si="3158"/>
        <v>203.8</v>
      </c>
      <c r="AH564" s="3" t="str">
        <f t="shared" ca="1" si="3159"/>
        <v>18.70</v>
      </c>
      <c r="AI564" s="3" t="str">
        <f t="shared" ca="1" si="3160"/>
        <v>19.65</v>
      </c>
      <c r="AJ564" s="3" t="str">
        <f t="shared" ca="1" si="3161"/>
        <v>17.82</v>
      </c>
      <c r="AK564" s="3">
        <f t="shared" si="3162"/>
        <v>0.5</v>
      </c>
      <c r="AL564" s="3">
        <f t="shared" ca="1" si="3163"/>
        <v>109.2402242626821</v>
      </c>
      <c r="AM564" s="3">
        <f t="shared" ca="1" si="3164"/>
        <v>2.0354907517871941</v>
      </c>
      <c r="AO564" s="3">
        <f t="shared" ca="1" si="3165"/>
        <v>6.83</v>
      </c>
      <c r="AP564" s="3">
        <f>0</f>
        <v>0</v>
      </c>
      <c r="AQ564" s="3">
        <f t="shared" ca="1" si="3166"/>
        <v>0</v>
      </c>
      <c r="AR564" s="3">
        <f t="shared" ca="1" si="3167"/>
        <v>2.3931070975080006E-3</v>
      </c>
      <c r="AS564" s="3">
        <f t="shared" ca="1" si="3168"/>
        <v>24.995374000000002</v>
      </c>
      <c r="AT564" s="3">
        <f t="shared" ca="1" si="3169"/>
        <v>9.5742000000000022E-2</v>
      </c>
      <c r="AU564" s="3">
        <f t="shared" ca="1" si="3170"/>
        <v>0</v>
      </c>
      <c r="AV564" s="3">
        <f>1</f>
        <v>1</v>
      </c>
      <c r="AW564" s="3">
        <f t="shared" ca="1" si="3171"/>
        <v>1.3484263256037583E-4</v>
      </c>
      <c r="AX564" s="3">
        <f t="shared" ca="1" si="3172"/>
        <v>-1.2910103326595506E-5</v>
      </c>
      <c r="AY564" s="3">
        <f t="shared" ca="1" si="3173"/>
        <v>3.5262744082469261E-3</v>
      </c>
      <c r="AZ564" s="3">
        <f t="shared" ca="1" si="3174"/>
        <v>2.452683894716686</v>
      </c>
      <c r="BA564" s="3">
        <f t="shared" ca="1" si="3175"/>
        <v>1.625955193134937</v>
      </c>
      <c r="BB564" s="3">
        <f t="shared" ca="1" si="3176"/>
        <v>1.6747338489289852E-4</v>
      </c>
      <c r="BC564" s="3">
        <f t="shared" ca="1" si="3177"/>
        <v>2.2256337126151022E-3</v>
      </c>
      <c r="BD564" s="3">
        <f t="shared" ca="1" si="3178"/>
        <v>26.62132919313494</v>
      </c>
      <c r="BE564" s="3">
        <f t="shared" ca="1" si="3179"/>
        <v>8.360340298819656E-2</v>
      </c>
      <c r="BF564" s="3">
        <f t="shared" ca="1" si="3180"/>
        <v>6.2909475209857761E-3</v>
      </c>
      <c r="BG564" s="3">
        <f>1</f>
        <v>1</v>
      </c>
      <c r="BH564" s="3">
        <f t="shared" ca="1" si="3181"/>
        <v>6.4257901535461522E-3</v>
      </c>
      <c r="BI564" s="3">
        <f t="shared" ca="1" si="3182"/>
        <v>-1.1273302949934416E-5</v>
      </c>
      <c r="BJ564" s="3">
        <f t="shared" ca="1" si="3183"/>
        <v>1.4342543424179059E-3</v>
      </c>
      <c r="BK564" s="3">
        <f t="shared" ca="1" si="3184"/>
        <v>2.8433738265525252</v>
      </c>
      <c r="BL564" s="3">
        <f t="shared" ca="1" si="3185"/>
        <v>3.3624903862698741</v>
      </c>
      <c r="BM564" s="3">
        <f t="shared" ca="1" si="3186"/>
        <v>3.46336509785797E-4</v>
      </c>
      <c r="BN564" s="3">
        <f t="shared" ca="1" si="3187"/>
        <v>2.0467705877222036E-3</v>
      </c>
      <c r="BO564" s="3">
        <f t="shared" ca="1" si="3188"/>
        <v>28.357864386269874</v>
      </c>
      <c r="BP564" s="3">
        <f t="shared" ca="1" si="3189"/>
        <v>7.2176471395821881E-2</v>
      </c>
      <c r="BQ564" s="3">
        <f t="shared" ca="1" si="3190"/>
        <v>1.2213067425256605E-2</v>
      </c>
      <c r="BR564" s="3">
        <f>1</f>
        <v>1</v>
      </c>
      <c r="BS564" s="3">
        <f t="shared" ca="1" si="3191"/>
        <v>1.2347910057816981E-2</v>
      </c>
      <c r="BT564" s="3">
        <f t="shared" ca="1" si="3192"/>
        <v>-9.7324654119312869E-6</v>
      </c>
      <c r="BU564" s="3">
        <f t="shared" ca="1" si="3193"/>
        <v>7.434278657212209E-4</v>
      </c>
      <c r="BV564" s="3">
        <f t="shared" ca="1" si="3194"/>
        <v>3.1287611643834854</v>
      </c>
      <c r="BW564" s="3">
        <f t="shared" ca="1" si="3195"/>
        <v>5.0073755794048109</v>
      </c>
      <c r="BX564" s="3">
        <f t="shared" ca="1" si="3196"/>
        <v>5.1575968467869543E-4</v>
      </c>
      <c r="BY564" s="3">
        <f t="shared" ca="1" si="3197"/>
        <v>1.8773474128293052E-3</v>
      </c>
      <c r="BZ564" s="3">
        <f t="shared" ca="1" si="3198"/>
        <v>30.002749579404814</v>
      </c>
      <c r="CA564" s="3">
        <f t="shared" ca="1" si="3199"/>
        <v>6.2572512157952273E-2</v>
      </c>
      <c r="CB564" s="3">
        <f t="shared" ca="1" si="3200"/>
        <v>1.7190413942351976E-2</v>
      </c>
      <c r="CC564" s="3">
        <f>1</f>
        <v>1</v>
      </c>
      <c r="CD564" s="3">
        <f t="shared" ca="1" si="3201"/>
        <v>1.7325256574912351E-2</v>
      </c>
      <c r="CE564" s="3">
        <f t="shared" ca="1" si="3202"/>
        <v>-8.4374422652944085E-6</v>
      </c>
      <c r="CF564" s="3">
        <f t="shared" ca="1" si="3203"/>
        <v>4.7403254196779453E-4</v>
      </c>
      <c r="CG564" s="3">
        <f t="shared" ca="1" si="3204"/>
        <v>3.3241918433218443</v>
      </c>
      <c r="CH564" s="3">
        <f t="shared" ca="1" si="3205"/>
        <v>7.0437307725397478</v>
      </c>
      <c r="CI564" s="3">
        <f t="shared" ca="1" si="3206"/>
        <v>7.2550426957159397E-4</v>
      </c>
      <c r="CJ564" s="3">
        <f t="shared" ca="1" si="3207"/>
        <v>1.6676028279364067E-3</v>
      </c>
      <c r="CK564" s="3">
        <f t="shared" ca="1" si="3208"/>
        <v>32.039104772539751</v>
      </c>
      <c r="CL564" s="3">
        <f t="shared" ca="1" si="3209"/>
        <v>5.2048983258910678E-2</v>
      </c>
      <c r="CM564" s="3">
        <f t="shared" ca="1" si="3210"/>
        <v>2.2644336498234902E-2</v>
      </c>
      <c r="CN564" s="3">
        <f>1</f>
        <v>1</v>
      </c>
      <c r="CO564" s="3">
        <f t="shared" ca="1" si="3211"/>
        <v>2.2779179130795277E-2</v>
      </c>
      <c r="CP564" s="3">
        <f t="shared" ca="1" si="3212"/>
        <v>-7.0184219247224453E-6</v>
      </c>
      <c r="CQ564" s="3">
        <f t="shared" ca="1" si="3213"/>
        <v>3.0404855081483592E-4</v>
      </c>
      <c r="CR564" s="3">
        <f t="shared" ca="1" si="3214"/>
        <v>3.5170570622221038</v>
      </c>
      <c r="CS564" s="3">
        <f t="shared" ca="1" si="3215"/>
        <v>8.6336259656746854</v>
      </c>
      <c r="CT564" s="3">
        <f t="shared" ca="1" si="3216"/>
        <v>8.8926347446449249E-4</v>
      </c>
      <c r="CU564" s="3">
        <f t="shared" ca="1" si="3217"/>
        <v>1.5038436230435082E-3</v>
      </c>
      <c r="CV564" s="3">
        <f t="shared" ca="1" si="3218"/>
        <v>33.628999965674687</v>
      </c>
      <c r="CW564" s="3">
        <f t="shared" ca="1" si="3219"/>
        <v>4.4718654273944815E-2</v>
      </c>
      <c r="CX564" s="3">
        <f t="shared" ca="1" si="3220"/>
        <v>2.6443351731308361E-2</v>
      </c>
      <c r="CY564" s="3">
        <f>1</f>
        <v>1</v>
      </c>
      <c r="CZ564" s="3">
        <f t="shared" ca="1" si="3221"/>
        <v>2.6578194363868737E-2</v>
      </c>
      <c r="DA564" s="3">
        <f t="shared" ca="1" si="3222"/>
        <v>-6.0299810668560212E-6</v>
      </c>
      <c r="DB564" s="3">
        <f t="shared" ca="1" si="3223"/>
        <v>2.2497270754570468E-4</v>
      </c>
      <c r="DC564" s="3">
        <f t="shared" ca="1" si="3224"/>
        <v>3.6478701649163581</v>
      </c>
      <c r="DD564" s="3">
        <f t="shared" ca="1" si="3225"/>
        <v>10.326181158809622</v>
      </c>
      <c r="DE564" s="3">
        <f t="shared" ca="1" si="3226"/>
        <v>1.0635966593573909E-3</v>
      </c>
      <c r="DF564" s="3">
        <f t="shared" ca="1" si="3227"/>
        <v>1.3295104381506097E-3</v>
      </c>
      <c r="DG564" s="3">
        <f t="shared" ca="1" si="3228"/>
        <v>35.321555158809623</v>
      </c>
      <c r="DH564" s="3">
        <f t="shared" ca="1" si="3229"/>
        <v>3.7640201066260634E-2</v>
      </c>
      <c r="DI564" s="3">
        <f t="shared" ca="1" si="3230"/>
        <v>3.0111829860699581E-2</v>
      </c>
      <c r="DJ564" s="3">
        <f>1</f>
        <v>1</v>
      </c>
      <c r="DK564" s="3">
        <f t="shared" ca="1" si="3231"/>
        <v>3.0246672493259956E-2</v>
      </c>
      <c r="DL564" s="3">
        <f t="shared" ca="1" si="3232"/>
        <v>-5.0755038018764492E-6</v>
      </c>
      <c r="DM564" s="3">
        <f t="shared" ca="1" si="3233"/>
        <v>1.6688294834916149E-4</v>
      </c>
      <c r="DN564" s="3">
        <f t="shared" ca="1" si="3234"/>
        <v>3.777588036095993</v>
      </c>
      <c r="DO564" s="3">
        <f t="shared" ca="1" si="3235"/>
        <v>11.875906351944559</v>
      </c>
      <c r="DP564" s="3">
        <f t="shared" ca="1" si="3236"/>
        <v>1.2232183542502896E-3</v>
      </c>
      <c r="DQ564" s="3">
        <f t="shared" ca="1" si="3237"/>
        <v>1.169888743257711E-3</v>
      </c>
      <c r="DR564" s="3">
        <f t="shared" ca="1" si="3238"/>
        <v>36.871280351944563</v>
      </c>
      <c r="DS564" s="3">
        <f t="shared" ca="1" si="3239"/>
        <v>3.1728996988736574E-2</v>
      </c>
      <c r="DT564" s="3">
        <f t="shared" ca="1" si="3240"/>
        <v>3.317536962574661E-2</v>
      </c>
      <c r="DU564" s="3">
        <f>1</f>
        <v>1</v>
      </c>
      <c r="DV564" s="3">
        <f t="shared" ca="1" si="3241"/>
        <v>3.3310212258306986E-2</v>
      </c>
      <c r="DW564" s="3">
        <f t="shared" ca="1" si="3242"/>
        <v>-4.2784214824614773E-6</v>
      </c>
      <c r="DX564" s="3">
        <f t="shared" ca="1" si="3243"/>
        <v>1.2795025685164232E-4</v>
      </c>
      <c r="DY564" s="3">
        <f t="shared" ca="1" si="3244"/>
        <v>3.8929588379585938</v>
      </c>
      <c r="DZ564" s="3">
        <f t="shared" ca="1" si="3245"/>
        <v>13.898071545079496</v>
      </c>
      <c r="EA564" s="3">
        <f t="shared" ca="1" si="3246"/>
        <v>1.431501369143188E-3</v>
      </c>
      <c r="EB564" s="3">
        <f t="shared" ca="1" si="3247"/>
        <v>9.6160572836481262E-4</v>
      </c>
      <c r="EC564" s="3">
        <f t="shared" ca="1" si="3248"/>
        <v>38.893445545079501</v>
      </c>
      <c r="ED564" s="3">
        <f t="shared" ca="1" si="3249"/>
        <v>2.4724107491331984E-2</v>
      </c>
      <c r="EE564" s="3">
        <f t="shared" ca="1" si="3250"/>
        <v>3.6805722637352982E-2</v>
      </c>
      <c r="EF564" s="3">
        <f>1</f>
        <v>1</v>
      </c>
      <c r="EG564" s="3">
        <f t="shared" ca="1" si="3251"/>
        <v>3.6940565269913357E-2</v>
      </c>
      <c r="EH564" s="3">
        <f t="shared" ca="1" si="3252"/>
        <v>-3.3338637418369143E-6</v>
      </c>
      <c r="EI564" s="3">
        <f t="shared" ca="1" si="3253"/>
        <v>9.0029979787156073E-5</v>
      </c>
      <c r="EJ564" s="3">
        <f t="shared" ca="1" si="3254"/>
        <v>4.0456128473599566</v>
      </c>
      <c r="EK564" s="3">
        <f t="shared" ca="1" si="3255"/>
        <v>15.160726738214434</v>
      </c>
      <c r="EL564" s="3">
        <f t="shared" ca="1" si="3256"/>
        <v>1.5615548540360866E-3</v>
      </c>
      <c r="EM564" s="3">
        <f t="shared" ca="1" si="3257"/>
        <v>8.3155224347191401E-4</v>
      </c>
      <c r="EN564" s="3">
        <f t="shared" ca="1" si="3258"/>
        <v>40.156100738214434</v>
      </c>
      <c r="EO564" s="3">
        <f t="shared" ca="1" si="3259"/>
        <v>2.0707992762867281E-2</v>
      </c>
      <c r="EP564" s="3">
        <f t="shared" ca="1" si="3260"/>
        <v>3.8887113672120999E-2</v>
      </c>
      <c r="EQ564" s="3">
        <f>1</f>
        <v>1</v>
      </c>
      <c r="ER564" s="3">
        <f t="shared" ca="1" si="3261"/>
        <v>3.9021956304681374E-2</v>
      </c>
      <c r="ES564" s="3">
        <f t="shared" ca="1" si="3262"/>
        <v>-2.7923202591862349E-6</v>
      </c>
      <c r="ET564" s="3">
        <f t="shared" ca="1" si="3263"/>
        <v>7.1426927738264118E-5</v>
      </c>
      <c r="EU564" s="3">
        <f t="shared" ca="1" si="3264"/>
        <v>4.1461380296320529</v>
      </c>
      <c r="EV564" s="3">
        <f t="shared" ca="1" si="3265"/>
        <v>16.95516193134937</v>
      </c>
      <c r="EW564" s="3">
        <f t="shared" ca="1" si="3266"/>
        <v>1.7463816789289851E-3</v>
      </c>
      <c r="EX564" s="3">
        <f t="shared" ca="1" si="3267"/>
        <v>6.4672541857901554E-4</v>
      </c>
      <c r="EY564" s="3">
        <f t="shared" ca="1" si="3268"/>
        <v>41.950535931349371</v>
      </c>
      <c r="EZ564" s="3">
        <f t="shared" ca="1" si="3269"/>
        <v>1.5416380368473951E-2</v>
      </c>
      <c r="FA564" s="3">
        <f t="shared" ca="1" si="3270"/>
        <v>4.1629543941628766E-2</v>
      </c>
      <c r="FB564" s="3">
        <f>1</f>
        <v>1</v>
      </c>
      <c r="FC564" s="3">
        <f t="shared" ca="1" si="3271"/>
        <v>4.1764386574189141E-2</v>
      </c>
      <c r="FD564" s="3">
        <f t="shared" ca="1" si="3272"/>
        <v>-2.0787853134371244E-6</v>
      </c>
      <c r="FE564" s="3">
        <f t="shared" ca="1" si="3273"/>
        <v>4.97149343986307E-5</v>
      </c>
      <c r="FF564" s="3">
        <f t="shared" ca="1" si="3274"/>
        <v>4.3035131293224032</v>
      </c>
      <c r="FG564" s="3">
        <f t="shared" ca="1" si="3275"/>
        <v>18.623657124484307</v>
      </c>
      <c r="FH564" s="3">
        <f t="shared" ca="1" si="3276"/>
        <v>1.9182366838218837E-3</v>
      </c>
      <c r="FI564" s="3">
        <f t="shared" ca="1" si="3277"/>
        <v>4.748704136861169E-4</v>
      </c>
      <c r="FJ564" s="3">
        <f t="shared" ca="1" si="3278"/>
        <v>43.619031124484309</v>
      </c>
      <c r="FK564" s="3">
        <f t="shared" ca="1" si="3279"/>
        <v>1.0886771242829413E-2</v>
      </c>
      <c r="FL564" s="3">
        <f t="shared" ca="1" si="3280"/>
        <v>4.3977058507957911E-2</v>
      </c>
      <c r="FM564" s="3">
        <f>1</f>
        <v>1</v>
      </c>
      <c r="FN564" s="3">
        <f t="shared" ca="1" si="3281"/>
        <v>4.4111901140518286E-2</v>
      </c>
      <c r="FO564" s="3">
        <f t="shared" ca="1" si="3282"/>
        <v>-1.4680008944657127E-6</v>
      </c>
      <c r="FP564" s="3">
        <f t="shared" ca="1" si="3283"/>
        <v>3.3253952588220559E-5</v>
      </c>
      <c r="FQ564" s="3">
        <f t="shared" ca="1" si="3284"/>
        <v>4.478156726744877</v>
      </c>
      <c r="FR564" s="3">
        <f t="shared" ca="1" si="3285"/>
        <v>20.830592317619242</v>
      </c>
      <c r="FS564" s="3">
        <f t="shared" ca="1" si="3286"/>
        <v>2.1455510087147818E-3</v>
      </c>
      <c r="FT564" s="3">
        <f t="shared" ca="1" si="3287"/>
        <v>2.4755608879321878E-4</v>
      </c>
      <c r="FU564" s="3">
        <f t="shared" ca="1" si="3288"/>
        <v>45.825966317619248</v>
      </c>
      <c r="FV564" s="3">
        <f t="shared" ca="1" si="3289"/>
        <v>5.4020920601523239E-3</v>
      </c>
      <c r="FW564" s="3">
        <f t="shared" ca="1" si="3290"/>
        <v>4.6819547543067448E-2</v>
      </c>
      <c r="FX564" s="3">
        <f>1</f>
        <v>1</v>
      </c>
      <c r="FY564" s="3">
        <f t="shared" ca="1" si="3291"/>
        <v>4.6954390175627823E-2</v>
      </c>
      <c r="FZ564" s="3">
        <f t="shared" ca="1" si="3292"/>
        <v>-7.2843231472444356E-7</v>
      </c>
      <c r="GA564" s="3">
        <f t="shared" ca="1" si="3293"/>
        <v>1.5508492361746007E-5</v>
      </c>
      <c r="GB564" s="3">
        <f t="shared" ca="1" si="3294"/>
        <v>4.8094304195170956</v>
      </c>
      <c r="GC564" s="3">
        <f t="shared" ca="1" si="3295"/>
        <v>22.330367510754183</v>
      </c>
      <c r="GD564" s="3">
        <f t="shared" ca="1" si="3296"/>
        <v>2.3000278536076807E-3</v>
      </c>
      <c r="GE564" s="3">
        <f t="shared" ca="1" si="3297"/>
        <v>9.3079243900319898E-5</v>
      </c>
      <c r="GF564" s="3">
        <f t="shared" ca="1" si="3298"/>
        <v>47.325741510754185</v>
      </c>
      <c r="GG564" s="3">
        <f t="shared" ca="1" si="3299"/>
        <v>1.9667783520976381E-3</v>
      </c>
      <c r="GH564" s="3">
        <f t="shared" ca="1" si="3300"/>
        <v>4.8599932725513197E-2</v>
      </c>
      <c r="GI564" s="3">
        <f>1</f>
        <v>1</v>
      </c>
      <c r="GJ564" s="3">
        <f t="shared" ca="1" si="3301"/>
        <v>4.8734775358073572E-2</v>
      </c>
      <c r="GK564" s="3">
        <f t="shared" ca="1" si="3302"/>
        <v>-2.652055706596033E-7</v>
      </c>
      <c r="GL564" s="3">
        <f t="shared" ca="1" si="3303"/>
        <v>5.4412062430973795E-6</v>
      </c>
      <c r="GM564" s="3">
        <f t="shared" ca="1" si="3304"/>
        <v>5.2643048123147222</v>
      </c>
      <c r="GN564" s="3">
        <f t="shared" ca="1" si="3305"/>
        <v>22.53702800565787</v>
      </c>
      <c r="GO564" s="3">
        <f t="shared" ca="1" si="3306"/>
        <v>2.3213138845827605E-3</v>
      </c>
      <c r="GP564" s="3">
        <f t="shared" ca="1" si="3307"/>
        <v>7.1793212925240057E-5</v>
      </c>
      <c r="GQ564" s="3">
        <f t="shared" ca="1" si="3308"/>
        <v>47.532402005657872</v>
      </c>
      <c r="GR564" s="3">
        <f t="shared" ca="1" si="3309"/>
        <v>1.5104057421018694E-3</v>
      </c>
      <c r="GS564" s="3">
        <f t="shared" ca="1" si="3310"/>
        <v>4.8836452327960411E-2</v>
      </c>
      <c r="GT564" s="3">
        <f>1</f>
        <v>1</v>
      </c>
      <c r="GU564" s="3">
        <f t="shared" ca="1" si="3311"/>
        <v>4.8971294960520786E-2</v>
      </c>
      <c r="GV564" s="3">
        <f t="shared" ca="1" si="3312"/>
        <v>-2.0366708649932416E-7</v>
      </c>
      <c r="GW564" s="3">
        <f t="shared" ca="1" si="3313"/>
        <v>4.1585543753552834E-6</v>
      </c>
      <c r="GX564" s="3">
        <f t="shared" ca="1" si="3314"/>
        <v>5.3810576155074274</v>
      </c>
      <c r="GY564" s="3">
        <f t="shared" ca="1" si="3315"/>
        <v>22.769368500561558</v>
      </c>
      <c r="GZ564" s="3">
        <f t="shared" ca="1" si="3316"/>
        <v>2.3452449555578406E-3</v>
      </c>
      <c r="HA564" s="3">
        <f t="shared" ca="1" si="3317"/>
        <v>4.7862141950160038E-5</v>
      </c>
      <c r="HB564" s="3">
        <f t="shared" ca="1" si="3318"/>
        <v>47.76474250056156</v>
      </c>
      <c r="HC564" s="3">
        <f t="shared" ca="1" si="3319"/>
        <v>1.0020391494751034E-3</v>
      </c>
      <c r="HD564" s="3">
        <f t="shared" ca="1" si="3320"/>
        <v>4.9099918324280047E-2</v>
      </c>
      <c r="HE564" s="3">
        <f>1</f>
        <v>1</v>
      </c>
      <c r="HF564" s="3">
        <f t="shared" ca="1" si="3321"/>
        <v>4.9234760956840422E-2</v>
      </c>
      <c r="HG564" s="3">
        <f t="shared" ca="1" si="3322"/>
        <v>-1.3511759684378288E-7</v>
      </c>
      <c r="HH564" s="3">
        <f t="shared" ca="1" si="3323"/>
        <v>2.7442007147077119E-6</v>
      </c>
      <c r="HI564" s="3">
        <f t="shared" ca="1" si="3324"/>
        <v>5.5615841268931012</v>
      </c>
      <c r="HJ564" s="3">
        <f t="shared" ca="1" si="3325"/>
        <v>23.00170899546525</v>
      </c>
      <c r="HK564" s="3">
        <f t="shared" ca="1" si="3326"/>
        <v>2.3691760265329206E-3</v>
      </c>
      <c r="HL564" s="3">
        <f t="shared" ca="1" si="3327"/>
        <v>2.3931070975080019E-5</v>
      </c>
      <c r="HM564" s="3">
        <f t="shared" ca="1" si="3328"/>
        <v>47.997082995465249</v>
      </c>
      <c r="HN564" s="3">
        <f t="shared" ca="1" si="3329"/>
        <v>4.9859427868441549E-4</v>
      </c>
      <c r="HO564" s="3">
        <f t="shared" ca="1" si="3330"/>
        <v>4.9360833589757104E-2</v>
      </c>
      <c r="HP564" s="3">
        <f>1</f>
        <v>1</v>
      </c>
      <c r="HQ564" s="3">
        <f t="shared" ca="1" si="3331"/>
        <v>4.9495676222317479E-2</v>
      </c>
      <c r="HR564" s="3">
        <f t="shared" ca="1" si="3332"/>
        <v>-6.7231765117348259E-8</v>
      </c>
      <c r="HS564" s="3">
        <f t="shared" ca="1" si="3333"/>
        <v>1.3582988509855398E-6</v>
      </c>
      <c r="HT564" s="3">
        <f t="shared" ca="1" si="3334"/>
        <v>5.867004666686702</v>
      </c>
      <c r="HU564" s="3">
        <f t="shared" ca="1" si="3335"/>
        <v>23.236372895317977</v>
      </c>
      <c r="HV564" s="3">
        <f t="shared" ca="1" si="3336"/>
        <v>2.3933464082177515E-3</v>
      </c>
      <c r="HW564" s="3">
        <f t="shared" ca="1" si="3337"/>
        <v>-2.3931070975086524E-7</v>
      </c>
      <c r="HX564" s="3">
        <f t="shared" ca="1" si="3338"/>
        <v>48.231746895317983</v>
      </c>
      <c r="HY564" s="3">
        <f t="shared" ca="1" si="3339"/>
        <v>-4.9616844745487728E-6</v>
      </c>
      <c r="HZ564" s="3">
        <f t="shared" ca="1" si="3340"/>
        <v>4.9621806429948769E-2</v>
      </c>
      <c r="IA564" s="3">
        <f>1</f>
        <v>1</v>
      </c>
      <c r="IB564" s="3">
        <f t="shared" ca="1" si="3341"/>
        <v>4.9617586350706354E-6</v>
      </c>
      <c r="IC564" s="3">
        <f t="shared" ca="1" si="3342"/>
        <v>-3.6796110994983914E-12</v>
      </c>
      <c r="ID564" s="3">
        <f t="shared" ca="1" si="3343"/>
        <v>6.5510111730047606E-7</v>
      </c>
      <c r="IE564" s="3">
        <f t="shared" ca="1" si="3344"/>
        <v>8.7494878459779812</v>
      </c>
      <c r="IF564" s="3">
        <f t="shared" ca="1" si="3345"/>
        <v>23.466389985272627</v>
      </c>
      <c r="IG564" s="3">
        <f t="shared" ca="1" si="3346"/>
        <v>2.4170381684830806E-3</v>
      </c>
      <c r="IH564" s="3">
        <f t="shared" ca="1" si="3347"/>
        <v>-2.3931070975080019E-5</v>
      </c>
      <c r="II564" s="3">
        <f t="shared" ca="1" si="3348"/>
        <v>48.461763985272626</v>
      </c>
      <c r="IJ564" s="3">
        <f t="shared" ca="1" si="3349"/>
        <v>-4.9381345223736784E-4</v>
      </c>
      <c r="IK564" s="3">
        <f t="shared" ca="1" si="3350"/>
        <v>4.9875158675974127E-2</v>
      </c>
      <c r="IL564" s="3">
        <f>1</f>
        <v>1</v>
      </c>
      <c r="IM564" s="3">
        <f t="shared" ca="1" si="3351"/>
        <v>4.9381352639788975E-4</v>
      </c>
      <c r="IN564" s="3">
        <f t="shared" ca="1" si="3352"/>
        <v>-3.6621463320679562E-12</v>
      </c>
      <c r="IO564" s="3">
        <f t="shared" ca="1" si="3353"/>
        <v>7.4159397022246533E-9</v>
      </c>
      <c r="IP564" s="3">
        <f t="shared" ca="1" si="3354"/>
        <v>10.693569438659203</v>
      </c>
      <c r="IQ564" s="3">
        <f t="shared" ca="1" si="3355"/>
        <v>23.698730480176319</v>
      </c>
      <c r="IR564" s="3">
        <f t="shared" ca="1" si="3356"/>
        <v>2.4409692394581606E-3</v>
      </c>
      <c r="IS564" s="3">
        <f t="shared" ca="1" si="3357"/>
        <v>-4.7862141950160038E-5</v>
      </c>
      <c r="IT564" s="3">
        <f t="shared" ca="1" si="3358"/>
        <v>48.694104480176321</v>
      </c>
      <c r="IU564" s="3">
        <f t="shared" ca="1" si="3359"/>
        <v>-9.8291451215916739E-4</v>
      </c>
      <c r="IV564" s="3">
        <f t="shared" ca="1" si="3360"/>
        <v>5.0128640120117508E-2</v>
      </c>
      <c r="IW564" s="3">
        <f>1</f>
        <v>1</v>
      </c>
      <c r="IX564" s="3">
        <f t="shared" ca="1" si="3361"/>
        <v>9.8291458631968929E-4</v>
      </c>
      <c r="IY564" s="3">
        <f t="shared" ca="1" si="3362"/>
        <v>-3.6446726584007711E-12</v>
      </c>
      <c r="IZ564" s="3">
        <f t="shared" ca="1" si="3363"/>
        <v>3.7080118249965474E-9</v>
      </c>
      <c r="JA564" s="3">
        <f t="shared" ca="1" si="3364"/>
        <v>10.992517385577878</v>
      </c>
      <c r="JB564" s="3">
        <f t="shared" ca="1" si="3365"/>
        <v>23.931070975080008</v>
      </c>
      <c r="JC564" s="3">
        <f t="shared" ca="1" si="3366"/>
        <v>2.4649003104332406E-3</v>
      </c>
      <c r="JD564" s="3">
        <f t="shared" ca="1" si="3367"/>
        <v>-7.1793212925240057E-5</v>
      </c>
      <c r="JE564" s="3">
        <f t="shared" ca="1" si="3368"/>
        <v>48.92644497508001</v>
      </c>
      <c r="JF564" s="3">
        <f t="shared" ca="1" si="3369"/>
        <v>-1.467370313984736E-3</v>
      </c>
      <c r="JG564" s="3">
        <f t="shared" ca="1" si="3370"/>
        <v>5.0379714113475908E-2</v>
      </c>
      <c r="JH564" s="3">
        <f>1</f>
        <v>1</v>
      </c>
      <c r="JI564" s="3">
        <f t="shared" ca="1" si="3371"/>
        <v>1.4673703881452579E-3</v>
      </c>
      <c r="JJ564" s="3">
        <f t="shared" ca="1" si="3372"/>
        <v>-3.6273649416916154E-12</v>
      </c>
      <c r="JK564" s="3">
        <f t="shared" ca="1" si="3373"/>
        <v>2.4720131060413167E-9</v>
      </c>
      <c r="JL564" s="3">
        <f t="shared" ca="1" si="3374"/>
        <v>11.166540460356471</v>
      </c>
      <c r="JM564" s="3">
        <f t="shared" ca="1" si="3375"/>
        <v>23.989712703889118</v>
      </c>
      <c r="JN564" s="3">
        <f t="shared" ca="1" si="3376"/>
        <v>2.4709404085005793E-3</v>
      </c>
      <c r="JO564" s="3">
        <f t="shared" ca="1" si="3377"/>
        <v>-7.783331099257872E-5</v>
      </c>
      <c r="JP564" s="3">
        <f t="shared" ca="1" si="3378"/>
        <v>48.985086703889124</v>
      </c>
      <c r="JQ564" s="3">
        <f t="shared" ca="1" si="3379"/>
        <v>-1.5889185103024268E-3</v>
      </c>
      <c r="JR564" s="3">
        <f t="shared" ca="1" si="3380"/>
        <v>5.044270766401239E-2</v>
      </c>
      <c r="JS564" s="3">
        <f>1</f>
        <v>1</v>
      </c>
      <c r="JT564" s="3">
        <f t="shared" ca="1" si="3381"/>
        <v>1.5889185844629487E-3</v>
      </c>
      <c r="JU564" s="3">
        <f t="shared" ca="1" si="3382"/>
        <v>-3.6230224986030037E-12</v>
      </c>
      <c r="JV564" s="3">
        <f t="shared" ca="1" si="3383"/>
        <v>2.2801780625312032E-9</v>
      </c>
      <c r="JW564" s="3">
        <f t="shared" ca="1" si="3384"/>
        <v>11.201102247670143</v>
      </c>
      <c r="JX564" s="3">
        <f t="shared" ca="1" si="3385"/>
        <v>25.648547897024056</v>
      </c>
      <c r="JY564" s="3">
        <f t="shared" ca="1" si="3386"/>
        <v>2.6418004333934775E-3</v>
      </c>
      <c r="JZ564" s="3">
        <f t="shared" ca="1" si="3387"/>
        <v>-2.486933358854769E-4</v>
      </c>
      <c r="KA564" s="3">
        <f t="shared" ca="1" si="3388"/>
        <v>50.643921897024057</v>
      </c>
      <c r="KB564" s="3">
        <f t="shared" ca="1" si="3389"/>
        <v>-4.9106255315524965E-3</v>
      </c>
      <c r="KC564" s="3">
        <f t="shared" ca="1" si="3390"/>
        <v>5.2164215061486281E-2</v>
      </c>
      <c r="KD564" s="3">
        <f>1</f>
        <v>1</v>
      </c>
      <c r="KE564" s="3">
        <f t="shared" ca="1" si="3391"/>
        <v>4.910625605713018E-3</v>
      </c>
      <c r="KF564" s="3">
        <f t="shared" ca="1" si="3392"/>
        <v>-3.5043508594194774E-12</v>
      </c>
      <c r="KG564" s="3">
        <f t="shared" ca="1" si="3393"/>
        <v>7.1362604931249352E-10</v>
      </c>
      <c r="KH564" s="3">
        <f t="shared" ca="1" si="3394"/>
        <v>11.691136880612245</v>
      </c>
      <c r="KI564" s="3">
        <f t="shared" ca="1" si="3395"/>
        <v>27.229833090158991</v>
      </c>
      <c r="KJ564" s="3">
        <f t="shared" ca="1" si="3396"/>
        <v>2.804672808286376E-3</v>
      </c>
      <c r="KK564" s="3">
        <f t="shared" ca="1" si="3397"/>
        <v>-4.1156571077837541E-4</v>
      </c>
      <c r="KL564" s="3">
        <f t="shared" ca="1" si="3398"/>
        <v>52.225207090158989</v>
      </c>
      <c r="KM564" s="3">
        <f t="shared" ca="1" si="3399"/>
        <v>-7.8805950940102343E-3</v>
      </c>
      <c r="KN564" s="3">
        <f t="shared" ca="1" si="3400"/>
        <v>5.3703431054749652E-2</v>
      </c>
      <c r="KO564" s="3">
        <f>1</f>
        <v>1</v>
      </c>
      <c r="KP564" s="3">
        <f t="shared" ca="1" si="3401"/>
        <v>7.8805951681707558E-3</v>
      </c>
      <c r="KQ564" s="3">
        <f t="shared" ca="1" si="3402"/>
        <v>-3.3982454280712907E-12</v>
      </c>
      <c r="KR564" s="3">
        <f t="shared" ca="1" si="3403"/>
        <v>4.3121682700292263E-10</v>
      </c>
      <c r="KS564" s="3">
        <f t="shared" ca="1" si="3404"/>
        <v>11.89655903773669</v>
      </c>
      <c r="KT564" s="3">
        <f t="shared" ca="1" si="3405"/>
        <v>29.102808283293928</v>
      </c>
      <c r="KU564" s="3">
        <f t="shared" ca="1" si="3406"/>
        <v>2.9975892531792746E-3</v>
      </c>
      <c r="KV564" s="3">
        <f t="shared" ca="1" si="3407"/>
        <v>-6.0448215567127398E-4</v>
      </c>
      <c r="KW564" s="3">
        <f t="shared" ca="1" si="3408"/>
        <v>54.09818228329393</v>
      </c>
      <c r="KX564" s="3">
        <f t="shared" ca="1" si="3409"/>
        <v>-1.1173797901485948E-2</v>
      </c>
      <c r="KY564" s="3">
        <f t="shared" ca="1" si="3410"/>
        <v>5.5410165862540647E-2</v>
      </c>
      <c r="KZ564" s="3">
        <f>1</f>
        <v>1</v>
      </c>
      <c r="LA564" s="3">
        <f t="shared" ca="1" si="3411"/>
        <v>1.1173797975646469E-2</v>
      </c>
      <c r="LB564" s="3">
        <f t="shared" ca="1" si="3412"/>
        <v>-3.2805921332964074E-12</v>
      </c>
      <c r="LC564" s="3">
        <f t="shared" ca="1" si="3413"/>
        <v>2.9359686383456651E-10</v>
      </c>
      <c r="LD564" s="3">
        <f t="shared" ca="1" si="3414"/>
        <v>12.048200823498695</v>
      </c>
      <c r="LE564" s="3">
        <f t="shared" ca="1" si="3415"/>
        <v>30.647043476428866</v>
      </c>
      <c r="LF564" s="3">
        <f t="shared" ca="1" si="3416"/>
        <v>3.156645478072173E-3</v>
      </c>
      <c r="LG564" s="3">
        <f t="shared" ca="1" si="3417"/>
        <v>-7.6353838056417243E-4</v>
      </c>
      <c r="LH564" s="3">
        <f t="shared" ca="1" si="3418"/>
        <v>55.642417476428868</v>
      </c>
      <c r="LI564" s="3">
        <f t="shared" ca="1" si="3419"/>
        <v>-1.3722235934260424E-2</v>
      </c>
      <c r="LJ564" s="3">
        <f t="shared" ca="1" si="3420"/>
        <v>5.6730918986569644E-2</v>
      </c>
      <c r="LK564" s="3">
        <f>1</f>
        <v>1</v>
      </c>
      <c r="LL564" s="3">
        <f t="shared" ca="1" si="3421"/>
        <v>1.3722236008420945E-2</v>
      </c>
      <c r="LM564" s="3">
        <f t="shared" ca="1" si="3422"/>
        <v>-3.1895463797810432E-12</v>
      </c>
      <c r="LN564" s="3">
        <f t="shared" ca="1" si="3423"/>
        <v>2.324363410077801E-10</v>
      </c>
      <c r="LO564" s="3">
        <f t="shared" ca="1" si="3424"/>
        <v>12.137424889484679</v>
      </c>
      <c r="LQ564" s="3" t="str">
        <f t="shared" ca="1" si="3425"/>
        <v>22.15</v>
      </c>
      <c r="LR564" s="3" t="str">
        <f t="shared" ca="1" si="3426"/>
        <v>632.1</v>
      </c>
      <c r="LS564" s="3" t="str">
        <f t="shared" ca="1" si="3427"/>
        <v>608.7</v>
      </c>
      <c r="LT564" s="3" t="str">
        <f t="shared" ca="1" si="3428"/>
        <v>573.6</v>
      </c>
      <c r="LU564" s="3" t="str">
        <f t="shared" ca="1" si="3429"/>
        <v>30.18</v>
      </c>
      <c r="LV564" s="3" t="str">
        <f t="shared" ca="1" si="3430"/>
        <v>29.10</v>
      </c>
      <c r="LW564" s="3" t="str">
        <f t="shared" ca="1" si="3431"/>
        <v>27.36</v>
      </c>
      <c r="LX564" s="3" t="str">
        <f t="shared" ca="1" si="3432"/>
        <v>299</v>
      </c>
      <c r="LY564" s="3" t="str">
        <f t="shared" ca="1" si="3433"/>
        <v>26.0</v>
      </c>
      <c r="LZ564" s="3">
        <f t="shared" ca="1" si="3434"/>
        <v>18</v>
      </c>
      <c r="MA564" s="3">
        <f t="shared" ca="1" si="3435"/>
        <v>210</v>
      </c>
      <c r="MB564" s="3" t="str">
        <f t="shared" ca="1" si="3436"/>
        <v>207.5</v>
      </c>
      <c r="MC564" s="3" t="str">
        <f t="shared" ca="1" si="3437"/>
        <v>217.3</v>
      </c>
      <c r="MD564" s="3" t="str">
        <f t="shared" ca="1" si="3438"/>
        <v>203.8</v>
      </c>
      <c r="ME564" s="3" t="str">
        <f t="shared" ca="1" si="3439"/>
        <v>18.70</v>
      </c>
      <c r="MF564" s="3" t="str">
        <f t="shared" ca="1" si="3440"/>
        <v>19.65</v>
      </c>
      <c r="MG564" s="3" t="str">
        <f t="shared" ca="1" si="3441"/>
        <v>17.82</v>
      </c>
      <c r="MJ564" s="3">
        <f t="shared" ca="1" si="3442"/>
        <v>6.83</v>
      </c>
      <c r="MK564" s="3" t="str">
        <f t="shared" ca="1" si="3443"/>
        <v>6.83</v>
      </c>
      <c r="ML564" s="3" t="str">
        <f t="shared" ca="1" si="3444"/>
        <v>2.45</v>
      </c>
      <c r="MM564" s="3" t="str">
        <f t="shared" ca="1" si="3445"/>
        <v>8.46</v>
      </c>
      <c r="MN564" s="3" t="str">
        <f t="shared" ca="1" si="3446"/>
        <v>2.84</v>
      </c>
      <c r="MO564" s="3" t="str">
        <f t="shared" ca="1" si="3447"/>
        <v>10.19</v>
      </c>
      <c r="MP564" s="3" t="str">
        <f t="shared" ca="1" si="3448"/>
        <v>3.13</v>
      </c>
      <c r="MQ564" s="3" t="str">
        <f t="shared" ca="1" si="3449"/>
        <v>11.84</v>
      </c>
      <c r="MR564" s="3" t="str">
        <f t="shared" ca="1" si="3450"/>
        <v>3.32</v>
      </c>
      <c r="MS564" s="3" t="str">
        <f t="shared" ca="1" si="3451"/>
        <v>13.87</v>
      </c>
      <c r="MT564" s="3" t="str">
        <f t="shared" ca="1" si="3452"/>
        <v>3.52</v>
      </c>
      <c r="MU564" s="3" t="str">
        <f t="shared" ca="1" si="3453"/>
        <v>15.46</v>
      </c>
      <c r="MV564" s="3" t="str">
        <f t="shared" ca="1" si="3454"/>
        <v>3.65</v>
      </c>
      <c r="MW564" s="3" t="str">
        <f t="shared" ca="1" si="3455"/>
        <v>17.16</v>
      </c>
      <c r="MX564" s="3" t="str">
        <f t="shared" ca="1" si="3456"/>
        <v>3.78</v>
      </c>
      <c r="MY564" s="3" t="str">
        <f t="shared" ca="1" si="3457"/>
        <v>18.71</v>
      </c>
      <c r="MZ564" s="3" t="str">
        <f t="shared" ca="1" si="3458"/>
        <v>3.89</v>
      </c>
      <c r="NA564" s="3" t="str">
        <f t="shared" ca="1" si="3459"/>
        <v>20.73</v>
      </c>
      <c r="NB564" s="3" t="str">
        <f t="shared" ca="1" si="3460"/>
        <v>4.05</v>
      </c>
      <c r="NC564" s="3" t="str">
        <f t="shared" ca="1" si="3461"/>
        <v>21.99</v>
      </c>
      <c r="ND564" s="3" t="str">
        <f t="shared" ca="1" si="3462"/>
        <v>4.15</v>
      </c>
      <c r="NE564" s="3" t="str">
        <f t="shared" ca="1" si="3463"/>
        <v>23.79</v>
      </c>
      <c r="NF564" s="3" t="str">
        <f t="shared" ca="1" si="3464"/>
        <v>4.30</v>
      </c>
      <c r="NG564" s="3" t="str">
        <f t="shared" ca="1" si="3465"/>
        <v>25.45</v>
      </c>
      <c r="NH564" s="3" t="str">
        <f t="shared" ca="1" si="3466"/>
        <v>4.48</v>
      </c>
      <c r="NI564" s="3" t="str">
        <f t="shared" ca="1" si="3467"/>
        <v>27.66</v>
      </c>
      <c r="NJ564" s="3" t="str">
        <f t="shared" ca="1" si="3468"/>
        <v>4.81</v>
      </c>
      <c r="NK564" s="3" t="str">
        <f t="shared" ca="1" si="3469"/>
        <v>29.16</v>
      </c>
      <c r="NL564" s="3" t="str">
        <f t="shared" ca="1" si="3470"/>
        <v>5.26</v>
      </c>
      <c r="NM564" s="3" t="str">
        <f t="shared" ca="1" si="3471"/>
        <v>29.37</v>
      </c>
      <c r="NN564" s="3" t="str">
        <f t="shared" ca="1" si="3472"/>
        <v>5.38</v>
      </c>
      <c r="NO564" s="3" t="str">
        <f t="shared" ca="1" si="3473"/>
        <v>29.60</v>
      </c>
      <c r="NP564" s="3" t="str">
        <f t="shared" ca="1" si="3474"/>
        <v>5.56</v>
      </c>
      <c r="NQ564" s="3" t="str">
        <f t="shared" ca="1" si="3475"/>
        <v>29.83</v>
      </c>
      <c r="NR564" s="3" t="str">
        <f t="shared" ca="1" si="3476"/>
        <v>5.87</v>
      </c>
      <c r="NS564" s="3" t="str">
        <f t="shared" ca="1" si="3477"/>
        <v>30.07</v>
      </c>
      <c r="NT564" s="3" t="str">
        <f t="shared" ca="1" si="3478"/>
        <v>8.75</v>
      </c>
      <c r="NU564" s="3" t="str">
        <f t="shared" ca="1" si="3479"/>
        <v>30.30</v>
      </c>
      <c r="NV564" s="3" t="str">
        <f t="shared" ca="1" si="3480"/>
        <v>10.69</v>
      </c>
      <c r="NW564" s="3" t="str">
        <f t="shared" ca="1" si="3481"/>
        <v>30.53</v>
      </c>
      <c r="NX564" s="3" t="str">
        <f t="shared" ca="1" si="3482"/>
        <v>10.99</v>
      </c>
      <c r="NY564" s="3" t="str">
        <f t="shared" ca="1" si="3483"/>
        <v>30.76</v>
      </c>
      <c r="NZ564" s="3" t="str">
        <f t="shared" ca="1" si="3484"/>
        <v>11.17</v>
      </c>
      <c r="OA564" s="3" t="str">
        <f t="shared" ca="1" si="3485"/>
        <v>30.82</v>
      </c>
      <c r="OB564" s="3" t="str">
        <f t="shared" ca="1" si="3486"/>
        <v>11.20</v>
      </c>
      <c r="OC564" s="3" t="str">
        <f t="shared" ca="1" si="3487"/>
        <v>32.48</v>
      </c>
      <c r="OD564" s="3" t="str">
        <f t="shared" ca="1" si="3488"/>
        <v>11.69</v>
      </c>
      <c r="OE564" s="3" t="str">
        <f t="shared" ca="1" si="3489"/>
        <v>34.06</v>
      </c>
      <c r="OF564" s="3" t="str">
        <f t="shared" ca="1" si="3490"/>
        <v>11.90</v>
      </c>
      <c r="OG564" s="3" t="str">
        <f t="shared" ca="1" si="3491"/>
        <v>35.93</v>
      </c>
      <c r="OH564" s="3" t="str">
        <f t="shared" ca="1" si="3492"/>
        <v>12.05</v>
      </c>
      <c r="OI564" s="3" t="str">
        <f t="shared" ca="1" si="3493"/>
        <v>37.48</v>
      </c>
      <c r="OJ564" s="3" t="str">
        <f t="shared" ca="1" si="3494"/>
        <v>12.14</v>
      </c>
      <c r="OK564" s="3" t="str" cm="1">
        <f t="array" aca="1" ref="OK564" ca="1">_xlfn.IFS(VALUE(NP564)&gt;8.8,NO564,VALUE(NR564)&gt;8.8,NQ564,VALUE(NT564)&gt;8.8,NS564,VALUE(NV564)&gt;8.8,NU564,VALUE(NX564)&gt;8.8,NW564)</f>
        <v>30.30</v>
      </c>
      <c r="OL564" s="3" t="str" cm="1">
        <f t="array" aca="1" ref="OL564" ca="1">_xlfn.IFS(VALUE(NP564)&gt;8.8,NP564,VALUE(NR564)&gt;8.8,NR564,VALUE(NT564)&gt;8.8,NT564,VALUE(NV564)&gt;8.8,NV564,VALUE(NX564)&gt;8.8,NX564)</f>
        <v>10.69</v>
      </c>
      <c r="ON564" s="3" t="str">
        <f t="shared" ca="1" si="3495"/>
        <v>CALIBRATION OF NaOH:  A ~  M solution of NaOH was made by adding 22.15 mL of 3M NaOH to 600 mL of DI water.    Three titrations were run to calibrate the solution.  Titration 1: 632.1 mg of dry KHP was placed in a 250 mL Erlenmeyer flask with ~50 mL of DI water and 2 drops of phenolphthalein.  It required 30.18 mL of the NaOH solution to bring the solution to a faint pink color for 30 seconds.    Titration 2: 608.7 mg of dry KHP was placed in a 250 mL Erlenmeyer flask with ~50 mL of DI water and 2 drops of phenolphthalein.  It required 29.10 mL of the NaOH solution to bring the solution to a faint pink color for 30 seconds.    Titration 3: 573.6 mg of dry KHP was placed in a 250 mL Erlenmeyer flask with ~50 mL of DI water and 2 drops of phenolphthalein.  It required 27.36 mL of the NaOH solution to bring the solution to a faint pink color for 30 seconds.      DETERMINATION OF MOLECULAR WEIGHT:  A rough titration was performed first -  299 mg of the unknown acid was placed in a 250 mL Erlenmeyer flask with ~50 mL of DI water and 2 drops of phenolphthalein.  It required ~26.0 mL of the NaOH solution to turn it pink.  You then decide to create solutions that will require ~18 mL of the NaOH solution to neutralize and calculate that the samples must be around 210 mg.   You then perform three precise titrations for molecular weight.     Titration 1: 207.5 mg of the unknown acid was placed in a 250 mL Erlenmeyer flask with ~50 mL of DI water and 2 drops of phenolphthalein.  It required 18.70 mL of the NaOH solution to bring the solution to a faint pink color for 30 seconds.    Titration 2: 217.3 mg of the unknown acid was placed in a 250 mL Erlenmeyer flask with ~50 mL of DI water and 2 drops of phenolphthalein.  It required 19.65 mL of the NaOH solution to bring the solution to a faint pink color for 30 seconds.    Titration 3: 203.8 mg of the unknown acid was placed in a 250 mL Erlenmeyer flask with ~50 mL of DI water and 2 drops of phenolphthalein.  It required 17.8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83 mL.  Readings - [vol: 6.83 mL, pH: 2.45], [vol: 8.46 mL, pH: 2.84], [vol: 10.19 mL, pH: 3.13], [vol: 11.84 mL, pH: 3.32], [vol: 13.87 mL, pH: 3.52], [vol: 15.46 mL, pH: 3.65], [vol: 17.16 mL, pH: 3.78], [vol: 18.71 mL, pH: 3.89], [vol: 20.73 mL, pH: 4.05], [vol: 21.99 mL, pH: 4.15], [vol: 23.79 mL, pH: 4.30], [vol: 25.45 mL, pH: 4.48], [vol: 27.66 mL, pH: 4.81], [vol: 29.16 mL, pH: 5.26], [vol: 29.37 mL, pH: 5.38], [vol: 29.60 mL, pH: 5.56], [vol: 29.83 mL, pH: 5.87], [vol: 30.07 mL, pH: 8.75], [vol: 30.30 mL, pH: 10.69], [vol: 30.53 mL, pH: 10.99], [vol: 30.76 mL, pH: 11.17], [vol: 30.82 mL, pH: 11.20], [vol: 32.48 mL, pH: 11.69], [vol: 34.06 mL, pH: 11.90], [vol: 35.93 mL, pH: 12.05], [vol: 37.48 mL, pH: 12.14]    You also note that the first sign of the pink indicator occurred at [vol: 30.30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65" spans="4:404" x14ac:dyDescent="0.35">
      <c r="D565" s="3" t="str">
        <f ca="1">VLOOKUP(RANDBETWEEN(1,17),'Unknown Acids'!$C$4:$F$20,2,FALSE)</f>
        <v>Epsilon</v>
      </c>
      <c r="E565" s="3">
        <f ca="1">VLOOKUP(D565,'Unknown Acids'!$D$4:$F$20,2,FALSE)</f>
        <v>94.44</v>
      </c>
      <c r="F565" s="3">
        <f ca="1">VLOOKUP(D565,'Unknown Acids'!$D$4:$F$20,3,FALSE)</f>
        <v>4.78</v>
      </c>
      <c r="G565" s="3">
        <f t="shared" ca="1" si="3138"/>
        <v>1.6595869074375568E-5</v>
      </c>
      <c r="H565" s="3">
        <f t="shared" ca="1" si="3139"/>
        <v>1.6898706175533617E-5</v>
      </c>
      <c r="I565" s="3">
        <f t="shared" ca="1" si="3140"/>
        <v>5.9176128019068451E-10</v>
      </c>
      <c r="J565" s="3">
        <f t="shared" ca="1" si="3141"/>
        <v>0.100299</v>
      </c>
      <c r="K565" s="3">
        <f t="shared" ca="1" si="3142"/>
        <v>25.001766</v>
      </c>
      <c r="L565" s="3">
        <f t="shared" ca="1" si="3143"/>
        <v>0.1077</v>
      </c>
      <c r="M565" s="3">
        <f t="shared" ca="1" si="3144"/>
        <v>23.283678069025068</v>
      </c>
      <c r="N565" s="3">
        <f t="shared" ca="1" si="3145"/>
        <v>29.803107928352087</v>
      </c>
      <c r="O565" s="3">
        <f t="shared" si="3146"/>
        <v>0.3</v>
      </c>
      <c r="Q565" s="3" t="str">
        <f t="shared" ca="1" si="3147"/>
        <v>605.2</v>
      </c>
      <c r="R565" s="3" t="str">
        <f t="shared" ca="1" si="3147"/>
        <v>625.1</v>
      </c>
      <c r="S565" s="3" t="str">
        <f t="shared" ca="1" si="3147"/>
        <v>632.0</v>
      </c>
      <c r="T565" s="3" t="str">
        <f t="shared" ca="1" si="3148"/>
        <v>27.71</v>
      </c>
      <c r="U565" s="3" t="str">
        <f t="shared" ca="1" si="3149"/>
        <v>28.62</v>
      </c>
      <c r="V565" s="3" t="str">
        <f t="shared" ca="1" si="3150"/>
        <v>28.91</v>
      </c>
      <c r="W565" s="3">
        <f t="shared" si="3151"/>
        <v>0.1</v>
      </c>
      <c r="X565" s="3">
        <f t="shared" ca="1" si="3152"/>
        <v>0.107</v>
      </c>
      <c r="Y565" s="3">
        <f t="shared" ca="1" si="3153"/>
        <v>0.64995357474466675</v>
      </c>
      <c r="AA565" s="3" t="str">
        <f t="shared" ca="1" si="3154"/>
        <v>314.6</v>
      </c>
      <c r="AB565" s="3" t="str">
        <f t="shared" ca="1" si="3155"/>
        <v>30.9</v>
      </c>
      <c r="AC565" s="3">
        <f t="shared" ca="1" si="3156"/>
        <v>160</v>
      </c>
      <c r="AD565" s="3">
        <f t="shared" ca="1" si="3157"/>
        <v>16</v>
      </c>
      <c r="AE565" s="3" t="str">
        <f t="shared" ca="1" si="3158"/>
        <v>153.5</v>
      </c>
      <c r="AF565" s="3" t="str">
        <f t="shared" ca="1" si="3158"/>
        <v>162.1</v>
      </c>
      <c r="AG565" s="3" t="str">
        <f t="shared" ca="1" si="3158"/>
        <v>147.2</v>
      </c>
      <c r="AH565" s="3" t="str">
        <f t="shared" ca="1" si="3159"/>
        <v>15.16</v>
      </c>
      <c r="AI565" s="3" t="str">
        <f t="shared" ca="1" si="3160"/>
        <v>16.28</v>
      </c>
      <c r="AJ565" s="3" t="str">
        <f t="shared" ca="1" si="3161"/>
        <v>14.91</v>
      </c>
      <c r="AK565" s="3">
        <f t="shared" si="3162"/>
        <v>0.5</v>
      </c>
      <c r="AL565" s="3">
        <f t="shared" ca="1" si="3163"/>
        <v>93.317448654560962</v>
      </c>
      <c r="AM565" s="3">
        <f t="shared" ca="1" si="3164"/>
        <v>1.1886397135102025</v>
      </c>
      <c r="AO565" s="3">
        <f t="shared" ca="1" si="3165"/>
        <v>5.62</v>
      </c>
      <c r="AP565" s="3">
        <f>0</f>
        <v>0</v>
      </c>
      <c r="AQ565" s="3">
        <f t="shared" ca="1" si="3166"/>
        <v>0</v>
      </c>
      <c r="AR565" s="3">
        <f t="shared" ca="1" si="3167"/>
        <v>2.507652128034E-3</v>
      </c>
      <c r="AS565" s="3">
        <f t="shared" ca="1" si="3168"/>
        <v>25.001766</v>
      </c>
      <c r="AT565" s="3">
        <f t="shared" ca="1" si="3169"/>
        <v>0.100299</v>
      </c>
      <c r="AU565" s="3">
        <f t="shared" ca="1" si="3170"/>
        <v>0</v>
      </c>
      <c r="AV565" s="3">
        <f>1</f>
        <v>1</v>
      </c>
      <c r="AW565" s="3">
        <f t="shared" ca="1" si="3171"/>
        <v>1.6898706175533617E-5</v>
      </c>
      <c r="AX565" s="3">
        <f t="shared" ca="1" si="3172"/>
        <v>-1.6949233306998461E-6</v>
      </c>
      <c r="AY565" s="3">
        <f t="shared" ca="1" si="3173"/>
        <v>1.2934702766388335E-3</v>
      </c>
      <c r="AZ565" s="3">
        <f t="shared" ca="1" si="3174"/>
        <v>2.8882435467232823</v>
      </c>
      <c r="BA565" s="3">
        <f t="shared" ca="1" si="3175"/>
        <v>1.8118700727895434</v>
      </c>
      <c r="BB565" s="3">
        <f t="shared" ca="1" si="3176"/>
        <v>1.9513840683943383E-4</v>
      </c>
      <c r="BC565" s="3">
        <f t="shared" ca="1" si="3177"/>
        <v>2.3125137211945663E-3</v>
      </c>
      <c r="BD565" s="3">
        <f t="shared" ca="1" si="3178"/>
        <v>26.813636072789542</v>
      </c>
      <c r="BE565" s="3">
        <f t="shared" ca="1" si="3179"/>
        <v>8.624394374999754E-2</v>
      </c>
      <c r="BF565" s="3">
        <f t="shared" ca="1" si="3180"/>
        <v>7.2775809408952234E-3</v>
      </c>
      <c r="BG565" s="3">
        <f>1</f>
        <v>1</v>
      </c>
      <c r="BH565" s="3">
        <f t="shared" ca="1" si="3181"/>
        <v>7.2944796470707568E-3</v>
      </c>
      <c r="BI565" s="3">
        <f t="shared" ca="1" si="3182"/>
        <v>-1.4574110648504572E-6</v>
      </c>
      <c r="BJ565" s="3">
        <f t="shared" ca="1" si="3183"/>
        <v>1.9460470679544132E-4</v>
      </c>
      <c r="BK565" s="3">
        <f t="shared" ca="1" si="3184"/>
        <v>3.7108466599023675</v>
      </c>
      <c r="BL565" s="3">
        <f t="shared" ca="1" si="3185"/>
        <v>3.467860145579087</v>
      </c>
      <c r="BM565" s="3">
        <f t="shared" ca="1" si="3186"/>
        <v>3.7348853767886768E-4</v>
      </c>
      <c r="BN565" s="3">
        <f t="shared" ca="1" si="3187"/>
        <v>2.1341635903551325E-3</v>
      </c>
      <c r="BO565" s="3">
        <f t="shared" ca="1" si="3188"/>
        <v>28.469626145579088</v>
      </c>
      <c r="BP565" s="3">
        <f t="shared" ca="1" si="3189"/>
        <v>7.4962824571074907E-2</v>
      </c>
      <c r="BQ565" s="3">
        <f t="shared" ca="1" si="3190"/>
        <v>1.3118842367969237E-2</v>
      </c>
      <c r="BR565" s="3">
        <f>1</f>
        <v>1</v>
      </c>
      <c r="BS565" s="3">
        <f t="shared" ca="1" si="3191"/>
        <v>1.3135741074144771E-2</v>
      </c>
      <c r="BT565" s="3">
        <f t="shared" ca="1" si="3192"/>
        <v>-1.2667747465146667E-6</v>
      </c>
      <c r="BU565" s="3">
        <f t="shared" ca="1" si="3193"/>
        <v>9.5739455886248957E-5</v>
      </c>
      <c r="BV565" s="3">
        <f t="shared" ca="1" si="3194"/>
        <v>4.0189090450624585</v>
      </c>
      <c r="BW565" s="3">
        <f t="shared" ca="1" si="3195"/>
        <v>5.35353021836863</v>
      </c>
      <c r="BX565" s="3">
        <f t="shared" ca="1" si="3196"/>
        <v>5.7657520451830145E-4</v>
      </c>
      <c r="BY565" s="3">
        <f t="shared" ca="1" si="3197"/>
        <v>1.9310769235156987E-3</v>
      </c>
      <c r="BZ565" s="3">
        <f t="shared" ca="1" si="3198"/>
        <v>30.355296218368629</v>
      </c>
      <c r="CA565" s="3">
        <f t="shared" ca="1" si="3199"/>
        <v>6.3615815494732789E-2</v>
      </c>
      <c r="CB565" s="3">
        <f t="shared" ca="1" si="3200"/>
        <v>1.8994220987683975E-2</v>
      </c>
      <c r="CC565" s="3">
        <f>1</f>
        <v>1</v>
      </c>
      <c r="CD565" s="3">
        <f t="shared" ca="1" si="3201"/>
        <v>1.9011119693859508E-2</v>
      </c>
      <c r="CE565" s="3">
        <f t="shared" ca="1" si="3202"/>
        <v>-1.075024974162448E-6</v>
      </c>
      <c r="CF565" s="3">
        <f t="shared" ca="1" si="3203"/>
        <v>5.6379965562566164E-5</v>
      </c>
      <c r="CG565" s="3">
        <f t="shared" ca="1" si="3204"/>
        <v>4.2488751937356479</v>
      </c>
      <c r="CH565" s="3">
        <f t="shared" ca="1" si="3205"/>
        <v>7.0240702911581732</v>
      </c>
      <c r="CI565" s="3">
        <f t="shared" ca="1" si="3206"/>
        <v>7.5649237035773536E-4</v>
      </c>
      <c r="CJ565" s="3">
        <f t="shared" ca="1" si="3207"/>
        <v>1.7511597576762646E-3</v>
      </c>
      <c r="CK565" s="3">
        <f t="shared" ca="1" si="3208"/>
        <v>32.025836291158171</v>
      </c>
      <c r="CL565" s="3">
        <f t="shared" ca="1" si="3209"/>
        <v>5.4679594991863874E-2</v>
      </c>
      <c r="CM565" s="3">
        <f t="shared" ca="1" si="3210"/>
        <v>2.3621315099477701E-2</v>
      </c>
      <c r="CN565" s="3">
        <f>1</f>
        <v>1</v>
      </c>
      <c r="CO565" s="3">
        <f t="shared" ca="1" si="3211"/>
        <v>2.3638213805653233E-2</v>
      </c>
      <c r="CP565" s="3">
        <f t="shared" ca="1" si="3212"/>
        <v>-9.2401440956468704E-7</v>
      </c>
      <c r="CQ565" s="3">
        <f t="shared" ca="1" si="3213"/>
        <v>3.9025428616158014E-5</v>
      </c>
      <c r="CR565" s="3">
        <f t="shared" ca="1" si="3214"/>
        <v>4.4086523183844415</v>
      </c>
      <c r="CS565" s="3">
        <f t="shared" ca="1" si="3215"/>
        <v>8.6559403639477175</v>
      </c>
      <c r="CT565" s="3">
        <f t="shared" ca="1" si="3216"/>
        <v>9.3224477719716929E-4</v>
      </c>
      <c r="CU565" s="3">
        <f t="shared" ca="1" si="3217"/>
        <v>1.5754073508368307E-3</v>
      </c>
      <c r="CV565" s="3">
        <f t="shared" ca="1" si="3218"/>
        <v>33.657706363947717</v>
      </c>
      <c r="CW565" s="3">
        <f t="shared" ca="1" si="3219"/>
        <v>4.6806735248136826E-2</v>
      </c>
      <c r="CX565" s="3">
        <f t="shared" ca="1" si="3220"/>
        <v>2.769781063262643E-2</v>
      </c>
      <c r="CY565" s="3">
        <f>1</f>
        <v>1</v>
      </c>
      <c r="CZ565" s="3">
        <f t="shared" ca="1" si="3221"/>
        <v>2.7714709338801963E-2</v>
      </c>
      <c r="DA565" s="3">
        <f t="shared" ca="1" si="3222"/>
        <v>-7.9097326599425684E-7</v>
      </c>
      <c r="DB565" s="3">
        <f t="shared" ca="1" si="3223"/>
        <v>2.8510507085625914E-5</v>
      </c>
      <c r="DC565" s="3">
        <f t="shared" ca="1" si="3224"/>
        <v>4.5449950582945133</v>
      </c>
      <c r="DD565" s="3">
        <f t="shared" ca="1" si="3225"/>
        <v>10.467180436737261</v>
      </c>
      <c r="DE565" s="3">
        <f t="shared" ca="1" si="3226"/>
        <v>1.1273153330366031E-3</v>
      </c>
      <c r="DF565" s="3">
        <f t="shared" ca="1" si="3227"/>
        <v>1.3803367949973969E-3</v>
      </c>
      <c r="DG565" s="3">
        <f t="shared" ca="1" si="3228"/>
        <v>35.468946436737262</v>
      </c>
      <c r="DH565" s="3">
        <f t="shared" ca="1" si="3229"/>
        <v>3.8916768995644634E-2</v>
      </c>
      <c r="DI565" s="3">
        <f t="shared" ca="1" si="3230"/>
        <v>3.1783163761215545E-2</v>
      </c>
      <c r="DJ565" s="3">
        <f>1</f>
        <v>1</v>
      </c>
      <c r="DK565" s="3">
        <f t="shared" ca="1" si="3231"/>
        <v>3.1800062467391081E-2</v>
      </c>
      <c r="DL565" s="3">
        <f t="shared" ca="1" si="3232"/>
        <v>-6.5764304455851514E-7</v>
      </c>
      <c r="DM565" s="3">
        <f t="shared" ca="1" si="3233"/>
        <v>2.0667126522589535E-5</v>
      </c>
      <c r="DN565" s="3">
        <f t="shared" ca="1" si="3234"/>
        <v>4.6847199018019943</v>
      </c>
      <c r="DO565" s="3">
        <f t="shared" ca="1" si="3235"/>
        <v>12.128960509526804</v>
      </c>
      <c r="DP565" s="3">
        <f t="shared" ca="1" si="3236"/>
        <v>1.3062890468760369E-3</v>
      </c>
      <c r="DQ565" s="3">
        <f t="shared" ca="1" si="3237"/>
        <v>1.2013630811579632E-3</v>
      </c>
      <c r="DR565" s="3">
        <f t="shared" ca="1" si="3238"/>
        <v>37.130726509526802</v>
      </c>
      <c r="DS565" s="3">
        <f t="shared" ca="1" si="3239"/>
        <v>3.2354957580744449E-2</v>
      </c>
      <c r="DT565" s="3">
        <f t="shared" ca="1" si="3240"/>
        <v>3.518081033348152E-2</v>
      </c>
      <c r="DU565" s="3">
        <f>1</f>
        <v>1</v>
      </c>
      <c r="DV565" s="3">
        <f t="shared" ca="1" si="3241"/>
        <v>3.5197709039657056E-2</v>
      </c>
      <c r="DW565" s="3">
        <f t="shared" ca="1" si="3242"/>
        <v>-5.4675692147885441E-7</v>
      </c>
      <c r="DX565" s="3">
        <f t="shared" ca="1" si="3243"/>
        <v>1.5527028541767462E-5</v>
      </c>
      <c r="DY565" s="3">
        <f t="shared" ca="1" si="3244"/>
        <v>4.8089116486750578</v>
      </c>
      <c r="DZ565" s="3">
        <f t="shared" ca="1" si="3245"/>
        <v>13.843750582316346</v>
      </c>
      <c r="EA565" s="3">
        <f t="shared" ca="1" si="3246"/>
        <v>1.4909719377154706E-3</v>
      </c>
      <c r="EB565" s="3">
        <f t="shared" ca="1" si="3247"/>
        <v>1.0166801903185294E-3</v>
      </c>
      <c r="EC565" s="3">
        <f t="shared" ca="1" si="3248"/>
        <v>38.84551658231635</v>
      </c>
      <c r="ED565" s="3">
        <f t="shared" ca="1" si="3249"/>
        <v>2.6172394648533336E-2</v>
      </c>
      <c r="EE565" s="3">
        <f t="shared" ca="1" si="3250"/>
        <v>3.838208547326169E-2</v>
      </c>
      <c r="EF565" s="3">
        <f>1</f>
        <v>1</v>
      </c>
      <c r="EG565" s="3">
        <f t="shared" ca="1" si="3251"/>
        <v>3.8398984179437226E-2</v>
      </c>
      <c r="EH565" s="3">
        <f t="shared" ca="1" si="3252"/>
        <v>-4.4227960707567325E-7</v>
      </c>
      <c r="EI565" s="3">
        <f t="shared" ca="1" si="3253"/>
        <v>1.1514549972169164E-5</v>
      </c>
      <c r="EJ565" s="3">
        <f t="shared" ca="1" si="3254"/>
        <v>4.9387530310755992</v>
      </c>
      <c r="EK565" s="3">
        <f t="shared" ca="1" si="3255"/>
        <v>15.55971065510589</v>
      </c>
      <c r="EL565" s="3">
        <f t="shared" ca="1" si="3256"/>
        <v>1.6757808375549043E-3</v>
      </c>
      <c r="EM565" s="3">
        <f t="shared" ca="1" si="3257"/>
        <v>8.3187129047909572E-4</v>
      </c>
      <c r="EN565" s="3">
        <f t="shared" ca="1" si="3258"/>
        <v>40.561476655105892</v>
      </c>
      <c r="EO565" s="3">
        <f t="shared" ca="1" si="3259"/>
        <v>2.0508900540098546E-2</v>
      </c>
      <c r="EP565" s="3">
        <f t="shared" ca="1" si="3260"/>
        <v>4.1314591473186821E-2</v>
      </c>
      <c r="EQ565" s="3">
        <f>1</f>
        <v>1</v>
      </c>
      <c r="ER565" s="3">
        <f t="shared" ca="1" si="3261"/>
        <v>4.1331490179362357E-2</v>
      </c>
      <c r="ES565" s="3">
        <f t="shared" ca="1" si="3262"/>
        <v>-3.4657388421036801E-7</v>
      </c>
      <c r="ET565" s="3">
        <f t="shared" ca="1" si="3263"/>
        <v>8.3835254719166752E-6</v>
      </c>
      <c r="EU565" s="3">
        <f t="shared" ca="1" si="3264"/>
        <v>5.0765733117964702</v>
      </c>
      <c r="EV565" s="3">
        <f t="shared" ca="1" si="3265"/>
        <v>17.388050727895436</v>
      </c>
      <c r="EW565" s="3">
        <f t="shared" ca="1" si="3266"/>
        <v>1.8726930633943385E-3</v>
      </c>
      <c r="EX565" s="3">
        <f t="shared" ca="1" si="3267"/>
        <v>6.3495906463966151E-4</v>
      </c>
      <c r="EY565" s="3">
        <f t="shared" ca="1" si="3268"/>
        <v>42.389816727895436</v>
      </c>
      <c r="EZ565" s="3">
        <f t="shared" ca="1" si="3269"/>
        <v>1.4979047178135462E-2</v>
      </c>
      <c r="FA565" s="3">
        <f t="shared" ca="1" si="3270"/>
        <v>4.4177899503914979E-2</v>
      </c>
      <c r="FB565" s="3">
        <f>1</f>
        <v>1</v>
      </c>
      <c r="FC565" s="3">
        <f t="shared" ca="1" si="3271"/>
        <v>4.4194798210090515E-2</v>
      </c>
      <c r="FD565" s="3">
        <f t="shared" ca="1" si="3272"/>
        <v>-2.5312651705276714E-7</v>
      </c>
      <c r="FE565" s="3">
        <f t="shared" ca="1" si="3273"/>
        <v>5.7267762573164072E-6</v>
      </c>
      <c r="FF565" s="3">
        <f t="shared" ca="1" si="3274"/>
        <v>5.2420897842537082</v>
      </c>
      <c r="FG565" s="3">
        <f t="shared" ca="1" si="3275"/>
        <v>18.736630800684978</v>
      </c>
      <c r="FH565" s="3">
        <f t="shared" ca="1" si="3276"/>
        <v>2.0179351372337723E-3</v>
      </c>
      <c r="FI565" s="3">
        <f t="shared" ca="1" si="3277"/>
        <v>4.8971699080022774E-4</v>
      </c>
      <c r="FJ565" s="3">
        <f t="shared" ca="1" si="3278"/>
        <v>43.738396800684981</v>
      </c>
      <c r="FK565" s="3">
        <f t="shared" ca="1" si="3279"/>
        <v>1.1196500709247723E-2</v>
      </c>
      <c r="FL565" s="3">
        <f t="shared" ca="1" si="3280"/>
        <v>4.6136467836932003E-2</v>
      </c>
      <c r="FM565" s="3">
        <f>1</f>
        <v>1</v>
      </c>
      <c r="FN565" s="3">
        <f t="shared" ca="1" si="3281"/>
        <v>4.6153366543107539E-2</v>
      </c>
      <c r="FO565" s="3">
        <f t="shared" ca="1" si="3282"/>
        <v>-1.8920637567973101E-7</v>
      </c>
      <c r="FP565" s="3">
        <f t="shared" ca="1" si="3283"/>
        <v>4.0991500039819218E-6</v>
      </c>
      <c r="FQ565" s="3">
        <f t="shared" ca="1" si="3284"/>
        <v>5.3873061888536311</v>
      </c>
      <c r="FR565" s="3">
        <f t="shared" ca="1" si="3285"/>
        <v>20.73000087347452</v>
      </c>
      <c r="FS565" s="3">
        <f t="shared" ca="1" si="3286"/>
        <v>2.232621094073206E-3</v>
      </c>
      <c r="FT565" s="3">
        <f t="shared" ca="1" si="3287"/>
        <v>2.7503103396079405E-4</v>
      </c>
      <c r="FU565" s="3">
        <f t="shared" ca="1" si="3288"/>
        <v>45.73176687347452</v>
      </c>
      <c r="FV565" s="3">
        <f t="shared" ca="1" si="3289"/>
        <v>6.0140041105719534E-3</v>
      </c>
      <c r="FW565" s="3">
        <f t="shared" ca="1" si="3290"/>
        <v>4.8819917678889803E-2</v>
      </c>
      <c r="FX565" s="3">
        <f>1</f>
        <v>1</v>
      </c>
      <c r="FY565" s="3">
        <f t="shared" ca="1" si="3291"/>
        <v>4.8836816385065339E-2</v>
      </c>
      <c r="FZ565" s="3">
        <f t="shared" ca="1" si="3292"/>
        <v>-1.0162888840300682E-7</v>
      </c>
      <c r="GA565" s="3">
        <f t="shared" ca="1" si="3293"/>
        <v>2.0809005536852332E-6</v>
      </c>
      <c r="GB565" s="3">
        <f t="shared" ca="1" si="3294"/>
        <v>5.6817486742418737</v>
      </c>
      <c r="GC565" s="3">
        <f t="shared" ca="1" si="3295"/>
        <v>22.333520946264066</v>
      </c>
      <c r="GD565" s="3">
        <f t="shared" ca="1" si="3296"/>
        <v>2.4053202059126401E-3</v>
      </c>
      <c r="GE565" s="3">
        <f t="shared" ca="1" si="3297"/>
        <v>1.0233192212135995E-4</v>
      </c>
      <c r="GF565" s="3">
        <f t="shared" ca="1" si="3298"/>
        <v>47.335286946264063</v>
      </c>
      <c r="GG565" s="3">
        <f t="shared" ca="1" si="3299"/>
        <v>2.1618527893900617E-3</v>
      </c>
      <c r="GH565" s="3">
        <f t="shared" ca="1" si="3300"/>
        <v>5.0814526774564737E-2</v>
      </c>
      <c r="GI565" s="3">
        <f>1</f>
        <v>1</v>
      </c>
      <c r="GJ565" s="3">
        <f t="shared" ca="1" si="3301"/>
        <v>5.0831425480740274E-2</v>
      </c>
      <c r="GK565" s="3">
        <f t="shared" ca="1" si="3302"/>
        <v>-3.6532515082660411E-8</v>
      </c>
      <c r="GL565" s="3">
        <f t="shared" ca="1" si="3303"/>
        <v>7.1868924042192694E-7</v>
      </c>
      <c r="GM565" s="3">
        <f t="shared" ca="1" si="3304"/>
        <v>6.1434588569664932</v>
      </c>
      <c r="GN565" s="3">
        <f t="shared" ca="1" si="3305"/>
        <v>22.585167726954317</v>
      </c>
      <c r="GO565" s="3">
        <f t="shared" ca="1" si="3306"/>
        <v>2.4324225641929802E-3</v>
      </c>
      <c r="GP565" s="3">
        <f t="shared" ca="1" si="3307"/>
        <v>7.5229563841019888E-5</v>
      </c>
      <c r="GQ565" s="3">
        <f t="shared" ca="1" si="3308"/>
        <v>47.586933726954314</v>
      </c>
      <c r="GR565" s="3">
        <f t="shared" ca="1" si="3309"/>
        <v>1.5808869777715509E-3</v>
      </c>
      <c r="GS565" s="3">
        <f t="shared" ca="1" si="3310"/>
        <v>5.1115345614613554E-2</v>
      </c>
      <c r="GT565" s="3">
        <f>1</f>
        <v>1</v>
      </c>
      <c r="GU565" s="3">
        <f t="shared" ca="1" si="3311"/>
        <v>5.113224432078909E-2</v>
      </c>
      <c r="GV565" s="3">
        <f t="shared" ca="1" si="3312"/>
        <v>-2.6714944534088783E-8</v>
      </c>
      <c r="GW565" s="3">
        <f t="shared" ca="1" si="3313"/>
        <v>5.2246233119696006E-7</v>
      </c>
      <c r="GX565" s="3">
        <f t="shared" ca="1" si="3314"/>
        <v>6.2819450161126582</v>
      </c>
      <c r="GY565" s="3">
        <f t="shared" ca="1" si="3315"/>
        <v>22.818004507644567</v>
      </c>
      <c r="GZ565" s="3">
        <f t="shared" ca="1" si="3316"/>
        <v>2.45749908547332E-3</v>
      </c>
      <c r="HA565" s="3">
        <f t="shared" ca="1" si="3317"/>
        <v>5.015304256068007E-5</v>
      </c>
      <c r="HB565" s="3">
        <f t="shared" ca="1" si="3318"/>
        <v>47.819770507644563</v>
      </c>
      <c r="HC565" s="3">
        <f t="shared" ca="1" si="3319"/>
        <v>1.0487930416283053E-3</v>
      </c>
      <c r="HD565" s="3">
        <f t="shared" ca="1" si="3320"/>
        <v>5.1390859039786886E-2</v>
      </c>
      <c r="HE565" s="3">
        <f>1</f>
        <v>1</v>
      </c>
      <c r="HF565" s="3">
        <f t="shared" ca="1" si="3321"/>
        <v>5.1407757745962422E-2</v>
      </c>
      <c r="HG565" s="3">
        <f t="shared" ca="1" si="3322"/>
        <v>-1.772324544942093E-8</v>
      </c>
      <c r="HH565" s="3">
        <f t="shared" ca="1" si="3323"/>
        <v>3.4475587673901686E-7</v>
      </c>
      <c r="HI565" s="3">
        <f t="shared" ca="1" si="3324"/>
        <v>6.4624883220670553</v>
      </c>
      <c r="HJ565" s="3">
        <f t="shared" ca="1" si="3325"/>
        <v>23.050841288334819</v>
      </c>
      <c r="HK565" s="3">
        <f t="shared" ca="1" si="3326"/>
        <v>2.4825756067536598E-3</v>
      </c>
      <c r="HL565" s="3">
        <f t="shared" ca="1" si="3327"/>
        <v>2.5076521280340252E-5</v>
      </c>
      <c r="HM565" s="3">
        <f t="shared" ca="1" si="3328"/>
        <v>48.052607288334819</v>
      </c>
      <c r="HN565" s="3">
        <f t="shared" ca="1" si="3329"/>
        <v>5.2185558069453163E-4</v>
      </c>
      <c r="HO565" s="3">
        <f t="shared" ca="1" si="3330"/>
        <v>5.1663702488758116E-2</v>
      </c>
      <c r="HP565" s="3">
        <f>1</f>
        <v>1</v>
      </c>
      <c r="HQ565" s="3">
        <f t="shared" ca="1" si="3331"/>
        <v>5.1680601194933652E-2</v>
      </c>
      <c r="HR565" s="3">
        <f t="shared" ca="1" si="3332"/>
        <v>-8.8186841242193633E-9</v>
      </c>
      <c r="HS565" s="3">
        <f t="shared" ca="1" si="3333"/>
        <v>1.7063762423538686E-7</v>
      </c>
      <c r="HT565" s="3">
        <f t="shared" ca="1" si="3334"/>
        <v>6.7679252041399947</v>
      </c>
      <c r="HU565" s="3">
        <f t="shared" ca="1" si="3335"/>
        <v>23.286006436831972</v>
      </c>
      <c r="HV565" s="3">
        <f t="shared" ca="1" si="3336"/>
        <v>2.5079028932468031E-3</v>
      </c>
      <c r="HW565" s="3">
        <f t="shared" ca="1" si="3337"/>
        <v>-2.5076521280309461E-7</v>
      </c>
      <c r="HX565" s="3">
        <f t="shared" ca="1" si="3338"/>
        <v>48.287772436831972</v>
      </c>
      <c r="HY565" s="3">
        <f t="shared" ca="1" si="3339"/>
        <v>-5.1931410406461609E-6</v>
      </c>
      <c r="HZ565" s="3">
        <f t="shared" ca="1" si="3340"/>
        <v>5.1936603547565505E-2</v>
      </c>
      <c r="IA565" s="3">
        <f>1</f>
        <v>1</v>
      </c>
      <c r="IB565" s="3">
        <f t="shared" ca="1" si="3341"/>
        <v>5.1937328019263515E-6</v>
      </c>
      <c r="IC565" s="3">
        <f t="shared" ca="1" si="3342"/>
        <v>-3.0730997904272987E-11</v>
      </c>
      <c r="ID565" s="3">
        <f t="shared" ca="1" si="3343"/>
        <v>3.5247929336228663E-6</v>
      </c>
      <c r="IE565" s="3">
        <f t="shared" ca="1" si="3344"/>
        <v>8.9404135755420455</v>
      </c>
      <c r="IF565" s="3">
        <f t="shared" ca="1" si="3345"/>
        <v>23.516514849715318</v>
      </c>
      <c r="IG565" s="3">
        <f t="shared" ca="1" si="3346"/>
        <v>2.5327286493143399E-3</v>
      </c>
      <c r="IH565" s="3">
        <f t="shared" ca="1" si="3347"/>
        <v>-2.5076521280339818E-5</v>
      </c>
      <c r="II565" s="3">
        <f t="shared" ca="1" si="3348"/>
        <v>48.518280849715318</v>
      </c>
      <c r="IJ565" s="3">
        <f t="shared" ca="1" si="3349"/>
        <v>-5.1684686351550634E-4</v>
      </c>
      <c r="IK565" s="3">
        <f t="shared" ca="1" si="3350"/>
        <v>5.2201533215066521E-2</v>
      </c>
      <c r="IL565" s="3">
        <f>1</f>
        <v>1</v>
      </c>
      <c r="IM565" s="3">
        <f t="shared" ca="1" si="3351"/>
        <v>5.1684745527678651E-4</v>
      </c>
      <c r="IN565" s="3">
        <f t="shared" ca="1" si="3352"/>
        <v>-3.0584996161647824E-11</v>
      </c>
      <c r="IO565" s="3">
        <f t="shared" ca="1" si="3353"/>
        <v>5.9169286498292513E-8</v>
      </c>
      <c r="IP565" s="3">
        <f t="shared" ca="1" si="3354"/>
        <v>10.713411600841191</v>
      </c>
      <c r="IQ565" s="3">
        <f t="shared" ca="1" si="3355"/>
        <v>23.74935163040557</v>
      </c>
      <c r="IR565" s="3">
        <f t="shared" ca="1" si="3356"/>
        <v>2.5578051705946797E-3</v>
      </c>
      <c r="IS565" s="3">
        <f t="shared" ca="1" si="3357"/>
        <v>-5.0153042560679637E-5</v>
      </c>
      <c r="IT565" s="3">
        <f t="shared" ca="1" si="3358"/>
        <v>48.751117630405574</v>
      </c>
      <c r="IU565" s="3">
        <f t="shared" ca="1" si="3359"/>
        <v>-1.0287567751964665E-3</v>
      </c>
      <c r="IV565" s="3">
        <f t="shared" ca="1" si="3360"/>
        <v>5.2466595535020165E-2</v>
      </c>
      <c r="IW565" s="3">
        <f>1</f>
        <v>1</v>
      </c>
      <c r="IX565" s="3">
        <f t="shared" ca="1" si="3361"/>
        <v>1.0287573669577467E-3</v>
      </c>
      <c r="IY565" s="3">
        <f t="shared" ca="1" si="3362"/>
        <v>-3.0438921314755281E-11</v>
      </c>
      <c r="IZ565" s="3">
        <f t="shared" ca="1" si="3363"/>
        <v>2.9587196058293054E-8</v>
      </c>
      <c r="JA565" s="3">
        <f t="shared" ca="1" si="3364"/>
        <v>11.012325198604128</v>
      </c>
      <c r="JB565" s="3">
        <f t="shared" ca="1" si="3365"/>
        <v>23.982188411095819</v>
      </c>
      <c r="JC565" s="3">
        <f t="shared" ca="1" si="3366"/>
        <v>2.5828816918750199E-3</v>
      </c>
      <c r="JD565" s="3">
        <f t="shared" ca="1" si="3367"/>
        <v>-7.5229563841019888E-5</v>
      </c>
      <c r="JE565" s="3">
        <f t="shared" ca="1" si="3368"/>
        <v>48.983954411095823</v>
      </c>
      <c r="JF565" s="3">
        <f t="shared" ca="1" si="3369"/>
        <v>-1.5358001358905995E-3</v>
      </c>
      <c r="JG565" s="3">
        <f t="shared" ca="1" si="3370"/>
        <v>5.2729137998910658E-2</v>
      </c>
      <c r="JH565" s="3">
        <f>1</f>
        <v>1</v>
      </c>
      <c r="JI565" s="3">
        <f t="shared" ca="1" si="3371"/>
        <v>1.5358007276518796E-3</v>
      </c>
      <c r="JJ565" s="3">
        <f t="shared" ca="1" si="3372"/>
        <v>-3.0294235151054988E-11</v>
      </c>
      <c r="JK565" s="3">
        <f t="shared" ca="1" si="3373"/>
        <v>1.9725115065730332E-8</v>
      </c>
      <c r="JL565" s="3">
        <f t="shared" ca="1" si="3374"/>
        <v>11.186340279524204</v>
      </c>
      <c r="JM565" s="3">
        <f t="shared" ca="1" si="3375"/>
        <v>24.058991019053607</v>
      </c>
      <c r="JN565" s="3">
        <f t="shared" ca="1" si="3376"/>
        <v>2.5911533327520738E-3</v>
      </c>
      <c r="JO565" s="3">
        <f t="shared" ca="1" si="3377"/>
        <v>-8.3501204718073804E-5</v>
      </c>
      <c r="JP565" s="3">
        <f t="shared" ca="1" si="3378"/>
        <v>49.060757019053611</v>
      </c>
      <c r="JQ565" s="3">
        <f t="shared" ca="1" si="3379"/>
        <v>-1.7019958474273978E-3</v>
      </c>
      <c r="JR565" s="3">
        <f t="shared" ca="1" si="3380"/>
        <v>5.2815192634425794E-2</v>
      </c>
      <c r="JS565" s="3">
        <f>1</f>
        <v>1</v>
      </c>
      <c r="JT565" s="3">
        <f t="shared" ca="1" si="3381"/>
        <v>1.7019964391886779E-3</v>
      </c>
      <c r="JU565" s="3">
        <f t="shared" ca="1" si="3382"/>
        <v>-3.0246810765312556E-11</v>
      </c>
      <c r="JV565" s="3">
        <f t="shared" ca="1" si="3383"/>
        <v>1.7771185799190028E-8</v>
      </c>
      <c r="JW565" s="3">
        <f t="shared" ca="1" si="3384"/>
        <v>11.230963030757323</v>
      </c>
      <c r="JX565" s="3">
        <f t="shared" ca="1" si="3385"/>
        <v>25.962031091843151</v>
      </c>
      <c r="JY565" s="3">
        <f t="shared" ca="1" si="3386"/>
        <v>2.7961107485915074E-3</v>
      </c>
      <c r="JZ565" s="3">
        <f t="shared" ca="1" si="3387"/>
        <v>-2.8845862055750741E-4</v>
      </c>
      <c r="KA565" s="3">
        <f t="shared" ca="1" si="3388"/>
        <v>50.963797091843148</v>
      </c>
      <c r="KB565" s="3">
        <f t="shared" ca="1" si="3389"/>
        <v>-5.6600692455797364E-3</v>
      </c>
      <c r="KC565" s="3">
        <f t="shared" ca="1" si="3390"/>
        <v>5.486464722305847E-2</v>
      </c>
      <c r="KD565" s="3">
        <f>1</f>
        <v>1</v>
      </c>
      <c r="KE565" s="3">
        <f t="shared" ca="1" si="3391"/>
        <v>5.660069837341017E-3</v>
      </c>
      <c r="KF565" s="3">
        <f t="shared" ca="1" si="3392"/>
        <v>-2.9117364055195179E-11</v>
      </c>
      <c r="KG565" s="3">
        <f t="shared" ca="1" si="3393"/>
        <v>5.1443424598299203E-9</v>
      </c>
      <c r="KH565" s="3">
        <f t="shared" ca="1" si="3394"/>
        <v>11.75282213912474</v>
      </c>
      <c r="KI565" s="3">
        <f t="shared" ca="1" si="3395"/>
        <v>27.225501164632693</v>
      </c>
      <c r="KJ565" s="3">
        <f t="shared" ca="1" si="3396"/>
        <v>2.932186475430941E-3</v>
      </c>
      <c r="KK565" s="3">
        <f t="shared" ca="1" si="3397"/>
        <v>-4.2453434739694092E-4</v>
      </c>
      <c r="KL565" s="3">
        <f t="shared" ca="1" si="3398"/>
        <v>52.227267164632693</v>
      </c>
      <c r="KM565" s="3">
        <f t="shared" ca="1" si="3399"/>
        <v>-8.1285958550867364E-3</v>
      </c>
      <c r="KN565" s="3">
        <f t="shared" ca="1" si="3400"/>
        <v>5.6142827963561563E-2</v>
      </c>
      <c r="KO565" s="3">
        <f>1</f>
        <v>1</v>
      </c>
      <c r="KP565" s="3">
        <f t="shared" ca="1" si="3401"/>
        <v>8.128596446848017E-3</v>
      </c>
      <c r="KQ565" s="3">
        <f t="shared" ca="1" si="3402"/>
        <v>-2.8412963459883731E-11</v>
      </c>
      <c r="KR565" s="3">
        <f t="shared" ca="1" si="3403"/>
        <v>3.4954313983190377E-9</v>
      </c>
      <c r="KS565" s="3">
        <f t="shared" ca="1" si="3404"/>
        <v>11.910015718196032</v>
      </c>
      <c r="KT565" s="3">
        <f t="shared" ca="1" si="3405"/>
        <v>28.935011237422238</v>
      </c>
      <c r="KU565" s="3">
        <f t="shared" ca="1" si="3406"/>
        <v>3.1163007102703753E-3</v>
      </c>
      <c r="KV565" s="3">
        <f t="shared" ca="1" si="3407"/>
        <v>-6.0864858223637526E-4</v>
      </c>
      <c r="KW565" s="3">
        <f t="shared" ca="1" si="3408"/>
        <v>53.936777237422234</v>
      </c>
      <c r="KX565" s="3">
        <f t="shared" ca="1" si="3409"/>
        <v>-1.1284481821321812E-2</v>
      </c>
      <c r="KY565" s="3">
        <f t="shared" ca="1" si="3410"/>
        <v>5.7776917159007304E-2</v>
      </c>
      <c r="KZ565" s="3">
        <f>1</f>
        <v>1</v>
      </c>
      <c r="LA565" s="3">
        <f t="shared" ca="1" si="3411"/>
        <v>1.1284482413083092E-2</v>
      </c>
      <c r="LB565" s="3">
        <f t="shared" ca="1" si="3412"/>
        <v>-2.7512423054611388E-11</v>
      </c>
      <c r="LC565" s="3">
        <f t="shared" ca="1" si="3413"/>
        <v>2.438075234756365E-9</v>
      </c>
      <c r="LD565" s="3">
        <f t="shared" ca="1" si="3414"/>
        <v>12.052481715082696</v>
      </c>
      <c r="LE565" s="3">
        <f t="shared" ca="1" si="3415"/>
        <v>30.80019131021178</v>
      </c>
      <c r="LF565" s="3">
        <f t="shared" ca="1" si="3416"/>
        <v>3.3171806041098089E-3</v>
      </c>
      <c r="LG565" s="3">
        <f t="shared" ca="1" si="3417"/>
        <v>-8.0952847607580888E-4</v>
      </c>
      <c r="LH565" s="3">
        <f t="shared" ca="1" si="3418"/>
        <v>55.801957310211776</v>
      </c>
      <c r="LI565" s="3">
        <f t="shared" ca="1" si="3419"/>
        <v>-1.4507169911182755E-2</v>
      </c>
      <c r="LJ565" s="3">
        <f t="shared" ca="1" si="3420"/>
        <v>5.9445595889568617E-2</v>
      </c>
      <c r="LK565" s="3">
        <f>1</f>
        <v>1</v>
      </c>
      <c r="LL565" s="3">
        <f t="shared" ca="1" si="3421"/>
        <v>1.4507170502944035E-2</v>
      </c>
      <c r="LM565" s="3">
        <f t="shared" ca="1" si="3422"/>
        <v>-2.6592820486723937E-11</v>
      </c>
      <c r="LN565" s="3">
        <f t="shared" ca="1" si="3423"/>
        <v>1.8330808980102087E-9</v>
      </c>
      <c r="LO565" s="3">
        <f t="shared" ca="1" si="3424"/>
        <v>12.161582752507787</v>
      </c>
      <c r="LQ565" s="3" t="str">
        <f t="shared" ca="1" si="3425"/>
        <v>21.90</v>
      </c>
      <c r="LR565" s="3" t="str">
        <f t="shared" ca="1" si="3426"/>
        <v>605.2</v>
      </c>
      <c r="LS565" s="3" t="str">
        <f t="shared" ca="1" si="3427"/>
        <v>625.1</v>
      </c>
      <c r="LT565" s="3" t="str">
        <f t="shared" ca="1" si="3428"/>
        <v>632.0</v>
      </c>
      <c r="LU565" s="3" t="str">
        <f t="shared" ca="1" si="3429"/>
        <v>27.71</v>
      </c>
      <c r="LV565" s="3" t="str">
        <f t="shared" ca="1" si="3430"/>
        <v>28.62</v>
      </c>
      <c r="LW565" s="3" t="str">
        <f t="shared" ca="1" si="3431"/>
        <v>28.91</v>
      </c>
      <c r="LX565" s="3" t="str">
        <f t="shared" ca="1" si="3432"/>
        <v>315</v>
      </c>
      <c r="LY565" s="3" t="str">
        <f t="shared" ca="1" si="3433"/>
        <v>30.9</v>
      </c>
      <c r="LZ565" s="3">
        <f t="shared" ca="1" si="3434"/>
        <v>16</v>
      </c>
      <c r="MA565" s="3">
        <f t="shared" ca="1" si="3435"/>
        <v>160</v>
      </c>
      <c r="MB565" s="3" t="str">
        <f t="shared" ca="1" si="3436"/>
        <v>153.5</v>
      </c>
      <c r="MC565" s="3" t="str">
        <f t="shared" ca="1" si="3437"/>
        <v>162.1</v>
      </c>
      <c r="MD565" s="3" t="str">
        <f t="shared" ca="1" si="3438"/>
        <v>147.2</v>
      </c>
      <c r="ME565" s="3" t="str">
        <f t="shared" ca="1" si="3439"/>
        <v>15.16</v>
      </c>
      <c r="MF565" s="3" t="str">
        <f t="shared" ca="1" si="3440"/>
        <v>16.28</v>
      </c>
      <c r="MG565" s="3" t="str">
        <f t="shared" ca="1" si="3441"/>
        <v>14.91</v>
      </c>
      <c r="MJ565" s="3">
        <f t="shared" ca="1" si="3442"/>
        <v>5.62</v>
      </c>
      <c r="MK565" s="3" t="str">
        <f t="shared" ca="1" si="3443"/>
        <v>5.62</v>
      </c>
      <c r="ML565" s="3" t="str">
        <f t="shared" ca="1" si="3444"/>
        <v>2.89</v>
      </c>
      <c r="MM565" s="3" t="str">
        <f t="shared" ca="1" si="3445"/>
        <v>7.43</v>
      </c>
      <c r="MN565" s="3" t="str">
        <f t="shared" ca="1" si="3446"/>
        <v>3.71</v>
      </c>
      <c r="MO565" s="3" t="str">
        <f t="shared" ca="1" si="3447"/>
        <v>9.09</v>
      </c>
      <c r="MP565" s="3" t="str">
        <f t="shared" ca="1" si="3448"/>
        <v>4.02</v>
      </c>
      <c r="MQ565" s="3" t="str">
        <f t="shared" ca="1" si="3449"/>
        <v>10.97</v>
      </c>
      <c r="MR565" s="3" t="str">
        <f t="shared" ca="1" si="3450"/>
        <v>4.25</v>
      </c>
      <c r="MS565" s="3" t="str">
        <f t="shared" ca="1" si="3451"/>
        <v>12.64</v>
      </c>
      <c r="MT565" s="3" t="str">
        <f t="shared" ca="1" si="3452"/>
        <v>4.41</v>
      </c>
      <c r="MU565" s="3" t="str">
        <f t="shared" ca="1" si="3453"/>
        <v>14.28</v>
      </c>
      <c r="MV565" s="3" t="str">
        <f t="shared" ca="1" si="3454"/>
        <v>4.54</v>
      </c>
      <c r="MW565" s="3" t="str">
        <f t="shared" ca="1" si="3455"/>
        <v>16.09</v>
      </c>
      <c r="MX565" s="3" t="str">
        <f t="shared" ca="1" si="3456"/>
        <v>4.68</v>
      </c>
      <c r="MY565" s="3" t="str">
        <f t="shared" ca="1" si="3457"/>
        <v>17.75</v>
      </c>
      <c r="MZ565" s="3" t="str">
        <f t="shared" ca="1" si="3458"/>
        <v>4.81</v>
      </c>
      <c r="NA565" s="3" t="str">
        <f t="shared" ca="1" si="3459"/>
        <v>19.46</v>
      </c>
      <c r="NB565" s="3" t="str">
        <f t="shared" ca="1" si="3460"/>
        <v>4.94</v>
      </c>
      <c r="NC565" s="3" t="str">
        <f t="shared" ca="1" si="3461"/>
        <v>21.18</v>
      </c>
      <c r="ND565" s="3" t="str">
        <f t="shared" ca="1" si="3462"/>
        <v>5.08</v>
      </c>
      <c r="NE565" s="3" t="str">
        <f t="shared" ca="1" si="3463"/>
        <v>23.01</v>
      </c>
      <c r="NF565" s="3" t="str">
        <f t="shared" ca="1" si="3464"/>
        <v>5.24</v>
      </c>
      <c r="NG565" s="3" t="str">
        <f t="shared" ca="1" si="3465"/>
        <v>24.36</v>
      </c>
      <c r="NH565" s="3" t="str">
        <f t="shared" ca="1" si="3466"/>
        <v>5.39</v>
      </c>
      <c r="NI565" s="3" t="str">
        <f t="shared" ca="1" si="3467"/>
        <v>26.35</v>
      </c>
      <c r="NJ565" s="3" t="str">
        <f t="shared" ca="1" si="3468"/>
        <v>5.68</v>
      </c>
      <c r="NK565" s="3" t="str">
        <f t="shared" ca="1" si="3469"/>
        <v>27.95</v>
      </c>
      <c r="NL565" s="3" t="str">
        <f t="shared" ca="1" si="3470"/>
        <v>6.14</v>
      </c>
      <c r="NM565" s="3" t="str">
        <f t="shared" ca="1" si="3471"/>
        <v>28.21</v>
      </c>
      <c r="NN565" s="3" t="str">
        <f t="shared" ca="1" si="3472"/>
        <v>6.28</v>
      </c>
      <c r="NO565" s="3" t="str">
        <f t="shared" ca="1" si="3473"/>
        <v>28.44</v>
      </c>
      <c r="NP565" s="3" t="str">
        <f t="shared" ca="1" si="3474"/>
        <v>6.46</v>
      </c>
      <c r="NQ565" s="3" t="str">
        <f t="shared" ca="1" si="3475"/>
        <v>28.67</v>
      </c>
      <c r="NR565" s="3" t="str">
        <f t="shared" ca="1" si="3476"/>
        <v>6.77</v>
      </c>
      <c r="NS565" s="3" t="str">
        <f t="shared" ca="1" si="3477"/>
        <v>28.91</v>
      </c>
      <c r="NT565" s="3" t="str">
        <f t="shared" ca="1" si="3478"/>
        <v>8.94</v>
      </c>
      <c r="NU565" s="3" t="str">
        <f t="shared" ca="1" si="3479"/>
        <v>29.14</v>
      </c>
      <c r="NV565" s="3" t="str">
        <f t="shared" ca="1" si="3480"/>
        <v>10.71</v>
      </c>
      <c r="NW565" s="3" t="str">
        <f t="shared" ca="1" si="3481"/>
        <v>29.37</v>
      </c>
      <c r="NX565" s="3" t="str">
        <f t="shared" ca="1" si="3482"/>
        <v>11.01</v>
      </c>
      <c r="NY565" s="3" t="str">
        <f t="shared" ca="1" si="3483"/>
        <v>29.60</v>
      </c>
      <c r="NZ565" s="3" t="str">
        <f t="shared" ca="1" si="3484"/>
        <v>11.19</v>
      </c>
      <c r="OA565" s="3" t="str">
        <f t="shared" ca="1" si="3485"/>
        <v>29.68</v>
      </c>
      <c r="OB565" s="3" t="str">
        <f t="shared" ca="1" si="3486"/>
        <v>11.23</v>
      </c>
      <c r="OC565" s="3" t="str">
        <f t="shared" ca="1" si="3487"/>
        <v>31.58</v>
      </c>
      <c r="OD565" s="3" t="str">
        <f t="shared" ca="1" si="3488"/>
        <v>11.75</v>
      </c>
      <c r="OE565" s="3" t="str">
        <f t="shared" ca="1" si="3489"/>
        <v>32.85</v>
      </c>
      <c r="OF565" s="3" t="str">
        <f t="shared" ca="1" si="3490"/>
        <v>11.91</v>
      </c>
      <c r="OG565" s="3" t="str">
        <f t="shared" ca="1" si="3491"/>
        <v>34.56</v>
      </c>
      <c r="OH565" s="3" t="str">
        <f t="shared" ca="1" si="3492"/>
        <v>12.05</v>
      </c>
      <c r="OI565" s="3" t="str">
        <f t="shared" ca="1" si="3493"/>
        <v>36.42</v>
      </c>
      <c r="OJ565" s="3" t="str">
        <f t="shared" ca="1" si="3494"/>
        <v>12.16</v>
      </c>
      <c r="OK565" s="3" t="str" cm="1">
        <f t="array" aca="1" ref="OK565" ca="1">_xlfn.IFS(VALUE(NP565)&gt;8.8,NO565,VALUE(NR565)&gt;8.8,NQ565,VALUE(NT565)&gt;8.8,NS565,VALUE(NV565)&gt;8.8,NU565,VALUE(NX565)&gt;8.8,NW565)</f>
        <v>28.91</v>
      </c>
      <c r="OL565" s="3" t="str" cm="1">
        <f t="array" aca="1" ref="OL565" ca="1">_xlfn.IFS(VALUE(NP565)&gt;8.8,NP565,VALUE(NR565)&gt;8.8,NR565,VALUE(NT565)&gt;8.8,NT565,VALUE(NV565)&gt;8.8,NV565,VALUE(NX565)&gt;8.8,NX565)</f>
        <v>8.94</v>
      </c>
      <c r="ON565" s="3" t="str">
        <f t="shared" ca="1" si="3495"/>
        <v>CALIBRATION OF NaOH:  A ~  M solution of NaOH was made by adding 21.90 mL of 3M NaOH to 600 mL of DI water.    Three titrations were run to calibrate the solution.  Titration 1: 605.2 mg of dry KHP was placed in a 250 mL Erlenmeyer flask with ~50 mL of DI water and 2 drops of phenolphthalein.  It required 27.71 mL of the NaOH solution to bring the solution to a faint pink color for 30 seconds.    Titration 2: 625.1 mg of dry KHP was placed in a 250 mL Erlenmeyer flask with ~50 mL of DI water and 2 drops of phenolphthalein.  It required 28.62 mL of the NaOH solution to bring the solution to a faint pink color for 30 seconds.    Titration 3: 632.0 mg of dry KHP was placed in a 250 mL Erlenmeyer flask with ~50 mL of DI water and 2 drops of phenolphthalein.  It required 28.91 mL of the NaOH solution to bring the solution to a faint pink color for 30 seconds.      DETERMINATION OF MOLECULAR WEIGHT:  A rough titration was performed first -  315 mg of the unknown acid was placed in a 250 mL Erlenmeyer flask with ~50 mL of DI water and 2 drops of phenolphthalein.  It required ~30.9 mL of the NaOH solution to turn it pink.  You then decide to create solutions that will require ~16 mL of the NaOH solution to neutralize and calculate that the samples must be around 160 mg.   You then perform three precise titrations for molecular weight.     Titration 1: 153.5 mg of the unknown acid was placed in a 250 mL Erlenmeyer flask with ~50 mL of DI water and 2 drops of phenolphthalein.  It required 15.16 mL of the NaOH solution to bring the solution to a faint pink color for 30 seconds.    Titration 2: 162.1 mg of the unknown acid was placed in a 250 mL Erlenmeyer flask with ~50 mL of DI water and 2 drops of phenolphthalein.  It required 16.28 mL of the NaOH solution to bring the solution to a faint pink color for 30 seconds.    Titration 3: 147.2 mg of the unknown acid was placed in a 250 mL Erlenmeyer flask with ~50 mL of DI water and 2 drops of phenolphthalein.  It required 14.9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62 mL.  Readings - [vol: 5.62 mL, pH: 2.89], [vol: 7.43 mL, pH: 3.71], [vol: 9.09 mL, pH: 4.02], [vol: 10.97 mL, pH: 4.25], [vol: 12.64 mL, pH: 4.41], [vol: 14.28 mL, pH: 4.54], [vol: 16.09 mL, pH: 4.68], [vol: 17.75 mL, pH: 4.81], [vol: 19.46 mL, pH: 4.94], [vol: 21.18 mL, pH: 5.08], [vol: 23.01 mL, pH: 5.24], [vol: 24.36 mL, pH: 5.39], [vol: 26.35 mL, pH: 5.68], [vol: 27.95 mL, pH: 6.14], [vol: 28.21 mL, pH: 6.28], [vol: 28.44 mL, pH: 6.46], [vol: 28.67 mL, pH: 6.77], [vol: 28.91 mL, pH: 8.94], [vol: 29.14 mL, pH: 10.71], [vol: 29.37 mL, pH: 11.01], [vol: 29.60 mL, pH: 11.19], [vol: 29.68 mL, pH: 11.23], [vol: 31.58 mL, pH: 11.75], [vol: 32.85 mL, pH: 11.91], [vol: 34.56 mL, pH: 12.05], [vol: 36.42 mL, pH: 12.16]    You also note that the first sign of the pink indicator occurred at [vol: 28.91 mL, pH: 8.94].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66" spans="4:404" x14ac:dyDescent="0.35">
      <c r="D566" s="3" t="str">
        <f ca="1">VLOOKUP(RANDBETWEEN(1,17),'Unknown Acids'!$C$4:$F$20,2,FALSE)</f>
        <v>Theta</v>
      </c>
      <c r="E566" s="3">
        <f ca="1">VLOOKUP(D566,'Unknown Acids'!$D$4:$F$20,2,FALSE)</f>
        <v>102.92</v>
      </c>
      <c r="F566" s="3">
        <f ca="1">VLOOKUP(D566,'Unknown Acids'!$D$4:$F$20,3,FALSE)</f>
        <v>5.38</v>
      </c>
      <c r="G566" s="3">
        <f t="shared" ca="1" si="3138"/>
        <v>4.168693834703354E-6</v>
      </c>
      <c r="H566" s="3">
        <f t="shared" ca="1" si="3139"/>
        <v>4.8433890767879217E-6</v>
      </c>
      <c r="I566" s="3">
        <f t="shared" ca="1" si="3140"/>
        <v>2.0646699741561712E-9</v>
      </c>
      <c r="J566" s="3">
        <f t="shared" ca="1" si="3141"/>
        <v>0.10971600000000001</v>
      </c>
      <c r="K566" s="3">
        <f t="shared" ca="1" si="3142"/>
        <v>25.000011000000001</v>
      </c>
      <c r="L566" s="3">
        <f t="shared" ca="1" si="3143"/>
        <v>0.10979999999999999</v>
      </c>
      <c r="M566" s="3">
        <f t="shared" ca="1" si="3144"/>
        <v>24.980885308524591</v>
      </c>
      <c r="N566" s="3">
        <f t="shared" ca="1" si="3145"/>
        <v>31.975533194911478</v>
      </c>
      <c r="O566" s="3">
        <f t="shared" si="3146"/>
        <v>0.3</v>
      </c>
      <c r="Q566" s="3" t="str">
        <f t="shared" ca="1" si="3147"/>
        <v>598.6</v>
      </c>
      <c r="R566" s="3" t="str">
        <f t="shared" ca="1" si="3147"/>
        <v>574.3</v>
      </c>
      <c r="S566" s="3" t="str">
        <f t="shared" ca="1" si="3147"/>
        <v>571.8</v>
      </c>
      <c r="T566" s="3" t="str">
        <f t="shared" ca="1" si="3148"/>
        <v>26.83</v>
      </c>
      <c r="U566" s="3" t="str">
        <f t="shared" ca="1" si="3149"/>
        <v>25.61</v>
      </c>
      <c r="V566" s="3" t="str">
        <f t="shared" ca="1" si="3150"/>
        <v>25.58</v>
      </c>
      <c r="W566" s="3">
        <f t="shared" si="3151"/>
        <v>0.1</v>
      </c>
      <c r="X566" s="3">
        <f t="shared" ca="1" si="3152"/>
        <v>0.1095</v>
      </c>
      <c r="Y566" s="3">
        <f t="shared" ca="1" si="3153"/>
        <v>0.27322404371584219</v>
      </c>
      <c r="AA566" s="3" t="str">
        <f t="shared" ca="1" si="3154"/>
        <v>293.7</v>
      </c>
      <c r="AB566" s="3" t="str">
        <f t="shared" ca="1" si="3155"/>
        <v>26.0</v>
      </c>
      <c r="AC566" s="3">
        <f t="shared" ca="1" si="3156"/>
        <v>180</v>
      </c>
      <c r="AD566" s="3">
        <f t="shared" ca="1" si="3157"/>
        <v>16</v>
      </c>
      <c r="AE566" s="3" t="str">
        <f t="shared" ca="1" si="3158"/>
        <v>173.5</v>
      </c>
      <c r="AF566" s="3" t="str">
        <f t="shared" ca="1" si="3158"/>
        <v>179.2</v>
      </c>
      <c r="AG566" s="3" t="str">
        <f t="shared" ca="1" si="3158"/>
        <v>180.1</v>
      </c>
      <c r="AH566" s="3" t="str">
        <f t="shared" ca="1" si="3159"/>
        <v>15.83</v>
      </c>
      <c r="AI566" s="3" t="str">
        <f t="shared" ca="1" si="3160"/>
        <v>16.68</v>
      </c>
      <c r="AJ566" s="3" t="str">
        <f t="shared" ca="1" si="3161"/>
        <v>16.28</v>
      </c>
      <c r="AK566" s="3">
        <f t="shared" si="3162"/>
        <v>0.5</v>
      </c>
      <c r="AL566" s="3">
        <f t="shared" ca="1" si="3163"/>
        <v>99.745086716144684</v>
      </c>
      <c r="AM566" s="3">
        <f t="shared" ca="1" si="3164"/>
        <v>3.0848360705939739</v>
      </c>
      <c r="AO566" s="3">
        <f t="shared" ca="1" si="3165"/>
        <v>6.94</v>
      </c>
      <c r="AP566" s="3">
        <f>0</f>
        <v>0</v>
      </c>
      <c r="AQ566" s="3">
        <f t="shared" ca="1" si="3166"/>
        <v>0</v>
      </c>
      <c r="AR566" s="3">
        <f t="shared" ca="1" si="3167"/>
        <v>2.7429012068760001E-3</v>
      </c>
      <c r="AS566" s="3">
        <f t="shared" ca="1" si="3168"/>
        <v>25.000011000000001</v>
      </c>
      <c r="AT566" s="3">
        <f t="shared" ca="1" si="3169"/>
        <v>0.10971600000000001</v>
      </c>
      <c r="AU566" s="3">
        <f t="shared" ca="1" si="3170"/>
        <v>0</v>
      </c>
      <c r="AV566" s="3">
        <f>1</f>
        <v>1</v>
      </c>
      <c r="AW566" s="3">
        <f t="shared" ca="1" si="3171"/>
        <v>4.8433890767879217E-6</v>
      </c>
      <c r="AX566" s="3">
        <f t="shared" ca="1" si="3172"/>
        <v>-5.3139727594886364E-7</v>
      </c>
      <c r="AY566" s="3">
        <f t="shared" ca="1" si="3173"/>
        <v>7.265523383004315E-4</v>
      </c>
      <c r="AZ566" s="3">
        <f t="shared" ca="1" si="3174"/>
        <v>3.1387330951769075</v>
      </c>
      <c r="BA566" s="3">
        <f t="shared" ca="1" si="3175"/>
        <v>1.6632122997064314</v>
      </c>
      <c r="BB566" s="3">
        <f t="shared" ca="1" si="3176"/>
        <v>1.8262071050776616E-4</v>
      </c>
      <c r="BC566" s="3">
        <f t="shared" ca="1" si="3177"/>
        <v>2.5602804963682341E-3</v>
      </c>
      <c r="BD566" s="3">
        <f t="shared" ca="1" si="3178"/>
        <v>26.663223299706431</v>
      </c>
      <c r="BE566" s="3">
        <f t="shared" ca="1" si="3179"/>
        <v>9.6022917694141785E-2</v>
      </c>
      <c r="BF566" s="3">
        <f t="shared" ca="1" si="3180"/>
        <v>6.8491610505987425E-3</v>
      </c>
      <c r="BG566" s="3">
        <f>1</f>
        <v>1</v>
      </c>
      <c r="BH566" s="3">
        <f t="shared" ca="1" si="3181"/>
        <v>6.8540044396755307E-3</v>
      </c>
      <c r="BI566" s="3">
        <f t="shared" ca="1" si="3182"/>
        <v>-4.6507635068111198E-7</v>
      </c>
      <c r="BJ566" s="3">
        <f t="shared" ca="1" si="3183"/>
        <v>6.7195909269123898E-5</v>
      </c>
      <c r="BK566" s="3">
        <f t="shared" ca="1" si="3184"/>
        <v>4.1726571649807349</v>
      </c>
      <c r="BL566" s="3">
        <f t="shared" ca="1" si="3185"/>
        <v>3.6049445994128626</v>
      </c>
      <c r="BM566" s="3">
        <f t="shared" ca="1" si="3186"/>
        <v>3.9582291701553229E-4</v>
      </c>
      <c r="BN566" s="3">
        <f t="shared" ca="1" si="3187"/>
        <v>2.3470782898604679E-3</v>
      </c>
      <c r="BO566" s="3">
        <f t="shared" ca="1" si="3188"/>
        <v>28.604955599412865</v>
      </c>
      <c r="BP566" s="3">
        <f t="shared" ca="1" si="3189"/>
        <v>8.2051457192565722E-2</v>
      </c>
      <c r="BQ566" s="3">
        <f t="shared" ca="1" si="3190"/>
        <v>1.3837564461161297E-2</v>
      </c>
      <c r="BR566" s="3">
        <f>1</f>
        <v>1</v>
      </c>
      <c r="BS566" s="3">
        <f t="shared" ca="1" si="3191"/>
        <v>1.3842407850238084E-2</v>
      </c>
      <c r="BT566" s="3">
        <f t="shared" ca="1" si="3192"/>
        <v>-3.9740713150100456E-7</v>
      </c>
      <c r="BU566" s="3">
        <f t="shared" ca="1" si="3193"/>
        <v>2.8650095260396649E-5</v>
      </c>
      <c r="BV566" s="3">
        <f t="shared" ca="1" si="3194"/>
        <v>4.5428739296827754</v>
      </c>
      <c r="BW566" s="3">
        <f t="shared" ca="1" si="3195"/>
        <v>5.5079168991192944</v>
      </c>
      <c r="BX566" s="3">
        <f t="shared" ca="1" si="3196"/>
        <v>6.0476927552329852E-4</v>
      </c>
      <c r="BY566" s="3">
        <f t="shared" ca="1" si="3197"/>
        <v>2.1381319313527017E-3</v>
      </c>
      <c r="BZ566" s="3">
        <f t="shared" ca="1" si="3198"/>
        <v>30.507927899119295</v>
      </c>
      <c r="CA566" s="3">
        <f t="shared" ca="1" si="3199"/>
        <v>7.0084469139394603E-2</v>
      </c>
      <c r="CB566" s="3">
        <f t="shared" ca="1" si="3200"/>
        <v>1.9823348131773874E-2</v>
      </c>
      <c r="CC566" s="3">
        <f>1</f>
        <v>1</v>
      </c>
      <c r="CD566" s="3">
        <f t="shared" ca="1" si="3201"/>
        <v>1.9828191520850663E-2</v>
      </c>
      <c r="CE566" s="3">
        <f t="shared" ca="1" si="3202"/>
        <v>-3.3944635228222401E-7</v>
      </c>
      <c r="CF566" s="3">
        <f t="shared" ca="1" si="3203"/>
        <v>1.7104625185955513E-5</v>
      </c>
      <c r="CG566" s="3">
        <f t="shared" ca="1" si="3204"/>
        <v>4.766886438079605</v>
      </c>
      <c r="CH566" s="3">
        <f t="shared" ca="1" si="3205"/>
        <v>7.5934991988257252</v>
      </c>
      <c r="CI566" s="3">
        <f t="shared" ca="1" si="3206"/>
        <v>8.3376621203106458E-4</v>
      </c>
      <c r="CJ566" s="3">
        <f t="shared" ca="1" si="3207"/>
        <v>1.9091349948449354E-3</v>
      </c>
      <c r="CK566" s="3">
        <f t="shared" ca="1" si="3208"/>
        <v>32.593510198825726</v>
      </c>
      <c r="CL566" s="3">
        <f t="shared" ca="1" si="3209"/>
        <v>5.8574083711723617E-2</v>
      </c>
      <c r="CM566" s="3">
        <f t="shared" ca="1" si="3210"/>
        <v>2.5580743127848297E-2</v>
      </c>
      <c r="CN566" s="3">
        <f>1</f>
        <v>1</v>
      </c>
      <c r="CO566" s="3">
        <f t="shared" ca="1" si="3211"/>
        <v>2.5585586516925087E-2</v>
      </c>
      <c r="CP566" s="3">
        <f t="shared" ca="1" si="3212"/>
        <v>-2.8369707723222347E-7</v>
      </c>
      <c r="CQ566" s="3">
        <f t="shared" ca="1" si="3213"/>
        <v>1.1083358835707949E-5</v>
      </c>
      <c r="CR566" s="3">
        <f t="shared" ca="1" si="3214"/>
        <v>4.9553286057847954</v>
      </c>
      <c r="CS566" s="3">
        <f t="shared" ca="1" si="3215"/>
        <v>8.9996114985321576</v>
      </c>
      <c r="CT566" s="3">
        <f t="shared" ca="1" si="3216"/>
        <v>9.8815734253883077E-4</v>
      </c>
      <c r="CU566" s="3">
        <f t="shared" ca="1" si="3217"/>
        <v>1.7547438643371693E-3</v>
      </c>
      <c r="CV566" s="3">
        <f t="shared" ca="1" si="3218"/>
        <v>33.999622498532162</v>
      </c>
      <c r="CW566" s="3">
        <f t="shared" ca="1" si="3219"/>
        <v>5.1610686689622084E-2</v>
      </c>
      <c r="CX566" s="3">
        <f t="shared" ca="1" si="3220"/>
        <v>2.9063773945769301E-2</v>
      </c>
      <c r="CY566" s="3">
        <f>1</f>
        <v>1</v>
      </c>
      <c r="CZ566" s="3">
        <f t="shared" ca="1" si="3221"/>
        <v>2.906861733484609E-2</v>
      </c>
      <c r="DA566" s="3">
        <f t="shared" ca="1" si="3222"/>
        <v>-2.4997063615803939E-7</v>
      </c>
      <c r="DB566" s="3">
        <f t="shared" ca="1" si="3223"/>
        <v>8.5967876807136606E-6</v>
      </c>
      <c r="DC566" s="3">
        <f t="shared" ca="1" si="3224"/>
        <v>5.0656637991234543</v>
      </c>
      <c r="DD566" s="3">
        <f t="shared" ca="1" si="3225"/>
        <v>10.849123798238589</v>
      </c>
      <c r="DE566" s="3">
        <f t="shared" ca="1" si="3226"/>
        <v>1.191233793046597E-3</v>
      </c>
      <c r="DF566" s="3">
        <f t="shared" ca="1" si="3227"/>
        <v>1.5516674138294031E-3</v>
      </c>
      <c r="DG566" s="3">
        <f t="shared" ca="1" si="3228"/>
        <v>35.849134798238588</v>
      </c>
      <c r="DH566" s="3">
        <f t="shared" ca="1" si="3229"/>
        <v>4.3283259765188056E-2</v>
      </c>
      <c r="DI566" s="3">
        <f t="shared" ca="1" si="3230"/>
        <v>3.32290806947209E-2</v>
      </c>
      <c r="DJ566" s="3">
        <f>1</f>
        <v>1</v>
      </c>
      <c r="DK566" s="3">
        <f t="shared" ca="1" si="3231"/>
        <v>3.3233924083797689E-2</v>
      </c>
      <c r="DL566" s="3">
        <f t="shared" ca="1" si="3232"/>
        <v>-2.0963766755448598E-7</v>
      </c>
      <c r="DM566" s="3">
        <f t="shared" ca="1" si="3233"/>
        <v>6.3067452399090396E-6</v>
      </c>
      <c r="DN566" s="3">
        <f t="shared" ca="1" si="3234"/>
        <v>5.2001947119171517</v>
      </c>
      <c r="DO566" s="3">
        <f t="shared" ca="1" si="3235"/>
        <v>12.767006097945018</v>
      </c>
      <c r="DP566" s="3">
        <f t="shared" ca="1" si="3236"/>
        <v>1.4018172695543629E-3</v>
      </c>
      <c r="DQ566" s="3">
        <f t="shared" ca="1" si="3237"/>
        <v>1.3410839373216373E-3</v>
      </c>
      <c r="DR566" s="3">
        <f t="shared" ca="1" si="3238"/>
        <v>37.767017097945015</v>
      </c>
      <c r="DS566" s="3">
        <f t="shared" ca="1" si="3239"/>
        <v>3.5509395244100669E-2</v>
      </c>
      <c r="DT566" s="3">
        <f t="shared" ca="1" si="3240"/>
        <v>3.7117500328895152E-2</v>
      </c>
      <c r="DU566" s="3">
        <f>1</f>
        <v>1</v>
      </c>
      <c r="DV566" s="3">
        <f t="shared" ca="1" si="3241"/>
        <v>3.7122343717971941E-2</v>
      </c>
      <c r="DW566" s="3">
        <f t="shared" ca="1" si="3242"/>
        <v>-1.7198581704862217E-7</v>
      </c>
      <c r="DX566" s="3">
        <f t="shared" ca="1" si="3243"/>
        <v>4.6323680293891556E-6</v>
      </c>
      <c r="DY566" s="3">
        <f t="shared" ca="1" si="3244"/>
        <v>5.3341969443618895</v>
      </c>
      <c r="DZ566" s="3">
        <f t="shared" ca="1" si="3245"/>
        <v>14.48340839765145</v>
      </c>
      <c r="EA566" s="3">
        <f t="shared" ca="1" si="3246"/>
        <v>1.5902782420621291E-3</v>
      </c>
      <c r="EB566" s="3">
        <f t="shared" ca="1" si="3247"/>
        <v>1.152622964813871E-3</v>
      </c>
      <c r="EC566" s="3">
        <f t="shared" ca="1" si="3248"/>
        <v>39.483419397651453</v>
      </c>
      <c r="ED566" s="3">
        <f t="shared" ca="1" si="3249"/>
        <v>2.9192582162284333E-2</v>
      </c>
      <c r="EE566" s="3">
        <f t="shared" ca="1" si="3250"/>
        <v>4.0277115465757303E-2</v>
      </c>
      <c r="EF566" s="3">
        <f>1</f>
        <v>1</v>
      </c>
      <c r="EG566" s="3">
        <f t="shared" ca="1" si="3251"/>
        <v>4.0281958854834092E-2</v>
      </c>
      <c r="EH566" s="3">
        <f t="shared" ca="1" si="3252"/>
        <v>-1.4139103356804188E-7</v>
      </c>
      <c r="EI566" s="3">
        <f t="shared" ca="1" si="3253"/>
        <v>3.5097279128745718E-6</v>
      </c>
      <c r="EJ566" s="3">
        <f t="shared" ca="1" si="3254"/>
        <v>5.4547265503482452</v>
      </c>
      <c r="EK566" s="3">
        <f t="shared" ca="1" si="3255"/>
        <v>16.309040697357883</v>
      </c>
      <c r="EL566" s="3">
        <f t="shared" ca="1" si="3256"/>
        <v>1.7907326685698954E-3</v>
      </c>
      <c r="EM566" s="3">
        <f t="shared" ca="1" si="3257"/>
        <v>9.5216853830610475E-4</v>
      </c>
      <c r="EN566" s="3">
        <f t="shared" ca="1" si="3258"/>
        <v>41.309051697357887</v>
      </c>
      <c r="EO566" s="3">
        <f t="shared" ca="1" si="3259"/>
        <v>2.3049876460054519E-2</v>
      </c>
      <c r="EP566" s="3">
        <f t="shared" ca="1" si="3260"/>
        <v>4.3349643600858308E-2</v>
      </c>
      <c r="EQ566" s="3">
        <f>1</f>
        <v>1</v>
      </c>
      <c r="ER566" s="3">
        <f t="shared" ca="1" si="3261"/>
        <v>4.3354486989935097E-2</v>
      </c>
      <c r="ES566" s="3">
        <f t="shared" ca="1" si="3262"/>
        <v>-1.1163951986793911E-7</v>
      </c>
      <c r="ET566" s="3">
        <f t="shared" ca="1" si="3263"/>
        <v>2.5748866513547464E-6</v>
      </c>
      <c r="EU566" s="3">
        <f t="shared" ca="1" si="3264"/>
        <v>5.5892418842051779</v>
      </c>
      <c r="EV566" s="3">
        <f t="shared" ca="1" si="3265"/>
        <v>18.211952997064316</v>
      </c>
      <c r="EW566" s="3">
        <f t="shared" ca="1" si="3266"/>
        <v>1.9996724390776615E-3</v>
      </c>
      <c r="EX566" s="3">
        <f t="shared" ca="1" si="3267"/>
        <v>7.4322876779833865E-4</v>
      </c>
      <c r="EY566" s="3">
        <f t="shared" ca="1" si="3268"/>
        <v>43.211963997064316</v>
      </c>
      <c r="EZ566" s="3">
        <f t="shared" ca="1" si="3269"/>
        <v>1.7199606290721505E-2</v>
      </c>
      <c r="FA566" s="3">
        <f t="shared" ca="1" si="3270"/>
        <v>4.6275898017815453E-2</v>
      </c>
      <c r="FB566" s="3">
        <f>1</f>
        <v>1</v>
      </c>
      <c r="FC566" s="3">
        <f t="shared" ca="1" si="3271"/>
        <v>4.6280741406892242E-2</v>
      </c>
      <c r="FD566" s="3">
        <f t="shared" ca="1" si="3272"/>
        <v>-8.3304385233533359E-8</v>
      </c>
      <c r="FE566" s="3">
        <f t="shared" ca="1" si="3273"/>
        <v>1.7999094877700628E-6</v>
      </c>
      <c r="FF566" s="3">
        <f t="shared" ca="1" si="3274"/>
        <v>5.7447493337580031</v>
      </c>
      <c r="FG566" s="3">
        <f t="shared" ca="1" si="3275"/>
        <v>20.489325296770744</v>
      </c>
      <c r="FH566" s="3">
        <f t="shared" ca="1" si="3276"/>
        <v>2.2497279175854278E-3</v>
      </c>
      <c r="FI566" s="3">
        <f t="shared" ca="1" si="3277"/>
        <v>4.9317328929057236E-4</v>
      </c>
      <c r="FJ566" s="3">
        <f t="shared" ca="1" si="3278"/>
        <v>45.489336296770745</v>
      </c>
      <c r="FK566" s="3">
        <f t="shared" ca="1" si="3279"/>
        <v>1.0841514285306959E-2</v>
      </c>
      <c r="FL566" s="3">
        <f t="shared" ca="1" si="3280"/>
        <v>4.9456160514373876E-2</v>
      </c>
      <c r="FM566" s="3">
        <f>1</f>
        <v>1</v>
      </c>
      <c r="FN566" s="3">
        <f t="shared" ca="1" si="3281"/>
        <v>4.9461003903450665E-2</v>
      </c>
      <c r="FO566" s="3">
        <f t="shared" ca="1" si="3282"/>
        <v>-5.2509671865295933E-8</v>
      </c>
      <c r="FP566" s="3">
        <f t="shared" ca="1" si="3283"/>
        <v>1.0616150238548783E-6</v>
      </c>
      <c r="FQ566" s="3">
        <f t="shared" ca="1" si="3284"/>
        <v>5.9740329440140982</v>
      </c>
      <c r="FR566" s="3">
        <f t="shared" ca="1" si="3285"/>
        <v>22.170057596477175</v>
      </c>
      <c r="FS566" s="3">
        <f t="shared" ca="1" si="3286"/>
        <v>2.4342723240931936E-3</v>
      </c>
      <c r="FT566" s="3">
        <f t="shared" ca="1" si="3287"/>
        <v>3.0862888278280652E-4</v>
      </c>
      <c r="FU566" s="3">
        <f t="shared" ca="1" si="3288"/>
        <v>47.170068596477179</v>
      </c>
      <c r="FV566" s="3">
        <f t="shared" ca="1" si="3289"/>
        <v>6.5428966284322076E-3</v>
      </c>
      <c r="FW566" s="3">
        <f t="shared" ca="1" si="3290"/>
        <v>5.160629179740038E-2</v>
      </c>
      <c r="FX566" s="3">
        <f>1</f>
        <v>1</v>
      </c>
      <c r="FY566" s="3">
        <f t="shared" ca="1" si="3291"/>
        <v>5.1611135186477169E-2</v>
      </c>
      <c r="FZ566" s="3">
        <f t="shared" ca="1" si="3292"/>
        <v>-3.1689794060701076E-8</v>
      </c>
      <c r="GA566" s="3">
        <f t="shared" ca="1" si="3293"/>
        <v>6.1400348870185861E-7</v>
      </c>
      <c r="GB566" s="3">
        <f t="shared" ca="1" si="3294"/>
        <v>6.2118291612372332</v>
      </c>
      <c r="GC566" s="3">
        <f t="shared" ca="1" si="3295"/>
        <v>23.962029896183608</v>
      </c>
      <c r="GD566" s="3">
        <f t="shared" ca="1" si="3296"/>
        <v>2.6310308826009601E-3</v>
      </c>
      <c r="GE566" s="3">
        <f t="shared" ca="1" si="3297"/>
        <v>1.1187032427504E-4</v>
      </c>
      <c r="GF566" s="3">
        <f t="shared" ca="1" si="3298"/>
        <v>48.962040896183609</v>
      </c>
      <c r="GG566" s="3">
        <f t="shared" ca="1" si="3299"/>
        <v>2.2848378504532444E-3</v>
      </c>
      <c r="GH566" s="3">
        <f t="shared" ca="1" si="3300"/>
        <v>5.3736135880848017E-2</v>
      </c>
      <c r="GI566" s="3">
        <f>1</f>
        <v>1</v>
      </c>
      <c r="GJ566" s="3">
        <f t="shared" ca="1" si="3301"/>
        <v>5.3740979269924806E-2</v>
      </c>
      <c r="GK566" s="3">
        <f t="shared" ca="1" si="3302"/>
        <v>-1.1066358687116839E-8</v>
      </c>
      <c r="GL566" s="3">
        <f t="shared" ca="1" si="3303"/>
        <v>2.0591951309378853E-7</v>
      </c>
      <c r="GM566" s="3">
        <f t="shared" ca="1" si="3304"/>
        <v>6.6863024973478611</v>
      </c>
      <c r="GN566" s="3">
        <f t="shared" ca="1" si="3305"/>
        <v>24.231458749268853</v>
      </c>
      <c r="GO566" s="3">
        <f t="shared" ca="1" si="3306"/>
        <v>2.6606141706697201E-3</v>
      </c>
      <c r="GP566" s="3">
        <f t="shared" ca="1" si="3307"/>
        <v>8.228703620628006E-5</v>
      </c>
      <c r="GQ566" s="3">
        <f t="shared" ca="1" si="3308"/>
        <v>49.231469749268854</v>
      </c>
      <c r="GR566" s="3">
        <f t="shared" ca="1" si="3309"/>
        <v>1.6714316396678798E-3</v>
      </c>
      <c r="GS566" s="3">
        <f t="shared" ca="1" si="3310"/>
        <v>5.4042956349261408E-2</v>
      </c>
      <c r="GT566" s="3">
        <f>1</f>
        <v>1</v>
      </c>
      <c r="GU566" s="3">
        <f t="shared" ca="1" si="3311"/>
        <v>5.4047799738338197E-2</v>
      </c>
      <c r="GV566" s="3">
        <f t="shared" ca="1" si="3312"/>
        <v>-8.0953937461651341E-9</v>
      </c>
      <c r="GW566" s="3">
        <f t="shared" ca="1" si="3313"/>
        <v>1.4978169973409172E-7</v>
      </c>
      <c r="GX566" s="3">
        <f t="shared" ca="1" si="3314"/>
        <v>6.8245412453148244</v>
      </c>
      <c r="GY566" s="3">
        <f t="shared" ca="1" si="3315"/>
        <v>24.481267602354098</v>
      </c>
      <c r="GZ566" s="3">
        <f t="shared" ca="1" si="3316"/>
        <v>2.6880431827384799E-3</v>
      </c>
      <c r="HA566" s="3">
        <f t="shared" ca="1" si="3317"/>
        <v>5.4858024137520184E-5</v>
      </c>
      <c r="HB566" s="3">
        <f t="shared" ca="1" si="3318"/>
        <v>49.481278602354095</v>
      </c>
      <c r="HC566" s="3">
        <f t="shared" ca="1" si="3319"/>
        <v>1.1086622190662285E-3</v>
      </c>
      <c r="HD566" s="3">
        <f t="shared" ca="1" si="3320"/>
        <v>5.4324448734245016E-2</v>
      </c>
      <c r="HE566" s="3">
        <f>1</f>
        <v>1</v>
      </c>
      <c r="HF566" s="3">
        <f t="shared" ca="1" si="3321"/>
        <v>5.4329292123321805E-2</v>
      </c>
      <c r="HG566" s="3">
        <f t="shared" ca="1" si="3322"/>
        <v>-5.3696824816728292E-9</v>
      </c>
      <c r="HH566" s="3">
        <f t="shared" ca="1" si="3323"/>
        <v>9.8835683356307547E-8</v>
      </c>
      <c r="HI566" s="3">
        <f t="shared" ca="1" si="3324"/>
        <v>7.0050862306462633</v>
      </c>
      <c r="HJ566" s="3">
        <f t="shared" ca="1" si="3325"/>
        <v>24.731076455439347</v>
      </c>
      <c r="HK566" s="3">
        <f t="shared" ca="1" si="3326"/>
        <v>2.7154721948072402E-3</v>
      </c>
      <c r="HL566" s="3">
        <f t="shared" ca="1" si="3327"/>
        <v>2.7429012068759875E-5</v>
      </c>
      <c r="HM566" s="3">
        <f t="shared" ca="1" si="3328"/>
        <v>49.731087455439351</v>
      </c>
      <c r="HN566" s="3">
        <f t="shared" ca="1" si="3329"/>
        <v>5.5154659735396196E-4</v>
      </c>
      <c r="HO566" s="3">
        <f t="shared" ca="1" si="3330"/>
        <v>5.4603113138042482E-2</v>
      </c>
      <c r="HP566" s="3">
        <f>1</f>
        <v>1</v>
      </c>
      <c r="HQ566" s="3">
        <f t="shared" ca="1" si="3331"/>
        <v>5.4607956527119271E-2</v>
      </c>
      <c r="HR566" s="3">
        <f t="shared" ca="1" si="3332"/>
        <v>-2.6713547649637256E-9</v>
      </c>
      <c r="HS566" s="3">
        <f t="shared" ca="1" si="3333"/>
        <v>4.8918738986686305E-8</v>
      </c>
      <c r="HT566" s="3">
        <f t="shared" ca="1" si="3334"/>
        <v>7.3105247466108603</v>
      </c>
      <c r="HU566" s="3">
        <f t="shared" ca="1" si="3335"/>
        <v>24.978387219993738</v>
      </c>
      <c r="HV566" s="3">
        <f t="shared" ca="1" si="3336"/>
        <v>2.7426269167553125E-3</v>
      </c>
      <c r="HW566" s="3">
        <f t="shared" ca="1" si="3337"/>
        <v>2.742901206876508E-7</v>
      </c>
      <c r="HX566" s="3">
        <f t="shared" ca="1" si="3338"/>
        <v>49.978398219993736</v>
      </c>
      <c r="HY566" s="3">
        <f t="shared" ca="1" si="3339"/>
        <v>5.4881735000847163E-6</v>
      </c>
      <c r="HZ566" s="3">
        <f t="shared" ca="1" si="3340"/>
        <v>5.4876246827336918E-2</v>
      </c>
      <c r="IA566" s="3">
        <f>1</f>
        <v>1</v>
      </c>
      <c r="IB566" s="3">
        <f t="shared" ca="1" si="3341"/>
        <v>5.4881090216413707E-2</v>
      </c>
      <c r="IC566" s="3">
        <f t="shared" ca="1" si="3342"/>
        <v>-2.6581359581827252E-11</v>
      </c>
      <c r="ID566" s="3">
        <f t="shared" ca="1" si="3343"/>
        <v>4.8434459221091686E-10</v>
      </c>
      <c r="IE566" s="3">
        <f t="shared" ca="1" si="3344"/>
        <v>9.3148455448712451</v>
      </c>
      <c r="IF566" s="3">
        <f t="shared" ca="1" si="3345"/>
        <v>25.230694161609836</v>
      </c>
      <c r="IG566" s="3">
        <f t="shared" ca="1" si="3346"/>
        <v>2.77033021894476E-3</v>
      </c>
      <c r="IH566" s="3">
        <f t="shared" ca="1" si="3347"/>
        <v>-2.7429012068759875E-5</v>
      </c>
      <c r="II566" s="3">
        <f t="shared" ca="1" si="3348"/>
        <v>50.230705161609833</v>
      </c>
      <c r="IJ566" s="3">
        <f t="shared" ca="1" si="3349"/>
        <v>-5.4606066111377702E-4</v>
      </c>
      <c r="IK566" s="3">
        <f t="shared" ca="1" si="3350"/>
        <v>5.5152126772491726E-2</v>
      </c>
      <c r="IL566" s="3">
        <f>1</f>
        <v>1</v>
      </c>
      <c r="IM566" s="3">
        <f t="shared" ca="1" si="3351"/>
        <v>5.4606272578375118E-4</v>
      </c>
      <c r="IN566" s="3">
        <f t="shared" ca="1" si="3352"/>
        <v>-1.1274350510694889E-10</v>
      </c>
      <c r="IO566" s="3">
        <f t="shared" ca="1" si="3353"/>
        <v>2.063882108993987E-7</v>
      </c>
      <c r="IP566" s="3">
        <f t="shared" ca="1" si="3354"/>
        <v>10.737405004783197</v>
      </c>
      <c r="IQ566" s="3">
        <f t="shared" ca="1" si="3355"/>
        <v>25.480503014695085</v>
      </c>
      <c r="IR566" s="3">
        <f t="shared" ca="1" si="3356"/>
        <v>2.7977592310135199E-3</v>
      </c>
      <c r="IS566" s="3">
        <f t="shared" ca="1" si="3357"/>
        <v>-5.4858024137519751E-5</v>
      </c>
      <c r="IT566" s="3">
        <f t="shared" ca="1" si="3358"/>
        <v>50.480514014695089</v>
      </c>
      <c r="IU566" s="3">
        <f t="shared" ca="1" si="3359"/>
        <v>-1.0867168294195727E-3</v>
      </c>
      <c r="IV566" s="3">
        <f t="shared" ca="1" si="3360"/>
        <v>5.5422558300398453E-2</v>
      </c>
      <c r="IW566" s="3">
        <f>1</f>
        <v>1</v>
      </c>
      <c r="IX566" s="3">
        <f t="shared" ca="1" si="3361"/>
        <v>1.0867188940895467E-3</v>
      </c>
      <c r="IY566" s="3">
        <f t="shared" ca="1" si="3362"/>
        <v>-1.1218558040563979E-10</v>
      </c>
      <c r="IZ566" s="3">
        <f t="shared" ca="1" si="3363"/>
        <v>1.0322349774656396E-7</v>
      </c>
      <c r="JA566" s="3">
        <f t="shared" ca="1" si="3364"/>
        <v>11.036157642987474</v>
      </c>
      <c r="JB566" s="3">
        <f t="shared" ca="1" si="3365"/>
        <v>25.73031186778033</v>
      </c>
      <c r="JC566" s="3">
        <f t="shared" ca="1" si="3366"/>
        <v>2.8251882430822797E-3</v>
      </c>
      <c r="JD566" s="3">
        <f t="shared" ca="1" si="3367"/>
        <v>-8.2287036206279626E-5</v>
      </c>
      <c r="JE566" s="3">
        <f t="shared" ca="1" si="3368"/>
        <v>50.73032286778033</v>
      </c>
      <c r="JF566" s="3">
        <f t="shared" ca="1" si="3369"/>
        <v>-1.6220483441579177E-3</v>
      </c>
      <c r="JG566" s="3">
        <f t="shared" ca="1" si="3370"/>
        <v>5.5690326482755424E-2</v>
      </c>
      <c r="JH566" s="3">
        <f>1</f>
        <v>1</v>
      </c>
      <c r="JI566" s="3">
        <f t="shared" ca="1" si="3371"/>
        <v>1.6220504088278918E-3</v>
      </c>
      <c r="JJ566" s="3">
        <f t="shared" ca="1" si="3372"/>
        <v>-1.1163315042708677E-10</v>
      </c>
      <c r="JK566" s="3">
        <f t="shared" ca="1" si="3373"/>
        <v>6.8819325046922016E-8</v>
      </c>
      <c r="JL566" s="3">
        <f t="shared" ca="1" si="3374"/>
        <v>11.210082219552366</v>
      </c>
      <c r="JM566" s="3">
        <f t="shared" ca="1" si="3375"/>
        <v>25.839202195890039</v>
      </c>
      <c r="JN566" s="3">
        <f t="shared" ca="1" si="3376"/>
        <v>2.8371444011087263E-3</v>
      </c>
      <c r="JO566" s="3">
        <f t="shared" ca="1" si="3377"/>
        <v>-9.4243194232726188E-5</v>
      </c>
      <c r="JP566" s="3">
        <f t="shared" ca="1" si="3378"/>
        <v>50.839213195890039</v>
      </c>
      <c r="JQ566" s="3">
        <f t="shared" ca="1" si="3379"/>
        <v>-1.8537500545021224E-3</v>
      </c>
      <c r="JR566" s="3">
        <f t="shared" ca="1" si="3380"/>
        <v>5.5806221669419689E-2</v>
      </c>
      <c r="JS566" s="3">
        <f>1</f>
        <v>1</v>
      </c>
      <c r="JT566" s="3">
        <f t="shared" ca="1" si="3381"/>
        <v>1.8537521191720964E-3</v>
      </c>
      <c r="JU566" s="3">
        <f t="shared" ca="1" si="3382"/>
        <v>-1.1139404817483342E-10</v>
      </c>
      <c r="JV566" s="3">
        <f t="shared" ca="1" si="3383"/>
        <v>6.0089176062770415E-8</v>
      </c>
      <c r="JW566" s="3">
        <f t="shared" ca="1" si="3384"/>
        <v>11.268065254201694</v>
      </c>
      <c r="JX566" s="3">
        <f t="shared" ca="1" si="3385"/>
        <v>27.903994495596468</v>
      </c>
      <c r="JY566" s="3">
        <f t="shared" ca="1" si="3386"/>
        <v>3.0638585956164919E-3</v>
      </c>
      <c r="JZ566" s="3">
        <f t="shared" ca="1" si="3387"/>
        <v>-3.2095738874049181E-4</v>
      </c>
      <c r="KA566" s="3">
        <f t="shared" ca="1" si="3388"/>
        <v>52.904005495596465</v>
      </c>
      <c r="KB566" s="3">
        <f t="shared" ca="1" si="3389"/>
        <v>-6.0667880576113871E-3</v>
      </c>
      <c r="KC566" s="3">
        <f t="shared" ca="1" si="3390"/>
        <v>5.7913546751606856E-2</v>
      </c>
      <c r="KD566" s="3">
        <f>1</f>
        <v>1</v>
      </c>
      <c r="KE566" s="3">
        <f t="shared" ca="1" si="3391"/>
        <v>6.0667901222813611E-3</v>
      </c>
      <c r="KF566" s="3">
        <f t="shared" ca="1" si="3392"/>
        <v>-1.0704644593281287E-10</v>
      </c>
      <c r="KG566" s="3">
        <f t="shared" ca="1" si="3393"/>
        <v>1.7644608177325161E-8</v>
      </c>
      <c r="KH566" s="3">
        <f t="shared" ca="1" si="3394"/>
        <v>11.782960086289837</v>
      </c>
      <c r="KI566" s="3">
        <f t="shared" ca="1" si="3395"/>
        <v>29.268106795302902</v>
      </c>
      <c r="KJ566" s="3">
        <f t="shared" ca="1" si="3396"/>
        <v>3.2136381261242586E-3</v>
      </c>
      <c r="KK566" s="3">
        <f t="shared" ca="1" si="3397"/>
        <v>-4.7073691924825849E-4</v>
      </c>
      <c r="KL566" s="3">
        <f t="shared" ca="1" si="3398"/>
        <v>54.268117795302899</v>
      </c>
      <c r="KM566" s="3">
        <f t="shared" ca="1" si="3399"/>
        <v>-8.6742812976093753E-3</v>
      </c>
      <c r="KN566" s="3">
        <f t="shared" ca="1" si="3400"/>
        <v>5.9217792263331653E-2</v>
      </c>
      <c r="KO566" s="3">
        <f>1</f>
        <v>1</v>
      </c>
      <c r="KP566" s="3">
        <f t="shared" ca="1" si="3401"/>
        <v>8.6742833622793503E-3</v>
      </c>
      <c r="KQ566" s="3">
        <f t="shared" ca="1" si="3402"/>
        <v>-1.0435566947935996E-10</v>
      </c>
      <c r="KR566" s="3">
        <f t="shared" ca="1" si="3403"/>
        <v>1.2030449131686383E-8</v>
      </c>
      <c r="KS566" s="3">
        <f t="shared" ca="1" si="3404"/>
        <v>11.938234104070901</v>
      </c>
      <c r="KT566" s="3">
        <f t="shared" ca="1" si="3405"/>
        <v>31.629839095009334</v>
      </c>
      <c r="KU566" s="3">
        <f t="shared" ca="1" si="3406"/>
        <v>3.4729563326320245E-3</v>
      </c>
      <c r="KV566" s="3">
        <f t="shared" ca="1" si="3407"/>
        <v>-7.3005512575602437E-4</v>
      </c>
      <c r="KW566" s="3">
        <f t="shared" ca="1" si="3408"/>
        <v>56.629850095009331</v>
      </c>
      <c r="KX566" s="3">
        <f t="shared" ca="1" si="3409"/>
        <v>-1.2891701541345994E-2</v>
      </c>
      <c r="KY566" s="3">
        <f t="shared" ca="1" si="3410"/>
        <v>6.1327309304286662E-2</v>
      </c>
      <c r="KZ566" s="3">
        <f>1</f>
        <v>1</v>
      </c>
      <c r="LA566" s="3">
        <f t="shared" ca="1" si="3411"/>
        <v>1.2891703606015969E-2</v>
      </c>
      <c r="LB566" s="3">
        <f t="shared" ca="1" si="3412"/>
        <v>-1.0000354502814915E-10</v>
      </c>
      <c r="LC566" s="3">
        <f t="shared" ca="1" si="3413"/>
        <v>7.7571970244841304E-9</v>
      </c>
      <c r="LD566" s="3">
        <f t="shared" ca="1" si="3414"/>
        <v>12.11031050383207</v>
      </c>
      <c r="LE566" s="3">
        <f t="shared" ca="1" si="3415"/>
        <v>33.008621394715767</v>
      </c>
      <c r="LF566" s="3">
        <f t="shared" ca="1" si="3416"/>
        <v>3.6243466291397911E-3</v>
      </c>
      <c r="LG566" s="3">
        <f t="shared" ca="1" si="3417"/>
        <v>-8.8144542226379101E-4</v>
      </c>
      <c r="LH566" s="3">
        <f t="shared" ca="1" si="3418"/>
        <v>58.008632394715768</v>
      </c>
      <c r="LI566" s="3">
        <f t="shared" ca="1" si="3419"/>
        <v>-1.5195073317123836E-2</v>
      </c>
      <c r="LJ566" s="3">
        <f t="shared" ca="1" si="3420"/>
        <v>6.247943589633647E-2</v>
      </c>
      <c r="LK566" s="3">
        <f>1</f>
        <v>1</v>
      </c>
      <c r="LL566" s="3">
        <f t="shared" ca="1" si="3421"/>
        <v>1.5195075381793811E-2</v>
      </c>
      <c r="LM566" s="3">
        <f t="shared" ca="1" si="3422"/>
        <v>-9.762660366441397E-11</v>
      </c>
      <c r="LN566" s="3">
        <f t="shared" ca="1" si="3423"/>
        <v>6.4248817420800575E-9</v>
      </c>
      <c r="LO566" s="3">
        <f t="shared" ca="1" si="3424"/>
        <v>12.181702983548711</v>
      </c>
      <c r="LQ566" s="3" t="str">
        <f t="shared" ca="1" si="3425"/>
        <v>22.19</v>
      </c>
      <c r="LR566" s="3" t="str">
        <f t="shared" ca="1" si="3426"/>
        <v>598.6</v>
      </c>
      <c r="LS566" s="3" t="str">
        <f t="shared" ca="1" si="3427"/>
        <v>574.3</v>
      </c>
      <c r="LT566" s="3" t="str">
        <f t="shared" ca="1" si="3428"/>
        <v>571.8</v>
      </c>
      <c r="LU566" s="3" t="str">
        <f t="shared" ca="1" si="3429"/>
        <v>26.83</v>
      </c>
      <c r="LV566" s="3" t="str">
        <f t="shared" ca="1" si="3430"/>
        <v>25.61</v>
      </c>
      <c r="LW566" s="3" t="str">
        <f t="shared" ca="1" si="3431"/>
        <v>25.58</v>
      </c>
      <c r="LX566" s="3" t="str">
        <f t="shared" ca="1" si="3432"/>
        <v>294</v>
      </c>
      <c r="LY566" s="3" t="str">
        <f t="shared" ca="1" si="3433"/>
        <v>26.0</v>
      </c>
      <c r="LZ566" s="3">
        <f t="shared" ca="1" si="3434"/>
        <v>16</v>
      </c>
      <c r="MA566" s="3">
        <f t="shared" ca="1" si="3435"/>
        <v>180</v>
      </c>
      <c r="MB566" s="3" t="str">
        <f t="shared" ca="1" si="3436"/>
        <v>173.5</v>
      </c>
      <c r="MC566" s="3" t="str">
        <f t="shared" ca="1" si="3437"/>
        <v>179.2</v>
      </c>
      <c r="MD566" s="3" t="str">
        <f t="shared" ca="1" si="3438"/>
        <v>180.1</v>
      </c>
      <c r="ME566" s="3" t="str">
        <f t="shared" ca="1" si="3439"/>
        <v>15.83</v>
      </c>
      <c r="MF566" s="3" t="str">
        <f t="shared" ca="1" si="3440"/>
        <v>16.68</v>
      </c>
      <c r="MG566" s="3" t="str">
        <f t="shared" ca="1" si="3441"/>
        <v>16.28</v>
      </c>
      <c r="MJ566" s="3">
        <f t="shared" ca="1" si="3442"/>
        <v>6.94</v>
      </c>
      <c r="MK566" s="3" t="str">
        <f t="shared" ca="1" si="3443"/>
        <v>6.94</v>
      </c>
      <c r="ML566" s="3" t="str">
        <f t="shared" ca="1" si="3444"/>
        <v>3.14</v>
      </c>
      <c r="MM566" s="3" t="str">
        <f t="shared" ca="1" si="3445"/>
        <v>8.60</v>
      </c>
      <c r="MN566" s="3" t="str">
        <f t="shared" ca="1" si="3446"/>
        <v>4.17</v>
      </c>
      <c r="MO566" s="3" t="str">
        <f t="shared" ca="1" si="3447"/>
        <v>10.54</v>
      </c>
      <c r="MP566" s="3" t="str">
        <f t="shared" ca="1" si="3448"/>
        <v>4.54</v>
      </c>
      <c r="MQ566" s="3" t="str">
        <f t="shared" ca="1" si="3449"/>
        <v>12.45</v>
      </c>
      <c r="MR566" s="3" t="str">
        <f t="shared" ca="1" si="3450"/>
        <v>4.77</v>
      </c>
      <c r="MS566" s="3" t="str">
        <f t="shared" ca="1" si="3451"/>
        <v>14.53</v>
      </c>
      <c r="MT566" s="3" t="str">
        <f t="shared" ca="1" si="3452"/>
        <v>4.96</v>
      </c>
      <c r="MU566" s="3" t="str">
        <f t="shared" ca="1" si="3453"/>
        <v>15.94</v>
      </c>
      <c r="MV566" s="3" t="str">
        <f t="shared" ca="1" si="3454"/>
        <v>5.07</v>
      </c>
      <c r="MW566" s="3" t="str">
        <f t="shared" ca="1" si="3455"/>
        <v>17.79</v>
      </c>
      <c r="MX566" s="3" t="str">
        <f t="shared" ca="1" si="3456"/>
        <v>5.20</v>
      </c>
      <c r="MY566" s="3" t="str">
        <f t="shared" ca="1" si="3457"/>
        <v>19.71</v>
      </c>
      <c r="MZ566" s="3" t="str">
        <f t="shared" ca="1" si="3458"/>
        <v>5.33</v>
      </c>
      <c r="NA566" s="3" t="str">
        <f t="shared" ca="1" si="3459"/>
        <v>21.42</v>
      </c>
      <c r="NB566" s="3" t="str">
        <f t="shared" ca="1" si="3460"/>
        <v>5.45</v>
      </c>
      <c r="NC566" s="3" t="str">
        <f t="shared" ca="1" si="3461"/>
        <v>23.25</v>
      </c>
      <c r="ND566" s="3" t="str">
        <f t="shared" ca="1" si="3462"/>
        <v>5.59</v>
      </c>
      <c r="NE566" s="3" t="str">
        <f t="shared" ca="1" si="3463"/>
        <v>25.15</v>
      </c>
      <c r="NF566" s="3" t="str">
        <f t="shared" ca="1" si="3464"/>
        <v>5.74</v>
      </c>
      <c r="NG566" s="3" t="str">
        <f t="shared" ca="1" si="3465"/>
        <v>27.43</v>
      </c>
      <c r="NH566" s="3" t="str">
        <f t="shared" ca="1" si="3466"/>
        <v>5.97</v>
      </c>
      <c r="NI566" s="3" t="str">
        <f t="shared" ca="1" si="3467"/>
        <v>29.11</v>
      </c>
      <c r="NJ566" s="3" t="str">
        <f t="shared" ca="1" si="3468"/>
        <v>6.21</v>
      </c>
      <c r="NK566" s="3" t="str">
        <f t="shared" ca="1" si="3469"/>
        <v>30.90</v>
      </c>
      <c r="NL566" s="3" t="str">
        <f t="shared" ca="1" si="3470"/>
        <v>6.69</v>
      </c>
      <c r="NM566" s="3" t="str">
        <f t="shared" ca="1" si="3471"/>
        <v>31.17</v>
      </c>
      <c r="NN566" s="3" t="str">
        <f t="shared" ca="1" si="3472"/>
        <v>6.82</v>
      </c>
      <c r="NO566" s="3" t="str">
        <f t="shared" ca="1" si="3473"/>
        <v>31.42</v>
      </c>
      <c r="NP566" s="3" t="str">
        <f t="shared" ca="1" si="3474"/>
        <v>7.01</v>
      </c>
      <c r="NQ566" s="3" t="str">
        <f t="shared" ca="1" si="3475"/>
        <v>31.67</v>
      </c>
      <c r="NR566" s="3" t="str">
        <f t="shared" ca="1" si="3476"/>
        <v>7.31</v>
      </c>
      <c r="NS566" s="3" t="str">
        <f t="shared" ca="1" si="3477"/>
        <v>31.92</v>
      </c>
      <c r="NT566" s="3" t="str">
        <f t="shared" ca="1" si="3478"/>
        <v>9.31</v>
      </c>
      <c r="NU566" s="3" t="str">
        <f t="shared" ca="1" si="3479"/>
        <v>32.17</v>
      </c>
      <c r="NV566" s="3" t="str">
        <f t="shared" ca="1" si="3480"/>
        <v>10.74</v>
      </c>
      <c r="NW566" s="3" t="str">
        <f t="shared" ca="1" si="3481"/>
        <v>32.42</v>
      </c>
      <c r="NX566" s="3" t="str">
        <f t="shared" ca="1" si="3482"/>
        <v>11.04</v>
      </c>
      <c r="NY566" s="3" t="str">
        <f t="shared" ca="1" si="3483"/>
        <v>32.67</v>
      </c>
      <c r="NZ566" s="3" t="str">
        <f t="shared" ca="1" si="3484"/>
        <v>11.21</v>
      </c>
      <c r="OA566" s="3" t="str">
        <f t="shared" ca="1" si="3485"/>
        <v>32.78</v>
      </c>
      <c r="OB566" s="3" t="str">
        <f t="shared" ca="1" si="3486"/>
        <v>11.27</v>
      </c>
      <c r="OC566" s="3" t="str">
        <f t="shared" ca="1" si="3487"/>
        <v>34.84</v>
      </c>
      <c r="OD566" s="3" t="str">
        <f t="shared" ca="1" si="3488"/>
        <v>11.78</v>
      </c>
      <c r="OE566" s="3" t="str">
        <f t="shared" ca="1" si="3489"/>
        <v>36.21</v>
      </c>
      <c r="OF566" s="3" t="str">
        <f t="shared" ca="1" si="3490"/>
        <v>11.94</v>
      </c>
      <c r="OG566" s="3" t="str">
        <f t="shared" ca="1" si="3491"/>
        <v>38.57</v>
      </c>
      <c r="OH566" s="3" t="str">
        <f t="shared" ca="1" si="3492"/>
        <v>12.11</v>
      </c>
      <c r="OI566" s="3" t="str">
        <f t="shared" ca="1" si="3493"/>
        <v>39.95</v>
      </c>
      <c r="OJ566" s="3" t="str">
        <f t="shared" ca="1" si="3494"/>
        <v>12.18</v>
      </c>
      <c r="OK566" s="3" t="str" cm="1">
        <f t="array" aca="1" ref="OK566" ca="1">_xlfn.IFS(VALUE(NP566)&gt;8.8,NO566,VALUE(NR566)&gt;8.8,NQ566,VALUE(NT566)&gt;8.8,NS566,VALUE(NV566)&gt;8.8,NU566,VALUE(NX566)&gt;8.8,NW566)</f>
        <v>31.92</v>
      </c>
      <c r="OL566" s="3" t="str" cm="1">
        <f t="array" aca="1" ref="OL566" ca="1">_xlfn.IFS(VALUE(NP566)&gt;8.8,NP566,VALUE(NR566)&gt;8.8,NR566,VALUE(NT566)&gt;8.8,NT566,VALUE(NV566)&gt;8.8,NV566,VALUE(NX566)&gt;8.8,NX566)</f>
        <v>9.31</v>
      </c>
      <c r="ON566" s="3" t="str">
        <f t="shared" ca="1" si="3495"/>
        <v>CALIBRATION OF NaOH:  A ~  M solution of NaOH was made by adding 22.19 mL of 3M NaOH to 600 mL of DI water.    Three titrations were run to calibrate the solution.  Titration 1: 598.6 mg of dry KHP was placed in a 250 mL Erlenmeyer flask with ~50 mL of DI water and 2 drops of phenolphthalein.  It required 26.83 mL of the NaOH solution to bring the solution to a faint pink color for 30 seconds.    Titration 2: 574.3 mg of dry KHP was placed in a 250 mL Erlenmeyer flask with ~50 mL of DI water and 2 drops of phenolphthalein.  It required 25.61 mL of the NaOH solution to bring the solution to a faint pink color for 30 seconds.    Titration 3: 571.8 mg of dry KHP was placed in a 250 mL Erlenmeyer flask with ~50 mL of DI water and 2 drops of phenolphthalein.  It required 25.58 mL of the NaOH solution to bring the solution to a faint pink color for 30 seconds.      DETERMINATION OF MOLECULAR WEIGHT:  A rough titration was performed first -  294 mg of the unknown acid was placed in a 250 mL Erlenmeyer flask with ~50 mL of DI water and 2 drops of phenolphthalein.  It required ~26.0 mL of the NaOH solution to turn it pink.  You then decide to create solutions that will require ~16 mL of the NaOH solution to neutralize and calculate that the samples must be around 180 mg.   You then perform three precise titrations for molecular weight.     Titration 1: 173.5 mg of the unknown acid was placed in a 250 mL Erlenmeyer flask with ~50 mL of DI water and 2 drops of phenolphthalein.  It required 15.83 mL of the NaOH solution to bring the solution to a faint pink color for 30 seconds.    Titration 2: 179.2 mg of the unknown acid was placed in a 250 mL Erlenmeyer flask with ~50 mL of DI water and 2 drops of phenolphthalein.  It required 16.68 mL of the NaOH solution to bring the solution to a faint pink color for 30 seconds.    Titration 3: 180.1 mg of the unknown acid was placed in a 250 mL Erlenmeyer flask with ~50 mL of DI water and 2 drops of phenolphthalein.  It required 16.2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94 mL.  Readings - [vol: 6.94 mL, pH: 3.14], [vol: 8.60 mL, pH: 4.17], [vol: 10.54 mL, pH: 4.54], [vol: 12.45 mL, pH: 4.77], [vol: 14.53 mL, pH: 4.96], [vol: 15.94 mL, pH: 5.07], [vol: 17.79 mL, pH: 5.20], [vol: 19.71 mL, pH: 5.33], [vol: 21.42 mL, pH: 5.45], [vol: 23.25 mL, pH: 5.59], [vol: 25.15 mL, pH: 5.74], [vol: 27.43 mL, pH: 5.97], [vol: 29.11 mL, pH: 6.21], [vol: 30.90 mL, pH: 6.69], [vol: 31.17 mL, pH: 6.82], [vol: 31.42 mL, pH: 7.01], [vol: 31.67 mL, pH: 7.31], [vol: 31.92 mL, pH: 9.31], [vol: 32.17 mL, pH: 10.74], [vol: 32.42 mL, pH: 11.04], [vol: 32.67 mL, pH: 11.21], [vol: 32.78 mL, pH: 11.27], [vol: 34.84 mL, pH: 11.78], [vol: 36.21 mL, pH: 11.94], [vol: 38.57 mL, pH: 12.11], [vol: 39.95 mL, pH: 12.18]    You also note that the first sign of the pink indicator occurred at [vol: 31.92 mL, pH: 9.3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67" spans="4:404" x14ac:dyDescent="0.35">
      <c r="D567" s="3" t="str">
        <f ca="1">VLOOKUP(RANDBETWEEN(1,17),'Unknown Acids'!$C$4:$F$20,2,FALSE)</f>
        <v>Eta</v>
      </c>
      <c r="E567" s="3">
        <f ca="1">VLOOKUP(D567,'Unknown Acids'!$D$4:$F$20,2,FALSE)</f>
        <v>195.63</v>
      </c>
      <c r="F567" s="3">
        <f ca="1">VLOOKUP(D567,'Unknown Acids'!$D$4:$F$20,3,FALSE)</f>
        <v>4.45</v>
      </c>
      <c r="G567" s="3">
        <f t="shared" ca="1" si="3138"/>
        <v>3.5481338923357479E-5</v>
      </c>
      <c r="H567" s="3">
        <f t="shared" ca="1" si="3139"/>
        <v>4.3974048746492936E-5</v>
      </c>
      <c r="I567" s="3">
        <f t="shared" ca="1" si="3140"/>
        <v>2.274068521106447E-10</v>
      </c>
      <c r="J567" s="3">
        <f t="shared" ca="1" si="3141"/>
        <v>0.10463</v>
      </c>
      <c r="K567" s="3">
        <f t="shared" ca="1" si="3142"/>
        <v>25.000399999999999</v>
      </c>
      <c r="L567" s="3">
        <f t="shared" ca="1" si="3143"/>
        <v>0.10050000000000001</v>
      </c>
      <c r="M567" s="3">
        <f t="shared" ca="1" si="3144"/>
        <v>26.027779621890545</v>
      </c>
      <c r="N567" s="3">
        <f t="shared" ca="1" si="3145"/>
        <v>33.315557916019898</v>
      </c>
      <c r="O567" s="3">
        <f t="shared" si="3146"/>
        <v>0.3</v>
      </c>
      <c r="Q567" s="3" t="str">
        <f t="shared" ca="1" si="3147"/>
        <v>638.6</v>
      </c>
      <c r="R567" s="3" t="str">
        <f t="shared" ca="1" si="3147"/>
        <v>622.6</v>
      </c>
      <c r="S567" s="3" t="str">
        <f t="shared" ca="1" si="3147"/>
        <v>639.0</v>
      </c>
      <c r="T567" s="3" t="str">
        <f t="shared" ca="1" si="3148"/>
        <v>31.27</v>
      </c>
      <c r="U567" s="3" t="str">
        <f t="shared" ca="1" si="3149"/>
        <v>30.47</v>
      </c>
      <c r="V567" s="3" t="str">
        <f t="shared" ca="1" si="3150"/>
        <v>31.31</v>
      </c>
      <c r="W567" s="3">
        <f t="shared" si="3151"/>
        <v>0.1</v>
      </c>
      <c r="X567" s="3">
        <f t="shared" ca="1" si="3152"/>
        <v>0.1</v>
      </c>
      <c r="Y567" s="3">
        <f t="shared" ca="1" si="3153"/>
        <v>0.49751243781094567</v>
      </c>
      <c r="AA567" s="3" t="str">
        <f t="shared" ca="1" si="3154"/>
        <v>298.1</v>
      </c>
      <c r="AB567" s="3" t="str">
        <f t="shared" ca="1" si="3155"/>
        <v>15.2</v>
      </c>
      <c r="AC567" s="3">
        <f t="shared" ca="1" si="3156"/>
        <v>370</v>
      </c>
      <c r="AD567" s="3">
        <f t="shared" ca="1" si="3157"/>
        <v>19</v>
      </c>
      <c r="AE567" s="3" t="str">
        <f t="shared" ca="1" si="3158"/>
        <v>375.0</v>
      </c>
      <c r="AF567" s="3" t="str">
        <f t="shared" ca="1" si="3158"/>
        <v>375.7</v>
      </c>
      <c r="AG567" s="3" t="str">
        <f t="shared" ca="1" si="3158"/>
        <v>377.7</v>
      </c>
      <c r="AH567" s="3" t="str">
        <f t="shared" ca="1" si="3159"/>
        <v>19.59</v>
      </c>
      <c r="AI567" s="3" t="str">
        <f t="shared" ca="1" si="3160"/>
        <v>19.65</v>
      </c>
      <c r="AJ567" s="3" t="str">
        <f t="shared" ca="1" si="3161"/>
        <v>19.26</v>
      </c>
      <c r="AK567" s="3">
        <f t="shared" si="3162"/>
        <v>0.5</v>
      </c>
      <c r="AL567" s="3">
        <f t="shared" ca="1" si="3163"/>
        <v>192.90868125822419</v>
      </c>
      <c r="AM567" s="3">
        <f t="shared" ca="1" si="3164"/>
        <v>1.3910538985716934</v>
      </c>
      <c r="AO567" s="3">
        <f t="shared" ca="1" si="3165"/>
        <v>7.12</v>
      </c>
      <c r="AP567" s="3">
        <f>0</f>
        <v>0</v>
      </c>
      <c r="AQ567" s="3">
        <f t="shared" ca="1" si="3166"/>
        <v>0</v>
      </c>
      <c r="AR567" s="3">
        <f t="shared" ca="1" si="3167"/>
        <v>2.6157918520000002E-3</v>
      </c>
      <c r="AS567" s="3">
        <f t="shared" ca="1" si="3168"/>
        <v>25.000399999999999</v>
      </c>
      <c r="AT567" s="3">
        <f t="shared" ca="1" si="3169"/>
        <v>0.10463000000000001</v>
      </c>
      <c r="AU567" s="3">
        <f t="shared" ca="1" si="3170"/>
        <v>0</v>
      </c>
      <c r="AV567" s="3">
        <f>1</f>
        <v>1</v>
      </c>
      <c r="AW567" s="3">
        <f t="shared" ca="1" si="3171"/>
        <v>4.3974048746492936E-5</v>
      </c>
      <c r="AX567" s="3">
        <f t="shared" ca="1" si="3172"/>
        <v>-4.6010047203455562E-6</v>
      </c>
      <c r="AY567" s="3">
        <f t="shared" ca="1" si="3173"/>
        <v>2.1231209331865467E-3</v>
      </c>
      <c r="AZ567" s="3">
        <f t="shared" ca="1" si="3174"/>
        <v>2.6730252676711288</v>
      </c>
      <c r="BA567" s="3">
        <f t="shared" ca="1" si="3175"/>
        <v>1.9357614182319172</v>
      </c>
      <c r="BB567" s="3">
        <f t="shared" ca="1" si="3176"/>
        <v>1.9454402253230767E-4</v>
      </c>
      <c r="BC567" s="3">
        <f t="shared" ca="1" si="3177"/>
        <v>2.4212478294676925E-3</v>
      </c>
      <c r="BD567" s="3">
        <f t="shared" ca="1" si="3178"/>
        <v>26.936161418231915</v>
      </c>
      <c r="BE567" s="3">
        <f t="shared" ca="1" si="3179"/>
        <v>8.9888376887616042E-2</v>
      </c>
      <c r="BF567" s="3">
        <f t="shared" ca="1" si="3180"/>
        <v>7.2224107775293216E-3</v>
      </c>
      <c r="BG567" s="3">
        <f>1</f>
        <v>1</v>
      </c>
      <c r="BH567" s="3">
        <f t="shared" ca="1" si="3181"/>
        <v>7.2663848262758141E-3</v>
      </c>
      <c r="BI567" s="3">
        <f t="shared" ca="1" si="3182"/>
        <v>-3.952755866999157E-6</v>
      </c>
      <c r="BJ567" s="3">
        <f t="shared" ca="1" si="3183"/>
        <v>5.084066715010209E-4</v>
      </c>
      <c r="BK567" s="3">
        <f t="shared" ca="1" si="3184"/>
        <v>3.2937887591072723</v>
      </c>
      <c r="BL567" s="3">
        <f t="shared" ca="1" si="3185"/>
        <v>3.9618528364638346</v>
      </c>
      <c r="BM567" s="3">
        <f t="shared" ca="1" si="3186"/>
        <v>3.9816621006461537E-4</v>
      </c>
      <c r="BN567" s="3">
        <f t="shared" ca="1" si="3187"/>
        <v>2.217625641935385E-3</v>
      </c>
      <c r="BO567" s="3">
        <f t="shared" ca="1" si="3188"/>
        <v>28.962252836463833</v>
      </c>
      <c r="BP567" s="3">
        <f t="shared" ca="1" si="3189"/>
        <v>7.6569514618122766E-2</v>
      </c>
      <c r="BQ567" s="3">
        <f t="shared" ca="1" si="3190"/>
        <v>1.3747763763850552E-2</v>
      </c>
      <c r="BR567" s="3">
        <f>1</f>
        <v>1</v>
      </c>
      <c r="BS567" s="3">
        <f t="shared" ca="1" si="3191"/>
        <v>1.3791737812597045E-2</v>
      </c>
      <c r="BT567" s="3">
        <f t="shared" ca="1" si="3192"/>
        <v>-3.367071568312634E-6</v>
      </c>
      <c r="BU567" s="3">
        <f t="shared" ca="1" si="3193"/>
        <v>2.3996177703242486E-4</v>
      </c>
      <c r="BV567" s="3">
        <f t="shared" ca="1" si="3194"/>
        <v>3.6198579305630596</v>
      </c>
      <c r="BW567" s="3">
        <f t="shared" ca="1" si="3195"/>
        <v>5.6704542546957519</v>
      </c>
      <c r="BX567" s="3">
        <f t="shared" ca="1" si="3196"/>
        <v>5.6988065259692315E-4</v>
      </c>
      <c r="BY567" s="3">
        <f t="shared" ca="1" si="3197"/>
        <v>2.045911199403077E-3</v>
      </c>
      <c r="BZ567" s="3">
        <f t="shared" ca="1" si="3198"/>
        <v>30.670854254695751</v>
      </c>
      <c r="CA567" s="3">
        <f t="shared" ca="1" si="3199"/>
        <v>6.6705386893155902E-2</v>
      </c>
      <c r="CB567" s="3">
        <f t="shared" ca="1" si="3200"/>
        <v>1.8580527554418334E-2</v>
      </c>
      <c r="CC567" s="3">
        <f>1</f>
        <v>1</v>
      </c>
      <c r="CD567" s="3">
        <f t="shared" ca="1" si="3201"/>
        <v>1.8624501603164825E-2</v>
      </c>
      <c r="CE567" s="3">
        <f t="shared" ca="1" si="3202"/>
        <v>-2.9333059348933085E-6</v>
      </c>
      <c r="CF567" s="3">
        <f t="shared" ca="1" si="3203"/>
        <v>1.561873445146307E-4</v>
      </c>
      <c r="CG567" s="3">
        <f t="shared" ca="1" si="3204"/>
        <v>3.8063541588718293</v>
      </c>
      <c r="CH567" s="3">
        <f t="shared" ca="1" si="3205"/>
        <v>7.5264756729276687</v>
      </c>
      <c r="CI567" s="3">
        <f t="shared" ca="1" si="3206"/>
        <v>7.5641080512923076E-4</v>
      </c>
      <c r="CJ567" s="3">
        <f t="shared" ca="1" si="3207"/>
        <v>1.8593810468707694E-3</v>
      </c>
      <c r="CK567" s="3">
        <f t="shared" ca="1" si="3208"/>
        <v>32.526875672927666</v>
      </c>
      <c r="CL567" s="3">
        <f t="shared" ca="1" si="3209"/>
        <v>5.7164452730341528E-2</v>
      </c>
      <c r="CM567" s="3">
        <f t="shared" ca="1" si="3210"/>
        <v>2.3254948084632562E-2</v>
      </c>
      <c r="CN567" s="3">
        <f>1</f>
        <v>1</v>
      </c>
      <c r="CO567" s="3">
        <f t="shared" ca="1" si="3211"/>
        <v>2.3298922133379054E-2</v>
      </c>
      <c r="CP567" s="3">
        <f t="shared" ca="1" si="3212"/>
        <v>-2.5137524309306296E-6</v>
      </c>
      <c r="CQ567" s="3">
        <f t="shared" ca="1" si="3213"/>
        <v>1.0739631848129608E-4</v>
      </c>
      <c r="CR567" s="3">
        <f t="shared" ca="1" si="3214"/>
        <v>3.9690106058865764</v>
      </c>
      <c r="CS567" s="3">
        <f t="shared" ca="1" si="3215"/>
        <v>9.9045270911595846</v>
      </c>
      <c r="CT567" s="3">
        <f t="shared" ca="1" si="3216"/>
        <v>9.954049726615382E-4</v>
      </c>
      <c r="CU567" s="3">
        <f t="shared" ca="1" si="3217"/>
        <v>1.620386879338462E-3</v>
      </c>
      <c r="CV567" s="3">
        <f t="shared" ca="1" si="3218"/>
        <v>34.904927091159585</v>
      </c>
      <c r="CW567" s="3">
        <f t="shared" ca="1" si="3219"/>
        <v>4.6422869616847287E-2</v>
      </c>
      <c r="CX567" s="3">
        <f t="shared" ca="1" si="3220"/>
        <v>2.8517606413039773E-2</v>
      </c>
      <c r="CY567" s="3">
        <f>1</f>
        <v>1</v>
      </c>
      <c r="CZ567" s="3">
        <f t="shared" ca="1" si="3221"/>
        <v>2.8561580461786265E-2</v>
      </c>
      <c r="DA567" s="3">
        <f t="shared" ca="1" si="3222"/>
        <v>-2.0414015314833286E-6</v>
      </c>
      <c r="DB567" s="3">
        <f t="shared" ca="1" si="3223"/>
        <v>7.1295720293755929E-5</v>
      </c>
      <c r="DC567" s="3">
        <f t="shared" ca="1" si="3224"/>
        <v>4.1469365389923141</v>
      </c>
      <c r="DD567" s="3">
        <f t="shared" ca="1" si="3225"/>
        <v>11.306138509391504</v>
      </c>
      <c r="DE567" s="3">
        <f t="shared" ca="1" si="3226"/>
        <v>1.1362669201938462E-3</v>
      </c>
      <c r="DF567" s="3">
        <f t="shared" ca="1" si="3227"/>
        <v>1.479524931806154E-3</v>
      </c>
      <c r="DG567" s="3">
        <f t="shared" ca="1" si="3228"/>
        <v>36.306538509391501</v>
      </c>
      <c r="DH567" s="3">
        <f t="shared" ca="1" si="3229"/>
        <v>4.0750922355857241E-2</v>
      </c>
      <c r="DI567" s="3">
        <f t="shared" ca="1" si="3230"/>
        <v>3.1296481759061807E-2</v>
      </c>
      <c r="DJ567" s="3">
        <f>1</f>
        <v>1</v>
      </c>
      <c r="DK567" s="3">
        <f t="shared" ca="1" si="3231"/>
        <v>3.1340455807808303E-2</v>
      </c>
      <c r="DL567" s="3">
        <f t="shared" ca="1" si="3232"/>
        <v>-1.7919830461410152E-6</v>
      </c>
      <c r="DM567" s="3">
        <f t="shared" ca="1" si="3233"/>
        <v>5.7074013667002266E-5</v>
      </c>
      <c r="DN567" s="3">
        <f t="shared" ca="1" si="3234"/>
        <v>4.2435615850971153</v>
      </c>
      <c r="DO567" s="3">
        <f t="shared" ca="1" si="3235"/>
        <v>13.606129927623423</v>
      </c>
      <c r="DP567" s="3">
        <f t="shared" ca="1" si="3236"/>
        <v>1.3674160577261541E-3</v>
      </c>
      <c r="DQ567" s="3">
        <f t="shared" ca="1" si="3237"/>
        <v>1.248375794273846E-3</v>
      </c>
      <c r="DR567" s="3">
        <f t="shared" ca="1" si="3238"/>
        <v>38.60652992762342</v>
      </c>
      <c r="DS567" s="3">
        <f t="shared" ca="1" si="3239"/>
        <v>3.2335871589966925E-2</v>
      </c>
      <c r="DT567" s="3">
        <f t="shared" ca="1" si="3240"/>
        <v>3.5419294619062666E-2</v>
      </c>
      <c r="DU567" s="3">
        <f>1</f>
        <v>1</v>
      </c>
      <c r="DV567" s="3">
        <f t="shared" ca="1" si="3241"/>
        <v>3.5463268667809161E-2</v>
      </c>
      <c r="DW567" s="3">
        <f t="shared" ca="1" si="3242"/>
        <v>-1.4219391935575415E-6</v>
      </c>
      <c r="DX567" s="3">
        <f t="shared" ca="1" si="3243"/>
        <v>4.0050880077274753E-5</v>
      </c>
      <c r="DY567" s="3">
        <f t="shared" ca="1" si="3244"/>
        <v>4.3973879362962309</v>
      </c>
      <c r="DZ567" s="3">
        <f t="shared" ca="1" si="3245"/>
        <v>15.492631345855338</v>
      </c>
      <c r="EA567" s="3">
        <f t="shared" ca="1" si="3246"/>
        <v>1.5570094502584616E-3</v>
      </c>
      <c r="EB567" s="3">
        <f t="shared" ca="1" si="3247"/>
        <v>1.0587824017415386E-3</v>
      </c>
      <c r="EC567" s="3">
        <f t="shared" ca="1" si="3248"/>
        <v>40.493031345855336</v>
      </c>
      <c r="ED567" s="3">
        <f t="shared" ca="1" si="3249"/>
        <v>2.6147274396385992E-2</v>
      </c>
      <c r="EE567" s="3">
        <f t="shared" ca="1" si="3250"/>
        <v>3.8451293926598788E-2</v>
      </c>
      <c r="EF567" s="3">
        <f>1</f>
        <v>1</v>
      </c>
      <c r="EG567" s="3">
        <f t="shared" ca="1" si="3251"/>
        <v>3.8495267975345283E-2</v>
      </c>
      <c r="EH567" s="3">
        <f t="shared" ca="1" si="3252"/>
        <v>-1.1498015188946042E-6</v>
      </c>
      <c r="EI567" s="3">
        <f t="shared" ca="1" si="3253"/>
        <v>2.9845506345906742E-5</v>
      </c>
      <c r="EJ567" s="3">
        <f t="shared" ca="1" si="3254"/>
        <v>4.5251210486581224</v>
      </c>
      <c r="EK567" s="3">
        <f t="shared" ca="1" si="3255"/>
        <v>17.004132764087256</v>
      </c>
      <c r="EL567" s="3">
        <f t="shared" ca="1" si="3256"/>
        <v>1.7089153427907694E-3</v>
      </c>
      <c r="EM567" s="3">
        <f t="shared" ca="1" si="3257"/>
        <v>9.0687650920923081E-4</v>
      </c>
      <c r="EN567" s="3">
        <f t="shared" ca="1" si="3258"/>
        <v>42.004532764087259</v>
      </c>
      <c r="EO567" s="3">
        <f t="shared" ca="1" si="3259"/>
        <v>2.1589967785204976E-2</v>
      </c>
      <c r="EP567" s="3">
        <f t="shared" ca="1" si="3260"/>
        <v>4.0684069797625413E-2</v>
      </c>
      <c r="EQ567" s="3">
        <f>1</f>
        <v>1</v>
      </c>
      <c r="ER567" s="3">
        <f t="shared" ca="1" si="3261"/>
        <v>4.0728043846371909E-2</v>
      </c>
      <c r="ES567" s="3">
        <f t="shared" ca="1" si="3262"/>
        <v>-9.4939829582181574E-7</v>
      </c>
      <c r="ET567" s="3">
        <f t="shared" ca="1" si="3263"/>
        <v>2.3297350907440506E-5</v>
      </c>
      <c r="EU567" s="3">
        <f t="shared" ca="1" si="3264"/>
        <v>4.6326934588747468</v>
      </c>
      <c r="EV567" s="3">
        <f t="shared" ca="1" si="3265"/>
        <v>19.36523418231917</v>
      </c>
      <c r="EW567" s="3">
        <f t="shared" ca="1" si="3266"/>
        <v>1.9462060353230767E-3</v>
      </c>
      <c r="EX567" s="3">
        <f t="shared" ca="1" si="3267"/>
        <v>6.6958581667692346E-4</v>
      </c>
      <c r="EY567" s="3">
        <f t="shared" ca="1" si="3268"/>
        <v>44.36563418231917</v>
      </c>
      <c r="EZ567" s="3">
        <f t="shared" ca="1" si="3269"/>
        <v>1.5092443261946437E-2</v>
      </c>
      <c r="FA567" s="3">
        <f t="shared" ca="1" si="3270"/>
        <v>4.3867422864400062E-2</v>
      </c>
      <c r="FB567" s="3">
        <f>1</f>
        <v>1</v>
      </c>
      <c r="FC567" s="3">
        <f t="shared" ca="1" si="3271"/>
        <v>4.3911396913146557E-2</v>
      </c>
      <c r="FD567" s="3">
        <f t="shared" ca="1" si="3272"/>
        <v>-6.636758357045115E-7</v>
      </c>
      <c r="FE567" s="3">
        <f t="shared" ca="1" si="3273"/>
        <v>1.5108778293599495E-5</v>
      </c>
      <c r="FF567" s="3">
        <f t="shared" ca="1" si="3274"/>
        <v>4.8207706515973889</v>
      </c>
      <c r="FG567" s="3">
        <f t="shared" ca="1" si="3275"/>
        <v>21.377075600551091</v>
      </c>
      <c r="FH567" s="3">
        <f t="shared" ca="1" si="3276"/>
        <v>2.1483960978553847E-3</v>
      </c>
      <c r="FI567" s="3">
        <f t="shared" ca="1" si="3277"/>
        <v>4.6739575414461547E-4</v>
      </c>
      <c r="FJ567" s="3">
        <f t="shared" ca="1" si="3278"/>
        <v>46.377475600551094</v>
      </c>
      <c r="FK567" s="3">
        <f t="shared" ca="1" si="3279"/>
        <v>1.0078076654501252E-2</v>
      </c>
      <c r="FL567" s="3">
        <f t="shared" ca="1" si="3280"/>
        <v>4.6324127607968717E-2</v>
      </c>
      <c r="FM567" s="3">
        <f>1</f>
        <v>1</v>
      </c>
      <c r="FN567" s="3">
        <f t="shared" ca="1" si="3281"/>
        <v>4.6368101656715212E-2</v>
      </c>
      <c r="FO567" s="3">
        <f t="shared" ca="1" si="3282"/>
        <v>-4.4317383407593047E-7</v>
      </c>
      <c r="FP567" s="3">
        <f t="shared" ca="1" si="3283"/>
        <v>9.5557615185162814E-6</v>
      </c>
      <c r="FQ567" s="3">
        <f t="shared" ca="1" si="3284"/>
        <v>5.0197346973990129</v>
      </c>
      <c r="FR567" s="3">
        <f t="shared" ca="1" si="3285"/>
        <v>23.054627018783009</v>
      </c>
      <c r="FS567" s="3">
        <f t="shared" ca="1" si="3286"/>
        <v>2.3169900153876925E-3</v>
      </c>
      <c r="FT567" s="3">
        <f t="shared" ca="1" si="3287"/>
        <v>2.9880183661230766E-4</v>
      </c>
      <c r="FU567" s="3">
        <f t="shared" ca="1" si="3288"/>
        <v>48.055027018783008</v>
      </c>
      <c r="FV567" s="3">
        <f t="shared" ca="1" si="3289"/>
        <v>6.2179100741222475E-3</v>
      </c>
      <c r="FW567" s="3">
        <f t="shared" ca="1" si="3290"/>
        <v>4.8215351423734773E-2</v>
      </c>
      <c r="FX567" s="3">
        <f>1</f>
        <v>1</v>
      </c>
      <c r="FY567" s="3">
        <f t="shared" ca="1" si="3291"/>
        <v>4.8259325472481268E-2</v>
      </c>
      <c r="FZ567" s="3">
        <f t="shared" ca="1" si="3292"/>
        <v>-2.7342668070076122E-7</v>
      </c>
      <c r="GA567" s="3">
        <f t="shared" ca="1" si="3293"/>
        <v>5.6651141412747408E-6</v>
      </c>
      <c r="GB567" s="3">
        <f t="shared" ca="1" si="3294"/>
        <v>5.2467913355046623</v>
      </c>
      <c r="GC567" s="3">
        <f t="shared" ca="1" si="3295"/>
        <v>24.989518437014922</v>
      </c>
      <c r="GD567" s="3">
        <f t="shared" ca="1" si="3296"/>
        <v>2.51144660292E-3</v>
      </c>
      <c r="GE567" s="3">
        <f t="shared" ca="1" si="3297"/>
        <v>1.0434524908000016E-4</v>
      </c>
      <c r="GF567" s="3">
        <f t="shared" ca="1" si="3298"/>
        <v>49.989918437014921</v>
      </c>
      <c r="GG567" s="3">
        <f t="shared" ca="1" si="3299"/>
        <v>2.0873258517408975E-3</v>
      </c>
      <c r="GH567" s="3">
        <f t="shared" ca="1" si="3300"/>
        <v>5.0239061823721745E-2</v>
      </c>
      <c r="GI567" s="3">
        <f>1</f>
        <v>1</v>
      </c>
      <c r="GJ567" s="3">
        <f t="shared" ca="1" si="3301"/>
        <v>5.028303587246824E-2</v>
      </c>
      <c r="GK567" s="3">
        <f t="shared" ca="1" si="3302"/>
        <v>-9.1788168754269117E-8</v>
      </c>
      <c r="GL567" s="3">
        <f t="shared" ca="1" si="3303"/>
        <v>1.8253638669266103E-6</v>
      </c>
      <c r="GM567" s="3">
        <f t="shared" ca="1" si="3304"/>
        <v>5.7386505505790222</v>
      </c>
      <c r="GN567" s="3">
        <f t="shared" ca="1" si="3305"/>
        <v>25.246946233233828</v>
      </c>
      <c r="GO567" s="3">
        <f t="shared" ca="1" si="3306"/>
        <v>2.5373180964399999E-3</v>
      </c>
      <c r="GP567" s="3">
        <f t="shared" ca="1" si="3307"/>
        <v>7.8473755560000327E-5</v>
      </c>
      <c r="GQ567" s="3">
        <f t="shared" ca="1" si="3308"/>
        <v>50.247346233233827</v>
      </c>
      <c r="GR567" s="3">
        <f t="shared" ca="1" si="3309"/>
        <v>1.5617492552889773E-3</v>
      </c>
      <c r="GS567" s="3">
        <f t="shared" ca="1" si="3310"/>
        <v>5.0496559254343383E-2</v>
      </c>
      <c r="GT567" s="3">
        <f>1</f>
        <v>1</v>
      </c>
      <c r="GU567" s="3">
        <f t="shared" ca="1" si="3311"/>
        <v>5.0540533303089878E-2</v>
      </c>
      <c r="GV567" s="3">
        <f t="shared" ca="1" si="3312"/>
        <v>-6.867643788187653E-8</v>
      </c>
      <c r="GW567" s="3">
        <f t="shared" ca="1" si="3313"/>
        <v>1.3588022731436666E-6</v>
      </c>
      <c r="GX567" s="3">
        <f t="shared" ca="1" si="3314"/>
        <v>5.8668437352690948</v>
      </c>
      <c r="GY567" s="3">
        <f t="shared" ca="1" si="3315"/>
        <v>25.507224029452733</v>
      </c>
      <c r="GZ567" s="3">
        <f t="shared" ca="1" si="3316"/>
        <v>2.5634760149600001E-3</v>
      </c>
      <c r="HA567" s="3">
        <f t="shared" ca="1" si="3317"/>
        <v>5.2315837040000073E-5</v>
      </c>
      <c r="HB567" s="3">
        <f t="shared" ca="1" si="3318"/>
        <v>50.507624029452728</v>
      </c>
      <c r="HC567" s="3">
        <f t="shared" ca="1" si="3319"/>
        <v>1.0358007933513743E-3</v>
      </c>
      <c r="HD567" s="3">
        <f t="shared" ca="1" si="3320"/>
        <v>5.0754238874217275E-2</v>
      </c>
      <c r="HE567" s="3">
        <f>1</f>
        <v>1</v>
      </c>
      <c r="HF567" s="3">
        <f t="shared" ca="1" si="3321"/>
        <v>5.079821292296377E-2</v>
      </c>
      <c r="HG567" s="3">
        <f t="shared" ca="1" si="3322"/>
        <v>-4.5548354578489389E-8</v>
      </c>
      <c r="HH567" s="3">
        <f t="shared" ca="1" si="3323"/>
        <v>8.9663686968222134E-7</v>
      </c>
      <c r="HI567" s="3">
        <f t="shared" ca="1" si="3324"/>
        <v>6.0473834069264827</v>
      </c>
      <c r="HJ567" s="3">
        <f t="shared" ca="1" si="3325"/>
        <v>25.767501825671641</v>
      </c>
      <c r="HK567" s="3">
        <f t="shared" ca="1" si="3326"/>
        <v>2.5896339334799999E-3</v>
      </c>
      <c r="HL567" s="3">
        <f t="shared" ca="1" si="3327"/>
        <v>2.6157918520000253E-5</v>
      </c>
      <c r="HM567" s="3">
        <f t="shared" ca="1" si="3328"/>
        <v>50.767901825671643</v>
      </c>
      <c r="HN567" s="3">
        <f t="shared" ca="1" si="3329"/>
        <v>5.1524521556597122E-4</v>
      </c>
      <c r="HO567" s="3">
        <f t="shared" ca="1" si="3330"/>
        <v>5.1009276341030661E-2</v>
      </c>
      <c r="HP567" s="3">
        <f>1</f>
        <v>1</v>
      </c>
      <c r="HQ567" s="3">
        <f t="shared" ca="1" si="3331"/>
        <v>5.1053250389777156E-2</v>
      </c>
      <c r="HR567" s="3">
        <f t="shared" ca="1" si="3332"/>
        <v>-2.265741822569528E-8</v>
      </c>
      <c r="HS567" s="3">
        <f t="shared" ca="1" si="3333"/>
        <v>4.437958621220095E-7</v>
      </c>
      <c r="HT567" s="3">
        <f t="shared" ca="1" si="3334"/>
        <v>6.3528167513738518</v>
      </c>
      <c r="HU567" s="3">
        <f t="shared" ca="1" si="3335"/>
        <v>26.030382399852733</v>
      </c>
      <c r="HV567" s="3">
        <f t="shared" ca="1" si="3336"/>
        <v>2.6160534311852001E-3</v>
      </c>
      <c r="HW567" s="3">
        <f t="shared" ca="1" si="3337"/>
        <v>-2.6157918519989845E-7</v>
      </c>
      <c r="HX567" s="3">
        <f t="shared" ca="1" si="3338"/>
        <v>51.030782399852733</v>
      </c>
      <c r="HY567" s="3">
        <f t="shared" ca="1" si="3339"/>
        <v>-5.1259097528681699E-6</v>
      </c>
      <c r="HZ567" s="3">
        <f t="shared" ca="1" si="3340"/>
        <v>5.1264223438454465E-2</v>
      </c>
      <c r="IA567" s="3">
        <f>1</f>
        <v>1</v>
      </c>
      <c r="IB567" s="3">
        <f t="shared" ca="1" si="3341"/>
        <v>5.126137159720281E-6</v>
      </c>
      <c r="IC567" s="3">
        <f t="shared" ca="1" si="3342"/>
        <v>-1.1656670011034556E-11</v>
      </c>
      <c r="ID567" s="3">
        <f t="shared" ca="1" si="3343"/>
        <v>1.7061222751029908E-6</v>
      </c>
      <c r="IE567" s="3">
        <f t="shared" ca="1" si="3344"/>
        <v>8.8345498936204301</v>
      </c>
      <c r="IF567" s="3">
        <f t="shared" ca="1" si="3345"/>
        <v>26.28805741810945</v>
      </c>
      <c r="IG567" s="3">
        <f t="shared" ca="1" si="3346"/>
        <v>2.6419497705199996E-3</v>
      </c>
      <c r="IH567" s="3">
        <f t="shared" ca="1" si="3347"/>
        <v>-2.6157918519999386E-5</v>
      </c>
      <c r="II567" s="3">
        <f t="shared" ca="1" si="3348"/>
        <v>51.288457418109445</v>
      </c>
      <c r="IJ567" s="3">
        <f t="shared" ca="1" si="3349"/>
        <v>-5.1001570015563155E-4</v>
      </c>
      <c r="IK567" s="3">
        <f t="shared" ca="1" si="3350"/>
        <v>5.1511585715719989E-2</v>
      </c>
      <c r="IL567" s="3">
        <f>1</f>
        <v>1</v>
      </c>
      <c r="IM567" s="3">
        <f t="shared" ca="1" si="3351"/>
        <v>5.1001592756248369E-4</v>
      </c>
      <c r="IN567" s="3">
        <f t="shared" ca="1" si="3352"/>
        <v>-1.1598106489940134E-11</v>
      </c>
      <c r="IO567" s="3">
        <f t="shared" ca="1" si="3353"/>
        <v>2.2739661196841555E-8</v>
      </c>
      <c r="IP567" s="3">
        <f t="shared" ca="1" si="3354"/>
        <v>10.707602908590538</v>
      </c>
      <c r="IQ567" s="3">
        <f t="shared" ca="1" si="3355"/>
        <v>26.548335214328358</v>
      </c>
      <c r="IR567" s="3">
        <f t="shared" ca="1" si="3356"/>
        <v>2.6681076890400003E-3</v>
      </c>
      <c r="IS567" s="3">
        <f t="shared" ca="1" si="3357"/>
        <v>-5.2315837040000073E-5</v>
      </c>
      <c r="IT567" s="3">
        <f t="shared" ca="1" si="3358"/>
        <v>51.54873521432836</v>
      </c>
      <c r="IU567" s="3">
        <f t="shared" ca="1" si="3359"/>
        <v>-1.0148810988762822E-3</v>
      </c>
      <c r="IV567" s="3">
        <f t="shared" ca="1" si="3360"/>
        <v>5.1758936042690329E-2</v>
      </c>
      <c r="IW567" s="3">
        <f>1</f>
        <v>1</v>
      </c>
      <c r="IX567" s="3">
        <f t="shared" ca="1" si="3361"/>
        <v>1.0148813262831342E-3</v>
      </c>
      <c r="IY567" s="3">
        <f t="shared" ca="1" si="3362"/>
        <v>-1.153954579810235E-11</v>
      </c>
      <c r="IZ567" s="3">
        <f t="shared" ca="1" si="3363"/>
        <v>1.1370212671672937E-8</v>
      </c>
      <c r="JA567" s="3">
        <f t="shared" ca="1" si="3364"/>
        <v>11.006420029879555</v>
      </c>
      <c r="JB567" s="3">
        <f t="shared" ca="1" si="3365"/>
        <v>26.808613010547262</v>
      </c>
      <c r="JC567" s="3">
        <f t="shared" ca="1" si="3366"/>
        <v>2.6942656075599996E-3</v>
      </c>
      <c r="JD567" s="3">
        <f t="shared" ca="1" si="3367"/>
        <v>-7.8473755559999459E-5</v>
      </c>
      <c r="JE567" s="3">
        <f t="shared" ca="1" si="3368"/>
        <v>51.809013010547261</v>
      </c>
      <c r="JF567" s="3">
        <f t="shared" ca="1" si="3369"/>
        <v>-1.5146738183185193E-3</v>
      </c>
      <c r="JG567" s="3">
        <f t="shared" ca="1" si="3370"/>
        <v>5.2003801095602847E-2</v>
      </c>
      <c r="JH567" s="3">
        <f>1</f>
        <v>1</v>
      </c>
      <c r="JI567" s="3">
        <f t="shared" ca="1" si="3371"/>
        <v>1.5146740457253713E-3</v>
      </c>
      <c r="JJ567" s="3">
        <f t="shared" ca="1" si="3372"/>
        <v>-1.1481573499940914E-11</v>
      </c>
      <c r="JK567" s="3">
        <f t="shared" ca="1" si="3373"/>
        <v>7.5801893305001491E-9</v>
      </c>
      <c r="JL567" s="3">
        <f t="shared" ca="1" si="3374"/>
        <v>11.18032129196628</v>
      </c>
      <c r="JM567" s="3">
        <f t="shared" ca="1" si="3375"/>
        <v>26.897529855246844</v>
      </c>
      <c r="JN567" s="3">
        <f t="shared" ca="1" si="3376"/>
        <v>2.7032017504523076E-3</v>
      </c>
      <c r="JO567" s="3">
        <f t="shared" ca="1" si="3377"/>
        <v>-8.7409898452307441E-5</v>
      </c>
      <c r="JP567" s="3">
        <f t="shared" ca="1" si="3378"/>
        <v>51.897929855246844</v>
      </c>
      <c r="JQ567" s="3">
        <f t="shared" ca="1" si="3379"/>
        <v>-1.6842656093626509E-3</v>
      </c>
      <c r="JR567" s="3">
        <f t="shared" ca="1" si="3380"/>
        <v>5.208688974670183E-2</v>
      </c>
      <c r="JS567" s="3">
        <f>1</f>
        <v>1</v>
      </c>
      <c r="JT567" s="3">
        <f t="shared" ca="1" si="3381"/>
        <v>1.684265836769503E-3</v>
      </c>
      <c r="JU567" s="3">
        <f t="shared" ca="1" si="3382"/>
        <v>-1.1461902093188301E-11</v>
      </c>
      <c r="JV567" s="3">
        <f t="shared" ca="1" si="3383"/>
        <v>6.8052533819728742E-9</v>
      </c>
      <c r="JW567" s="3">
        <f t="shared" ca="1" si="3384"/>
        <v>11.226412335736327</v>
      </c>
      <c r="JX567" s="3">
        <f t="shared" ca="1" si="3385"/>
        <v>28.910271273478759</v>
      </c>
      <c r="JY567" s="3">
        <f t="shared" ca="1" si="3386"/>
        <v>2.9054822629846155E-3</v>
      </c>
      <c r="JZ567" s="3">
        <f t="shared" ca="1" si="3387"/>
        <v>-2.8969041098461526E-4</v>
      </c>
      <c r="KA567" s="3">
        <f t="shared" ca="1" si="3388"/>
        <v>53.910671273478755</v>
      </c>
      <c r="KB567" s="3">
        <f t="shared" ca="1" si="3389"/>
        <v>-5.3735263194010325E-3</v>
      </c>
      <c r="KC567" s="3">
        <f t="shared" ca="1" si="3390"/>
        <v>5.3894381100276924E-2</v>
      </c>
      <c r="KD567" s="3">
        <f>1</f>
        <v>1</v>
      </c>
      <c r="KE567" s="3">
        <f t="shared" ca="1" si="3391"/>
        <v>5.3735265468078846E-3</v>
      </c>
      <c r="KF567" s="3">
        <f t="shared" ca="1" si="3392"/>
        <v>-1.1033974847436711E-11</v>
      </c>
      <c r="KG567" s="3">
        <f t="shared" ca="1" si="3393"/>
        <v>2.0533946439894868E-9</v>
      </c>
      <c r="KH567" s="3">
        <f t="shared" ca="1" si="3394"/>
        <v>11.730259546339669</v>
      </c>
      <c r="KI567" s="3">
        <f t="shared" ca="1" si="3395"/>
        <v>30.862352691710676</v>
      </c>
      <c r="KJ567" s="3">
        <f t="shared" ca="1" si="3396"/>
        <v>3.1016664455169232E-3</v>
      </c>
      <c r="KK567" s="3">
        <f t="shared" ca="1" si="3397"/>
        <v>-4.8587459351692296E-4</v>
      </c>
      <c r="KL567" s="3">
        <f t="shared" ca="1" si="3398"/>
        <v>55.862752691710675</v>
      </c>
      <c r="KM567" s="3">
        <f t="shared" ca="1" si="3399"/>
        <v>-8.6976486138861647E-3</v>
      </c>
      <c r="KN567" s="3">
        <f t="shared" ca="1" si="3400"/>
        <v>5.5522979016699461E-2</v>
      </c>
      <c r="KO567" s="3">
        <f>1</f>
        <v>1</v>
      </c>
      <c r="KP567" s="3">
        <f t="shared" ca="1" si="3401"/>
        <v>8.6976488412930167E-3</v>
      </c>
      <c r="KQ567" s="3">
        <f t="shared" ca="1" si="3402"/>
        <v>-1.0648400985944639E-11</v>
      </c>
      <c r="KR567" s="3">
        <f t="shared" ca="1" si="3403"/>
        <v>1.2242848245608284E-9</v>
      </c>
      <c r="KS567" s="3">
        <f t="shared" ca="1" si="3404"/>
        <v>11.939401919262721</v>
      </c>
      <c r="KT567" s="3">
        <f t="shared" ca="1" si="3405"/>
        <v>32.70703410994259</v>
      </c>
      <c r="KU567" s="3">
        <f t="shared" ca="1" si="3406"/>
        <v>3.2870569280492304E-3</v>
      </c>
      <c r="KV567" s="3">
        <f t="shared" ca="1" si="3407"/>
        <v>-6.7126507604923016E-4</v>
      </c>
      <c r="KW567" s="3">
        <f t="shared" ca="1" si="3408"/>
        <v>57.707434109942589</v>
      </c>
      <c r="KX567" s="3">
        <f t="shared" ca="1" si="3409"/>
        <v>-1.1632211454253099E-2</v>
      </c>
      <c r="KY567" s="3">
        <f t="shared" ca="1" si="3410"/>
        <v>5.6960718818078467E-2</v>
      </c>
      <c r="KZ567" s="3">
        <f>1</f>
        <v>1</v>
      </c>
      <c r="LA567" s="3">
        <f t="shared" ca="1" si="3411"/>
        <v>1.1632211681659951E-2</v>
      </c>
      <c r="LB567" s="3">
        <f t="shared" ca="1" si="3412"/>
        <v>-1.0308013170481706E-11</v>
      </c>
      <c r="LC567" s="3">
        <f t="shared" ca="1" si="3413"/>
        <v>8.8616100395177977E-10</v>
      </c>
      <c r="LD567" s="3">
        <f t="shared" ca="1" si="3414"/>
        <v>12.065662321423183</v>
      </c>
      <c r="LE567" s="3">
        <f t="shared" ca="1" si="3415"/>
        <v>34.776085528174512</v>
      </c>
      <c r="LF567" s="3">
        <f t="shared" ca="1" si="3416"/>
        <v>3.4949965955815387E-3</v>
      </c>
      <c r="LG567" s="3">
        <f t="shared" ca="1" si="3417"/>
        <v>-8.7920474358153854E-4</v>
      </c>
      <c r="LH567" s="3">
        <f t="shared" ca="1" si="3418"/>
        <v>59.776485528174511</v>
      </c>
      <c r="LI567" s="3">
        <f t="shared" ca="1" si="3419"/>
        <v>-1.4708204000503544E-2</v>
      </c>
      <c r="LJ567" s="3">
        <f t="shared" ca="1" si="3420"/>
        <v>5.8467749729686574E-2</v>
      </c>
      <c r="LK567" s="3">
        <f>1</f>
        <v>1</v>
      </c>
      <c r="LL567" s="3">
        <f t="shared" ca="1" si="3421"/>
        <v>1.4708204227910396E-2</v>
      </c>
      <c r="LM567" s="3">
        <f t="shared" ca="1" si="3422"/>
        <v>-9.9512205440653188E-12</v>
      </c>
      <c r="LN567" s="3">
        <f t="shared" ca="1" si="3423"/>
        <v>6.7657614320065784E-10</v>
      </c>
      <c r="LO567" s="3">
        <f t="shared" ca="1" si="3424"/>
        <v>12.167559664813073</v>
      </c>
      <c r="LQ567" s="3" t="str">
        <f t="shared" ca="1" si="3425"/>
        <v>22.02</v>
      </c>
      <c r="LR567" s="3" t="str">
        <f t="shared" ca="1" si="3426"/>
        <v>638.6</v>
      </c>
      <c r="LS567" s="3" t="str">
        <f t="shared" ca="1" si="3427"/>
        <v>622.6</v>
      </c>
      <c r="LT567" s="3" t="str">
        <f t="shared" ca="1" si="3428"/>
        <v>639.0</v>
      </c>
      <c r="LU567" s="3" t="str">
        <f t="shared" ca="1" si="3429"/>
        <v>31.27</v>
      </c>
      <c r="LV567" s="3" t="str">
        <f t="shared" ca="1" si="3430"/>
        <v>30.47</v>
      </c>
      <c r="LW567" s="3" t="str">
        <f t="shared" ca="1" si="3431"/>
        <v>31.31</v>
      </c>
      <c r="LX567" s="3" t="str">
        <f t="shared" ca="1" si="3432"/>
        <v>298</v>
      </c>
      <c r="LY567" s="3" t="str">
        <f t="shared" ca="1" si="3433"/>
        <v>15.2</v>
      </c>
      <c r="LZ567" s="3">
        <f t="shared" ca="1" si="3434"/>
        <v>19</v>
      </c>
      <c r="MA567" s="3">
        <f t="shared" ca="1" si="3435"/>
        <v>370</v>
      </c>
      <c r="MB567" s="3" t="str">
        <f t="shared" ca="1" si="3436"/>
        <v>375.0</v>
      </c>
      <c r="MC567" s="3" t="str">
        <f t="shared" ca="1" si="3437"/>
        <v>375.7</v>
      </c>
      <c r="MD567" s="3" t="str">
        <f t="shared" ca="1" si="3438"/>
        <v>377.7</v>
      </c>
      <c r="ME567" s="3" t="str">
        <f t="shared" ca="1" si="3439"/>
        <v>19.59</v>
      </c>
      <c r="MF567" s="3" t="str">
        <f t="shared" ca="1" si="3440"/>
        <v>19.65</v>
      </c>
      <c r="MG567" s="3" t="str">
        <f t="shared" ca="1" si="3441"/>
        <v>19.26</v>
      </c>
      <c r="MJ567" s="3">
        <f t="shared" ca="1" si="3442"/>
        <v>7.12</v>
      </c>
      <c r="MK567" s="3" t="str">
        <f t="shared" ca="1" si="3443"/>
        <v>7.12</v>
      </c>
      <c r="ML567" s="3" t="str">
        <f t="shared" ca="1" si="3444"/>
        <v>2.67</v>
      </c>
      <c r="MM567" s="3" t="str">
        <f t="shared" ca="1" si="3445"/>
        <v>9.06</v>
      </c>
      <c r="MN567" s="3" t="str">
        <f t="shared" ca="1" si="3446"/>
        <v>3.29</v>
      </c>
      <c r="MO567" s="3" t="str">
        <f t="shared" ca="1" si="3447"/>
        <v>11.08</v>
      </c>
      <c r="MP567" s="3" t="str">
        <f t="shared" ca="1" si="3448"/>
        <v>3.62</v>
      </c>
      <c r="MQ567" s="3" t="str">
        <f t="shared" ca="1" si="3449"/>
        <v>12.79</v>
      </c>
      <c r="MR567" s="3" t="str">
        <f t="shared" ca="1" si="3450"/>
        <v>3.81</v>
      </c>
      <c r="MS567" s="3" t="str">
        <f t="shared" ca="1" si="3451"/>
        <v>14.65</v>
      </c>
      <c r="MT567" s="3" t="str">
        <f t="shared" ca="1" si="3452"/>
        <v>3.97</v>
      </c>
      <c r="MU567" s="3" t="str">
        <f t="shared" ca="1" si="3453"/>
        <v>17.02</v>
      </c>
      <c r="MV567" s="3" t="str">
        <f t="shared" ca="1" si="3454"/>
        <v>4.15</v>
      </c>
      <c r="MW567" s="3" t="str">
        <f t="shared" ca="1" si="3455"/>
        <v>18.43</v>
      </c>
      <c r="MX567" s="3" t="str">
        <f t="shared" ca="1" si="3456"/>
        <v>4.24</v>
      </c>
      <c r="MY567" s="3" t="str">
        <f t="shared" ca="1" si="3457"/>
        <v>20.73</v>
      </c>
      <c r="MZ567" s="3" t="str">
        <f t="shared" ca="1" si="3458"/>
        <v>4.40</v>
      </c>
      <c r="NA567" s="3" t="str">
        <f t="shared" ca="1" si="3459"/>
        <v>22.61</v>
      </c>
      <c r="NB567" s="3" t="str">
        <f t="shared" ca="1" si="3460"/>
        <v>4.53</v>
      </c>
      <c r="NC567" s="3" t="str">
        <f t="shared" ca="1" si="3461"/>
        <v>24.12</v>
      </c>
      <c r="ND567" s="3" t="str">
        <f t="shared" ca="1" si="3462"/>
        <v>4.63</v>
      </c>
      <c r="NE567" s="3" t="str">
        <f t="shared" ca="1" si="3463"/>
        <v>26.49</v>
      </c>
      <c r="NF567" s="3" t="str">
        <f t="shared" ca="1" si="3464"/>
        <v>4.82</v>
      </c>
      <c r="NG567" s="3" t="str">
        <f t="shared" ca="1" si="3465"/>
        <v>28.50</v>
      </c>
      <c r="NH567" s="3" t="str">
        <f t="shared" ca="1" si="3466"/>
        <v>5.02</v>
      </c>
      <c r="NI567" s="3" t="str">
        <f t="shared" ca="1" si="3467"/>
        <v>30.17</v>
      </c>
      <c r="NJ567" s="3" t="str">
        <f t="shared" ca="1" si="3468"/>
        <v>5.25</v>
      </c>
      <c r="NK567" s="3" t="str">
        <f t="shared" ca="1" si="3469"/>
        <v>32.11</v>
      </c>
      <c r="NL567" s="3" t="str">
        <f t="shared" ca="1" si="3470"/>
        <v>5.74</v>
      </c>
      <c r="NM567" s="3" t="str">
        <f t="shared" ca="1" si="3471"/>
        <v>32.37</v>
      </c>
      <c r="NN567" s="3" t="str">
        <f t="shared" ca="1" si="3472"/>
        <v>5.87</v>
      </c>
      <c r="NO567" s="3" t="str">
        <f t="shared" ca="1" si="3473"/>
        <v>32.63</v>
      </c>
      <c r="NP567" s="3" t="str">
        <f t="shared" ca="1" si="3474"/>
        <v>6.05</v>
      </c>
      <c r="NQ567" s="3" t="str">
        <f t="shared" ca="1" si="3475"/>
        <v>32.89</v>
      </c>
      <c r="NR567" s="3" t="str">
        <f t="shared" ca="1" si="3476"/>
        <v>6.35</v>
      </c>
      <c r="NS567" s="3" t="str">
        <f t="shared" ca="1" si="3477"/>
        <v>33.15</v>
      </c>
      <c r="NT567" s="3" t="str">
        <f t="shared" ca="1" si="3478"/>
        <v>8.83</v>
      </c>
      <c r="NU567" s="3" t="str">
        <f t="shared" ca="1" si="3479"/>
        <v>33.41</v>
      </c>
      <c r="NV567" s="3" t="str">
        <f t="shared" ca="1" si="3480"/>
        <v>10.71</v>
      </c>
      <c r="NW567" s="3" t="str">
        <f t="shared" ca="1" si="3481"/>
        <v>33.67</v>
      </c>
      <c r="NX567" s="3" t="str">
        <f t="shared" ca="1" si="3482"/>
        <v>11.01</v>
      </c>
      <c r="NY567" s="3" t="str">
        <f t="shared" ca="1" si="3483"/>
        <v>33.93</v>
      </c>
      <c r="NZ567" s="3" t="str">
        <f t="shared" ca="1" si="3484"/>
        <v>11.18</v>
      </c>
      <c r="OA567" s="3" t="str">
        <f t="shared" ca="1" si="3485"/>
        <v>34.02</v>
      </c>
      <c r="OB567" s="3" t="str">
        <f t="shared" ca="1" si="3486"/>
        <v>11.23</v>
      </c>
      <c r="OC567" s="3" t="str">
        <f t="shared" ca="1" si="3487"/>
        <v>36.03</v>
      </c>
      <c r="OD567" s="3" t="str">
        <f t="shared" ca="1" si="3488"/>
        <v>11.73</v>
      </c>
      <c r="OE567" s="3" t="str">
        <f t="shared" ca="1" si="3489"/>
        <v>37.98</v>
      </c>
      <c r="OF567" s="3" t="str">
        <f t="shared" ca="1" si="3490"/>
        <v>11.94</v>
      </c>
      <c r="OG567" s="3" t="str">
        <f t="shared" ca="1" si="3491"/>
        <v>39.83</v>
      </c>
      <c r="OH567" s="3" t="str">
        <f t="shared" ca="1" si="3492"/>
        <v>12.07</v>
      </c>
      <c r="OI567" s="3" t="str">
        <f t="shared" ca="1" si="3493"/>
        <v>41.90</v>
      </c>
      <c r="OJ567" s="3" t="str">
        <f t="shared" ca="1" si="3494"/>
        <v>12.17</v>
      </c>
      <c r="OK567" s="3" t="str" cm="1">
        <f t="array" aca="1" ref="OK567" ca="1">_xlfn.IFS(VALUE(NP567)&gt;8.8,NO567,VALUE(NR567)&gt;8.8,NQ567,VALUE(NT567)&gt;8.8,NS567,VALUE(NV567)&gt;8.8,NU567,VALUE(NX567)&gt;8.8,NW567)</f>
        <v>33.15</v>
      </c>
      <c r="OL567" s="3" t="str" cm="1">
        <f t="array" aca="1" ref="OL567" ca="1">_xlfn.IFS(VALUE(NP567)&gt;8.8,NP567,VALUE(NR567)&gt;8.8,NR567,VALUE(NT567)&gt;8.8,NT567,VALUE(NV567)&gt;8.8,NV567,VALUE(NX567)&gt;8.8,NX567)</f>
        <v>8.83</v>
      </c>
      <c r="ON567" s="3" t="str">
        <f t="shared" ca="1" si="3495"/>
        <v>CALIBRATION OF NaOH:  A ~  M solution of NaOH was made by adding 22.02 mL of 3M NaOH to 600 mL of DI water.    Three titrations were run to calibrate the solution.  Titration 1: 638.6 mg of dry KHP was placed in a 250 mL Erlenmeyer flask with ~50 mL of DI water and 2 drops of phenolphthalein.  It required 31.27 mL of the NaOH solution to bring the solution to a faint pink color for 30 seconds.    Titration 2: 622.6 mg of dry KHP was placed in a 250 mL Erlenmeyer flask with ~50 mL of DI water and 2 drops of phenolphthalein.  It required 30.47 mL of the NaOH solution to bring the solution to a faint pink color for 30 seconds.    Titration 3: 639.0 mg of dry KHP was placed in a 250 mL Erlenmeyer flask with ~50 mL of DI water and 2 drops of phenolphthalein.  It required 31.31 mL of the NaOH solution to bring the solution to a faint pink color for 30 seconds.      DETERMINATION OF MOLECULAR WEIGHT:  A rough titration was performed first -  298 mg of the unknown acid was placed in a 250 mL Erlenmeyer flask with ~50 mL of DI water and 2 drops of phenolphthalein.  It required ~15.2 mL of the NaOH solution to turn it pink.  You then decide to create solutions that will require ~19 mL of the NaOH solution to neutralize and calculate that the samples must be around 370 mg.   You then perform three precise titrations for molecular weight.     Titration 1: 375.0 mg of the unknown acid was placed in a 250 mL Erlenmeyer flask with ~50 mL of DI water and 2 drops of phenolphthalein.  It required 19.59 mL of the NaOH solution to bring the solution to a faint pink color for 30 seconds.    Titration 2: 375.7 mg of the unknown acid was placed in a 250 mL Erlenmeyer flask with ~50 mL of DI water and 2 drops of phenolphthalein.  It required 19.65 mL of the NaOH solution to bring the solution to a faint pink color for 30 seconds.    Titration 3: 377.7 mg of the unknown acid was placed in a 250 mL Erlenmeyer flask with ~50 mL of DI water and 2 drops of phenolphthalein.  It required 19.2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12 mL.  Readings - [vol: 7.12 mL, pH: 2.67], [vol: 9.06 mL, pH: 3.29], [vol: 11.08 mL, pH: 3.62], [vol: 12.79 mL, pH: 3.81], [vol: 14.65 mL, pH: 3.97], [vol: 17.02 mL, pH: 4.15], [vol: 18.43 mL, pH: 4.24], [vol: 20.73 mL, pH: 4.40], [vol: 22.61 mL, pH: 4.53], [vol: 24.12 mL, pH: 4.63], [vol: 26.49 mL, pH: 4.82], [vol: 28.50 mL, pH: 5.02], [vol: 30.17 mL, pH: 5.25], [vol: 32.11 mL, pH: 5.74], [vol: 32.37 mL, pH: 5.87], [vol: 32.63 mL, pH: 6.05], [vol: 32.89 mL, pH: 6.35], [vol: 33.15 mL, pH: 8.83], [vol: 33.41 mL, pH: 10.71], [vol: 33.67 mL, pH: 11.01], [vol: 33.93 mL, pH: 11.18], [vol: 34.02 mL, pH: 11.23], [vol: 36.03 mL, pH: 11.73], [vol: 37.98 mL, pH: 11.94], [vol: 39.83 mL, pH: 12.07], [vol: 41.90 mL, pH: 12.17]    You also note that the first sign of the pink indicator occurred at [vol: 33.15 mL, pH: 8.8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68" spans="4:404" x14ac:dyDescent="0.35">
      <c r="D568" s="3" t="str">
        <f ca="1">VLOOKUP(RANDBETWEEN(1,17),'Unknown Acids'!$C$4:$F$20,2,FALSE)</f>
        <v>Rho</v>
      </c>
      <c r="E568" s="3">
        <f ca="1">VLOOKUP(D568,'Unknown Acids'!$D$4:$F$20,2,FALSE)</f>
        <v>133.44</v>
      </c>
      <c r="F568" s="3">
        <f ca="1">VLOOKUP(D568,'Unknown Acids'!$D$4:$F$20,3,FALSE)</f>
        <v>2.94</v>
      </c>
      <c r="G568" s="3">
        <f t="shared" ca="1" si="3138"/>
        <v>1.1481536214968825E-3</v>
      </c>
      <c r="H568" s="3">
        <f t="shared" ca="1" si="3139"/>
        <v>1.2080443238803957E-3</v>
      </c>
      <c r="I568" s="3">
        <f t="shared" ca="1" si="3140"/>
        <v>8.2778419651678826E-12</v>
      </c>
      <c r="J568" s="3">
        <f t="shared" ca="1" si="3141"/>
        <v>9.864500000000001E-2</v>
      </c>
      <c r="K568" s="3">
        <f t="shared" ca="1" si="3142"/>
        <v>24.998722000000001</v>
      </c>
      <c r="L568" s="3">
        <f t="shared" ca="1" si="3143"/>
        <v>0.1074</v>
      </c>
      <c r="M568" s="3">
        <f t="shared" ca="1" si="3144"/>
        <v>22.960883907728121</v>
      </c>
      <c r="N568" s="3">
        <f t="shared" ca="1" si="3145"/>
        <v>29.389931401891996</v>
      </c>
      <c r="O568" s="3">
        <f t="shared" si="3146"/>
        <v>0.3</v>
      </c>
      <c r="Q568" s="3" t="str">
        <f t="shared" ca="1" si="3147"/>
        <v>628.2</v>
      </c>
      <c r="R568" s="3" t="str">
        <f t="shared" ca="1" si="3147"/>
        <v>634.3</v>
      </c>
      <c r="S568" s="3" t="str">
        <f t="shared" ca="1" si="3147"/>
        <v>621.9</v>
      </c>
      <c r="T568" s="3" t="str">
        <f t="shared" ca="1" si="3148"/>
        <v>28.81</v>
      </c>
      <c r="U568" s="3" t="str">
        <f t="shared" ca="1" si="3149"/>
        <v>28.95</v>
      </c>
      <c r="V568" s="3" t="str">
        <f t="shared" ca="1" si="3150"/>
        <v>28.40</v>
      </c>
      <c r="W568" s="3">
        <f t="shared" si="3151"/>
        <v>0.1</v>
      </c>
      <c r="X568" s="3">
        <f t="shared" ca="1" si="3152"/>
        <v>0.1071</v>
      </c>
      <c r="Y568" s="3">
        <f t="shared" ca="1" si="3153"/>
        <v>0.27932960893854258</v>
      </c>
      <c r="AA568" s="3" t="str">
        <f t="shared" ca="1" si="3154"/>
        <v>292.2</v>
      </c>
      <c r="AB568" s="3" t="str">
        <f t="shared" ca="1" si="3155"/>
        <v>20.4</v>
      </c>
      <c r="AC568" s="3">
        <f t="shared" ca="1" si="3156"/>
        <v>230</v>
      </c>
      <c r="AD568" s="3">
        <f t="shared" ca="1" si="3157"/>
        <v>16</v>
      </c>
      <c r="AE568" s="3" t="str">
        <f t="shared" ca="1" si="3158"/>
        <v>245.0</v>
      </c>
      <c r="AF568" s="3" t="str">
        <f t="shared" ca="1" si="3158"/>
        <v>229.0</v>
      </c>
      <c r="AG568" s="3" t="str">
        <f t="shared" ca="1" si="3158"/>
        <v>222.9</v>
      </c>
      <c r="AH568" s="3" t="str">
        <f t="shared" ca="1" si="3159"/>
        <v>17.71</v>
      </c>
      <c r="AI568" s="3" t="str">
        <f t="shared" ca="1" si="3160"/>
        <v>16.18</v>
      </c>
      <c r="AJ568" s="3" t="str">
        <f t="shared" ca="1" si="3161"/>
        <v>16.42</v>
      </c>
      <c r="AK568" s="3">
        <f t="shared" si="3162"/>
        <v>0.5</v>
      </c>
      <c r="AL568" s="3">
        <f t="shared" ca="1" si="3163"/>
        <v>129.35629129100914</v>
      </c>
      <c r="AM568" s="3">
        <f t="shared" ca="1" si="3164"/>
        <v>3.0603332651310362</v>
      </c>
      <c r="AO568" s="3">
        <f t="shared" ca="1" si="3165"/>
        <v>7.97</v>
      </c>
      <c r="AP568" s="3">
        <f>0</f>
        <v>0</v>
      </c>
      <c r="AQ568" s="3">
        <f t="shared" ca="1" si="3166"/>
        <v>0</v>
      </c>
      <c r="AR568" s="3">
        <f t="shared" ca="1" si="3167"/>
        <v>2.4659989316900004E-3</v>
      </c>
      <c r="AS568" s="3">
        <f t="shared" ca="1" si="3168"/>
        <v>24.998722000000001</v>
      </c>
      <c r="AT568" s="3">
        <f t="shared" ca="1" si="3169"/>
        <v>9.864500000000001E-2</v>
      </c>
      <c r="AU568" s="3">
        <f t="shared" ca="1" si="3170"/>
        <v>0</v>
      </c>
      <c r="AV568" s="3">
        <f>1</f>
        <v>1</v>
      </c>
      <c r="AW568" s="3">
        <f t="shared" ca="1" si="3171"/>
        <v>1.2080443238803957E-3</v>
      </c>
      <c r="AX568" s="3">
        <f t="shared" ca="1" si="3172"/>
        <v>-1.1916753232918165E-4</v>
      </c>
      <c r="AY568" s="3">
        <f t="shared" ca="1" si="3173"/>
        <v>1.0329064094981796E-2</v>
      </c>
      <c r="AZ568" s="3">
        <f t="shared" ca="1" si="3174"/>
        <v>1.9859390276380569</v>
      </c>
      <c r="BA568" s="3">
        <f t="shared" ca="1" si="3175"/>
        <v>1.8816629654937689</v>
      </c>
      <c r="BB568" s="3">
        <f t="shared" ca="1" si="3176"/>
        <v>2.0209060249403078E-4</v>
      </c>
      <c r="BC568" s="3">
        <f t="shared" ca="1" si="3177"/>
        <v>2.2639083291959698E-3</v>
      </c>
      <c r="BD568" s="3">
        <f t="shared" ca="1" si="3178"/>
        <v>26.880384965493768</v>
      </c>
      <c r="BE568" s="3">
        <f t="shared" ca="1" si="3179"/>
        <v>8.4221573913548439E-2</v>
      </c>
      <c r="BF568" s="3">
        <f t="shared" ca="1" si="3180"/>
        <v>7.518143908781574E-3</v>
      </c>
      <c r="BG568" s="3">
        <f>1</f>
        <v>1</v>
      </c>
      <c r="BH568" s="3">
        <f t="shared" ca="1" si="3181"/>
        <v>8.7261882326619689E-3</v>
      </c>
      <c r="BI568" s="3">
        <f t="shared" ca="1" si="3182"/>
        <v>-1.017433943145354E-4</v>
      </c>
      <c r="BJ568" s="3">
        <f t="shared" ca="1" si="3183"/>
        <v>6.6269006326439873E-3</v>
      </c>
      <c r="BK568" s="3">
        <f t="shared" ca="1" si="3184"/>
        <v>2.1786895414079881</v>
      </c>
      <c r="BL568" s="3">
        <f t="shared" ca="1" si="3185"/>
        <v>3.688925930987538</v>
      </c>
      <c r="BM568" s="3">
        <f t="shared" ca="1" si="3186"/>
        <v>3.9619064498806154E-4</v>
      </c>
      <c r="BN568" s="3">
        <f t="shared" ca="1" si="3187"/>
        <v>2.0698082867019389E-3</v>
      </c>
      <c r="BO568" s="3">
        <f t="shared" ca="1" si="3188"/>
        <v>28.687647930987538</v>
      </c>
      <c r="BP568" s="3">
        <f t="shared" ca="1" si="3189"/>
        <v>7.2149807878330585E-2</v>
      </c>
      <c r="BQ568" s="3">
        <f t="shared" ca="1" si="3190"/>
        <v>1.3810495929856566E-2</v>
      </c>
      <c r="BR568" s="3">
        <f>1</f>
        <v>1</v>
      </c>
      <c r="BS568" s="3">
        <f t="shared" ca="1" si="3191"/>
        <v>1.5018540253736962E-2</v>
      </c>
      <c r="BT568" s="3">
        <f t="shared" ca="1" si="3192"/>
        <v>-8.7160165876478323E-5</v>
      </c>
      <c r="BU568" s="3">
        <f t="shared" ca="1" si="3193"/>
        <v>4.4719361444031103E-3</v>
      </c>
      <c r="BV568" s="3">
        <f t="shared" ca="1" si="3194"/>
        <v>2.3495044064479664</v>
      </c>
      <c r="BW568" s="3">
        <f t="shared" ca="1" si="3195"/>
        <v>5.3284588964813073</v>
      </c>
      <c r="BX568" s="3">
        <f t="shared" ca="1" si="3196"/>
        <v>5.7227648548209239E-4</v>
      </c>
      <c r="BY568" s="3">
        <f t="shared" ca="1" si="3197"/>
        <v>1.8937224462079079E-3</v>
      </c>
      <c r="BZ568" s="3">
        <f t="shared" ca="1" si="3198"/>
        <v>30.327180896481309</v>
      </c>
      <c r="CA568" s="3">
        <f t="shared" ca="1" si="3199"/>
        <v>6.2443075492968944E-2</v>
      </c>
      <c r="CB568" s="3">
        <f t="shared" ca="1" si="3200"/>
        <v>1.8870085137009565E-2</v>
      </c>
      <c r="CC568" s="3">
        <f>1</f>
        <v>1</v>
      </c>
      <c r="CD568" s="3">
        <f t="shared" ca="1" si="3201"/>
        <v>2.0078129460889962E-2</v>
      </c>
      <c r="CE568" s="3">
        <f t="shared" ca="1" si="3202"/>
        <v>-7.5434002914916175E-5</v>
      </c>
      <c r="CF568" s="3">
        <f t="shared" ca="1" si="3203"/>
        <v>3.2356037617238733E-3</v>
      </c>
      <c r="CG568" s="3">
        <f t="shared" ca="1" si="3204"/>
        <v>2.490044668343228</v>
      </c>
      <c r="CH568" s="3">
        <f t="shared" ca="1" si="3205"/>
        <v>6.6643918619750764</v>
      </c>
      <c r="CI568" s="3">
        <f t="shared" ca="1" si="3206"/>
        <v>7.1575568597612312E-4</v>
      </c>
      <c r="CJ568" s="3">
        <f t="shared" ca="1" si="3207"/>
        <v>1.7502432457138773E-3</v>
      </c>
      <c r="CK568" s="3">
        <f t="shared" ca="1" si="3208"/>
        <v>31.663113861975077</v>
      </c>
      <c r="CL568" s="3">
        <f t="shared" ca="1" si="3209"/>
        <v>5.527704108141375E-2</v>
      </c>
      <c r="CM568" s="3">
        <f t="shared" ca="1" si="3210"/>
        <v>2.2605347316635518E-2</v>
      </c>
      <c r="CN568" s="3">
        <f>1</f>
        <v>1</v>
      </c>
      <c r="CO568" s="3">
        <f t="shared" ca="1" si="3211"/>
        <v>2.3813391640515914E-2</v>
      </c>
      <c r="CP568" s="3">
        <f t="shared" ca="1" si="3212"/>
        <v>-6.6777115719305328E-5</v>
      </c>
      <c r="CQ568" s="3">
        <f t="shared" ca="1" si="3213"/>
        <v>2.5344440611867764E-3</v>
      </c>
      <c r="CR568" s="3">
        <f t="shared" ca="1" si="3214"/>
        <v>2.5961172898365179</v>
      </c>
      <c r="CS568" s="3">
        <f t="shared" ca="1" si="3215"/>
        <v>8.6533348274688464</v>
      </c>
      <c r="CT568" s="3">
        <f t="shared" ca="1" si="3216"/>
        <v>9.2936816047015406E-4</v>
      </c>
      <c r="CU568" s="3">
        <f t="shared" ca="1" si="3217"/>
        <v>1.5366307712198464E-3</v>
      </c>
      <c r="CV568" s="3">
        <f t="shared" ca="1" si="3218"/>
        <v>33.652056827468847</v>
      </c>
      <c r="CW568" s="3">
        <f t="shared" ca="1" si="3219"/>
        <v>4.5662313572629988E-2</v>
      </c>
      <c r="CX568" s="3">
        <f t="shared" ca="1" si="3220"/>
        <v>2.7616979408864761E-2</v>
      </c>
      <c r="CY568" s="3">
        <f>1</f>
        <v>1</v>
      </c>
      <c r="CZ568" s="3">
        <f t="shared" ca="1" si="3221"/>
        <v>2.8825023732745158E-2</v>
      </c>
      <c r="DA568" s="3">
        <f t="shared" ca="1" si="3222"/>
        <v>-5.5162098726662409E-5</v>
      </c>
      <c r="DB568" s="3">
        <f t="shared" ca="1" si="3223"/>
        <v>1.8011427810223999E-3</v>
      </c>
      <c r="DC568" s="3">
        <f t="shared" ca="1" si="3224"/>
        <v>2.7444518582230648</v>
      </c>
      <c r="DD568" s="3">
        <f t="shared" ca="1" si="3225"/>
        <v>10.175657792962614</v>
      </c>
      <c r="DE568" s="3">
        <f t="shared" ca="1" si="3226"/>
        <v>1.0928656469641846E-3</v>
      </c>
      <c r="DF568" s="3">
        <f t="shared" ca="1" si="3227"/>
        <v>1.3731332847258157E-3</v>
      </c>
      <c r="DG568" s="3">
        <f t="shared" ca="1" si="3228"/>
        <v>35.174379792962611</v>
      </c>
      <c r="DH568" s="3">
        <f t="shared" ca="1" si="3229"/>
        <v>3.9037881913145785E-2</v>
      </c>
      <c r="DI568" s="3">
        <f t="shared" ca="1" si="3230"/>
        <v>3.1069933667539344E-2</v>
      </c>
      <c r="DJ568" s="3">
        <f>1</f>
        <v>1</v>
      </c>
      <c r="DK568" s="3">
        <f t="shared" ca="1" si="3231"/>
        <v>3.2277977991419737E-2</v>
      </c>
      <c r="DL568" s="3">
        <f t="shared" ca="1" si="3232"/>
        <v>-4.7159491661488927E-5</v>
      </c>
      <c r="DM568" s="3">
        <f t="shared" ca="1" si="3233"/>
        <v>1.4002942697241318E-3</v>
      </c>
      <c r="DN568" s="3">
        <f t="shared" ca="1" si="3234"/>
        <v>2.8537806884017747</v>
      </c>
      <c r="DO568" s="3">
        <f t="shared" ca="1" si="3235"/>
        <v>12.160910758456383</v>
      </c>
      <c r="DP568" s="3">
        <f t="shared" ca="1" si="3236"/>
        <v>1.3060818154582154E-3</v>
      </c>
      <c r="DQ568" s="3">
        <f t="shared" ca="1" si="3237"/>
        <v>1.1599171162317849E-3</v>
      </c>
      <c r="DR568" s="3">
        <f t="shared" ca="1" si="3238"/>
        <v>37.159632758456382</v>
      </c>
      <c r="DS568" s="3">
        <f t="shared" ca="1" si="3239"/>
        <v>3.1214439705888209E-2</v>
      </c>
      <c r="DT568" s="3">
        <f t="shared" ca="1" si="3240"/>
        <v>3.5147866609661037E-2</v>
      </c>
      <c r="DU568" s="3">
        <f>1</f>
        <v>1</v>
      </c>
      <c r="DV568" s="3">
        <f t="shared" ca="1" si="3241"/>
        <v>3.635591093354143E-2</v>
      </c>
      <c r="DW568" s="3">
        <f t="shared" ca="1" si="3242"/>
        <v>-3.7708426709805103E-5</v>
      </c>
      <c r="DX568" s="3">
        <f t="shared" ca="1" si="3243"/>
        <v>1.0091884494484067E-3</v>
      </c>
      <c r="DY568" s="3">
        <f t="shared" ca="1" si="3244"/>
        <v>2.9960277287941053</v>
      </c>
      <c r="DZ568" s="3">
        <f t="shared" ca="1" si="3245"/>
        <v>13.610153723950152</v>
      </c>
      <c r="EA568" s="3">
        <f t="shared" ca="1" si="3246"/>
        <v>1.4617305099522463E-3</v>
      </c>
      <c r="EB568" s="3">
        <f t="shared" ca="1" si="3247"/>
        <v>1.0042684217377541E-3</v>
      </c>
      <c r="EC568" s="3">
        <f t="shared" ca="1" si="3248"/>
        <v>38.608875723950149</v>
      </c>
      <c r="ED568" s="3">
        <f t="shared" ca="1" si="3249"/>
        <v>2.601133555191245E-2</v>
      </c>
      <c r="EE568" s="3">
        <f t="shared" ca="1" si="3250"/>
        <v>3.7859960502436868E-2</v>
      </c>
      <c r="EF568" s="3">
        <f>1</f>
        <v>1</v>
      </c>
      <c r="EG568" s="3">
        <f t="shared" ca="1" si="3251"/>
        <v>3.9068004826317261E-2</v>
      </c>
      <c r="EH568" s="3">
        <f t="shared" ca="1" si="3252"/>
        <v>-3.1422846270036176E-5</v>
      </c>
      <c r="EI568" s="3">
        <f t="shared" ca="1" si="3253"/>
        <v>7.8840139513440891E-4</v>
      </c>
      <c r="EJ568" s="3">
        <f t="shared" ca="1" si="3254"/>
        <v>3.1032526158758018</v>
      </c>
      <c r="EK568" s="3">
        <f t="shared" ca="1" si="3255"/>
        <v>15.190646689443922</v>
      </c>
      <c r="EL568" s="3">
        <f t="shared" ca="1" si="3256"/>
        <v>1.6314754544462771E-3</v>
      </c>
      <c r="EM568" s="3">
        <f t="shared" ca="1" si="3257"/>
        <v>8.3452347724372327E-4</v>
      </c>
      <c r="EN568" s="3">
        <f t="shared" ca="1" si="3258"/>
        <v>40.189368689443924</v>
      </c>
      <c r="EO568" s="3">
        <f t="shared" ca="1" si="3259"/>
        <v>2.0764781942517001E-2</v>
      </c>
      <c r="EP568" s="3">
        <f t="shared" ca="1" si="3260"/>
        <v>4.0594702222202309E-2</v>
      </c>
      <c r="EQ568" s="3">
        <f>1</f>
        <v>1</v>
      </c>
      <c r="ER568" s="3">
        <f t="shared" ca="1" si="3261"/>
        <v>4.1802746546082702E-2</v>
      </c>
      <c r="ES568" s="3">
        <f t="shared" ca="1" si="3262"/>
        <v>-2.5084776962271802E-5</v>
      </c>
      <c r="ET568" s="3">
        <f t="shared" ca="1" si="3263"/>
        <v>5.9169960315015591E-4</v>
      </c>
      <c r="EU568" s="3">
        <f t="shared" ca="1" si="3264"/>
        <v>3.2278987220019388</v>
      </c>
      <c r="EV568" s="3">
        <f t="shared" ca="1" si="3265"/>
        <v>17.107349654937693</v>
      </c>
      <c r="EW568" s="3">
        <f t="shared" ca="1" si="3266"/>
        <v>1.837329352940308E-3</v>
      </c>
      <c r="EX568" s="3">
        <f t="shared" ca="1" si="3267"/>
        <v>6.2866957874969237E-4</v>
      </c>
      <c r="EY568" s="3">
        <f t="shared" ca="1" si="3268"/>
        <v>42.106071654937693</v>
      </c>
      <c r="EZ568" s="3">
        <f t="shared" ca="1" si="3269"/>
        <v>1.4930615800535492E-2</v>
      </c>
      <c r="FA568" s="3">
        <f t="shared" ca="1" si="3270"/>
        <v>4.3635734247482287E-2</v>
      </c>
      <c r="FB568" s="3">
        <f>1</f>
        <v>1</v>
      </c>
      <c r="FC568" s="3">
        <f t="shared" ca="1" si="3271"/>
        <v>4.484377857136268E-2</v>
      </c>
      <c r="FD568" s="3">
        <f t="shared" ca="1" si="3272"/>
        <v>-1.803684566987585E-5</v>
      </c>
      <c r="FE568" s="3">
        <f t="shared" ca="1" si="3273"/>
        <v>3.986708478742676E-4</v>
      </c>
      <c r="FF568" s="3">
        <f t="shared" ca="1" si="3274"/>
        <v>3.3993855202197794</v>
      </c>
      <c r="FG568" s="3">
        <f t="shared" ca="1" si="3275"/>
        <v>18.538352620431457</v>
      </c>
      <c r="FH568" s="3">
        <f t="shared" ca="1" si="3276"/>
        <v>1.9910190714343382E-3</v>
      </c>
      <c r="FI568" s="3">
        <f t="shared" ca="1" si="3277"/>
        <v>4.7497986025566222E-4</v>
      </c>
      <c r="FJ568" s="3">
        <f t="shared" ca="1" si="3278"/>
        <v>43.537074620431454</v>
      </c>
      <c r="FK568" s="3">
        <f t="shared" ca="1" si="3279"/>
        <v>1.0909778950392766E-2</v>
      </c>
      <c r="FL568" s="3">
        <f t="shared" ca="1" si="3280"/>
        <v>4.5731576795009915E-2</v>
      </c>
      <c r="FM568" s="3">
        <f>1</f>
        <v>1</v>
      </c>
      <c r="FN568" s="3">
        <f t="shared" ca="1" si="3281"/>
        <v>4.6939621118890308E-2</v>
      </c>
      <c r="FO568" s="3">
        <f t="shared" ca="1" si="3282"/>
        <v>-1.3179496535811803E-5</v>
      </c>
      <c r="FP568" s="3">
        <f t="shared" ca="1" si="3283"/>
        <v>2.7911582117371922E-4</v>
      </c>
      <c r="FQ568" s="3">
        <f t="shared" ca="1" si="3284"/>
        <v>3.5542155456192037</v>
      </c>
      <c r="FR568" s="3">
        <f t="shared" ca="1" si="3285"/>
        <v>20.288135585925229</v>
      </c>
      <c r="FS568" s="3">
        <f t="shared" ca="1" si="3286"/>
        <v>2.1789457619283696E-3</v>
      </c>
      <c r="FT568" s="3">
        <f t="shared" ca="1" si="3287"/>
        <v>2.8705316976163076E-4</v>
      </c>
      <c r="FU568" s="3">
        <f t="shared" ca="1" si="3288"/>
        <v>45.286857585925233</v>
      </c>
      <c r="FV568" s="3">
        <f t="shared" ca="1" si="3289"/>
        <v>6.3385535023486464E-3</v>
      </c>
      <c r="FW568" s="3">
        <f t="shared" ca="1" si="3290"/>
        <v>4.8114306844853093E-2</v>
      </c>
      <c r="FX568" s="3">
        <f>1</f>
        <v>1</v>
      </c>
      <c r="FY568" s="3">
        <f t="shared" ca="1" si="3291"/>
        <v>4.9322351168733486E-2</v>
      </c>
      <c r="FZ568" s="3">
        <f t="shared" ca="1" si="3292"/>
        <v>-7.6572535801244852E-6</v>
      </c>
      <c r="GA568" s="3">
        <f t="shared" ca="1" si="3293"/>
        <v>1.5476354319985536E-4</v>
      </c>
      <c r="GB568" s="3">
        <f t="shared" ca="1" si="3294"/>
        <v>3.810331335977605</v>
      </c>
      <c r="GC568" s="3">
        <f t="shared" ca="1" si="3295"/>
        <v>22.055528551418995</v>
      </c>
      <c r="GD568" s="3">
        <f t="shared" ca="1" si="3296"/>
        <v>2.3687637664223998E-3</v>
      </c>
      <c r="GE568" s="3">
        <f t="shared" ca="1" si="3297"/>
        <v>9.7235165267600589E-5</v>
      </c>
      <c r="GF568" s="3">
        <f t="shared" ca="1" si="3298"/>
        <v>47.054250551418995</v>
      </c>
      <c r="GG568" s="3">
        <f t="shared" ca="1" si="3299"/>
        <v>2.0664480706444558E-3</v>
      </c>
      <c r="GH568" s="3">
        <f t="shared" ca="1" si="3300"/>
        <v>5.0341121974388052E-2</v>
      </c>
      <c r="GI568" s="3">
        <f>1</f>
        <v>1</v>
      </c>
      <c r="GJ568" s="3">
        <f t="shared" ca="1" si="3301"/>
        <v>5.1549166298268445E-2</v>
      </c>
      <c r="GK568" s="3">
        <f t="shared" ca="1" si="3302"/>
        <v>-2.4963608623356297E-6</v>
      </c>
      <c r="GL568" s="3">
        <f t="shared" ca="1" si="3303"/>
        <v>4.8381385829021628E-5</v>
      </c>
      <c r="GM568" s="3">
        <f t="shared" ca="1" si="3304"/>
        <v>4.315321695931206</v>
      </c>
      <c r="GN568" s="3">
        <f t="shared" ca="1" si="3305"/>
        <v>22.272057390496276</v>
      </c>
      <c r="GO568" s="3">
        <f t="shared" ca="1" si="3306"/>
        <v>2.3920189637392998E-3</v>
      </c>
      <c r="GP568" s="3">
        <f t="shared" ca="1" si="3307"/>
        <v>7.3979967950700554E-5</v>
      </c>
      <c r="GQ568" s="3">
        <f t="shared" ca="1" si="3308"/>
        <v>47.270779390496273</v>
      </c>
      <c r="GR568" s="3">
        <f t="shared" ca="1" si="3309"/>
        <v>1.5650253476796731E-3</v>
      </c>
      <c r="GS568" s="3">
        <f t="shared" ca="1" si="3310"/>
        <v>5.0602486241642382E-2</v>
      </c>
      <c r="GT568" s="3">
        <f>1</f>
        <v>1</v>
      </c>
      <c r="GU568" s="3">
        <f t="shared" ca="1" si="3311"/>
        <v>5.1810530565522775E-2</v>
      </c>
      <c r="GV568" s="3">
        <f t="shared" ca="1" si="3312"/>
        <v>-1.890619987993372E-6</v>
      </c>
      <c r="GW568" s="3">
        <f t="shared" ca="1" si="3313"/>
        <v>3.6465371885303216E-5</v>
      </c>
      <c r="GX568" s="3">
        <f t="shared" ca="1" si="3314"/>
        <v>4.4381193530070151</v>
      </c>
      <c r="GY568" s="3">
        <f t="shared" ca="1" si="3315"/>
        <v>22.501666229573559</v>
      </c>
      <c r="GZ568" s="3">
        <f t="shared" ca="1" si="3316"/>
        <v>2.4166789530562002E-3</v>
      </c>
      <c r="HA568" s="3">
        <f t="shared" ca="1" si="3317"/>
        <v>4.9319978633800225E-5</v>
      </c>
      <c r="HB568" s="3">
        <f t="shared" ca="1" si="3318"/>
        <v>47.500388229573559</v>
      </c>
      <c r="HC568" s="3">
        <f t="shared" ca="1" si="3319"/>
        <v>1.038306853313123E-3</v>
      </c>
      <c r="HD568" s="3">
        <f t="shared" ca="1" si="3320"/>
        <v>5.0877035812342798E-2</v>
      </c>
      <c r="HE568" s="3">
        <f>1</f>
        <v>1</v>
      </c>
      <c r="HF568" s="3">
        <f t="shared" ca="1" si="3321"/>
        <v>5.2085080136223191E-2</v>
      </c>
      <c r="HG568" s="3">
        <f t="shared" ca="1" si="3322"/>
        <v>-1.2543207005910328E-6</v>
      </c>
      <c r="HH568" s="3">
        <f t="shared" ca="1" si="3323"/>
        <v>2.4071025388625739E-5</v>
      </c>
      <c r="HI568" s="3">
        <f t="shared" ca="1" si="3324"/>
        <v>4.6185054090545572</v>
      </c>
      <c r="HJ568" s="3">
        <f t="shared" ca="1" si="3325"/>
        <v>22.731275068650838</v>
      </c>
      <c r="HK568" s="3">
        <f t="shared" ca="1" si="3326"/>
        <v>2.4413389423731001E-3</v>
      </c>
      <c r="HL568" s="3">
        <f t="shared" ca="1" si="3327"/>
        <v>2.4659989316900329E-5</v>
      </c>
      <c r="HM568" s="3">
        <f t="shared" ca="1" si="3328"/>
        <v>47.729997068650839</v>
      </c>
      <c r="HN568" s="3">
        <f t="shared" ca="1" si="3329"/>
        <v>5.1665599898176112E-4</v>
      </c>
      <c r="HO568" s="3">
        <f t="shared" ca="1" si="3330"/>
        <v>5.1148943899193673E-2</v>
      </c>
      <c r="HP568" s="3">
        <f>1</f>
        <v>1</v>
      </c>
      <c r="HQ568" s="3">
        <f t="shared" ca="1" si="3331"/>
        <v>5.2356988223074066E-2</v>
      </c>
      <c r="HR568" s="3">
        <f t="shared" ca="1" si="3332"/>
        <v>-6.2414334696867206E-7</v>
      </c>
      <c r="HS568" s="3">
        <f t="shared" ca="1" si="3333"/>
        <v>1.1918204704721574E-5</v>
      </c>
      <c r="HT568" s="3">
        <f t="shared" ca="1" si="3334"/>
        <v>4.9237891594912364</v>
      </c>
      <c r="HU568" s="3">
        <f t="shared" ca="1" si="3335"/>
        <v>22.95858781933735</v>
      </c>
      <c r="HV568" s="3">
        <f t="shared" ca="1" si="3336"/>
        <v>2.4657523317968312E-3</v>
      </c>
      <c r="HW568" s="3">
        <f t="shared" ca="1" si="3337"/>
        <v>2.465998931691811E-7</v>
      </c>
      <c r="HX568" s="3">
        <f t="shared" ca="1" si="3338"/>
        <v>47.957309819337354</v>
      </c>
      <c r="HY568" s="3">
        <f t="shared" ca="1" si="3339"/>
        <v>5.1420710231278875E-6</v>
      </c>
      <c r="HZ568" s="3">
        <f t="shared" ca="1" si="3340"/>
        <v>5.1415568160217993E-2</v>
      </c>
      <c r="IA568" s="3">
        <f>1</f>
        <v>1</v>
      </c>
      <c r="IB568" s="3">
        <f t="shared" ca="1" si="3341"/>
        <v>5.2623612484098387E-2</v>
      </c>
      <c r="IC568" s="3">
        <f t="shared" ca="1" si="3342"/>
        <v>-6.2118497124795032E-9</v>
      </c>
      <c r="ID568" s="3">
        <f t="shared" ca="1" si="3343"/>
        <v>1.1804274707011286E-7</v>
      </c>
      <c r="IE568" s="3">
        <f t="shared" ca="1" si="3344"/>
        <v>6.9279606922294379</v>
      </c>
      <c r="IF568" s="3">
        <f t="shared" ca="1" si="3345"/>
        <v>23.190492746805404</v>
      </c>
      <c r="IG568" s="3">
        <f t="shared" ca="1" si="3346"/>
        <v>2.4906589210069003E-3</v>
      </c>
      <c r="IH568" s="3">
        <f t="shared" ca="1" si="3347"/>
        <v>-2.4659989316899895E-5</v>
      </c>
      <c r="II568" s="3">
        <f t="shared" ca="1" si="3348"/>
        <v>48.189214746805405</v>
      </c>
      <c r="IJ568" s="3">
        <f t="shared" ca="1" si="3349"/>
        <v>-5.1173254111875049E-4</v>
      </c>
      <c r="IK568" s="3">
        <f t="shared" ca="1" si="3350"/>
        <v>5.1684986652994029E-2</v>
      </c>
      <c r="IL568" s="3">
        <f>1</f>
        <v>1</v>
      </c>
      <c r="IM568" s="3">
        <f t="shared" ca="1" si="3351"/>
        <v>5.1173254939659244E-4</v>
      </c>
      <c r="IN568" s="3">
        <f t="shared" ca="1" si="3352"/>
        <v>-4.2360411038148103E-13</v>
      </c>
      <c r="IO568" s="3">
        <f t="shared" ca="1" si="3353"/>
        <v>8.2778284411517272E-10</v>
      </c>
      <c r="IP568" s="3">
        <f t="shared" ca="1" si="3354"/>
        <v>10.709043737193589</v>
      </c>
      <c r="IQ568" s="3">
        <f t="shared" ca="1" si="3355"/>
        <v>23.420101585882684</v>
      </c>
      <c r="IR568" s="3">
        <f t="shared" ca="1" si="3356"/>
        <v>2.5153189103238002E-3</v>
      </c>
      <c r="IS568" s="3">
        <f t="shared" ca="1" si="3357"/>
        <v>-4.9319978633799791E-5</v>
      </c>
      <c r="IT568" s="3">
        <f t="shared" ca="1" si="3358"/>
        <v>48.418823585882684</v>
      </c>
      <c r="IU568" s="3">
        <f t="shared" ca="1" si="3359"/>
        <v>-1.0186116675536053E-3</v>
      </c>
      <c r="IV568" s="3">
        <f t="shared" ca="1" si="3360"/>
        <v>5.1949195045234091E-2</v>
      </c>
      <c r="IW568" s="3">
        <f>1</f>
        <v>1</v>
      </c>
      <c r="IX568" s="3">
        <f t="shared" ca="1" si="3361"/>
        <v>1.0186116758314472E-3</v>
      </c>
      <c r="IY568" s="3">
        <f t="shared" ca="1" si="3362"/>
        <v>-4.2159532039424529E-13</v>
      </c>
      <c r="IZ568" s="3">
        <f t="shared" ca="1" si="3363"/>
        <v>4.1389192669948754E-10</v>
      </c>
      <c r="JA568" s="3">
        <f t="shared" ca="1" si="3364"/>
        <v>11.008008822904376</v>
      </c>
      <c r="JB568" s="3">
        <f t="shared" ca="1" si="3365"/>
        <v>23.649710424959967</v>
      </c>
      <c r="JC568" s="3">
        <f t="shared" ca="1" si="3366"/>
        <v>2.5399788996407001E-3</v>
      </c>
      <c r="JD568" s="3">
        <f t="shared" ca="1" si="3367"/>
        <v>-7.3979967950699686E-5</v>
      </c>
      <c r="JE568" s="3">
        <f t="shared" ca="1" si="3368"/>
        <v>48.648432424959964</v>
      </c>
      <c r="JF568" s="3">
        <f t="shared" ca="1" si="3369"/>
        <v>-1.520706100136187E-3</v>
      </c>
      <c r="JG568" s="3">
        <f t="shared" ca="1" si="3370"/>
        <v>5.2210909438009309E-2</v>
      </c>
      <c r="JH568" s="3">
        <f>1</f>
        <v>1</v>
      </c>
      <c r="JI568" s="3">
        <f t="shared" ca="1" si="3371"/>
        <v>1.520706108414029E-3</v>
      </c>
      <c r="JJ568" s="3">
        <f t="shared" ca="1" si="3372"/>
        <v>-4.1960549241313915E-13</v>
      </c>
      <c r="JK568" s="3">
        <f t="shared" ca="1" si="3373"/>
        <v>2.7592801394443756E-10</v>
      </c>
      <c r="JL568" s="3">
        <f t="shared" ca="1" si="3374"/>
        <v>11.182045366870067</v>
      </c>
      <c r="JM568" s="3">
        <f t="shared" ca="1" si="3375"/>
        <v>23.710211516912768</v>
      </c>
      <c r="JN568" s="3">
        <f t="shared" ca="1" si="3376"/>
        <v>2.5464767169164314E-3</v>
      </c>
      <c r="JO568" s="3">
        <f t="shared" ca="1" si="3377"/>
        <v>-8.0477785226430992E-5</v>
      </c>
      <c r="JP568" s="3">
        <f t="shared" ca="1" si="3378"/>
        <v>48.708933516912765</v>
      </c>
      <c r="JQ568" s="3">
        <f t="shared" ca="1" si="3379"/>
        <v>-1.6522181746904275E-3</v>
      </c>
      <c r="JR568" s="3">
        <f t="shared" ca="1" si="3380"/>
        <v>5.2279459496526258E-2</v>
      </c>
      <c r="JS568" s="3">
        <f>1</f>
        <v>1</v>
      </c>
      <c r="JT568" s="3">
        <f t="shared" ca="1" si="3381"/>
        <v>1.6522181829682694E-3</v>
      </c>
      <c r="JU568" s="3">
        <f t="shared" ca="1" si="3382"/>
        <v>-4.1908430279457414E-13</v>
      </c>
      <c r="JV568" s="3">
        <f t="shared" ca="1" si="3383"/>
        <v>2.536494530039346E-10</v>
      </c>
      <c r="JW568" s="3">
        <f t="shared" ca="1" si="3384"/>
        <v>11.218067461841438</v>
      </c>
      <c r="JX568" s="3">
        <f t="shared" ca="1" si="3385"/>
        <v>25.188254482406535</v>
      </c>
      <c r="JY568" s="3">
        <f t="shared" ca="1" si="3386"/>
        <v>2.7052185314104618E-3</v>
      </c>
      <c r="JZ568" s="3">
        <f t="shared" ca="1" si="3387"/>
        <v>-2.3921959972046138E-4</v>
      </c>
      <c r="KA568" s="3">
        <f t="shared" ca="1" si="3388"/>
        <v>50.186976482406536</v>
      </c>
      <c r="KB568" s="3">
        <f t="shared" ca="1" si="3389"/>
        <v>-4.7665672747654328E-3</v>
      </c>
      <c r="KC568" s="3">
        <f t="shared" ca="1" si="3390"/>
        <v>5.3902799511319412E-2</v>
      </c>
      <c r="KD568" s="3">
        <f>1</f>
        <v>1</v>
      </c>
      <c r="KE568" s="3">
        <f t="shared" ca="1" si="3391"/>
        <v>4.7665672830432748E-3</v>
      </c>
      <c r="KF568" s="3">
        <f t="shared" ca="1" si="3392"/>
        <v>-4.0674196521798141E-13</v>
      </c>
      <c r="KG568" s="3">
        <f t="shared" ca="1" si="3393"/>
        <v>8.533225992132798E-11</v>
      </c>
      <c r="KH568" s="3">
        <f t="shared" ca="1" si="3394"/>
        <v>11.678205734757109</v>
      </c>
      <c r="KI568" s="3">
        <f t="shared" ca="1" si="3395"/>
        <v>27.400217447900303</v>
      </c>
      <c r="KJ568" s="3">
        <f t="shared" ca="1" si="3396"/>
        <v>2.9427833539044921E-3</v>
      </c>
      <c r="KK568" s="3">
        <f t="shared" ca="1" si="3397"/>
        <v>-4.7678442221449173E-4</v>
      </c>
      <c r="KL568" s="3">
        <f t="shared" ca="1" si="3398"/>
        <v>52.398939447900304</v>
      </c>
      <c r="KM568" s="3">
        <f t="shared" ca="1" si="3399"/>
        <v>-9.0991235173481563E-3</v>
      </c>
      <c r="KN568" s="3">
        <f t="shared" ca="1" si="3400"/>
        <v>5.6161124345474003E-2</v>
      </c>
      <c r="KO568" s="3">
        <f>1</f>
        <v>1</v>
      </c>
      <c r="KP568" s="3">
        <f t="shared" ca="1" si="3401"/>
        <v>9.0991235256259982E-3</v>
      </c>
      <c r="KQ568" s="3">
        <f t="shared" ca="1" si="3402"/>
        <v>-3.8957180541982576E-13</v>
      </c>
      <c r="KR568" s="3">
        <f t="shared" ca="1" si="3403"/>
        <v>4.2814211377584233E-11</v>
      </c>
      <c r="KS568" s="3">
        <f t="shared" ca="1" si="3404"/>
        <v>11.958999562506131</v>
      </c>
      <c r="KT568" s="3">
        <f t="shared" ca="1" si="3405"/>
        <v>28.998500413394076</v>
      </c>
      <c r="KU568" s="3">
        <f t="shared" ca="1" si="3406"/>
        <v>3.1144389443985235E-3</v>
      </c>
      <c r="KV568" s="3">
        <f t="shared" ca="1" si="3407"/>
        <v>-6.4844001270852316E-4</v>
      </c>
      <c r="KW568" s="3">
        <f t="shared" ca="1" si="3408"/>
        <v>53.997222413394077</v>
      </c>
      <c r="KX568" s="3">
        <f t="shared" ca="1" si="3409"/>
        <v>-1.2008766075857946E-2</v>
      </c>
      <c r="KY568" s="3">
        <f t="shared" ca="1" si="3410"/>
        <v>5.7677762025514535E-2</v>
      </c>
      <c r="KZ568" s="3">
        <f>1</f>
        <v>1</v>
      </c>
      <c r="LA568" s="3">
        <f t="shared" ca="1" si="3411"/>
        <v>1.2008766084135787E-2</v>
      </c>
      <c r="LB568" s="3">
        <f t="shared" ca="1" si="3412"/>
        <v>-3.7804073117914943E-13</v>
      </c>
      <c r="LC568" s="3">
        <f t="shared" ca="1" si="3413"/>
        <v>3.1480397282013239E-11</v>
      </c>
      <c r="LD568" s="3">
        <f t="shared" ca="1" si="3414"/>
        <v>12.079498386228588</v>
      </c>
      <c r="LE568" s="3">
        <f t="shared" ca="1" si="3415"/>
        <v>30.29081337888784</v>
      </c>
      <c r="LF568" s="3">
        <f t="shared" ca="1" si="3416"/>
        <v>3.253233356892554E-3</v>
      </c>
      <c r="LG568" s="3">
        <f t="shared" ca="1" si="3417"/>
        <v>-7.8723442520255366E-4</v>
      </c>
      <c r="LH568" s="3">
        <f t="shared" ca="1" si="3418"/>
        <v>55.289535378887841</v>
      </c>
      <c r="LI568" s="3">
        <f t="shared" ca="1" si="3419"/>
        <v>-1.4238398275691733E-2</v>
      </c>
      <c r="LJ568" s="3">
        <f t="shared" ca="1" si="3420"/>
        <v>5.8839947462007297E-2</v>
      </c>
      <c r="LK568" s="3">
        <f>1</f>
        <v>1</v>
      </c>
      <c r="LL568" s="3">
        <f t="shared" ca="1" si="3421"/>
        <v>1.4238398283969575E-2</v>
      </c>
      <c r="LM568" s="3">
        <f t="shared" ca="1" si="3422"/>
        <v>-3.6920457556598233E-13</v>
      </c>
      <c r="LN568" s="3">
        <f t="shared" ca="1" si="3423"/>
        <v>2.5930204164414938E-11</v>
      </c>
      <c r="LO568" s="3">
        <f t="shared" ca="1" si="3424"/>
        <v>12.153461137623111</v>
      </c>
      <c r="LQ568" s="3" t="str">
        <f t="shared" ca="1" si="3425"/>
        <v>22.05</v>
      </c>
      <c r="LR568" s="3" t="str">
        <f t="shared" ca="1" si="3426"/>
        <v>628.2</v>
      </c>
      <c r="LS568" s="3" t="str">
        <f t="shared" ca="1" si="3427"/>
        <v>634.3</v>
      </c>
      <c r="LT568" s="3" t="str">
        <f t="shared" ca="1" si="3428"/>
        <v>621.9</v>
      </c>
      <c r="LU568" s="3" t="str">
        <f t="shared" ca="1" si="3429"/>
        <v>28.81</v>
      </c>
      <c r="LV568" s="3" t="str">
        <f t="shared" ca="1" si="3430"/>
        <v>28.95</v>
      </c>
      <c r="LW568" s="3" t="str">
        <f t="shared" ca="1" si="3431"/>
        <v>28.40</v>
      </c>
      <c r="LX568" s="3" t="str">
        <f t="shared" ca="1" si="3432"/>
        <v>292</v>
      </c>
      <c r="LY568" s="3" t="str">
        <f t="shared" ca="1" si="3433"/>
        <v>20.4</v>
      </c>
      <c r="LZ568" s="3">
        <f t="shared" ca="1" si="3434"/>
        <v>16</v>
      </c>
      <c r="MA568" s="3">
        <f t="shared" ca="1" si="3435"/>
        <v>230</v>
      </c>
      <c r="MB568" s="3" t="str">
        <f t="shared" ca="1" si="3436"/>
        <v>245.0</v>
      </c>
      <c r="MC568" s="3" t="str">
        <f t="shared" ca="1" si="3437"/>
        <v>229.0</v>
      </c>
      <c r="MD568" s="3" t="str">
        <f t="shared" ca="1" si="3438"/>
        <v>222.9</v>
      </c>
      <c r="ME568" s="3" t="str">
        <f t="shared" ca="1" si="3439"/>
        <v>17.71</v>
      </c>
      <c r="MF568" s="3" t="str">
        <f t="shared" ca="1" si="3440"/>
        <v>16.18</v>
      </c>
      <c r="MG568" s="3" t="str">
        <f t="shared" ca="1" si="3441"/>
        <v>16.42</v>
      </c>
      <c r="MJ568" s="3">
        <f t="shared" ca="1" si="3442"/>
        <v>7.97</v>
      </c>
      <c r="MK568" s="3" t="str">
        <f t="shared" ca="1" si="3443"/>
        <v>7.97</v>
      </c>
      <c r="ML568" s="3" t="str">
        <f t="shared" ca="1" si="3444"/>
        <v>1.99</v>
      </c>
      <c r="MM568" s="3" t="str">
        <f t="shared" ca="1" si="3445"/>
        <v>9.85</v>
      </c>
      <c r="MN568" s="3" t="str">
        <f t="shared" ca="1" si="3446"/>
        <v>2.18</v>
      </c>
      <c r="MO568" s="3" t="str">
        <f t="shared" ca="1" si="3447"/>
        <v>11.66</v>
      </c>
      <c r="MP568" s="3" t="str">
        <f t="shared" ca="1" si="3448"/>
        <v>2.35</v>
      </c>
      <c r="MQ568" s="3" t="str">
        <f t="shared" ca="1" si="3449"/>
        <v>13.30</v>
      </c>
      <c r="MR568" s="3" t="str">
        <f t="shared" ca="1" si="3450"/>
        <v>2.49</v>
      </c>
      <c r="MS568" s="3" t="str">
        <f t="shared" ca="1" si="3451"/>
        <v>14.63</v>
      </c>
      <c r="MT568" s="3" t="str">
        <f t="shared" ca="1" si="3452"/>
        <v>2.60</v>
      </c>
      <c r="MU568" s="3" t="str">
        <f t="shared" ca="1" si="3453"/>
        <v>16.62</v>
      </c>
      <c r="MV568" s="3" t="str">
        <f t="shared" ca="1" si="3454"/>
        <v>2.74</v>
      </c>
      <c r="MW568" s="3" t="str">
        <f t="shared" ca="1" si="3455"/>
        <v>18.15</v>
      </c>
      <c r="MX568" s="3" t="str">
        <f t="shared" ca="1" si="3456"/>
        <v>2.85</v>
      </c>
      <c r="MY568" s="3" t="str">
        <f t="shared" ca="1" si="3457"/>
        <v>20.13</v>
      </c>
      <c r="MZ568" s="3" t="str">
        <f t="shared" ca="1" si="3458"/>
        <v>3.00</v>
      </c>
      <c r="NA568" s="3" t="str">
        <f t="shared" ca="1" si="3459"/>
        <v>21.58</v>
      </c>
      <c r="NB568" s="3" t="str">
        <f t="shared" ca="1" si="3460"/>
        <v>3.10</v>
      </c>
      <c r="NC568" s="3" t="str">
        <f t="shared" ca="1" si="3461"/>
        <v>23.16</v>
      </c>
      <c r="ND568" s="3" t="str">
        <f t="shared" ca="1" si="3462"/>
        <v>3.23</v>
      </c>
      <c r="NE568" s="3" t="str">
        <f t="shared" ca="1" si="3463"/>
        <v>25.08</v>
      </c>
      <c r="NF568" s="3" t="str">
        <f t="shared" ca="1" si="3464"/>
        <v>3.40</v>
      </c>
      <c r="NG568" s="3" t="str">
        <f t="shared" ca="1" si="3465"/>
        <v>26.51</v>
      </c>
      <c r="NH568" s="3" t="str">
        <f t="shared" ca="1" si="3466"/>
        <v>3.55</v>
      </c>
      <c r="NI568" s="3" t="str">
        <f t="shared" ca="1" si="3467"/>
        <v>28.26</v>
      </c>
      <c r="NJ568" s="3" t="str">
        <f t="shared" ca="1" si="3468"/>
        <v>3.81</v>
      </c>
      <c r="NK568" s="3" t="str">
        <f t="shared" ca="1" si="3469"/>
        <v>30.03</v>
      </c>
      <c r="NL568" s="3" t="str">
        <f t="shared" ca="1" si="3470"/>
        <v>4.32</v>
      </c>
      <c r="NM568" s="3" t="str">
        <f t="shared" ca="1" si="3471"/>
        <v>30.24</v>
      </c>
      <c r="NN568" s="3" t="str">
        <f t="shared" ca="1" si="3472"/>
        <v>4.44</v>
      </c>
      <c r="NO568" s="3" t="str">
        <f t="shared" ca="1" si="3473"/>
        <v>30.47</v>
      </c>
      <c r="NP568" s="3" t="str">
        <f t="shared" ca="1" si="3474"/>
        <v>4.62</v>
      </c>
      <c r="NQ568" s="3" t="str">
        <f t="shared" ca="1" si="3475"/>
        <v>30.70</v>
      </c>
      <c r="NR568" s="3" t="str">
        <f t="shared" ca="1" si="3476"/>
        <v>4.92</v>
      </c>
      <c r="NS568" s="3" t="str">
        <f t="shared" ca="1" si="3477"/>
        <v>30.93</v>
      </c>
      <c r="NT568" s="3" t="str">
        <f t="shared" ca="1" si="3478"/>
        <v>6.93</v>
      </c>
      <c r="NU568" s="3" t="str">
        <f t="shared" ca="1" si="3479"/>
        <v>31.16</v>
      </c>
      <c r="NV568" s="3" t="str">
        <f t="shared" ca="1" si="3480"/>
        <v>10.71</v>
      </c>
      <c r="NW568" s="3" t="str">
        <f t="shared" ca="1" si="3481"/>
        <v>31.39</v>
      </c>
      <c r="NX568" s="3" t="str">
        <f t="shared" ca="1" si="3482"/>
        <v>11.01</v>
      </c>
      <c r="NY568" s="3" t="str">
        <f t="shared" ca="1" si="3483"/>
        <v>31.62</v>
      </c>
      <c r="NZ568" s="3" t="str">
        <f t="shared" ca="1" si="3484"/>
        <v>11.18</v>
      </c>
      <c r="OA568" s="3" t="str">
        <f t="shared" ca="1" si="3485"/>
        <v>31.68</v>
      </c>
      <c r="OB568" s="3" t="str">
        <f t="shared" ca="1" si="3486"/>
        <v>11.22</v>
      </c>
      <c r="OC568" s="3" t="str">
        <f t="shared" ca="1" si="3487"/>
        <v>33.16</v>
      </c>
      <c r="OD568" s="3" t="str">
        <f t="shared" ca="1" si="3488"/>
        <v>11.68</v>
      </c>
      <c r="OE568" s="3" t="str">
        <f t="shared" ca="1" si="3489"/>
        <v>35.37</v>
      </c>
      <c r="OF568" s="3" t="str">
        <f t="shared" ca="1" si="3490"/>
        <v>11.96</v>
      </c>
      <c r="OG568" s="3" t="str">
        <f t="shared" ca="1" si="3491"/>
        <v>36.97</v>
      </c>
      <c r="OH568" s="3" t="str">
        <f t="shared" ca="1" si="3492"/>
        <v>12.08</v>
      </c>
      <c r="OI568" s="3" t="str">
        <f t="shared" ca="1" si="3493"/>
        <v>38.26</v>
      </c>
      <c r="OJ568" s="3" t="str">
        <f t="shared" ca="1" si="3494"/>
        <v>12.15</v>
      </c>
      <c r="OK568" s="3" t="str" cm="1">
        <f t="array" aca="1" ref="OK568" ca="1">_xlfn.IFS(VALUE(NP568)&gt;8.8,NO568,VALUE(NR568)&gt;8.8,NQ568,VALUE(NT568)&gt;8.8,NS568,VALUE(NV568)&gt;8.8,NU568,VALUE(NX568)&gt;8.8,NW568)</f>
        <v>31.16</v>
      </c>
      <c r="OL568" s="3" t="str" cm="1">
        <f t="array" aca="1" ref="OL568" ca="1">_xlfn.IFS(VALUE(NP568)&gt;8.8,NP568,VALUE(NR568)&gt;8.8,NR568,VALUE(NT568)&gt;8.8,NT568,VALUE(NV568)&gt;8.8,NV568,VALUE(NX568)&gt;8.8,NX568)</f>
        <v>10.71</v>
      </c>
      <c r="ON568" s="3" t="str">
        <f t="shared" ca="1" si="3495"/>
        <v>CALIBRATION OF NaOH:  A ~  M solution of NaOH was made by adding 22.05 mL of 3M NaOH to 600 mL of DI water.    Three titrations were run to calibrate the solution.  Titration 1: 628.2 mg of dry KHP was placed in a 250 mL Erlenmeyer flask with ~50 mL of DI water and 2 drops of phenolphthalein.  It required 28.81 mL of the NaOH solution to bring the solution to a faint pink color for 30 seconds.    Titration 2: 634.3 mg of dry KHP was placed in a 250 mL Erlenmeyer flask with ~50 mL of DI water and 2 drops of phenolphthalein.  It required 28.95 mL of the NaOH solution to bring the solution to a faint pink color for 30 seconds.    Titration 3: 621.9 mg of dry KHP was placed in a 250 mL Erlenmeyer flask with ~50 mL of DI water and 2 drops of phenolphthalein.  It required 28.40 mL of the NaOH solution to bring the solution to a faint pink color for 30 seconds.      DETERMINATION OF MOLECULAR WEIGHT:  A rough titration was performed first -  292 mg of the unknown acid was placed in a 250 mL Erlenmeyer flask with ~50 mL of DI water and 2 drops of phenolphthalein.  It required ~20.4 mL of the NaOH solution to turn it pink.  You then decide to create solutions that will require ~16 mL of the NaOH solution to neutralize and calculate that the samples must be around 230 mg.   You then perform three precise titrations for molecular weight.     Titration 1: 245.0 mg of the unknown acid was placed in a 250 mL Erlenmeyer flask with ~50 mL of DI water and 2 drops of phenolphthalein.  It required 17.71 mL of the NaOH solution to bring the solution to a faint pink color for 30 seconds.    Titration 2: 229.0 mg of the unknown acid was placed in a 250 mL Erlenmeyer flask with ~50 mL of DI water and 2 drops of phenolphthalein.  It required 16.18 mL of the NaOH solution to bring the solution to a faint pink color for 30 seconds.    Titration 3: 222.9 mg of the unknown acid was placed in a 250 mL Erlenmeyer flask with ~50 mL of DI water and 2 drops of phenolphthalein.  It required 16.4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97 mL.  Readings - [vol: 7.97 mL, pH: 1.99], [vol: 9.85 mL, pH: 2.18], [vol: 11.66 mL, pH: 2.35], [vol: 13.30 mL, pH: 2.49], [vol: 14.63 mL, pH: 2.60], [vol: 16.62 mL, pH: 2.74], [vol: 18.15 mL, pH: 2.85], [vol: 20.13 mL, pH: 3.00], [vol: 21.58 mL, pH: 3.10], [vol: 23.16 mL, pH: 3.23], [vol: 25.08 mL, pH: 3.40], [vol: 26.51 mL, pH: 3.55], [vol: 28.26 mL, pH: 3.81], [vol: 30.03 mL, pH: 4.32], [vol: 30.24 mL, pH: 4.44], [vol: 30.47 mL, pH: 4.62], [vol: 30.70 mL, pH: 4.92], [vol: 30.93 mL, pH: 6.93], [vol: 31.16 mL, pH: 10.71], [vol: 31.39 mL, pH: 11.01], [vol: 31.62 mL, pH: 11.18], [vol: 31.68 mL, pH: 11.22], [vol: 33.16 mL, pH: 11.68], [vol: 35.37 mL, pH: 11.96], [vol: 36.97 mL, pH: 12.08], [vol: 38.26 mL, pH: 12.15]    You also note that the first sign of the pink indicator occurred at [vol: 31.16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69" spans="4:404" x14ac:dyDescent="0.35">
      <c r="D569" s="3" t="str">
        <f ca="1">VLOOKUP(RANDBETWEEN(1,17),'Unknown Acids'!$C$4:$F$20,2,FALSE)</f>
        <v>Beta</v>
      </c>
      <c r="E569" s="3">
        <f ca="1">VLOOKUP(D569,'Unknown Acids'!$D$4:$F$20,2,FALSE)</f>
        <v>169.09</v>
      </c>
      <c r="F569" s="3">
        <f ca="1">VLOOKUP(D569,'Unknown Acids'!$D$4:$F$20,3,FALSE)</f>
        <v>3.5</v>
      </c>
      <c r="G569" s="3">
        <f t="shared" ca="1" si="3138"/>
        <v>3.1622776601683783E-4</v>
      </c>
      <c r="H569" s="3">
        <f t="shared" ca="1" si="3139"/>
        <v>3.455961406009187E-4</v>
      </c>
      <c r="I569" s="3">
        <f t="shared" ca="1" si="3140"/>
        <v>2.8935508315029536E-11</v>
      </c>
      <c r="J569" s="3">
        <f t="shared" ca="1" si="3141"/>
        <v>9.3318999999999999E-2</v>
      </c>
      <c r="K569" s="3">
        <f t="shared" ca="1" si="3142"/>
        <v>25.002469999999999</v>
      </c>
      <c r="L569" s="3">
        <f t="shared" ca="1" si="3143"/>
        <v>0.1007</v>
      </c>
      <c r="M569" s="3">
        <f t="shared" ca="1" si="3144"/>
        <v>23.169865917874876</v>
      </c>
      <c r="N569" s="3">
        <f t="shared" ca="1" si="3145"/>
        <v>29.657428374879842</v>
      </c>
      <c r="O569" s="3">
        <f t="shared" si="3146"/>
        <v>0.3</v>
      </c>
      <c r="Q569" s="3" t="str">
        <f t="shared" ca="1" si="3147"/>
        <v>613.1</v>
      </c>
      <c r="R569" s="3" t="str">
        <f t="shared" ca="1" si="3147"/>
        <v>617.9</v>
      </c>
      <c r="S569" s="3" t="str">
        <f t="shared" ca="1" si="3147"/>
        <v>603.6</v>
      </c>
      <c r="T569" s="3" t="str">
        <f t="shared" ca="1" si="3148"/>
        <v>30.00</v>
      </c>
      <c r="U569" s="3" t="str">
        <f t="shared" ca="1" si="3149"/>
        <v>30.06</v>
      </c>
      <c r="V569" s="3" t="str">
        <f t="shared" ca="1" si="3150"/>
        <v>29.48</v>
      </c>
      <c r="W569" s="3">
        <f t="shared" si="3151"/>
        <v>0.1</v>
      </c>
      <c r="X569" s="3">
        <f t="shared" ca="1" si="3152"/>
        <v>0.1003</v>
      </c>
      <c r="Y569" s="3">
        <f t="shared" ca="1" si="3153"/>
        <v>0.39721946375372158</v>
      </c>
      <c r="AA569" s="3" t="str">
        <f t="shared" ca="1" si="3154"/>
        <v>314.4</v>
      </c>
      <c r="AB569" s="3" t="str">
        <f t="shared" ca="1" si="3155"/>
        <v>18.5</v>
      </c>
      <c r="AC569" s="3">
        <f t="shared" ca="1" si="3156"/>
        <v>270</v>
      </c>
      <c r="AD569" s="3">
        <f t="shared" ca="1" si="3157"/>
        <v>16</v>
      </c>
      <c r="AE569" s="3" t="str">
        <f t="shared" ca="1" si="3158"/>
        <v>280.3</v>
      </c>
      <c r="AF569" s="3" t="str">
        <f t="shared" ca="1" si="3158"/>
        <v>265.8</v>
      </c>
      <c r="AG569" s="3" t="str">
        <f t="shared" ca="1" si="3158"/>
        <v>280.3</v>
      </c>
      <c r="AH569" s="3" t="str">
        <f t="shared" ca="1" si="3159"/>
        <v>17.39</v>
      </c>
      <c r="AI569" s="3" t="str">
        <f t="shared" ca="1" si="3160"/>
        <v>16.06</v>
      </c>
      <c r="AJ569" s="3" t="str">
        <f t="shared" ca="1" si="3161"/>
        <v>17.27</v>
      </c>
      <c r="AK569" s="3">
        <f t="shared" si="3162"/>
        <v>0.5</v>
      </c>
      <c r="AL569" s="3">
        <f t="shared" ca="1" si="3163"/>
        <v>162.51030970611237</v>
      </c>
      <c r="AM569" s="3">
        <f t="shared" ca="1" si="3164"/>
        <v>3.8912356105551114</v>
      </c>
      <c r="AO569" s="3">
        <f t="shared" ca="1" si="3165"/>
        <v>8.1</v>
      </c>
      <c r="AP569" s="3">
        <f>0</f>
        <v>0</v>
      </c>
      <c r="AQ569" s="3">
        <f t="shared" ca="1" si="3166"/>
        <v>0</v>
      </c>
      <c r="AR569" s="3">
        <f t="shared" ca="1" si="3167"/>
        <v>2.3332054979299998E-3</v>
      </c>
      <c r="AS569" s="3">
        <f t="shared" ca="1" si="3168"/>
        <v>25.002469999999999</v>
      </c>
      <c r="AT569" s="3">
        <f t="shared" ca="1" si="3169"/>
        <v>9.3318999999999999E-2</v>
      </c>
      <c r="AU569" s="3">
        <f t="shared" ca="1" si="3170"/>
        <v>0</v>
      </c>
      <c r="AV569" s="3">
        <f>1</f>
        <v>1</v>
      </c>
      <c r="AW569" s="3">
        <f t="shared" ca="1" si="3171"/>
        <v>3.455961406009187E-4</v>
      </c>
      <c r="AX569" s="3">
        <f t="shared" ca="1" si="3172"/>
        <v>-3.2250686244737134E-5</v>
      </c>
      <c r="AY569" s="3">
        <f t="shared" ca="1" si="3173"/>
        <v>5.5087990130764236E-3</v>
      </c>
      <c r="AZ569" s="3">
        <f t="shared" ca="1" si="3174"/>
        <v>2.2589430724450041</v>
      </c>
      <c r="BA569" s="3">
        <f t="shared" ca="1" si="3175"/>
        <v>1.5399154831661448</v>
      </c>
      <c r="BB569" s="3">
        <f t="shared" ca="1" si="3176"/>
        <v>1.5506948915483076E-4</v>
      </c>
      <c r="BC569" s="3">
        <f t="shared" ca="1" si="3177"/>
        <v>2.1781360087751692E-3</v>
      </c>
      <c r="BD569" s="3">
        <f t="shared" ca="1" si="3178"/>
        <v>26.542385483166143</v>
      </c>
      <c r="BE569" s="3">
        <f t="shared" ca="1" si="3179"/>
        <v>8.2062556515750951E-2</v>
      </c>
      <c r="BF569" s="3">
        <f t="shared" ca="1" si="3180"/>
        <v>5.8423343016090158E-3</v>
      </c>
      <c r="BG569" s="3">
        <f>1</f>
        <v>1</v>
      </c>
      <c r="BH569" s="3">
        <f t="shared" ca="1" si="3181"/>
        <v>6.1879304422099348E-3</v>
      </c>
      <c r="BI569" s="3">
        <f t="shared" ca="1" si="3182"/>
        <v>-2.8360502819688304E-5</v>
      </c>
      <c r="BJ569" s="3">
        <f t="shared" ca="1" si="3183"/>
        <v>3.0650220015717789E-3</v>
      </c>
      <c r="BK569" s="3">
        <f t="shared" ca="1" si="3184"/>
        <v>2.5135664036490173</v>
      </c>
      <c r="BL569" s="3">
        <f t="shared" ca="1" si="3185"/>
        <v>3.6177909663322896</v>
      </c>
      <c r="BM569" s="3">
        <f t="shared" ca="1" si="3186"/>
        <v>3.6431155030966158E-4</v>
      </c>
      <c r="BN569" s="3">
        <f t="shared" ca="1" si="3187"/>
        <v>1.9688939476203383E-3</v>
      </c>
      <c r="BO569" s="3">
        <f t="shared" ca="1" si="3188"/>
        <v>28.620260966332289</v>
      </c>
      <c r="BP569" s="3">
        <f t="shared" ca="1" si="3189"/>
        <v>6.879371050936485E-2</v>
      </c>
      <c r="BQ569" s="3">
        <f t="shared" ca="1" si="3190"/>
        <v>1.2729148442714161E-2</v>
      </c>
      <c r="BR569" s="3">
        <f>1</f>
        <v>1</v>
      </c>
      <c r="BS569" s="3">
        <f t="shared" ca="1" si="3191"/>
        <v>1.307474458331508E-2</v>
      </c>
      <c r="BT569" s="3">
        <f t="shared" ca="1" si="3192"/>
        <v>-2.3774840849653353E-5</v>
      </c>
      <c r="BU569" s="3">
        <f t="shared" ca="1" si="3193"/>
        <v>1.6181213984500734E-3</v>
      </c>
      <c r="BV569" s="3">
        <f t="shared" ca="1" si="3194"/>
        <v>2.7909888988552747</v>
      </c>
      <c r="BW569" s="3">
        <f t="shared" ca="1" si="3195"/>
        <v>4.9489364494984347</v>
      </c>
      <c r="BX569" s="3">
        <f t="shared" ca="1" si="3196"/>
        <v>4.983579004644923E-4</v>
      </c>
      <c r="BY569" s="3">
        <f t="shared" ca="1" si="3197"/>
        <v>1.8348475974655075E-3</v>
      </c>
      <c r="BZ569" s="3">
        <f t="shared" ca="1" si="3198"/>
        <v>29.951406449498435</v>
      </c>
      <c r="CA569" s="3">
        <f t="shared" ca="1" si="3199"/>
        <v>6.1260815933945362E-2</v>
      </c>
      <c r="CB569" s="3">
        <f t="shared" ca="1" si="3200"/>
        <v>1.6638881426312379E-2</v>
      </c>
      <c r="CC569" s="3">
        <f>1</f>
        <v>1</v>
      </c>
      <c r="CD569" s="3">
        <f t="shared" ca="1" si="3201"/>
        <v>1.6984477566913299E-2</v>
      </c>
      <c r="CE569" s="3">
        <f t="shared" ca="1" si="3202"/>
        <v>-2.1171501556834782E-5</v>
      </c>
      <c r="CF569" s="3">
        <f t="shared" ca="1" si="3203"/>
        <v>1.166416460006597E-3</v>
      </c>
      <c r="CG569" s="3">
        <f t="shared" ca="1" si="3204"/>
        <v>2.9331463603913281</v>
      </c>
      <c r="CH569" s="3">
        <f t="shared" ca="1" si="3205"/>
        <v>7.058761932664579</v>
      </c>
      <c r="CI569" s="3">
        <f t="shared" ca="1" si="3206"/>
        <v>7.1081732661932304E-4</v>
      </c>
      <c r="CJ569" s="3">
        <f t="shared" ca="1" si="3207"/>
        <v>1.6223881713106768E-3</v>
      </c>
      <c r="CK569" s="3">
        <f t="shared" ca="1" si="3208"/>
        <v>32.061231932664576</v>
      </c>
      <c r="CL569" s="3">
        <f t="shared" ca="1" si="3209"/>
        <v>5.0602801998314913E-2</v>
      </c>
      <c r="CM569" s="3">
        <f t="shared" ca="1" si="3210"/>
        <v>2.2170618025913386E-2</v>
      </c>
      <c r="CN569" s="3">
        <f>1</f>
        <v>1</v>
      </c>
      <c r="CO569" s="3">
        <f t="shared" ca="1" si="3211"/>
        <v>2.2516214166514305E-2</v>
      </c>
      <c r="CP569" s="3">
        <f t="shared" ca="1" si="3212"/>
        <v>-1.7488133074210091E-5</v>
      </c>
      <c r="CQ569" s="3">
        <f t="shared" ca="1" si="3213"/>
        <v>7.5160182963057709E-4</v>
      </c>
      <c r="CR569" s="3">
        <f t="shared" ca="1" si="3214"/>
        <v>3.1240121713635602</v>
      </c>
      <c r="CS569" s="3">
        <f t="shared" ca="1" si="3215"/>
        <v>8.4680574158307245</v>
      </c>
      <c r="CT569" s="3">
        <f t="shared" ca="1" si="3216"/>
        <v>8.527333817741539E-4</v>
      </c>
      <c r="CU569" s="3">
        <f t="shared" ca="1" si="3217"/>
        <v>1.4804721161558458E-3</v>
      </c>
      <c r="CV569" s="3">
        <f t="shared" ca="1" si="3218"/>
        <v>33.470527415830723</v>
      </c>
      <c r="CW569" s="3">
        <f t="shared" ca="1" si="3219"/>
        <v>4.4232111964140113E-2</v>
      </c>
      <c r="CX569" s="3">
        <f t="shared" ca="1" si="3220"/>
        <v>2.5477142059340013E-2</v>
      </c>
      <c r="CY569" s="3">
        <f>1</f>
        <v>1</v>
      </c>
      <c r="CZ569" s="3">
        <f t="shared" ca="1" si="3221"/>
        <v>2.5822738199940933E-2</v>
      </c>
      <c r="DA569" s="3">
        <f t="shared" ca="1" si="3222"/>
        <v>-1.5286447185434545E-5</v>
      </c>
      <c r="DB569" s="3">
        <f t="shared" ca="1" si="3223"/>
        <v>5.789940982946825E-4</v>
      </c>
      <c r="DC569" s="3">
        <f t="shared" ca="1" si="3224"/>
        <v>3.2373258630275137</v>
      </c>
      <c r="DD569" s="3">
        <f t="shared" ca="1" si="3225"/>
        <v>10.54416289899687</v>
      </c>
      <c r="DE569" s="3">
        <f t="shared" ca="1" si="3226"/>
        <v>1.0617972039289848E-3</v>
      </c>
      <c r="DF569" s="3">
        <f t="shared" ca="1" si="3227"/>
        <v>1.2714082940010151E-3</v>
      </c>
      <c r="DG569" s="3">
        <f t="shared" ca="1" si="3228"/>
        <v>35.546632898996869</v>
      </c>
      <c r="DH569" s="3">
        <f t="shared" ca="1" si="3229"/>
        <v>3.5767334071095502E-2</v>
      </c>
      <c r="DI569" s="3">
        <f t="shared" ca="1" si="3230"/>
        <v>2.9870542364617291E-2</v>
      </c>
      <c r="DJ569" s="3">
        <f>1</f>
        <v>1</v>
      </c>
      <c r="DK569" s="3">
        <f t="shared" ca="1" si="3231"/>
        <v>3.0216138505218211E-2</v>
      </c>
      <c r="DL569" s="3">
        <f t="shared" ca="1" si="3232"/>
        <v>-1.2361052614554351E-5</v>
      </c>
      <c r="DM569" s="3">
        <f t="shared" ca="1" si="3233"/>
        <v>4.0369432076278224E-4</v>
      </c>
      <c r="DN569" s="3">
        <f t="shared" ca="1" si="3234"/>
        <v>3.3939473602719605</v>
      </c>
      <c r="DO569" s="3">
        <f t="shared" ca="1" si="3235"/>
        <v>11.996838382163013</v>
      </c>
      <c r="DP569" s="3">
        <f t="shared" ca="1" si="3236"/>
        <v>1.2080816250838154E-3</v>
      </c>
      <c r="DQ569" s="3">
        <f t="shared" ca="1" si="3237"/>
        <v>1.1251238728461844E-3</v>
      </c>
      <c r="DR569" s="3">
        <f t="shared" ca="1" si="3238"/>
        <v>36.999308382163008</v>
      </c>
      <c r="DS569" s="3">
        <f t="shared" ca="1" si="3239"/>
        <v>3.0409321742581416E-2</v>
      </c>
      <c r="DT569" s="3">
        <f t="shared" ca="1" si="3240"/>
        <v>3.2651465065390767E-2</v>
      </c>
      <c r="DU569" s="3">
        <f>1</f>
        <v>1</v>
      </c>
      <c r="DV569" s="3">
        <f t="shared" ca="1" si="3241"/>
        <v>3.2997061205991683E-2</v>
      </c>
      <c r="DW569" s="3">
        <f t="shared" ca="1" si="3242"/>
        <v>-1.050934423252774E-5</v>
      </c>
      <c r="DX569" s="3">
        <f t="shared" ca="1" si="3243"/>
        <v>3.1547713729374385E-4</v>
      </c>
      <c r="DY569" s="3">
        <f t="shared" ca="1" si="3244"/>
        <v>3.5010321087080993</v>
      </c>
      <c r="DZ569" s="3">
        <f t="shared" ca="1" si="3245"/>
        <v>13.565373865329159</v>
      </c>
      <c r="EA569" s="3">
        <f t="shared" ca="1" si="3246"/>
        <v>1.3660331482386464E-3</v>
      </c>
      <c r="EB569" s="3">
        <f t="shared" ca="1" si="3247"/>
        <v>9.6717234969135343E-4</v>
      </c>
      <c r="EC569" s="3">
        <f t="shared" ca="1" si="3248"/>
        <v>38.567843865329159</v>
      </c>
      <c r="ED569" s="3">
        <f t="shared" ca="1" si="3249"/>
        <v>2.507716928819036E-2</v>
      </c>
      <c r="EE569" s="3">
        <f t="shared" ca="1" si="3250"/>
        <v>3.5418965939826665E-2</v>
      </c>
      <c r="EF569" s="3">
        <f>1</f>
        <v>1</v>
      </c>
      <c r="EG569" s="3">
        <f t="shared" ca="1" si="3251"/>
        <v>3.5764562080427581E-2</v>
      </c>
      <c r="EH569" s="3">
        <f t="shared" ca="1" si="3252"/>
        <v>-8.6665729231944765E-6</v>
      </c>
      <c r="EI569" s="3">
        <f t="shared" ca="1" si="3253"/>
        <v>2.4070293385582489E-4</v>
      </c>
      <c r="EJ569" s="3">
        <f t="shared" ca="1" si="3254"/>
        <v>3.6185186162076031</v>
      </c>
      <c r="EK569" s="3">
        <f t="shared" ca="1" si="3255"/>
        <v>15.549079348495303</v>
      </c>
      <c r="EL569" s="3">
        <f t="shared" ca="1" si="3256"/>
        <v>1.5657922903934769E-3</v>
      </c>
      <c r="EM569" s="3">
        <f t="shared" ca="1" si="3257"/>
        <v>7.674132075365229E-4</v>
      </c>
      <c r="EN569" s="3">
        <f t="shared" ca="1" si="3258"/>
        <v>40.5515493484953</v>
      </c>
      <c r="EO569" s="3">
        <f t="shared" ca="1" si="3259"/>
        <v>1.8924386857366731E-2</v>
      </c>
      <c r="EP569" s="3">
        <f t="shared" ca="1" si="3260"/>
        <v>3.8612391278499372E-2</v>
      </c>
      <c r="EQ569" s="3">
        <f>1</f>
        <v>1</v>
      </c>
      <c r="ER569" s="3">
        <f t="shared" ca="1" si="3261"/>
        <v>3.8957987419100289E-2</v>
      </c>
      <c r="ES569" s="3">
        <f t="shared" ca="1" si="3262"/>
        <v>-6.5401950611446904E-6</v>
      </c>
      <c r="ET569" s="3">
        <f t="shared" ca="1" si="3263"/>
        <v>1.6716090141224646E-4</v>
      </c>
      <c r="EU569" s="3">
        <f t="shared" ca="1" si="3264"/>
        <v>3.7768652955966755</v>
      </c>
      <c r="EV569" s="3">
        <f t="shared" ca="1" si="3265"/>
        <v>16.933834831661446</v>
      </c>
      <c r="EW569" s="3">
        <f t="shared" ca="1" si="3266"/>
        <v>1.7052371675483075E-3</v>
      </c>
      <c r="EX569" s="3">
        <f t="shared" ca="1" si="3267"/>
        <v>6.2796833038169229E-4</v>
      </c>
      <c r="EY569" s="3">
        <f t="shared" ca="1" si="3268"/>
        <v>41.936304831661445</v>
      </c>
      <c r="EZ569" s="3">
        <f t="shared" ca="1" si="3269"/>
        <v>1.4974336267881741E-2</v>
      </c>
      <c r="FA569" s="3">
        <f t="shared" ca="1" si="3270"/>
        <v>4.0662551800722133E-2</v>
      </c>
      <c r="FB569" s="3">
        <f>1</f>
        <v>1</v>
      </c>
      <c r="FC569" s="3">
        <f t="shared" ca="1" si="3271"/>
        <v>4.1008147941323049E-2</v>
      </c>
      <c r="FD569" s="3">
        <f t="shared" ca="1" si="3272"/>
        <v>-5.1750728222402945E-6</v>
      </c>
      <c r="FE569" s="3">
        <f t="shared" ca="1" si="3273"/>
        <v>1.2581023203335484E-4</v>
      </c>
      <c r="FF569" s="3">
        <f t="shared" ca="1" si="3274"/>
        <v>3.9002840366735954</v>
      </c>
      <c r="FG569" s="3">
        <f t="shared" ca="1" si="3275"/>
        <v>18.790940314827591</v>
      </c>
      <c r="FH569" s="3">
        <f t="shared" ca="1" si="3276"/>
        <v>1.8922476897031385E-3</v>
      </c>
      <c r="FI569" s="3">
        <f t="shared" ca="1" si="3277"/>
        <v>4.4095780822686137E-4</v>
      </c>
      <c r="FJ569" s="3">
        <f t="shared" ca="1" si="3278"/>
        <v>43.79341031482759</v>
      </c>
      <c r="FK569" s="3">
        <f t="shared" ca="1" si="3279"/>
        <v>1.0069044750268322E-2</v>
      </c>
      <c r="FL569" s="3">
        <f t="shared" ca="1" si="3280"/>
        <v>4.3208502742762202E-2</v>
      </c>
      <c r="FM569" s="3">
        <f>1</f>
        <v>1</v>
      </c>
      <c r="FN569" s="3">
        <f t="shared" ca="1" si="3281"/>
        <v>4.3554098883363118E-2</v>
      </c>
      <c r="FO569" s="3">
        <f t="shared" ca="1" si="3282"/>
        <v>-3.4798230052306734E-6</v>
      </c>
      <c r="FP569" s="3">
        <f t="shared" ca="1" si="3283"/>
        <v>7.9750538889103439E-5</v>
      </c>
      <c r="FQ569" s="3">
        <f t="shared" ca="1" si="3284"/>
        <v>4.098266373652935</v>
      </c>
      <c r="FR569" s="3">
        <f t="shared" ca="1" si="3285"/>
        <v>20.692145797993739</v>
      </c>
      <c r="FS569" s="3">
        <f t="shared" ca="1" si="3286"/>
        <v>2.0836990818579697E-3</v>
      </c>
      <c r="FT569" s="3">
        <f t="shared" ca="1" si="3287"/>
        <v>2.4950641607203016E-4</v>
      </c>
      <c r="FU569" s="3">
        <f t="shared" ca="1" si="3288"/>
        <v>45.694615797993734</v>
      </c>
      <c r="FV569" s="3">
        <f t="shared" ca="1" si="3289"/>
        <v>5.4603023072793836E-3</v>
      </c>
      <c r="FW569" s="3">
        <f t="shared" ca="1" si="3290"/>
        <v>4.5600538388801959E-2</v>
      </c>
      <c r="FX569" s="3">
        <f>1</f>
        <v>1</v>
      </c>
      <c r="FY569" s="3">
        <f t="shared" ca="1" si="3291"/>
        <v>4.5946134529402875E-2</v>
      </c>
      <c r="FZ569" s="3">
        <f t="shared" ca="1" si="3292"/>
        <v>-1.8870594039100466E-6</v>
      </c>
      <c r="GA569" s="3">
        <f t="shared" ca="1" si="3293"/>
        <v>4.1034476457327274E-5</v>
      </c>
      <c r="GB569" s="3">
        <f t="shared" ca="1" si="3294"/>
        <v>4.3868511031970963</v>
      </c>
      <c r="GC569" s="3">
        <f t="shared" ca="1" si="3295"/>
        <v>22.24526128115988</v>
      </c>
      <c r="GD569" s="3">
        <f t="shared" ca="1" si="3296"/>
        <v>2.2400978110128002E-3</v>
      </c>
      <c r="GE569" s="3">
        <f t="shared" ca="1" si="3297"/>
        <v>9.3107686917199596E-5</v>
      </c>
      <c r="GF569" s="3">
        <f t="shared" ca="1" si="3298"/>
        <v>47.247731281159879</v>
      </c>
      <c r="GG569" s="3">
        <f t="shared" ca="1" si="3299"/>
        <v>1.9706276765573813E-3</v>
      </c>
      <c r="GH569" s="3">
        <f t="shared" ca="1" si="3300"/>
        <v>4.7411753967243786E-2</v>
      </c>
      <c r="GI569" s="3">
        <f>1</f>
        <v>1</v>
      </c>
      <c r="GJ569" s="3">
        <f t="shared" ca="1" si="3301"/>
        <v>4.7757350107844702E-2</v>
      </c>
      <c r="GK569" s="3">
        <f t="shared" ca="1" si="3302"/>
        <v>-6.8104131957958651E-7</v>
      </c>
      <c r="GL569" s="3">
        <f t="shared" ca="1" si="3303"/>
        <v>1.4256194679047873E-5</v>
      </c>
      <c r="GM569" s="3">
        <f t="shared" ca="1" si="3304"/>
        <v>4.8459963826493055</v>
      </c>
      <c r="GN569" s="3">
        <f t="shared" ca="1" si="3305"/>
        <v>22.474769940338629</v>
      </c>
      <c r="GO569" s="3">
        <f t="shared" ca="1" si="3306"/>
        <v>2.2632093329921E-3</v>
      </c>
      <c r="GP569" s="3">
        <f t="shared" ca="1" si="3307"/>
        <v>6.999616493789983E-5</v>
      </c>
      <c r="GQ569" s="3">
        <f t="shared" ca="1" si="3308"/>
        <v>47.477239940338627</v>
      </c>
      <c r="GR569" s="3">
        <f t="shared" ca="1" si="3309"/>
        <v>1.4743099014571863E-3</v>
      </c>
      <c r="GS569" s="3">
        <f t="shared" ca="1" si="3310"/>
        <v>4.7669353480449136E-2</v>
      </c>
      <c r="GT569" s="3">
        <f>1</f>
        <v>1</v>
      </c>
      <c r="GU569" s="3">
        <f t="shared" ca="1" si="3311"/>
        <v>4.8014949621050053E-2</v>
      </c>
      <c r="GV569" s="3">
        <f t="shared" ca="1" si="3312"/>
        <v>-5.0951581199332435E-7</v>
      </c>
      <c r="GW569" s="3">
        <f t="shared" ca="1" si="3313"/>
        <v>1.0609263563544219E-5</v>
      </c>
      <c r="GX569" s="3">
        <f t="shared" ca="1" si="3314"/>
        <v>4.9743147613756795</v>
      </c>
      <c r="GY569" s="3">
        <f t="shared" ca="1" si="3315"/>
        <v>22.706468599517379</v>
      </c>
      <c r="GZ569" s="3">
        <f t="shared" ca="1" si="3316"/>
        <v>2.2865413879714002E-3</v>
      </c>
      <c r="HA569" s="3">
        <f t="shared" ca="1" si="3317"/>
        <v>4.6664109958599598E-5</v>
      </c>
      <c r="HB569" s="3">
        <f t="shared" ca="1" si="3318"/>
        <v>47.708938599517381</v>
      </c>
      <c r="HC569" s="3">
        <f t="shared" ca="1" si="3319"/>
        <v>9.7809993951681945E-4</v>
      </c>
      <c r="HD569" s="3">
        <f t="shared" ca="1" si="3320"/>
        <v>4.7926897036324564E-2</v>
      </c>
      <c r="HE569" s="3">
        <f>1</f>
        <v>1</v>
      </c>
      <c r="HF569" s="3">
        <f t="shared" ca="1" si="3321"/>
        <v>4.8272493176925481E-2</v>
      </c>
      <c r="HG569" s="3">
        <f t="shared" ca="1" si="3322"/>
        <v>-3.3802756421900484E-7</v>
      </c>
      <c r="HH569" s="3">
        <f t="shared" ca="1" si="3323"/>
        <v>7.0014727095238372E-6</v>
      </c>
      <c r="HI569" s="3">
        <f t="shared" ca="1" si="3324"/>
        <v>5.1548105996502587</v>
      </c>
      <c r="HJ569" s="3">
        <f t="shared" ca="1" si="3325"/>
        <v>22.938167258696126</v>
      </c>
      <c r="HK569" s="3">
        <f t="shared" ca="1" si="3326"/>
        <v>2.3098734429506996E-3</v>
      </c>
      <c r="HL569" s="3">
        <f t="shared" ca="1" si="3327"/>
        <v>2.3332054979300233E-5</v>
      </c>
      <c r="HM569" s="3">
        <f t="shared" ca="1" si="3328"/>
        <v>47.940637258696128</v>
      </c>
      <c r="HN569" s="3">
        <f t="shared" ca="1" si="3329"/>
        <v>4.8668637534783594E-4</v>
      </c>
      <c r="HO569" s="3">
        <f t="shared" ca="1" si="3330"/>
        <v>4.8181951159435271E-2</v>
      </c>
      <c r="HP569" s="3">
        <f>1</f>
        <v>1</v>
      </c>
      <c r="HQ569" s="3">
        <f t="shared" ca="1" si="3331"/>
        <v>4.8527547300036188E-2</v>
      </c>
      <c r="HR569" s="3">
        <f t="shared" ca="1" si="3332"/>
        <v>-1.6819693300326219E-7</v>
      </c>
      <c r="HS569" s="3">
        <f t="shared" ca="1" si="3333"/>
        <v>3.4657618374622778E-6</v>
      </c>
      <c r="HT569" s="3">
        <f t="shared" ca="1" si="3334"/>
        <v>5.4602012847351213</v>
      </c>
      <c r="HU569" s="3">
        <f t="shared" ca="1" si="3335"/>
        <v>23.172182904466663</v>
      </c>
      <c r="HV569" s="3">
        <f t="shared" ca="1" si="3336"/>
        <v>2.3334388184797928E-3</v>
      </c>
      <c r="HW569" s="3">
        <f t="shared" ca="1" si="3337"/>
        <v>-2.3332054979296329E-7</v>
      </c>
      <c r="HX569" s="3">
        <f t="shared" ca="1" si="3338"/>
        <v>48.174652904466662</v>
      </c>
      <c r="HY569" s="3">
        <f t="shared" ca="1" si="3339"/>
        <v>-4.8432222284123664E-6</v>
      </c>
      <c r="HZ569" s="3">
        <f t="shared" ca="1" si="3340"/>
        <v>4.8437065506359692E-2</v>
      </c>
      <c r="IA569" s="3">
        <f>1</f>
        <v>1</v>
      </c>
      <c r="IB569" s="3">
        <f t="shared" ca="1" si="3341"/>
        <v>4.8432511639206815E-6</v>
      </c>
      <c r="IC569" s="3">
        <f t="shared" ca="1" si="3342"/>
        <v>-1.4014109706178394E-12</v>
      </c>
      <c r="ID569" s="3">
        <f t="shared" ca="1" si="3343"/>
        <v>2.738672171067609E-7</v>
      </c>
      <c r="IE569" s="3">
        <f t="shared" ca="1" si="3344"/>
        <v>8.7090230084037916</v>
      </c>
      <c r="IF569" s="3">
        <f t="shared" ca="1" si="3345"/>
        <v>23.401564577053627</v>
      </c>
      <c r="IG569" s="3">
        <f t="shared" ca="1" si="3346"/>
        <v>2.3565375529093001E-3</v>
      </c>
      <c r="IH569" s="3">
        <f t="shared" ca="1" si="3347"/>
        <v>-2.3332054979300233E-5</v>
      </c>
      <c r="II569" s="3">
        <f t="shared" ca="1" si="3348"/>
        <v>48.404034577053622</v>
      </c>
      <c r="IJ569" s="3">
        <f t="shared" ca="1" si="3349"/>
        <v>-4.8202707032940202E-4</v>
      </c>
      <c r="IK569" s="3">
        <f t="shared" ca="1" si="3350"/>
        <v>4.8684734103269123E-2</v>
      </c>
      <c r="IL569" s="3">
        <f>1</f>
        <v>1</v>
      </c>
      <c r="IM569" s="3">
        <f t="shared" ca="1" si="3351"/>
        <v>4.8202709926491036E-4</v>
      </c>
      <c r="IN569" s="3">
        <f t="shared" ca="1" si="3352"/>
        <v>-1.3947698301585598E-12</v>
      </c>
      <c r="IO569" s="3">
        <f t="shared" ca="1" si="3353"/>
        <v>2.8935332883797248E-9</v>
      </c>
      <c r="IP569" s="3">
        <f t="shared" ca="1" si="3354"/>
        <v>10.683074035615933</v>
      </c>
      <c r="IQ569" s="3">
        <f t="shared" ca="1" si="3355"/>
        <v>23.633263236232374</v>
      </c>
      <c r="IR569" s="3">
        <f t="shared" ca="1" si="3356"/>
        <v>2.3798696078886003E-3</v>
      </c>
      <c r="IS569" s="3">
        <f t="shared" ca="1" si="3357"/>
        <v>-4.6664109958600465E-5</v>
      </c>
      <c r="IT569" s="3">
        <f t="shared" ca="1" si="3358"/>
        <v>48.635733236232369</v>
      </c>
      <c r="IU569" s="3">
        <f t="shared" ca="1" si="3359"/>
        <v>-9.5946142586037766E-4</v>
      </c>
      <c r="IV569" s="3">
        <f t="shared" ca="1" si="3360"/>
        <v>4.8932532718878777E-2</v>
      </c>
      <c r="IW569" s="3">
        <f>1</f>
        <v>1</v>
      </c>
      <c r="IX569" s="3">
        <f t="shared" ca="1" si="3361"/>
        <v>9.5946145479588595E-4</v>
      </c>
      <c r="IY569" s="3">
        <f t="shared" ca="1" si="3362"/>
        <v>-1.3881252032966386E-12</v>
      </c>
      <c r="IZ569" s="3">
        <f t="shared" ca="1" si="3363"/>
        <v>1.4467731905619223E-9</v>
      </c>
      <c r="JA569" s="3">
        <f t="shared" ca="1" si="3364"/>
        <v>10.982028173941385</v>
      </c>
      <c r="JB569" s="3">
        <f t="shared" ca="1" si="3365"/>
        <v>23.864961895411124</v>
      </c>
      <c r="JC569" s="3">
        <f t="shared" ca="1" si="3366"/>
        <v>2.4032016628679001E-3</v>
      </c>
      <c r="JD569" s="3">
        <f t="shared" ca="1" si="3367"/>
        <v>-6.9996164937900264E-5</v>
      </c>
      <c r="JE569" s="3">
        <f t="shared" ca="1" si="3368"/>
        <v>48.867431895411123</v>
      </c>
      <c r="JF569" s="3">
        <f t="shared" ca="1" si="3369"/>
        <v>-1.4323683938969837E-3</v>
      </c>
      <c r="JG569" s="3">
        <f t="shared" ca="1" si="3370"/>
        <v>4.9177981523796259E-2</v>
      </c>
      <c r="JH569" s="3">
        <f>1</f>
        <v>1</v>
      </c>
      <c r="JI569" s="3">
        <f t="shared" ca="1" si="3371"/>
        <v>1.4323684228324919E-3</v>
      </c>
      <c r="JJ569" s="3">
        <f t="shared" ca="1" si="3372"/>
        <v>-1.3815435857263838E-12</v>
      </c>
      <c r="JK569" s="3">
        <f t="shared" ca="1" si="3373"/>
        <v>9.6451627489956698E-10</v>
      </c>
      <c r="JL569" s="3">
        <f t="shared" ca="1" si="3374"/>
        <v>11.156055021908159</v>
      </c>
      <c r="JM569" s="3">
        <f t="shared" ca="1" si="3375"/>
        <v>23.982276764326024</v>
      </c>
      <c r="JN569" s="3">
        <f t="shared" ca="1" si="3376"/>
        <v>2.4150152701676304E-3</v>
      </c>
      <c r="JO569" s="3">
        <f t="shared" ca="1" si="3377"/>
        <v>-8.1809772237630574E-5</v>
      </c>
      <c r="JP569" s="3">
        <f t="shared" ca="1" si="3378"/>
        <v>48.984746764326019</v>
      </c>
      <c r="JQ569" s="3">
        <f t="shared" ca="1" si="3379"/>
        <v>-1.6701070770301489E-3</v>
      </c>
      <c r="JR569" s="3">
        <f t="shared" ca="1" si="3380"/>
        <v>4.9301372972012716E-2</v>
      </c>
      <c r="JS569" s="3">
        <f>1</f>
        <v>1</v>
      </c>
      <c r="JT569" s="3">
        <f t="shared" ca="1" si="3381"/>
        <v>1.6701071059656571E-3</v>
      </c>
      <c r="JU569" s="3">
        <f t="shared" ca="1" si="3382"/>
        <v>-1.3782348903596511E-12</v>
      </c>
      <c r="JV569" s="3">
        <f t="shared" ca="1" si="3383"/>
        <v>8.2523701891087931E-10</v>
      </c>
      <c r="JW569" s="3">
        <f t="shared" ca="1" si="3384"/>
        <v>11.222744530935232</v>
      </c>
      <c r="JX569" s="3">
        <f t="shared" ca="1" si="3385"/>
        <v>25.585162247492171</v>
      </c>
      <c r="JY569" s="3">
        <f t="shared" ca="1" si="3386"/>
        <v>2.5764258383224616E-3</v>
      </c>
      <c r="JZ569" s="3">
        <f t="shared" ca="1" si="3387"/>
        <v>-2.4322034039246177E-4</v>
      </c>
      <c r="KA569" s="3">
        <f t="shared" ca="1" si="3388"/>
        <v>50.587632247492166</v>
      </c>
      <c r="KB569" s="3">
        <f t="shared" ca="1" si="3389"/>
        <v>-4.8079012514866057E-3</v>
      </c>
      <c r="KC569" s="3">
        <f t="shared" ca="1" si="3390"/>
        <v>5.0929955087000253E-2</v>
      </c>
      <c r="KD569" s="3">
        <f>1</f>
        <v>1</v>
      </c>
      <c r="KE569" s="3">
        <f t="shared" ca="1" si="3391"/>
        <v>4.8079012804221142E-3</v>
      </c>
      <c r="KF569" s="3">
        <f t="shared" ca="1" si="3392"/>
        <v>-1.3345650722637451E-12</v>
      </c>
      <c r="KG569" s="3">
        <f t="shared" ca="1" si="3393"/>
        <v>2.7757745407752665E-10</v>
      </c>
      <c r="KH569" s="3">
        <f t="shared" ca="1" si="3394"/>
        <v>11.681955564272961</v>
      </c>
      <c r="KI569" s="3">
        <f t="shared" ca="1" si="3395"/>
        <v>27.595447730658314</v>
      </c>
      <c r="KJ569" s="3">
        <f t="shared" ca="1" si="3396"/>
        <v>2.7788615864772922E-3</v>
      </c>
      <c r="KK569" s="3">
        <f t="shared" ca="1" si="3397"/>
        <v>-4.4565608854729233E-4</v>
      </c>
      <c r="KL569" s="3">
        <f t="shared" ca="1" si="3398"/>
        <v>52.59791773065831</v>
      </c>
      <c r="KM569" s="3">
        <f t="shared" ca="1" si="3399"/>
        <v>-8.4728846269046879E-3</v>
      </c>
      <c r="KN569" s="3">
        <f t="shared" ca="1" si="3400"/>
        <v>5.2832159643794174E-2</v>
      </c>
      <c r="KO569" s="3">
        <f>1</f>
        <v>1</v>
      </c>
      <c r="KP569" s="3">
        <f t="shared" ca="1" si="3401"/>
        <v>8.4728846558401964E-3</v>
      </c>
      <c r="KQ569" s="3">
        <f t="shared" ca="1" si="3402"/>
        <v>-1.2835581710998876E-12</v>
      </c>
      <c r="KR569" s="3">
        <f t="shared" ca="1" si="3403"/>
        <v>1.5149009997827978E-10</v>
      </c>
      <c r="KS569" s="3">
        <f t="shared" ca="1" si="3404"/>
        <v>11.928031300535576</v>
      </c>
      <c r="KT569" s="3">
        <f t="shared" ca="1" si="3405"/>
        <v>29.28632321382446</v>
      </c>
      <c r="KU569" s="3">
        <f t="shared" ca="1" si="3406"/>
        <v>2.949132747632123E-3</v>
      </c>
      <c r="KV569" s="3">
        <f t="shared" ca="1" si="3407"/>
        <v>-6.1592724970212318E-4</v>
      </c>
      <c r="KW569" s="3">
        <f t="shared" ca="1" si="3408"/>
        <v>54.288793213824462</v>
      </c>
      <c r="KX569" s="3">
        <f t="shared" ca="1" si="3409"/>
        <v>-1.1345384806698547E-2</v>
      </c>
      <c r="KY569" s="3">
        <f t="shared" ca="1" si="3410"/>
        <v>5.4323048516045046E-2</v>
      </c>
      <c r="KZ569" s="3">
        <f>1</f>
        <v>1</v>
      </c>
      <c r="LA569" s="3">
        <f t="shared" ca="1" si="3411"/>
        <v>1.1345384835634055E-2</v>
      </c>
      <c r="LB569" s="3">
        <f t="shared" ca="1" si="3412"/>
        <v>-1.2435805456223388E-12</v>
      </c>
      <c r="LC569" s="3">
        <f t="shared" ca="1" si="3413"/>
        <v>1.0961113700719283E-10</v>
      </c>
      <c r="LD569" s="3">
        <f t="shared" ca="1" si="3414"/>
        <v>12.054819234834751</v>
      </c>
      <c r="LE569" s="3">
        <f t="shared" ca="1" si="3415"/>
        <v>30.524288696990606</v>
      </c>
      <c r="LF569" s="3">
        <f t="shared" ca="1" si="3416"/>
        <v>3.0737958717869537E-3</v>
      </c>
      <c r="LG569" s="3">
        <f t="shared" ca="1" si="3417"/>
        <v>-7.4059037385695381E-4</v>
      </c>
      <c r="LH569" s="3">
        <f t="shared" ca="1" si="3418"/>
        <v>55.526758696990605</v>
      </c>
      <c r="LI569" s="3">
        <f t="shared" ca="1" si="3419"/>
        <v>-1.333754015605978E-2</v>
      </c>
      <c r="LJ569" s="3">
        <f t="shared" ca="1" si="3420"/>
        <v>5.5357019640938358E-2</v>
      </c>
      <c r="LK569" s="3">
        <f>1</f>
        <v>1</v>
      </c>
      <c r="LL569" s="3">
        <f t="shared" ca="1" si="3421"/>
        <v>1.3337540184995288E-2</v>
      </c>
      <c r="LM569" s="3">
        <f t="shared" ca="1" si="3422"/>
        <v>-1.2158549980279172E-12</v>
      </c>
      <c r="LN569" s="3">
        <f t="shared" ca="1" si="3423"/>
        <v>9.11603622449908E-11</v>
      </c>
      <c r="LO569" s="3">
        <f t="shared" ca="1" si="3424"/>
        <v>12.12507574295693</v>
      </c>
      <c r="LQ569" s="3" t="str">
        <f t="shared" ca="1" si="3425"/>
        <v>21.86</v>
      </c>
      <c r="LR569" s="3" t="str">
        <f t="shared" ca="1" si="3426"/>
        <v>613.1</v>
      </c>
      <c r="LS569" s="3" t="str">
        <f t="shared" ca="1" si="3427"/>
        <v>617.9</v>
      </c>
      <c r="LT569" s="3" t="str">
        <f t="shared" ca="1" si="3428"/>
        <v>603.6</v>
      </c>
      <c r="LU569" s="3" t="str">
        <f t="shared" ca="1" si="3429"/>
        <v>30.00</v>
      </c>
      <c r="LV569" s="3" t="str">
        <f t="shared" ca="1" si="3430"/>
        <v>30.06</v>
      </c>
      <c r="LW569" s="3" t="str">
        <f t="shared" ca="1" si="3431"/>
        <v>29.48</v>
      </c>
      <c r="LX569" s="3" t="str">
        <f t="shared" ca="1" si="3432"/>
        <v>314</v>
      </c>
      <c r="LY569" s="3" t="str">
        <f t="shared" ca="1" si="3433"/>
        <v>18.5</v>
      </c>
      <c r="LZ569" s="3">
        <f t="shared" ca="1" si="3434"/>
        <v>16</v>
      </c>
      <c r="MA569" s="3">
        <f t="shared" ca="1" si="3435"/>
        <v>270</v>
      </c>
      <c r="MB569" s="3" t="str">
        <f t="shared" ca="1" si="3436"/>
        <v>280.3</v>
      </c>
      <c r="MC569" s="3" t="str">
        <f t="shared" ca="1" si="3437"/>
        <v>265.8</v>
      </c>
      <c r="MD569" s="3" t="str">
        <f t="shared" ca="1" si="3438"/>
        <v>280.3</v>
      </c>
      <c r="ME569" s="3" t="str">
        <f t="shared" ca="1" si="3439"/>
        <v>17.39</v>
      </c>
      <c r="MF569" s="3" t="str">
        <f t="shared" ca="1" si="3440"/>
        <v>16.06</v>
      </c>
      <c r="MG569" s="3" t="str">
        <f t="shared" ca="1" si="3441"/>
        <v>17.27</v>
      </c>
      <c r="MJ569" s="3">
        <f t="shared" ca="1" si="3442"/>
        <v>8.1</v>
      </c>
      <c r="MK569" s="3" t="str">
        <f t="shared" ca="1" si="3443"/>
        <v>8.10</v>
      </c>
      <c r="ML569" s="3" t="str">
        <f t="shared" ca="1" si="3444"/>
        <v>2.26</v>
      </c>
      <c r="MM569" s="3" t="str">
        <f t="shared" ca="1" si="3445"/>
        <v>9.64</v>
      </c>
      <c r="MN569" s="3" t="str">
        <f t="shared" ca="1" si="3446"/>
        <v>2.51</v>
      </c>
      <c r="MO569" s="3" t="str">
        <f t="shared" ca="1" si="3447"/>
        <v>11.72</v>
      </c>
      <c r="MP569" s="3" t="str">
        <f t="shared" ca="1" si="3448"/>
        <v>2.79</v>
      </c>
      <c r="MQ569" s="3" t="str">
        <f t="shared" ca="1" si="3449"/>
        <v>13.05</v>
      </c>
      <c r="MR569" s="3" t="str">
        <f t="shared" ca="1" si="3450"/>
        <v>2.93</v>
      </c>
      <c r="MS569" s="3" t="str">
        <f t="shared" ca="1" si="3451"/>
        <v>15.16</v>
      </c>
      <c r="MT569" s="3" t="str">
        <f t="shared" ca="1" si="3452"/>
        <v>3.12</v>
      </c>
      <c r="MU569" s="3" t="str">
        <f t="shared" ca="1" si="3453"/>
        <v>16.57</v>
      </c>
      <c r="MV569" s="3" t="str">
        <f t="shared" ca="1" si="3454"/>
        <v>3.24</v>
      </c>
      <c r="MW569" s="3" t="str">
        <f t="shared" ca="1" si="3455"/>
        <v>18.64</v>
      </c>
      <c r="MX569" s="3" t="str">
        <f t="shared" ca="1" si="3456"/>
        <v>3.39</v>
      </c>
      <c r="MY569" s="3" t="str">
        <f t="shared" ca="1" si="3457"/>
        <v>20.10</v>
      </c>
      <c r="MZ569" s="3" t="str">
        <f t="shared" ca="1" si="3458"/>
        <v>3.50</v>
      </c>
      <c r="NA569" s="3" t="str">
        <f t="shared" ca="1" si="3459"/>
        <v>21.67</v>
      </c>
      <c r="NB569" s="3" t="str">
        <f t="shared" ca="1" si="3460"/>
        <v>3.62</v>
      </c>
      <c r="NC569" s="3" t="str">
        <f t="shared" ca="1" si="3461"/>
        <v>23.65</v>
      </c>
      <c r="ND569" s="3" t="str">
        <f t="shared" ca="1" si="3462"/>
        <v>3.78</v>
      </c>
      <c r="NE569" s="3" t="str">
        <f t="shared" ca="1" si="3463"/>
        <v>25.03</v>
      </c>
      <c r="NF569" s="3" t="str">
        <f t="shared" ca="1" si="3464"/>
        <v>3.90</v>
      </c>
      <c r="NG569" s="3" t="str">
        <f t="shared" ca="1" si="3465"/>
        <v>26.89</v>
      </c>
      <c r="NH569" s="3" t="str">
        <f t="shared" ca="1" si="3466"/>
        <v>4.10</v>
      </c>
      <c r="NI569" s="3" t="str">
        <f t="shared" ca="1" si="3467"/>
        <v>28.79</v>
      </c>
      <c r="NJ569" s="3" t="str">
        <f t="shared" ca="1" si="3468"/>
        <v>4.39</v>
      </c>
      <c r="NK569" s="3" t="str">
        <f t="shared" ca="1" si="3469"/>
        <v>30.35</v>
      </c>
      <c r="NL569" s="3" t="str">
        <f t="shared" ca="1" si="3470"/>
        <v>4.85</v>
      </c>
      <c r="NM569" s="3" t="str">
        <f t="shared" ca="1" si="3471"/>
        <v>30.57</v>
      </c>
      <c r="NN569" s="3" t="str">
        <f t="shared" ca="1" si="3472"/>
        <v>4.97</v>
      </c>
      <c r="NO569" s="3" t="str">
        <f t="shared" ca="1" si="3473"/>
        <v>30.81</v>
      </c>
      <c r="NP569" s="3" t="str">
        <f t="shared" ca="1" si="3474"/>
        <v>5.15</v>
      </c>
      <c r="NQ569" s="3" t="str">
        <f t="shared" ca="1" si="3475"/>
        <v>31.04</v>
      </c>
      <c r="NR569" s="3" t="str">
        <f t="shared" ca="1" si="3476"/>
        <v>5.46</v>
      </c>
      <c r="NS569" s="3" t="str">
        <f t="shared" ca="1" si="3477"/>
        <v>31.27</v>
      </c>
      <c r="NT569" s="3" t="str">
        <f t="shared" ca="1" si="3478"/>
        <v>8.71</v>
      </c>
      <c r="NU569" s="3" t="str">
        <f t="shared" ca="1" si="3479"/>
        <v>31.50</v>
      </c>
      <c r="NV569" s="3" t="str">
        <f t="shared" ca="1" si="3480"/>
        <v>10.68</v>
      </c>
      <c r="NW569" s="3" t="str">
        <f t="shared" ca="1" si="3481"/>
        <v>31.73</v>
      </c>
      <c r="NX569" s="3" t="str">
        <f t="shared" ca="1" si="3482"/>
        <v>10.98</v>
      </c>
      <c r="NY569" s="3" t="str">
        <f t="shared" ca="1" si="3483"/>
        <v>31.96</v>
      </c>
      <c r="NZ569" s="3" t="str">
        <f t="shared" ca="1" si="3484"/>
        <v>11.16</v>
      </c>
      <c r="OA569" s="3" t="str">
        <f t="shared" ca="1" si="3485"/>
        <v>32.08</v>
      </c>
      <c r="OB569" s="3" t="str">
        <f t="shared" ca="1" si="3486"/>
        <v>11.22</v>
      </c>
      <c r="OC569" s="3" t="str">
        <f t="shared" ca="1" si="3487"/>
        <v>33.69</v>
      </c>
      <c r="OD569" s="3" t="str">
        <f t="shared" ca="1" si="3488"/>
        <v>11.68</v>
      </c>
      <c r="OE569" s="3" t="str">
        <f t="shared" ca="1" si="3489"/>
        <v>35.70</v>
      </c>
      <c r="OF569" s="3" t="str">
        <f t="shared" ca="1" si="3490"/>
        <v>11.93</v>
      </c>
      <c r="OG569" s="3" t="str">
        <f t="shared" ca="1" si="3491"/>
        <v>37.39</v>
      </c>
      <c r="OH569" s="3" t="str">
        <f t="shared" ca="1" si="3492"/>
        <v>12.05</v>
      </c>
      <c r="OI569" s="3" t="str">
        <f t="shared" ca="1" si="3493"/>
        <v>38.62</v>
      </c>
      <c r="OJ569" s="3" t="str">
        <f t="shared" ca="1" si="3494"/>
        <v>12.13</v>
      </c>
      <c r="OK569" s="3" t="str" cm="1">
        <f t="array" aca="1" ref="OK569" ca="1">_xlfn.IFS(VALUE(NP569)&gt;8.8,NO569,VALUE(NR569)&gt;8.8,NQ569,VALUE(NT569)&gt;8.8,NS569,VALUE(NV569)&gt;8.8,NU569,VALUE(NX569)&gt;8.8,NW569)</f>
        <v>31.50</v>
      </c>
      <c r="OL569" s="3" t="str" cm="1">
        <f t="array" aca="1" ref="OL569" ca="1">_xlfn.IFS(VALUE(NP569)&gt;8.8,NP569,VALUE(NR569)&gt;8.8,NR569,VALUE(NT569)&gt;8.8,NT569,VALUE(NV569)&gt;8.8,NV569,VALUE(NX569)&gt;8.8,NX569)</f>
        <v>10.68</v>
      </c>
      <c r="ON569" s="3" t="str">
        <f t="shared" ca="1" si="3495"/>
        <v>CALIBRATION OF NaOH:  A ~  M solution of NaOH was made by adding 21.86 mL of 3M NaOH to 600 mL of DI water.    Three titrations were run to calibrate the solution.  Titration 1: 613.1 mg of dry KHP was placed in a 250 mL Erlenmeyer flask with ~50 mL of DI water and 2 drops of phenolphthalein.  It required 30.00 mL of the NaOH solution to bring the solution to a faint pink color for 30 seconds.    Titration 2: 617.9 mg of dry KHP was placed in a 250 mL Erlenmeyer flask with ~50 mL of DI water and 2 drops of phenolphthalein.  It required 30.06 mL of the NaOH solution to bring the solution to a faint pink color for 30 seconds.    Titration 3: 603.6 mg of dry KHP was placed in a 250 mL Erlenmeyer flask with ~50 mL of DI water and 2 drops of phenolphthalein.  It required 29.48 mL of the NaOH solution to bring the solution to a faint pink color for 30 seconds.      DETERMINATION OF MOLECULAR WEIGHT:  A rough titration was performed first -  314 mg of the unknown acid was placed in a 250 mL Erlenmeyer flask with ~50 mL of DI water and 2 drops of phenolphthalein.  It required ~18.5 mL of the NaOH solution to turn it pink.  You then decide to create solutions that will require ~16 mL of the NaOH solution to neutralize and calculate that the samples must be around 270 mg.   You then perform three precise titrations for molecular weight.     Titration 1: 280.3 mg of the unknown acid was placed in a 250 mL Erlenmeyer flask with ~50 mL of DI water and 2 drops of phenolphthalein.  It required 17.39 mL of the NaOH solution to bring the solution to a faint pink color for 30 seconds.    Titration 2: 265.8 mg of the unknown acid was placed in a 250 mL Erlenmeyer flask with ~50 mL of DI water and 2 drops of phenolphthalein.  It required 16.06 mL of the NaOH solution to bring the solution to a faint pink color for 30 seconds.    Titration 3: 280.3 mg of the unknown acid was placed in a 250 mL Erlenmeyer flask with ~50 mL of DI water and 2 drops of phenolphthalein.  It required 17.2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10 mL.  Readings - [vol: 8.10 mL, pH: 2.26], [vol: 9.64 mL, pH: 2.51], [vol: 11.72 mL, pH: 2.79], [vol: 13.05 mL, pH: 2.93], [vol: 15.16 mL, pH: 3.12], [vol: 16.57 mL, pH: 3.24], [vol: 18.64 mL, pH: 3.39], [vol: 20.10 mL, pH: 3.50], [vol: 21.67 mL, pH: 3.62], [vol: 23.65 mL, pH: 3.78], [vol: 25.03 mL, pH: 3.90], [vol: 26.89 mL, pH: 4.10], [vol: 28.79 mL, pH: 4.39], [vol: 30.35 mL, pH: 4.85], [vol: 30.57 mL, pH: 4.97], [vol: 30.81 mL, pH: 5.15], [vol: 31.04 mL, pH: 5.46], [vol: 31.27 mL, pH: 8.71], [vol: 31.50 mL, pH: 10.68], [vol: 31.73 mL, pH: 10.98], [vol: 31.96 mL, pH: 11.16], [vol: 32.08 mL, pH: 11.22], [vol: 33.69 mL, pH: 11.68], [vol: 35.70 mL, pH: 11.93], [vol: 37.39 mL, pH: 12.05], [vol: 38.62 mL, pH: 12.13]    You also note that the first sign of the pink indicator occurred at [vol: 31.50 mL, pH: 10.68].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70" spans="4:404" x14ac:dyDescent="0.35">
      <c r="D570" s="3" t="str">
        <f ca="1">VLOOKUP(RANDBETWEEN(1,17),'Unknown Acids'!$C$4:$F$20,2,FALSE)</f>
        <v>Lambda</v>
      </c>
      <c r="E570" s="3">
        <f ca="1">VLOOKUP(D570,'Unknown Acids'!$D$4:$F$20,2,FALSE)</f>
        <v>181.16</v>
      </c>
      <c r="F570" s="3">
        <f ca="1">VLOOKUP(D570,'Unknown Acids'!$D$4:$F$20,3,FALSE)</f>
        <v>4.82</v>
      </c>
      <c r="G570" s="3">
        <f t="shared" ca="1" si="3138"/>
        <v>1.5135612484362051E-5</v>
      </c>
      <c r="H570" s="3">
        <f t="shared" ca="1" si="3139"/>
        <v>1.9204391749218654E-5</v>
      </c>
      <c r="I570" s="3">
        <f t="shared" ca="1" si="3140"/>
        <v>5.2071422675528673E-10</v>
      </c>
      <c r="J570" s="3">
        <f t="shared" ca="1" si="3141"/>
        <v>9.270500000000001E-2</v>
      </c>
      <c r="K570" s="3">
        <f t="shared" ca="1" si="3142"/>
        <v>25.006208999999998</v>
      </c>
      <c r="L570" s="3">
        <f t="shared" ca="1" si="3143"/>
        <v>0.10580000000000001</v>
      </c>
      <c r="M570" s="3">
        <f t="shared" ca="1" si="3144"/>
        <v>21.911158840689978</v>
      </c>
      <c r="N570" s="3">
        <f t="shared" ca="1" si="3145"/>
        <v>28.046283316083173</v>
      </c>
      <c r="O570" s="3">
        <f t="shared" si="3146"/>
        <v>0.3</v>
      </c>
      <c r="Q570" s="3" t="str">
        <f t="shared" ca="1" si="3147"/>
        <v>604.2</v>
      </c>
      <c r="R570" s="3" t="str">
        <f t="shared" ca="1" si="3147"/>
        <v>640.3</v>
      </c>
      <c r="S570" s="3" t="str">
        <f t="shared" ca="1" si="3147"/>
        <v>599.9</v>
      </c>
      <c r="T570" s="3" t="str">
        <f t="shared" ca="1" si="3148"/>
        <v>28.01</v>
      </c>
      <c r="U570" s="3" t="str">
        <f t="shared" ca="1" si="3149"/>
        <v>29.74</v>
      </c>
      <c r="V570" s="3" t="str">
        <f t="shared" ca="1" si="3150"/>
        <v>27.89</v>
      </c>
      <c r="W570" s="3">
        <f t="shared" si="3151"/>
        <v>0.1</v>
      </c>
      <c r="X570" s="3">
        <f t="shared" ca="1" si="3152"/>
        <v>0.1055</v>
      </c>
      <c r="Y570" s="3">
        <f t="shared" ca="1" si="3153"/>
        <v>0.28355387523630304</v>
      </c>
      <c r="AA570" s="3" t="str">
        <f t="shared" ca="1" si="3154"/>
        <v>299.2</v>
      </c>
      <c r="AB570" s="3" t="str">
        <f t="shared" ca="1" si="3155"/>
        <v>15.6</v>
      </c>
      <c r="AC570" s="3">
        <f t="shared" ca="1" si="3156"/>
        <v>330</v>
      </c>
      <c r="AD570" s="3">
        <f t="shared" ca="1" si="3157"/>
        <v>17</v>
      </c>
      <c r="AE570" s="3" t="str">
        <f t="shared" ca="1" si="3158"/>
        <v>332.3</v>
      </c>
      <c r="AF570" s="3" t="str">
        <f t="shared" ca="1" si="3158"/>
        <v>340.4</v>
      </c>
      <c r="AG570" s="3" t="str">
        <f t="shared" ca="1" si="3158"/>
        <v>323.9</v>
      </c>
      <c r="AH570" s="3" t="str">
        <f t="shared" ca="1" si="3159"/>
        <v>17.69</v>
      </c>
      <c r="AI570" s="3" t="str">
        <f t="shared" ca="1" si="3160"/>
        <v>18.69</v>
      </c>
      <c r="AJ570" s="3" t="str">
        <f t="shared" ca="1" si="3161"/>
        <v>17.53</v>
      </c>
      <c r="AK570" s="3">
        <f t="shared" si="3162"/>
        <v>0.5</v>
      </c>
      <c r="AL570" s="3">
        <f t="shared" ca="1" si="3163"/>
        <v>175.27478335046359</v>
      </c>
      <c r="AM570" s="3">
        <f t="shared" ca="1" si="3164"/>
        <v>3.2486291949306709</v>
      </c>
      <c r="AO570" s="3">
        <f t="shared" ca="1" si="3165"/>
        <v>7.53</v>
      </c>
      <c r="AP570" s="3">
        <f>0</f>
        <v>0</v>
      </c>
      <c r="AQ570" s="3">
        <f t="shared" ca="1" si="3166"/>
        <v>0</v>
      </c>
      <c r="AR570" s="3">
        <f t="shared" ca="1" si="3167"/>
        <v>2.3182006053450001E-3</v>
      </c>
      <c r="AS570" s="3">
        <f t="shared" ca="1" si="3168"/>
        <v>25.006208999999998</v>
      </c>
      <c r="AT570" s="3">
        <f t="shared" ca="1" si="3169"/>
        <v>9.270500000000001E-2</v>
      </c>
      <c r="AU570" s="3">
        <f t="shared" ca="1" si="3170"/>
        <v>0</v>
      </c>
      <c r="AV570" s="3">
        <f>1</f>
        <v>1</v>
      </c>
      <c r="AW570" s="3">
        <f t="shared" ca="1" si="3171"/>
        <v>1.9204391749218654E-5</v>
      </c>
      <c r="AX570" s="3">
        <f t="shared" ca="1" si="3172"/>
        <v>-1.7803431371113154E-6</v>
      </c>
      <c r="AY570" s="3">
        <f t="shared" ca="1" si="3173"/>
        <v>1.3247273508554815E-3</v>
      </c>
      <c r="AZ570" s="3">
        <f t="shared" ca="1" si="3174"/>
        <v>2.8778734969750377</v>
      </c>
      <c r="BA570" s="3">
        <f t="shared" ca="1" si="3175"/>
        <v>1.5451248066971062</v>
      </c>
      <c r="BB570" s="3">
        <f t="shared" ca="1" si="3176"/>
        <v>1.6347420454855386E-4</v>
      </c>
      <c r="BC570" s="3">
        <f t="shared" ca="1" si="3177"/>
        <v>2.1547264007964464E-3</v>
      </c>
      <c r="BD570" s="3">
        <f t="shared" ca="1" si="3178"/>
        <v>26.551333806697105</v>
      </c>
      <c r="BE570" s="3">
        <f t="shared" ca="1" si="3179"/>
        <v>8.1153226293021657E-2</v>
      </c>
      <c r="BF570" s="3">
        <f t="shared" ca="1" si="3180"/>
        <v>6.1569112022282057E-3</v>
      </c>
      <c r="BG570" s="3">
        <f>1</f>
        <v>1</v>
      </c>
      <c r="BH570" s="3">
        <f t="shared" ca="1" si="3181"/>
        <v>6.1761155939774239E-3</v>
      </c>
      <c r="BI570" s="3">
        <f t="shared" ca="1" si="3182"/>
        <v>-1.5584983494441795E-6</v>
      </c>
      <c r="BJ570" s="3">
        <f t="shared" ca="1" si="3183"/>
        <v>2.4279784488275089E-4</v>
      </c>
      <c r="BK570" s="3">
        <f t="shared" ca="1" si="3184"/>
        <v>3.6147551724554412</v>
      </c>
      <c r="BL570" s="3">
        <f t="shared" ca="1" si="3185"/>
        <v>3.5345196133942123</v>
      </c>
      <c r="BM570" s="3">
        <f t="shared" ca="1" si="3186"/>
        <v>3.7395217509710764E-4</v>
      </c>
      <c r="BN570" s="3">
        <f t="shared" ca="1" si="3187"/>
        <v>1.9442484302478924E-3</v>
      </c>
      <c r="BO570" s="3">
        <f t="shared" ca="1" si="3188"/>
        <v>28.540728613394212</v>
      </c>
      <c r="BP570" s="3">
        <f t="shared" ca="1" si="3189"/>
        <v>6.8121891931499368E-2</v>
      </c>
      <c r="BQ570" s="3">
        <f t="shared" ca="1" si="3190"/>
        <v>1.3102404642942832E-2</v>
      </c>
      <c r="BR570" s="3">
        <f>1</f>
        <v>1</v>
      </c>
      <c r="BS570" s="3">
        <f t="shared" ca="1" si="3191"/>
        <v>1.3121609034692051E-2</v>
      </c>
      <c r="BT570" s="3">
        <f t="shared" ca="1" si="3192"/>
        <v>-1.3082394993504513E-6</v>
      </c>
      <c r="BU570" s="3">
        <f t="shared" ca="1" si="3193"/>
        <v>9.8954893787267344E-5</v>
      </c>
      <c r="BV570" s="3">
        <f t="shared" ca="1" si="3194"/>
        <v>4.004562723011392</v>
      </c>
      <c r="BW570" s="3">
        <f t="shared" ca="1" si="3195"/>
        <v>4.9525044200913184</v>
      </c>
      <c r="BX570" s="3">
        <f t="shared" ca="1" si="3196"/>
        <v>5.2397496764566159E-4</v>
      </c>
      <c r="BY570" s="3">
        <f t="shared" ca="1" si="3197"/>
        <v>1.7942256376993386E-3</v>
      </c>
      <c r="BZ570" s="3">
        <f t="shared" ca="1" si="3198"/>
        <v>29.958713420091318</v>
      </c>
      <c r="CA570" s="3">
        <f t="shared" ca="1" si="3199"/>
        <v>5.9889942953827609E-2</v>
      </c>
      <c r="CB570" s="3">
        <f t="shared" ca="1" si="3200"/>
        <v>1.7489902196342864E-2</v>
      </c>
      <c r="CC570" s="3">
        <f>1</f>
        <v>1</v>
      </c>
      <c r="CD570" s="3">
        <f t="shared" ca="1" si="3201"/>
        <v>1.7509106588092082E-2</v>
      </c>
      <c r="CE570" s="3">
        <f t="shared" ca="1" si="3202"/>
        <v>-1.1501499263236628E-6</v>
      </c>
      <c r="CF570" s="3">
        <f t="shared" ca="1" si="3203"/>
        <v>6.5444058822953025E-5</v>
      </c>
      <c r="CG570" s="3">
        <f t="shared" ca="1" si="3204"/>
        <v>4.184129773674317</v>
      </c>
      <c r="CH570" s="3">
        <f t="shared" ca="1" si="3205"/>
        <v>6.3074292267884244</v>
      </c>
      <c r="CI570" s="3">
        <f t="shared" ca="1" si="3206"/>
        <v>6.6732601219421535E-4</v>
      </c>
      <c r="CJ570" s="3">
        <f t="shared" ca="1" si="3207"/>
        <v>1.6508745931507847E-3</v>
      </c>
      <c r="CK570" s="3">
        <f t="shared" ca="1" si="3208"/>
        <v>31.313638226788424</v>
      </c>
      <c r="CL570" s="3">
        <f t="shared" ca="1" si="3209"/>
        <v>5.2720625472976249E-2</v>
      </c>
      <c r="CM570" s="3">
        <f t="shared" ca="1" si="3210"/>
        <v>2.131103410472841E-2</v>
      </c>
      <c r="CN570" s="3">
        <f>1</f>
        <v>1</v>
      </c>
      <c r="CO570" s="3">
        <f t="shared" ca="1" si="3211"/>
        <v>2.1330238496477628E-2</v>
      </c>
      <c r="CP570" s="3">
        <f t="shared" ca="1" si="3212"/>
        <v>-1.0124675448468718E-6</v>
      </c>
      <c r="CQ570" s="3">
        <f t="shared" ca="1" si="3213"/>
        <v>4.7361142595089487E-5</v>
      </c>
      <c r="CR570" s="3">
        <f t="shared" ca="1" si="3214"/>
        <v>4.3245778287353769</v>
      </c>
      <c r="CS570" s="3">
        <f t="shared" ca="1" si="3215"/>
        <v>8.3627040334855298</v>
      </c>
      <c r="CT570" s="3">
        <f t="shared" ca="1" si="3216"/>
        <v>8.8477408674276917E-4</v>
      </c>
      <c r="CU570" s="3">
        <f t="shared" ca="1" si="3217"/>
        <v>1.4334265186022308E-3</v>
      </c>
      <c r="CV570" s="3">
        <f t="shared" ca="1" si="3218"/>
        <v>33.368913033485526</v>
      </c>
      <c r="CW570" s="3">
        <f t="shared" ca="1" si="3219"/>
        <v>4.295694370277494E-2</v>
      </c>
      <c r="CX570" s="3">
        <f t="shared" ca="1" si="3220"/>
        <v>2.6514920814319096E-2</v>
      </c>
      <c r="CY570" s="3">
        <f>1</f>
        <v>1</v>
      </c>
      <c r="CZ570" s="3">
        <f t="shared" ca="1" si="3221"/>
        <v>2.6534125206068314E-2</v>
      </c>
      <c r="DA570" s="3">
        <f t="shared" ca="1" si="3222"/>
        <v>-8.2496197521722124E-7</v>
      </c>
      <c r="DB570" s="3">
        <f t="shared" ca="1" si="3223"/>
        <v>3.1054259440947002E-5</v>
      </c>
      <c r="DC570" s="3">
        <f t="shared" ca="1" si="3224"/>
        <v>4.5078788230291247</v>
      </c>
      <c r="DD570" s="3">
        <f t="shared" ca="1" si="3225"/>
        <v>9.8006088401826368</v>
      </c>
      <c r="DE570" s="3">
        <f t="shared" ca="1" si="3226"/>
        <v>1.036904415291323E-3</v>
      </c>
      <c r="DF570" s="3">
        <f t="shared" ca="1" si="3227"/>
        <v>1.2812961900536771E-3</v>
      </c>
      <c r="DG570" s="3">
        <f t="shared" ca="1" si="3228"/>
        <v>34.806817840182632</v>
      </c>
      <c r="DH570" s="3">
        <f t="shared" ca="1" si="3229"/>
        <v>3.6811644084696775E-2</v>
      </c>
      <c r="DI570" s="3">
        <f t="shared" ca="1" si="3230"/>
        <v>2.9790267528974502E-2</v>
      </c>
      <c r="DJ570" s="3">
        <f>1</f>
        <v>1</v>
      </c>
      <c r="DK570" s="3">
        <f t="shared" ca="1" si="3231"/>
        <v>2.980947192072372E-2</v>
      </c>
      <c r="DL570" s="3">
        <f t="shared" ca="1" si="3232"/>
        <v>-7.0694523393532441E-7</v>
      </c>
      <c r="DM570" s="3">
        <f t="shared" ca="1" si="3233"/>
        <v>2.3696619183766893E-5</v>
      </c>
      <c r="DN570" s="3">
        <f t="shared" ca="1" si="3234"/>
        <v>4.6253136107227659</v>
      </c>
      <c r="DO570" s="3">
        <f t="shared" ca="1" si="3235"/>
        <v>11.454333646879743</v>
      </c>
      <c r="DP570" s="3">
        <f t="shared" ca="1" si="3236"/>
        <v>1.2118684998398768E-3</v>
      </c>
      <c r="DQ570" s="3">
        <f t="shared" ca="1" si="3237"/>
        <v>1.1063321055051233E-3</v>
      </c>
      <c r="DR570" s="3">
        <f t="shared" ca="1" si="3238"/>
        <v>36.460542646879745</v>
      </c>
      <c r="DS570" s="3">
        <f t="shared" ca="1" si="3239"/>
        <v>3.0343270428527264E-2</v>
      </c>
      <c r="DT570" s="3">
        <f t="shared" ca="1" si="3240"/>
        <v>3.3237807554781069E-2</v>
      </c>
      <c r="DU570" s="3">
        <f>1</f>
        <v>1</v>
      </c>
      <c r="DV570" s="3">
        <f t="shared" ca="1" si="3241"/>
        <v>3.3257011946530288E-2</v>
      </c>
      <c r="DW570" s="3">
        <f t="shared" ca="1" si="3242"/>
        <v>-5.8272405226191937E-7</v>
      </c>
      <c r="DX570" s="3">
        <f t="shared" ca="1" si="3243"/>
        <v>1.7512618433489224E-5</v>
      </c>
      <c r="DY570" s="3">
        <f t="shared" ca="1" si="3244"/>
        <v>4.7566489146705129</v>
      </c>
      <c r="DZ570" s="3">
        <f t="shared" ca="1" si="3245"/>
        <v>12.65115845357685</v>
      </c>
      <c r="EA570" s="3">
        <f t="shared" ca="1" si="3246"/>
        <v>1.3384925643884307E-3</v>
      </c>
      <c r="EB570" s="3">
        <f t="shared" ca="1" si="3247"/>
        <v>9.7970804095656944E-4</v>
      </c>
      <c r="EC570" s="3">
        <f t="shared" ca="1" si="3248"/>
        <v>37.657367453576846</v>
      </c>
      <c r="ED570" s="3">
        <f t="shared" ca="1" si="3249"/>
        <v>2.6016370957537897E-2</v>
      </c>
      <c r="EE570" s="3">
        <f t="shared" ca="1" si="3250"/>
        <v>3.5543975983942426E-2</v>
      </c>
      <c r="EF570" s="3">
        <f>1</f>
        <v>1</v>
      </c>
      <c r="EG570" s="3">
        <f t="shared" ca="1" si="3251"/>
        <v>3.5563180375691644E-2</v>
      </c>
      <c r="EH570" s="3">
        <f t="shared" ca="1" si="3252"/>
        <v>-4.9962857976155257E-7</v>
      </c>
      <c r="EI570" s="3">
        <f t="shared" ca="1" si="3253"/>
        <v>1.4043495399525263E-5</v>
      </c>
      <c r="EJ570" s="3">
        <f t="shared" ca="1" si="3254"/>
        <v>4.8525247836739878</v>
      </c>
      <c r="EK570" s="3">
        <f t="shared" ca="1" si="3255"/>
        <v>14.375413260273955</v>
      </c>
      <c r="EL570" s="3">
        <f t="shared" ca="1" si="3256"/>
        <v>1.5209187229369846E-3</v>
      </c>
      <c r="EM570" s="3">
        <f t="shared" ca="1" si="3257"/>
        <v>7.9728188240801552E-4</v>
      </c>
      <c r="EN570" s="3">
        <f t="shared" ca="1" si="3258"/>
        <v>39.381622260273957</v>
      </c>
      <c r="EO570" s="3">
        <f t="shared" ca="1" si="3259"/>
        <v>2.0245023862622089E-2</v>
      </c>
      <c r="EP570" s="3">
        <f t="shared" ca="1" si="3260"/>
        <v>3.8620011966119659E-2</v>
      </c>
      <c r="EQ570" s="3">
        <f>1</f>
        <v>1</v>
      </c>
      <c r="ER570" s="3">
        <f t="shared" ca="1" si="3261"/>
        <v>3.8639216357868877E-2</v>
      </c>
      <c r="ES570" s="3">
        <f t="shared" ca="1" si="3262"/>
        <v>-3.8879336923007439E-7</v>
      </c>
      <c r="ET570" s="3">
        <f t="shared" ca="1" si="3263"/>
        <v>1.0059525316984119E-5</v>
      </c>
      <c r="EU570" s="3">
        <f t="shared" ca="1" si="3264"/>
        <v>4.9974225120314104</v>
      </c>
      <c r="EV570" s="3">
        <f t="shared" ca="1" si="3265"/>
        <v>16.459428066971061</v>
      </c>
      <c r="EW570" s="3">
        <f t="shared" ca="1" si="3266"/>
        <v>1.7414074894855382E-3</v>
      </c>
      <c r="EX570" s="3">
        <f t="shared" ca="1" si="3267"/>
        <v>5.7679311585946192E-4</v>
      </c>
      <c r="EY570" s="3">
        <f t="shared" ca="1" si="3268"/>
        <v>41.465637066971055</v>
      </c>
      <c r="EZ570" s="3">
        <f t="shared" ca="1" si="3269"/>
        <v>1.3910147212446893E-2</v>
      </c>
      <c r="FA570" s="3">
        <f t="shared" ca="1" si="3270"/>
        <v>4.1996400216231938E-2</v>
      </c>
      <c r="FB570" s="3">
        <f>1</f>
        <v>1</v>
      </c>
      <c r="FC570" s="3">
        <f t="shared" ca="1" si="3271"/>
        <v>4.2015604607981157E-2</v>
      </c>
      <c r="FD570" s="3">
        <f t="shared" ca="1" si="3272"/>
        <v>-2.6713591635713196E-7</v>
      </c>
      <c r="FE570" s="3">
        <f t="shared" ca="1" si="3273"/>
        <v>6.3570548776460678E-6</v>
      </c>
      <c r="FF570" s="3">
        <f t="shared" ca="1" si="3274"/>
        <v>5.1967440394809801</v>
      </c>
      <c r="FG570" s="3">
        <f t="shared" ca="1" si="3275"/>
        <v>18.089902873668166</v>
      </c>
      <c r="FH570" s="3">
        <f t="shared" ca="1" si="3276"/>
        <v>1.9139117240340919E-3</v>
      </c>
      <c r="FI570" s="3">
        <f t="shared" ca="1" si="3277"/>
        <v>4.0428888131090819E-4</v>
      </c>
      <c r="FJ570" s="3">
        <f t="shared" ca="1" si="3278"/>
        <v>43.096111873668164</v>
      </c>
      <c r="FK570" s="3">
        <f t="shared" ca="1" si="3279"/>
        <v>9.3810987519254551E-3</v>
      </c>
      <c r="FL570" s="3">
        <f t="shared" ca="1" si="3280"/>
        <v>4.4410310833713447E-2</v>
      </c>
      <c r="FM570" s="3">
        <f>1</f>
        <v>1</v>
      </c>
      <c r="FN570" s="3">
        <f t="shared" ca="1" si="3281"/>
        <v>4.4429515225462665E-2</v>
      </c>
      <c r="FO570" s="3">
        <f t="shared" ca="1" si="3282"/>
        <v>-1.8015829547008262E-7</v>
      </c>
      <c r="FP570" s="3">
        <f t="shared" ca="1" si="3283"/>
        <v>4.0545537161526535E-6</v>
      </c>
      <c r="FQ570" s="3">
        <f t="shared" ca="1" si="3284"/>
        <v>5.3920569415215454</v>
      </c>
      <c r="FR570" s="3">
        <f t="shared" ca="1" si="3285"/>
        <v>19.371417680365273</v>
      </c>
      <c r="FS570" s="3">
        <f t="shared" ca="1" si="3286"/>
        <v>2.049495990582646E-3</v>
      </c>
      <c r="FT570" s="3">
        <f t="shared" ca="1" si="3287"/>
        <v>2.6870461476235412E-4</v>
      </c>
      <c r="FU570" s="3">
        <f t="shared" ca="1" si="3288"/>
        <v>44.377626680365267</v>
      </c>
      <c r="FV570" s="3">
        <f t="shared" ca="1" si="3289"/>
        <v>6.0549568524186437E-3</v>
      </c>
      <c r="FW570" s="3">
        <f t="shared" ca="1" si="3290"/>
        <v>4.618309143353623E-2</v>
      </c>
      <c r="FX570" s="3">
        <f>1</f>
        <v>1</v>
      </c>
      <c r="FY570" s="3">
        <f t="shared" ca="1" si="3291"/>
        <v>4.6202295825285448E-2</v>
      </c>
      <c r="FZ570" s="3">
        <f t="shared" ca="1" si="3292"/>
        <v>-1.1628176341846355E-7</v>
      </c>
      <c r="GA570" s="3">
        <f t="shared" ca="1" si="3293"/>
        <v>2.5166591349698453E-6</v>
      </c>
      <c r="GB570" s="3">
        <f t="shared" ca="1" si="3294"/>
        <v>5.5991756028173336</v>
      </c>
      <c r="GC570" s="3">
        <f t="shared" ca="1" si="3295"/>
        <v>21.040262487062378</v>
      </c>
      <c r="GD570" s="3">
        <f t="shared" ca="1" si="3296"/>
        <v>2.2260597711311995E-3</v>
      </c>
      <c r="GE570" s="3">
        <f t="shared" ca="1" si="3297"/>
        <v>9.2140834213800572E-5</v>
      </c>
      <c r="GF570" s="3">
        <f t="shared" ca="1" si="3298"/>
        <v>46.046471487062377</v>
      </c>
      <c r="GG570" s="3">
        <f t="shared" ca="1" si="3299"/>
        <v>2.0010400631824588E-3</v>
      </c>
      <c r="GH570" s="3">
        <f t="shared" ca="1" si="3300"/>
        <v>4.8343764445808908E-2</v>
      </c>
      <c r="GI570" s="3">
        <f>1</f>
        <v>1</v>
      </c>
      <c r="GJ570" s="3">
        <f t="shared" ca="1" si="3301"/>
        <v>4.8362968837558126E-2</v>
      </c>
      <c r="GK570" s="3">
        <f t="shared" ca="1" si="3302"/>
        <v>-3.8428757279237188E-8</v>
      </c>
      <c r="GL570" s="3">
        <f t="shared" ca="1" si="3303"/>
        <v>7.9457748044381438E-7</v>
      </c>
      <c r="GM570" s="3">
        <f t="shared" ca="1" si="3304"/>
        <v>6.0998637476843518</v>
      </c>
      <c r="GN570" s="3">
        <f t="shared" ca="1" si="3305"/>
        <v>21.253824075469279</v>
      </c>
      <c r="GO570" s="3">
        <f t="shared" ca="1" si="3306"/>
        <v>2.24865458718465E-3</v>
      </c>
      <c r="GP570" s="3">
        <f t="shared" ca="1" si="3307"/>
        <v>6.9546018160350151E-5</v>
      </c>
      <c r="GQ570" s="3">
        <f t="shared" ca="1" si="3308"/>
        <v>46.260033075469281</v>
      </c>
      <c r="GR570" s="3">
        <f t="shared" ca="1" si="3309"/>
        <v>1.5033715615138403E-3</v>
      </c>
      <c r="GS570" s="3">
        <f t="shared" ca="1" si="3310"/>
        <v>4.8609013822280729E-2</v>
      </c>
      <c r="GT570" s="3">
        <f>1</f>
        <v>1</v>
      </c>
      <c r="GU570" s="3">
        <f t="shared" ca="1" si="3311"/>
        <v>4.8628218214029947E-2</v>
      </c>
      <c r="GV570" s="3">
        <f t="shared" ca="1" si="3312"/>
        <v>-2.887133641194636E-8</v>
      </c>
      <c r="GW570" s="3">
        <f t="shared" ca="1" si="3313"/>
        <v>5.9370844712400284E-7</v>
      </c>
      <c r="GX570" s="3">
        <f t="shared" ca="1" si="3314"/>
        <v>6.2264267720049755</v>
      </c>
      <c r="GY570" s="3">
        <f t="shared" ca="1" si="3315"/>
        <v>21.472935663876179</v>
      </c>
      <c r="GZ570" s="3">
        <f t="shared" ca="1" si="3316"/>
        <v>2.2718365932380999E-3</v>
      </c>
      <c r="HA570" s="3">
        <f t="shared" ca="1" si="3317"/>
        <v>4.6364012106900245E-5</v>
      </c>
      <c r="HB570" s="3">
        <f t="shared" ca="1" si="3318"/>
        <v>46.479144663876177</v>
      </c>
      <c r="HC570" s="3">
        <f t="shared" ca="1" si="3319"/>
        <v>9.9752292005783377E-4</v>
      </c>
      <c r="HD570" s="3">
        <f t="shared" ca="1" si="3320"/>
        <v>4.887862308283359E-2</v>
      </c>
      <c r="HE570" s="3">
        <f>1</f>
        <v>1</v>
      </c>
      <c r="HF570" s="3">
        <f t="shared" ca="1" si="3321"/>
        <v>4.8897827474582808E-2</v>
      </c>
      <c r="HG570" s="3">
        <f t="shared" ca="1" si="3322"/>
        <v>-1.9156820935615163E-8</v>
      </c>
      <c r="HH570" s="3">
        <f t="shared" ca="1" si="3323"/>
        <v>3.9176929613957134E-7</v>
      </c>
      <c r="HI570" s="3">
        <f t="shared" ca="1" si="3324"/>
        <v>6.4069696036645905</v>
      </c>
      <c r="HJ570" s="3">
        <f t="shared" ca="1" si="3325"/>
        <v>21.692047252283079</v>
      </c>
      <c r="HK570" s="3">
        <f t="shared" ca="1" si="3326"/>
        <v>2.2950185992915498E-3</v>
      </c>
      <c r="HL570" s="3">
        <f t="shared" ca="1" si="3327"/>
        <v>2.3182006053450339E-5</v>
      </c>
      <c r="HM570" s="3">
        <f t="shared" ca="1" si="3328"/>
        <v>46.698256252283073</v>
      </c>
      <c r="HN570" s="3">
        <f t="shared" ca="1" si="3329"/>
        <v>4.9642123526436759E-4</v>
      </c>
      <c r="HO570" s="3">
        <f t="shared" ca="1" si="3330"/>
        <v>4.914570229117167E-2</v>
      </c>
      <c r="HP570" s="3">
        <f>1</f>
        <v>1</v>
      </c>
      <c r="HQ570" s="3">
        <f t="shared" ca="1" si="3331"/>
        <v>4.9164906682920888E-2</v>
      </c>
      <c r="HR570" s="3">
        <f t="shared" ca="1" si="3332"/>
        <v>-9.5334678746479535E-9</v>
      </c>
      <c r="HS570" s="3">
        <f t="shared" ca="1" si="3333"/>
        <v>1.939072179282797E-7</v>
      </c>
      <c r="HT570" s="3">
        <f t="shared" ca="1" si="3334"/>
        <v>6.7124060246083532</v>
      </c>
      <c r="HU570" s="3">
        <f t="shared" ca="1" si="3335"/>
        <v>21.913349956574049</v>
      </c>
      <c r="HV570" s="3">
        <f t="shared" ca="1" si="3336"/>
        <v>2.3184324254055342E-3</v>
      </c>
      <c r="HW570" s="3">
        <f t="shared" ca="1" si="3337"/>
        <v>-2.3182006053407839E-7</v>
      </c>
      <c r="HX570" s="3">
        <f t="shared" ca="1" si="3338"/>
        <v>46.919558956574051</v>
      </c>
      <c r="HY570" s="3">
        <f t="shared" ca="1" si="3339"/>
        <v>-4.940797946302889E-6</v>
      </c>
      <c r="HZ570" s="3">
        <f t="shared" ca="1" si="3340"/>
        <v>4.9412920261065058E-2</v>
      </c>
      <c r="IA570" s="3">
        <f>1</f>
        <v>1</v>
      </c>
      <c r="IB570" s="3">
        <f t="shared" ca="1" si="3341"/>
        <v>4.9413186605296446E-6</v>
      </c>
      <c r="IC570" s="3">
        <f t="shared" ca="1" si="3342"/>
        <v>-2.5727437821678965E-11</v>
      </c>
      <c r="ID570" s="3">
        <f t="shared" ca="1" si="3343"/>
        <v>3.1712902749606261E-6</v>
      </c>
      <c r="IE570" s="3">
        <f t="shared" ca="1" si="3344"/>
        <v>8.9091326650907874</v>
      </c>
      <c r="IF570" s="3">
        <f t="shared" ca="1" si="3345"/>
        <v>22.130270429096878</v>
      </c>
      <c r="IG570" s="3">
        <f t="shared" ca="1" si="3346"/>
        <v>2.34138261139845E-3</v>
      </c>
      <c r="IH570" s="3">
        <f t="shared" ca="1" si="3347"/>
        <v>-2.3182006053449906E-5</v>
      </c>
      <c r="II570" s="3">
        <f t="shared" ca="1" si="3348"/>
        <v>47.13647942909688</v>
      </c>
      <c r="IJ570" s="3">
        <f t="shared" ca="1" si="3349"/>
        <v>-4.9180605624822896E-4</v>
      </c>
      <c r="IK570" s="3">
        <f t="shared" ca="1" si="3350"/>
        <v>4.9672411681071324E-2</v>
      </c>
      <c r="IL570" s="3">
        <f>1</f>
        <v>1</v>
      </c>
      <c r="IM570" s="3">
        <f t="shared" ca="1" si="3351"/>
        <v>4.9180657696245569E-4</v>
      </c>
      <c r="IN570" s="3">
        <f t="shared" ca="1" si="3352"/>
        <v>-2.560904102928646E-11</v>
      </c>
      <c r="IO570" s="3">
        <f t="shared" ca="1" si="3353"/>
        <v>5.2065855512021478E-8</v>
      </c>
      <c r="IP570" s="3">
        <f t="shared" ca="1" si="3354"/>
        <v>10.691839847333691</v>
      </c>
      <c r="IQ570" s="3">
        <f t="shared" ca="1" si="3355"/>
        <v>22.349382017503778</v>
      </c>
      <c r="IR570" s="3">
        <f t="shared" ca="1" si="3356"/>
        <v>2.3645646174518999E-3</v>
      </c>
      <c r="IS570" s="3">
        <f t="shared" ca="1" si="3357"/>
        <v>-4.6364012106899812E-5</v>
      </c>
      <c r="IT570" s="3">
        <f t="shared" ca="1" si="3358"/>
        <v>47.355591017503777</v>
      </c>
      <c r="IU570" s="3">
        <f t="shared" ca="1" si="3359"/>
        <v>-9.7906099598171086E-4</v>
      </c>
      <c r="IV570" s="3">
        <f t="shared" ca="1" si="3360"/>
        <v>4.9932110795067458E-2</v>
      </c>
      <c r="IW570" s="3">
        <f>1</f>
        <v>1</v>
      </c>
      <c r="IX570" s="3">
        <f t="shared" ca="1" si="3361"/>
        <v>9.7906151669593759E-4</v>
      </c>
      <c r="IY570" s="3">
        <f t="shared" ca="1" si="3362"/>
        <v>-2.5490549473443978E-11</v>
      </c>
      <c r="IZ570" s="3">
        <f t="shared" ca="1" si="3363"/>
        <v>2.6035005173106508E-8</v>
      </c>
      <c r="JA570" s="3">
        <f t="shared" ca="1" si="3364"/>
        <v>10.990821297929203</v>
      </c>
      <c r="JB570" s="3">
        <f t="shared" ca="1" si="3365"/>
        <v>22.568493605910678</v>
      </c>
      <c r="JC570" s="3">
        <f t="shared" ca="1" si="3366"/>
        <v>2.3877466235053498E-3</v>
      </c>
      <c r="JD570" s="3">
        <f t="shared" ca="1" si="3367"/>
        <v>-6.9546018160349717E-5</v>
      </c>
      <c r="JE570" s="3">
        <f t="shared" ca="1" si="3368"/>
        <v>47.574702605910673</v>
      </c>
      <c r="JF570" s="3">
        <f t="shared" ca="1" si="3369"/>
        <v>-1.4618277015085183E-3</v>
      </c>
      <c r="JG570" s="3">
        <f t="shared" ca="1" si="3370"/>
        <v>5.0189417751792663E-2</v>
      </c>
      <c r="JH570" s="3">
        <f>1</f>
        <v>1</v>
      </c>
      <c r="JI570" s="3">
        <f t="shared" ca="1" si="3371"/>
        <v>1.4618282222227451E-3</v>
      </c>
      <c r="JJ570" s="3">
        <f t="shared" ca="1" si="3372"/>
        <v>-2.5373149374682309E-11</v>
      </c>
      <c r="JK570" s="3">
        <f t="shared" ca="1" si="3373"/>
        <v>1.7356928622667966E-8</v>
      </c>
      <c r="JL570" s="3">
        <f t="shared" ca="1" si="3374"/>
        <v>11.164901344009186</v>
      </c>
      <c r="JM570" s="3">
        <f t="shared" ca="1" si="3375"/>
        <v>22.633507293759486</v>
      </c>
      <c r="JN570" s="3">
        <f t="shared" ca="1" si="3376"/>
        <v>2.3946250716797538E-3</v>
      </c>
      <c r="JO570" s="3">
        <f t="shared" ca="1" si="3377"/>
        <v>-7.6424466334753648E-5</v>
      </c>
      <c r="JP570" s="3">
        <f t="shared" ca="1" si="3378"/>
        <v>47.639716293759484</v>
      </c>
      <c r="JQ570" s="3">
        <f t="shared" ca="1" si="3379"/>
        <v>-1.6042174949888353E-3</v>
      </c>
      <c r="JR570" s="3">
        <f t="shared" ca="1" si="3380"/>
        <v>5.0265309241428774E-2</v>
      </c>
      <c r="JS570" s="3">
        <f>1</f>
        <v>1</v>
      </c>
      <c r="JT570" s="3">
        <f t="shared" ca="1" si="3381"/>
        <v>1.604218015703062E-3</v>
      </c>
      <c r="JU570" s="3">
        <f t="shared" ca="1" si="3382"/>
        <v>-2.533852276181554E-11</v>
      </c>
      <c r="JV570" s="3">
        <f t="shared" ca="1" si="3383"/>
        <v>1.5794781656089212E-8</v>
      </c>
      <c r="JW570" s="3">
        <f t="shared" ca="1" si="3384"/>
        <v>11.205267524230479</v>
      </c>
      <c r="JX570" s="3">
        <f t="shared" ca="1" si="3385"/>
        <v>24.411282100456592</v>
      </c>
      <c r="JY570" s="3">
        <f t="shared" ca="1" si="3386"/>
        <v>2.5827136462283078E-3</v>
      </c>
      <c r="JZ570" s="3">
        <f t="shared" ca="1" si="3387"/>
        <v>-2.6451304088330766E-4</v>
      </c>
      <c r="KA570" s="3">
        <f t="shared" ca="1" si="3388"/>
        <v>49.417491100456587</v>
      </c>
      <c r="KB570" s="3">
        <f t="shared" ca="1" si="3389"/>
        <v>-5.3526197909481432E-3</v>
      </c>
      <c r="KC570" s="3">
        <f t="shared" ca="1" si="3390"/>
        <v>5.2263147899963808E-2</v>
      </c>
      <c r="KD570" s="3">
        <f>1</f>
        <v>1</v>
      </c>
      <c r="KE570" s="3">
        <f t="shared" ca="1" si="3391"/>
        <v>5.3526203116623702E-3</v>
      </c>
      <c r="KF570" s="3">
        <f t="shared" ca="1" si="3392"/>
        <v>-2.442697937096823E-11</v>
      </c>
      <c r="KG570" s="3">
        <f t="shared" ca="1" si="3393"/>
        <v>4.5635515171470187E-9</v>
      </c>
      <c r="KH570" s="3">
        <f t="shared" ca="1" si="3394"/>
        <v>11.728566765802189</v>
      </c>
      <c r="KI570" s="3">
        <f t="shared" ca="1" si="3395"/>
        <v>25.847626907153696</v>
      </c>
      <c r="KJ570" s="3">
        <f t="shared" ca="1" si="3396"/>
        <v>2.7346789267768614E-3</v>
      </c>
      <c r="KK570" s="3">
        <f t="shared" ca="1" si="3397"/>
        <v>-4.1647832143186124E-4</v>
      </c>
      <c r="KL570" s="3">
        <f t="shared" ca="1" si="3398"/>
        <v>50.853835907153695</v>
      </c>
      <c r="KM570" s="3">
        <f t="shared" ca="1" si="3399"/>
        <v>-8.1897130079281698E-3</v>
      </c>
      <c r="KN570" s="3">
        <f t="shared" ca="1" si="3400"/>
        <v>5.377527334948138E-2</v>
      </c>
      <c r="KO570" s="3">
        <f>1</f>
        <v>1</v>
      </c>
      <c r="KP570" s="3">
        <f t="shared" ca="1" si="3401"/>
        <v>8.1897135286423967E-3</v>
      </c>
      <c r="KQ570" s="3">
        <f t="shared" ca="1" si="3402"/>
        <v>-2.3737049804458342E-11</v>
      </c>
      <c r="KR570" s="3">
        <f t="shared" ca="1" si="3403"/>
        <v>2.8983970345314303E-9</v>
      </c>
      <c r="KS570" s="3">
        <f t="shared" ca="1" si="3404"/>
        <v>11.913268836747566</v>
      </c>
      <c r="KT570" s="3">
        <f t="shared" ca="1" si="3405"/>
        <v>27.603351713850802</v>
      </c>
      <c r="KU570" s="3">
        <f t="shared" ca="1" si="3406"/>
        <v>2.9204346113254147E-3</v>
      </c>
      <c r="KV570" s="3">
        <f t="shared" ca="1" si="3407"/>
        <v>-6.0223400598041462E-4</v>
      </c>
      <c r="KW570" s="3">
        <f t="shared" ca="1" si="3408"/>
        <v>52.609560713850797</v>
      </c>
      <c r="KX570" s="3">
        <f t="shared" ca="1" si="3409"/>
        <v>-1.1447235023611616E-2</v>
      </c>
      <c r="KY570" s="3">
        <f t="shared" ca="1" si="3410"/>
        <v>5.5511480645314276E-2</v>
      </c>
      <c r="KZ570" s="3">
        <f>1</f>
        <v>1</v>
      </c>
      <c r="LA570" s="3">
        <f t="shared" ca="1" si="3411"/>
        <v>1.1447235544325843E-2</v>
      </c>
      <c r="LB570" s="3">
        <f t="shared" ca="1" si="3412"/>
        <v>-2.2944879586459929E-11</v>
      </c>
      <c r="LC570" s="3">
        <f t="shared" ca="1" si="3413"/>
        <v>2.0044032015761881E-9</v>
      </c>
      <c r="LD570" s="3">
        <f t="shared" ca="1" si="3414"/>
        <v>12.058700675471728</v>
      </c>
      <c r="LE570" s="3">
        <f t="shared" ca="1" si="3415"/>
        <v>28.940006520547911</v>
      </c>
      <c r="LF570" s="3">
        <f t="shared" ca="1" si="3416"/>
        <v>3.061852689873969E-3</v>
      </c>
      <c r="LG570" s="3">
        <f t="shared" ca="1" si="3417"/>
        <v>-7.4365208452896892E-4</v>
      </c>
      <c r="LH570" s="3">
        <f t="shared" ca="1" si="3418"/>
        <v>53.946215520547909</v>
      </c>
      <c r="LI570" s="3">
        <f t="shared" ca="1" si="3419"/>
        <v>-1.3785064945764633E-2</v>
      </c>
      <c r="LJ570" s="3">
        <f t="shared" ca="1" si="3420"/>
        <v>5.6757506719034276E-2</v>
      </c>
      <c r="LK570" s="3">
        <f>1</f>
        <v>1</v>
      </c>
      <c r="LL570" s="3">
        <f t="shared" ca="1" si="3421"/>
        <v>1.378506546647886E-2</v>
      </c>
      <c r="LM570" s="3">
        <f t="shared" ca="1" si="3422"/>
        <v>-2.2376361789754684E-11</v>
      </c>
      <c r="LN570" s="3">
        <f t="shared" ca="1" si="3423"/>
        <v>1.6232319837231057E-9</v>
      </c>
      <c r="LO570" s="3">
        <f t="shared" ca="1" si="3424"/>
        <v>12.139408867683583</v>
      </c>
      <c r="LQ570" s="3" t="str">
        <f t="shared" ca="1" si="3425"/>
        <v>22.09</v>
      </c>
      <c r="LR570" s="3" t="str">
        <f t="shared" ca="1" si="3426"/>
        <v>604.2</v>
      </c>
      <c r="LS570" s="3" t="str">
        <f t="shared" ca="1" si="3427"/>
        <v>640.3</v>
      </c>
      <c r="LT570" s="3" t="str">
        <f t="shared" ca="1" si="3428"/>
        <v>599.9</v>
      </c>
      <c r="LU570" s="3" t="str">
        <f t="shared" ca="1" si="3429"/>
        <v>28.01</v>
      </c>
      <c r="LV570" s="3" t="str">
        <f t="shared" ca="1" si="3430"/>
        <v>29.74</v>
      </c>
      <c r="LW570" s="3" t="str">
        <f t="shared" ca="1" si="3431"/>
        <v>27.89</v>
      </c>
      <c r="LX570" s="3" t="str">
        <f t="shared" ca="1" si="3432"/>
        <v>299</v>
      </c>
      <c r="LY570" s="3" t="str">
        <f t="shared" ca="1" si="3433"/>
        <v>15.6</v>
      </c>
      <c r="LZ570" s="3">
        <f t="shared" ca="1" si="3434"/>
        <v>17</v>
      </c>
      <c r="MA570" s="3">
        <f t="shared" ca="1" si="3435"/>
        <v>330</v>
      </c>
      <c r="MB570" s="3" t="str">
        <f t="shared" ca="1" si="3436"/>
        <v>332.3</v>
      </c>
      <c r="MC570" s="3" t="str">
        <f t="shared" ca="1" si="3437"/>
        <v>340.4</v>
      </c>
      <c r="MD570" s="3" t="str">
        <f t="shared" ca="1" si="3438"/>
        <v>323.9</v>
      </c>
      <c r="ME570" s="3" t="str">
        <f t="shared" ca="1" si="3439"/>
        <v>17.69</v>
      </c>
      <c r="MF570" s="3" t="str">
        <f t="shared" ca="1" si="3440"/>
        <v>18.69</v>
      </c>
      <c r="MG570" s="3" t="str">
        <f t="shared" ca="1" si="3441"/>
        <v>17.53</v>
      </c>
      <c r="MJ570" s="3">
        <f t="shared" ca="1" si="3442"/>
        <v>7.53</v>
      </c>
      <c r="MK570" s="3" t="str">
        <f t="shared" ca="1" si="3443"/>
        <v>7.53</v>
      </c>
      <c r="ML570" s="3" t="str">
        <f t="shared" ca="1" si="3444"/>
        <v>2.88</v>
      </c>
      <c r="MM570" s="3" t="str">
        <f t="shared" ca="1" si="3445"/>
        <v>9.08</v>
      </c>
      <c r="MN570" s="3" t="str">
        <f t="shared" ca="1" si="3446"/>
        <v>3.61</v>
      </c>
      <c r="MO570" s="3" t="str">
        <f t="shared" ca="1" si="3447"/>
        <v>11.06</v>
      </c>
      <c r="MP570" s="3" t="str">
        <f t="shared" ca="1" si="3448"/>
        <v>4.00</v>
      </c>
      <c r="MQ570" s="3" t="str">
        <f t="shared" ca="1" si="3449"/>
        <v>12.48</v>
      </c>
      <c r="MR570" s="3" t="str">
        <f t="shared" ca="1" si="3450"/>
        <v>4.18</v>
      </c>
      <c r="MS570" s="3" t="str">
        <f t="shared" ca="1" si="3451"/>
        <v>13.84</v>
      </c>
      <c r="MT570" s="3" t="str">
        <f t="shared" ca="1" si="3452"/>
        <v>4.32</v>
      </c>
      <c r="MU570" s="3" t="str">
        <f t="shared" ca="1" si="3453"/>
        <v>15.89</v>
      </c>
      <c r="MV570" s="3" t="str">
        <f t="shared" ca="1" si="3454"/>
        <v>4.51</v>
      </c>
      <c r="MW570" s="3" t="str">
        <f t="shared" ca="1" si="3455"/>
        <v>17.33</v>
      </c>
      <c r="MX570" s="3" t="str">
        <f t="shared" ca="1" si="3456"/>
        <v>4.63</v>
      </c>
      <c r="MY570" s="3" t="str">
        <f t="shared" ca="1" si="3457"/>
        <v>18.98</v>
      </c>
      <c r="MZ570" s="3" t="str">
        <f t="shared" ca="1" si="3458"/>
        <v>4.76</v>
      </c>
      <c r="NA570" s="3" t="str">
        <f t="shared" ca="1" si="3459"/>
        <v>20.18</v>
      </c>
      <c r="NB570" s="3" t="str">
        <f t="shared" ca="1" si="3460"/>
        <v>4.85</v>
      </c>
      <c r="NC570" s="3" t="str">
        <f t="shared" ca="1" si="3461"/>
        <v>21.91</v>
      </c>
      <c r="ND570" s="3" t="str">
        <f t="shared" ca="1" si="3462"/>
        <v>5.00</v>
      </c>
      <c r="NE570" s="3" t="str">
        <f t="shared" ca="1" si="3463"/>
        <v>23.99</v>
      </c>
      <c r="NF570" s="3" t="str">
        <f t="shared" ca="1" si="3464"/>
        <v>5.20</v>
      </c>
      <c r="NG570" s="3" t="str">
        <f t="shared" ca="1" si="3465"/>
        <v>25.62</v>
      </c>
      <c r="NH570" s="3" t="str">
        <f t="shared" ca="1" si="3466"/>
        <v>5.39</v>
      </c>
      <c r="NI570" s="3" t="str">
        <f t="shared" ca="1" si="3467"/>
        <v>26.90</v>
      </c>
      <c r="NJ570" s="3" t="str">
        <f t="shared" ca="1" si="3468"/>
        <v>5.60</v>
      </c>
      <c r="NK570" s="3" t="str">
        <f t="shared" ca="1" si="3469"/>
        <v>28.57</v>
      </c>
      <c r="NL570" s="3" t="str">
        <f t="shared" ca="1" si="3470"/>
        <v>6.10</v>
      </c>
      <c r="NM570" s="3" t="str">
        <f t="shared" ca="1" si="3471"/>
        <v>28.78</v>
      </c>
      <c r="NN570" s="3" t="str">
        <f t="shared" ca="1" si="3472"/>
        <v>6.23</v>
      </c>
      <c r="NO570" s="3" t="str">
        <f t="shared" ca="1" si="3473"/>
        <v>29.00</v>
      </c>
      <c r="NP570" s="3" t="str">
        <f t="shared" ca="1" si="3474"/>
        <v>6.41</v>
      </c>
      <c r="NQ570" s="3" t="str">
        <f t="shared" ca="1" si="3475"/>
        <v>29.22</v>
      </c>
      <c r="NR570" s="3" t="str">
        <f t="shared" ca="1" si="3476"/>
        <v>6.71</v>
      </c>
      <c r="NS570" s="3" t="str">
        <f t="shared" ca="1" si="3477"/>
        <v>29.44</v>
      </c>
      <c r="NT570" s="3" t="str">
        <f t="shared" ca="1" si="3478"/>
        <v>8.91</v>
      </c>
      <c r="NU570" s="3" t="str">
        <f t="shared" ca="1" si="3479"/>
        <v>29.66</v>
      </c>
      <c r="NV570" s="3" t="str">
        <f t="shared" ca="1" si="3480"/>
        <v>10.69</v>
      </c>
      <c r="NW570" s="3" t="str">
        <f t="shared" ca="1" si="3481"/>
        <v>29.88</v>
      </c>
      <c r="NX570" s="3" t="str">
        <f t="shared" ca="1" si="3482"/>
        <v>10.99</v>
      </c>
      <c r="NY570" s="3" t="str">
        <f t="shared" ca="1" si="3483"/>
        <v>30.10</v>
      </c>
      <c r="NZ570" s="3" t="str">
        <f t="shared" ca="1" si="3484"/>
        <v>11.16</v>
      </c>
      <c r="OA570" s="3" t="str">
        <f t="shared" ca="1" si="3485"/>
        <v>30.16</v>
      </c>
      <c r="OB570" s="3" t="str">
        <f t="shared" ca="1" si="3486"/>
        <v>11.21</v>
      </c>
      <c r="OC570" s="3" t="str">
        <f t="shared" ca="1" si="3487"/>
        <v>31.94</v>
      </c>
      <c r="OD570" s="3" t="str">
        <f t="shared" ca="1" si="3488"/>
        <v>11.73</v>
      </c>
      <c r="OE570" s="3" t="str">
        <f t="shared" ca="1" si="3489"/>
        <v>33.38</v>
      </c>
      <c r="OF570" s="3" t="str">
        <f t="shared" ca="1" si="3490"/>
        <v>11.91</v>
      </c>
      <c r="OG570" s="3" t="str">
        <f t="shared" ca="1" si="3491"/>
        <v>35.13</v>
      </c>
      <c r="OH570" s="3" t="str">
        <f t="shared" ca="1" si="3492"/>
        <v>12.06</v>
      </c>
      <c r="OI570" s="3" t="str">
        <f t="shared" ca="1" si="3493"/>
        <v>36.47</v>
      </c>
      <c r="OJ570" s="3" t="str">
        <f t="shared" ca="1" si="3494"/>
        <v>12.14</v>
      </c>
      <c r="OK570" s="3" t="str" cm="1">
        <f t="array" aca="1" ref="OK570" ca="1">_xlfn.IFS(VALUE(NP570)&gt;8.8,NO570,VALUE(NR570)&gt;8.8,NQ570,VALUE(NT570)&gt;8.8,NS570,VALUE(NV570)&gt;8.8,NU570,VALUE(NX570)&gt;8.8,NW570)</f>
        <v>29.44</v>
      </c>
      <c r="OL570" s="3" t="str" cm="1">
        <f t="array" aca="1" ref="OL570" ca="1">_xlfn.IFS(VALUE(NP570)&gt;8.8,NP570,VALUE(NR570)&gt;8.8,NR570,VALUE(NT570)&gt;8.8,NT570,VALUE(NV570)&gt;8.8,NV570,VALUE(NX570)&gt;8.8,NX570)</f>
        <v>8.91</v>
      </c>
      <c r="ON570" s="3" t="str">
        <f t="shared" ca="1" si="3495"/>
        <v>CALIBRATION OF NaOH:  A ~  M solution of NaOH was made by adding 22.09 mL of 3M NaOH to 600 mL of DI water.    Three titrations were run to calibrate the solution.  Titration 1: 604.2 mg of dry KHP was placed in a 250 mL Erlenmeyer flask with ~50 mL of DI water and 2 drops of phenolphthalein.  It required 28.01 mL of the NaOH solution to bring the solution to a faint pink color for 30 seconds.    Titration 2: 640.3 mg of dry KHP was placed in a 250 mL Erlenmeyer flask with ~50 mL of DI water and 2 drops of phenolphthalein.  It required 29.74 mL of the NaOH solution to bring the solution to a faint pink color for 30 seconds.    Titration 3: 599.9 mg of dry KHP was placed in a 250 mL Erlenmeyer flask with ~50 mL of DI water and 2 drops of phenolphthalein.  It required 27.89 mL of the NaOH solution to bring the solution to a faint pink color for 30 seconds.      DETERMINATION OF MOLECULAR WEIGHT:  A rough titration was performed first -  299 mg of the unknown acid was placed in a 250 mL Erlenmeyer flask with ~50 mL of DI water and 2 drops of phenolphthalein.  It required ~15.6 mL of the NaOH solution to turn it pink.  You then decide to create solutions that will require ~17 mL of the NaOH solution to neutralize and calculate that the samples must be around 330 mg.   You then perform three precise titrations for molecular weight.     Titration 1: 332.3 mg of the unknown acid was placed in a 250 mL Erlenmeyer flask with ~50 mL of DI water and 2 drops of phenolphthalein.  It required 17.69 mL of the NaOH solution to bring the solution to a faint pink color for 30 seconds.    Titration 2: 340.4 mg of the unknown acid was placed in a 250 mL Erlenmeyer flask with ~50 mL of DI water and 2 drops of phenolphthalein.  It required 18.69 mL of the NaOH solution to bring the solution to a faint pink color for 30 seconds.    Titration 3: 323.9 mg of the unknown acid was placed in a 250 mL Erlenmeyer flask with ~50 mL of DI water and 2 drops of phenolphthalein.  It required 17.5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53 mL.  Readings - [vol: 7.53 mL, pH: 2.88], [vol: 9.08 mL, pH: 3.61], [vol: 11.06 mL, pH: 4.00], [vol: 12.48 mL, pH: 4.18], [vol: 13.84 mL, pH: 4.32], [vol: 15.89 mL, pH: 4.51], [vol: 17.33 mL, pH: 4.63], [vol: 18.98 mL, pH: 4.76], [vol: 20.18 mL, pH: 4.85], [vol: 21.91 mL, pH: 5.00], [vol: 23.99 mL, pH: 5.20], [vol: 25.62 mL, pH: 5.39], [vol: 26.90 mL, pH: 5.60], [vol: 28.57 mL, pH: 6.10], [vol: 28.78 mL, pH: 6.23], [vol: 29.00 mL, pH: 6.41], [vol: 29.22 mL, pH: 6.71], [vol: 29.44 mL, pH: 8.91], [vol: 29.66 mL, pH: 10.69], [vol: 29.88 mL, pH: 10.99], [vol: 30.10 mL, pH: 11.16], [vol: 30.16 mL, pH: 11.21], [vol: 31.94 mL, pH: 11.73], [vol: 33.38 mL, pH: 11.91], [vol: 35.13 mL, pH: 12.06], [vol: 36.47 mL, pH: 12.14]    You also note that the first sign of the pink indicator occurred at [vol: 29.44 mL, pH: 8.9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71" spans="4:404" x14ac:dyDescent="0.35">
      <c r="D571" s="3" t="str">
        <f ca="1">VLOOKUP(RANDBETWEEN(1,17),'Unknown Acids'!$C$4:$F$20,2,FALSE)</f>
        <v>Xi</v>
      </c>
      <c r="E571" s="3">
        <f ca="1">VLOOKUP(D571,'Unknown Acids'!$D$4:$F$20,2,FALSE)</f>
        <v>219.85</v>
      </c>
      <c r="F571" s="3">
        <f ca="1">VLOOKUP(D571,'Unknown Acids'!$D$4:$F$20,3,FALSE)</f>
        <v>3.41</v>
      </c>
      <c r="G571" s="3">
        <f t="shared" ca="1" si="3138"/>
        <v>3.8904514499428012E-4</v>
      </c>
      <c r="H571" s="3">
        <f t="shared" ca="1" si="3139"/>
        <v>4.6096121525050939E-4</v>
      </c>
      <c r="I571" s="3">
        <f t="shared" ca="1" si="3140"/>
        <v>2.1693799107513851E-11</v>
      </c>
      <c r="J571" s="3">
        <f t="shared" ca="1" si="3141"/>
        <v>9.7947000000000006E-2</v>
      </c>
      <c r="K571" s="3">
        <f t="shared" ca="1" si="3142"/>
        <v>25.007156999999999</v>
      </c>
      <c r="L571" s="3">
        <f t="shared" ca="1" si="3143"/>
        <v>0.1013</v>
      </c>
      <c r="M571" s="3">
        <f t="shared" ca="1" si="3144"/>
        <v>24.179427509170779</v>
      </c>
      <c r="N571" s="3">
        <f t="shared" ca="1" si="3145"/>
        <v>30.949667211738596</v>
      </c>
      <c r="O571" s="3">
        <f t="shared" si="3146"/>
        <v>0.3</v>
      </c>
      <c r="Q571" s="3" t="str">
        <f t="shared" ca="1" si="3147"/>
        <v>592.8</v>
      </c>
      <c r="R571" s="3" t="str">
        <f t="shared" ca="1" si="3147"/>
        <v>579.4</v>
      </c>
      <c r="S571" s="3" t="str">
        <f t="shared" ca="1" si="3147"/>
        <v>583.4</v>
      </c>
      <c r="T571" s="3" t="str">
        <f t="shared" ca="1" si="3148"/>
        <v>28.85</v>
      </c>
      <c r="U571" s="3" t="str">
        <f t="shared" ca="1" si="3149"/>
        <v>28.14</v>
      </c>
      <c r="V571" s="3" t="str">
        <f t="shared" ca="1" si="3150"/>
        <v>28.20</v>
      </c>
      <c r="W571" s="3">
        <f t="shared" si="3151"/>
        <v>0.1</v>
      </c>
      <c r="X571" s="3">
        <f t="shared" ca="1" si="3152"/>
        <v>0.1009</v>
      </c>
      <c r="Y571" s="3">
        <f t="shared" ca="1" si="3153"/>
        <v>0.39486673247778636</v>
      </c>
      <c r="AA571" s="3" t="str">
        <f t="shared" ca="1" si="3154"/>
        <v>295.8</v>
      </c>
      <c r="AB571" s="3" t="str">
        <f t="shared" ca="1" si="3155"/>
        <v>13.3</v>
      </c>
      <c r="AC571" s="3">
        <f t="shared" ca="1" si="3156"/>
        <v>380</v>
      </c>
      <c r="AD571" s="3">
        <f t="shared" ca="1" si="3157"/>
        <v>17</v>
      </c>
      <c r="AE571" s="3" t="str">
        <f t="shared" ca="1" si="3158"/>
        <v>377.6</v>
      </c>
      <c r="AF571" s="3" t="str">
        <f t="shared" ca="1" si="3158"/>
        <v>387.7</v>
      </c>
      <c r="AG571" s="3" t="str">
        <f t="shared" ca="1" si="3158"/>
        <v>390.3</v>
      </c>
      <c r="AH571" s="3" t="str">
        <f t="shared" ca="1" si="3159"/>
        <v>17.50</v>
      </c>
      <c r="AI571" s="3" t="str">
        <f t="shared" ca="1" si="3160"/>
        <v>17.54</v>
      </c>
      <c r="AJ571" s="3" t="str">
        <f t="shared" ca="1" si="3161"/>
        <v>18.34</v>
      </c>
      <c r="AK571" s="3">
        <f t="shared" si="3162"/>
        <v>0.5</v>
      </c>
      <c r="AL571" s="3">
        <f t="shared" ca="1" si="3163"/>
        <v>214.60937535684073</v>
      </c>
      <c r="AM571" s="3">
        <f t="shared" ca="1" si="3164"/>
        <v>2.3837273791945712</v>
      </c>
      <c r="AO571" s="3">
        <f t="shared" ca="1" si="3165"/>
        <v>6.09</v>
      </c>
      <c r="AP571" s="3">
        <f>0</f>
        <v>0</v>
      </c>
      <c r="AQ571" s="3">
        <f t="shared" ca="1" si="3166"/>
        <v>0</v>
      </c>
      <c r="AR571" s="3">
        <f t="shared" ca="1" si="3167"/>
        <v>2.4493760066789999E-3</v>
      </c>
      <c r="AS571" s="3">
        <f t="shared" ca="1" si="3168"/>
        <v>25.007156999999999</v>
      </c>
      <c r="AT571" s="3">
        <f t="shared" ca="1" si="3169"/>
        <v>9.7947000000000006E-2</v>
      </c>
      <c r="AU571" s="3">
        <f t="shared" ca="1" si="3170"/>
        <v>0</v>
      </c>
      <c r="AV571" s="3">
        <f>1</f>
        <v>1</v>
      </c>
      <c r="AW571" s="3">
        <f t="shared" ca="1" si="3171"/>
        <v>4.6096121525050939E-4</v>
      </c>
      <c r="AX571" s="3">
        <f t="shared" ca="1" si="3172"/>
        <v>-4.5149768150141643E-5</v>
      </c>
      <c r="AY571" s="3">
        <f t="shared" ca="1" si="3173"/>
        <v>6.4928288052035904E-3</v>
      </c>
      <c r="AZ571" s="3">
        <f t="shared" ca="1" si="3174"/>
        <v>2.1875660479104835</v>
      </c>
      <c r="BA571" s="3">
        <f t="shared" ca="1" si="3175"/>
        <v>1.8958377237541497</v>
      </c>
      <c r="BB571" s="3">
        <f t="shared" ca="1" si="3176"/>
        <v>1.9204836141629536E-4</v>
      </c>
      <c r="BC571" s="3">
        <f t="shared" ca="1" si="3177"/>
        <v>2.2573276452627043E-3</v>
      </c>
      <c r="BD571" s="3">
        <f t="shared" ca="1" si="3178"/>
        <v>26.902994723754148</v>
      </c>
      <c r="BE571" s="3">
        <f t="shared" ca="1" si="3179"/>
        <v>8.3906184736734335E-2</v>
      </c>
      <c r="BF571" s="3">
        <f t="shared" ca="1" si="3180"/>
        <v>7.1385495699750187E-3</v>
      </c>
      <c r="BG571" s="3">
        <f>1</f>
        <v>1</v>
      </c>
      <c r="BH571" s="3">
        <f t="shared" ca="1" si="3181"/>
        <v>7.5995107852255281E-3</v>
      </c>
      <c r="BI571" s="3">
        <f t="shared" ca="1" si="3182"/>
        <v>-3.8677496883278801E-5</v>
      </c>
      <c r="BJ571" s="3">
        <f t="shared" ca="1" si="3183"/>
        <v>3.4882922147350761E-3</v>
      </c>
      <c r="BK571" s="3">
        <f t="shared" ca="1" si="3184"/>
        <v>2.4573871413050359</v>
      </c>
      <c r="BL571" s="3">
        <f t="shared" ca="1" si="3185"/>
        <v>3.6781254475082994</v>
      </c>
      <c r="BM571" s="3">
        <f t="shared" ca="1" si="3186"/>
        <v>3.7259410783259075E-4</v>
      </c>
      <c r="BN571" s="3">
        <f t="shared" ca="1" si="3187"/>
        <v>2.076781898846409E-3</v>
      </c>
      <c r="BO571" s="3">
        <f t="shared" ca="1" si="3188"/>
        <v>28.6852824475083</v>
      </c>
      <c r="BP571" s="3">
        <f t="shared" ca="1" si="3189"/>
        <v>7.2398865259449635E-2</v>
      </c>
      <c r="BQ571" s="3">
        <f t="shared" ca="1" si="3190"/>
        <v>1.298903395894418E-2</v>
      </c>
      <c r="BR571" s="3">
        <f>1</f>
        <v>1</v>
      </c>
      <c r="BS571" s="3">
        <f t="shared" ca="1" si="3191"/>
        <v>1.3449995174194689E-2</v>
      </c>
      <c r="BT571" s="3">
        <f t="shared" ca="1" si="3192"/>
        <v>-3.3373068912753786E-5</v>
      </c>
      <c r="BU571" s="3">
        <f t="shared" ca="1" si="3193"/>
        <v>2.1405910261431144E-3</v>
      </c>
      <c r="BV571" s="3">
        <f t="shared" ca="1" si="3194"/>
        <v>2.669466299569395</v>
      </c>
      <c r="BW571" s="3">
        <f t="shared" ca="1" si="3195"/>
        <v>5.3640831712624495</v>
      </c>
      <c r="BX571" s="3">
        <f t="shared" ca="1" si="3196"/>
        <v>5.4338162524888609E-4</v>
      </c>
      <c r="BY571" s="3">
        <f t="shared" ca="1" si="3197"/>
        <v>1.9059943814301139E-3</v>
      </c>
      <c r="BZ571" s="3">
        <f t="shared" ca="1" si="3198"/>
        <v>30.37124017126245</v>
      </c>
      <c r="CA571" s="3">
        <f t="shared" ca="1" si="3199"/>
        <v>6.275655424942389E-2</v>
      </c>
      <c r="CB571" s="3">
        <f t="shared" ca="1" si="3200"/>
        <v>1.7891321598485097E-2</v>
      </c>
      <c r="CC571" s="3">
        <f>1</f>
        <v>1</v>
      </c>
      <c r="CD571" s="3">
        <f t="shared" ca="1" si="3201"/>
        <v>1.8352282813735604E-2</v>
      </c>
      <c r="CE571" s="3">
        <f t="shared" ca="1" si="3202"/>
        <v>-2.8928337511748955E-5</v>
      </c>
      <c r="CF571" s="3">
        <f t="shared" ca="1" si="3203"/>
        <v>1.4601130386869277E-3</v>
      </c>
      <c r="CG571" s="3">
        <f t="shared" ca="1" si="3204"/>
        <v>2.8356135208062301</v>
      </c>
      <c r="CH571" s="3">
        <f t="shared" ca="1" si="3205"/>
        <v>7.300690895016599</v>
      </c>
      <c r="CI571" s="3">
        <f t="shared" ca="1" si="3206"/>
        <v>7.395599876651815E-4</v>
      </c>
      <c r="CJ571" s="3">
        <f t="shared" ca="1" si="3207"/>
        <v>1.7098160190138184E-3</v>
      </c>
      <c r="CK571" s="3">
        <f t="shared" ca="1" si="3208"/>
        <v>32.3078478950166</v>
      </c>
      <c r="CL571" s="3">
        <f t="shared" ca="1" si="3209"/>
        <v>5.2922621914335333E-2</v>
      </c>
      <c r="CM571" s="3">
        <f t="shared" ca="1" si="3210"/>
        <v>2.2891032236760547E-2</v>
      </c>
      <c r="CN571" s="3">
        <f>1</f>
        <v>1</v>
      </c>
      <c r="CO571" s="3">
        <f t="shared" ca="1" si="3211"/>
        <v>2.3351993452011055E-2</v>
      </c>
      <c r="CP571" s="3">
        <f t="shared" ca="1" si="3212"/>
        <v>-2.4395276111875256E-5</v>
      </c>
      <c r="CQ571" s="3">
        <f t="shared" ca="1" si="3213"/>
        <v>1.0017071535448636E-3</v>
      </c>
      <c r="CR571" s="3">
        <f t="shared" ca="1" si="3214"/>
        <v>2.9992592247644843</v>
      </c>
      <c r="CS571" s="3">
        <f t="shared" ca="1" si="3215"/>
        <v>9.0720886187707475</v>
      </c>
      <c r="CT571" s="3">
        <f t="shared" ca="1" si="3216"/>
        <v>9.1900257708147672E-4</v>
      </c>
      <c r="CU571" s="3">
        <f t="shared" ca="1" si="3217"/>
        <v>1.5303734295975232E-3</v>
      </c>
      <c r="CV571" s="3">
        <f t="shared" ca="1" si="3218"/>
        <v>34.079245618770749</v>
      </c>
      <c r="CW571" s="3">
        <f t="shared" ca="1" si="3219"/>
        <v>4.4906317666685611E-2</v>
      </c>
      <c r="CX571" s="3">
        <f t="shared" ca="1" si="3220"/>
        <v>2.6966634982532968E-2</v>
      </c>
      <c r="CY571" s="3">
        <f>1</f>
        <v>1</v>
      </c>
      <c r="CZ571" s="3">
        <f t="shared" ca="1" si="3221"/>
        <v>2.7427596197783476E-2</v>
      </c>
      <c r="DA571" s="3">
        <f t="shared" ca="1" si="3222"/>
        <v>-2.0700070764060818E-5</v>
      </c>
      <c r="DB571" s="3">
        <f t="shared" ca="1" si="3223"/>
        <v>7.3501946730472438E-4</v>
      </c>
      <c r="DC571" s="3">
        <f t="shared" ca="1" si="3224"/>
        <v>3.1337011582885164</v>
      </c>
      <c r="DD571" s="3">
        <f t="shared" ca="1" si="3225"/>
        <v>10.785586342524899</v>
      </c>
      <c r="DE571" s="3">
        <f t="shared" ca="1" si="3226"/>
        <v>1.0925798964977725E-3</v>
      </c>
      <c r="DF571" s="3">
        <f t="shared" ca="1" si="3227"/>
        <v>1.3567961101812274E-3</v>
      </c>
      <c r="DG571" s="3">
        <f t="shared" ca="1" si="3228"/>
        <v>35.792743342524901</v>
      </c>
      <c r="DH571" s="3">
        <f t="shared" ca="1" si="3229"/>
        <v>3.7907016436184576E-2</v>
      </c>
      <c r="DI571" s="3">
        <f t="shared" ca="1" si="3230"/>
        <v>3.0525178973909283E-2</v>
      </c>
      <c r="DJ571" s="3">
        <f>1</f>
        <v>1</v>
      </c>
      <c r="DK571" s="3">
        <f t="shared" ca="1" si="3231"/>
        <v>3.0986140189159791E-2</v>
      </c>
      <c r="DL571" s="3">
        <f t="shared" ca="1" si="3232"/>
        <v>-1.7473664362944677E-5</v>
      </c>
      <c r="DM571" s="3">
        <f t="shared" ca="1" si="3233"/>
        <v>5.5401329519877938E-4</v>
      </c>
      <c r="DN571" s="3">
        <f t="shared" ca="1" si="3234"/>
        <v>3.2564798129571613</v>
      </c>
      <c r="DO571" s="3">
        <f t="shared" ca="1" si="3235"/>
        <v>12.48810406627905</v>
      </c>
      <c r="DP571" s="3">
        <f t="shared" ca="1" si="3236"/>
        <v>1.2650449419140677E-3</v>
      </c>
      <c r="DQ571" s="3">
        <f t="shared" ca="1" si="3237"/>
        <v>1.1843310647649322E-3</v>
      </c>
      <c r="DR571" s="3">
        <f t="shared" ca="1" si="3238"/>
        <v>37.495261066279049</v>
      </c>
      <c r="DS571" s="3">
        <f t="shared" ca="1" si="3239"/>
        <v>3.158615331872025E-2</v>
      </c>
      <c r="DT571" s="3">
        <f t="shared" ca="1" si="3240"/>
        <v>3.373879540878226E-2</v>
      </c>
      <c r="DU571" s="3">
        <f>1</f>
        <v>1</v>
      </c>
      <c r="DV571" s="3">
        <f t="shared" ca="1" si="3241"/>
        <v>3.4199756624032768E-2</v>
      </c>
      <c r="DW571" s="3">
        <f t="shared" ca="1" si="3242"/>
        <v>-1.4559991618886197E-5</v>
      </c>
      <c r="DX571" s="3">
        <f t="shared" ca="1" si="3243"/>
        <v>4.2056203361005157E-4</v>
      </c>
      <c r="DY571" s="3">
        <f t="shared" ca="1" si="3244"/>
        <v>3.3761699359718254</v>
      </c>
      <c r="DZ571" s="3">
        <f t="shared" ca="1" si="3245"/>
        <v>14.073651790033198</v>
      </c>
      <c r="EA571" s="3">
        <f t="shared" ca="1" si="3246"/>
        <v>1.4256609263303629E-3</v>
      </c>
      <c r="EB571" s="3">
        <f t="shared" ca="1" si="3247"/>
        <v>1.0237150803486369E-3</v>
      </c>
      <c r="EC571" s="3">
        <f t="shared" ca="1" si="3248"/>
        <v>39.080808790033196</v>
      </c>
      <c r="ED571" s="3">
        <f t="shared" ca="1" si="3249"/>
        <v>2.6194828409224626E-2</v>
      </c>
      <c r="EE571" s="3">
        <f t="shared" ca="1" si="3250"/>
        <v>3.6479821438443472E-2</v>
      </c>
      <c r="EF571" s="3">
        <f>1</f>
        <v>1</v>
      </c>
      <c r="EG571" s="3">
        <f t="shared" ca="1" si="3251"/>
        <v>3.6940782653693979E-2</v>
      </c>
      <c r="EH571" s="3">
        <f t="shared" ca="1" si="3252"/>
        <v>-1.2074799936794752E-5</v>
      </c>
      <c r="EI571" s="3">
        <f t="shared" ca="1" si="3253"/>
        <v>3.2402687919650536E-4</v>
      </c>
      <c r="EJ571" s="3">
        <f t="shared" ca="1" si="3254"/>
        <v>3.4894189620078078</v>
      </c>
      <c r="EK571" s="3">
        <f t="shared" ca="1" si="3255"/>
        <v>16.018779513787347</v>
      </c>
      <c r="EL571" s="3">
        <f t="shared" ca="1" si="3256"/>
        <v>1.6227023647466584E-3</v>
      </c>
      <c r="EM571" s="3">
        <f t="shared" ca="1" si="3257"/>
        <v>8.2667364193234148E-4</v>
      </c>
      <c r="EN571" s="3">
        <f t="shared" ca="1" si="3258"/>
        <v>41.025936513787343</v>
      </c>
      <c r="EO571" s="3">
        <f t="shared" ca="1" si="3259"/>
        <v>2.0150024891071681E-2</v>
      </c>
      <c r="EP571" s="3">
        <f t="shared" ca="1" si="3260"/>
        <v>3.9553085258671093E-2</v>
      </c>
      <c r="EQ571" s="3">
        <f>1</f>
        <v>1</v>
      </c>
      <c r="ER571" s="3">
        <f t="shared" ca="1" si="3261"/>
        <v>4.0014046473921601E-2</v>
      </c>
      <c r="ES571" s="3">
        <f t="shared" ca="1" si="3262"/>
        <v>-9.2883799611164149E-6</v>
      </c>
      <c r="ET571" s="3">
        <f t="shared" ca="1" si="3263"/>
        <v>2.3079677324301315E-4</v>
      </c>
      <c r="EU571" s="3">
        <f t="shared" ca="1" si="3264"/>
        <v>3.6367702673211153</v>
      </c>
      <c r="EV571" s="3">
        <f t="shared" ca="1" si="3265"/>
        <v>17.794347237541498</v>
      </c>
      <c r="EW571" s="3">
        <f t="shared" ca="1" si="3266"/>
        <v>1.8025673751629538E-3</v>
      </c>
      <c r="EX571" s="3">
        <f t="shared" ca="1" si="3267"/>
        <v>6.4680863151604607E-4</v>
      </c>
      <c r="EY571" s="3">
        <f t="shared" ca="1" si="3268"/>
        <v>42.801504237541494</v>
      </c>
      <c r="EZ571" s="3">
        <f t="shared" ca="1" si="3269"/>
        <v>1.5111820087592291E-2</v>
      </c>
      <c r="FA571" s="3">
        <f t="shared" ca="1" si="3270"/>
        <v>4.2114580019407578E-2</v>
      </c>
      <c r="FB571" s="3">
        <f>1</f>
        <v>1</v>
      </c>
      <c r="FC571" s="3">
        <f t="shared" ca="1" si="3271"/>
        <v>4.2575541234658086E-2</v>
      </c>
      <c r="FD571" s="3">
        <f t="shared" ca="1" si="3272"/>
        <v>-6.9659629522236016E-6</v>
      </c>
      <c r="FE571" s="3">
        <f t="shared" ca="1" si="3273"/>
        <v>1.629902271781114E-4</v>
      </c>
      <c r="FF571" s="3">
        <f t="shared" ca="1" si="3274"/>
        <v>3.7878384349203302</v>
      </c>
      <c r="FG571" s="3">
        <f t="shared" ca="1" si="3275"/>
        <v>19.840814961295649</v>
      </c>
      <c r="FH571" s="3">
        <f t="shared" ca="1" si="3276"/>
        <v>2.0098745555792493E-3</v>
      </c>
      <c r="FI571" s="3">
        <f t="shared" ca="1" si="3277"/>
        <v>4.3950145109975056E-4</v>
      </c>
      <c r="FJ571" s="3">
        <f t="shared" ca="1" si="3278"/>
        <v>44.847971961295649</v>
      </c>
      <c r="FK571" s="3">
        <f t="shared" ca="1" si="3279"/>
        <v>9.799806588334601E-3</v>
      </c>
      <c r="FL571" s="3">
        <f t="shared" ca="1" si="3280"/>
        <v>4.4815283003516768E-2</v>
      </c>
      <c r="FM571" s="3">
        <f>1</f>
        <v>1</v>
      </c>
      <c r="FN571" s="3">
        <f t="shared" ca="1" si="3281"/>
        <v>4.5276244218767275E-2</v>
      </c>
      <c r="FO571" s="3">
        <f t="shared" ca="1" si="3282"/>
        <v>-4.5173307541786658E-6</v>
      </c>
      <c r="FP571" s="3">
        <f t="shared" ca="1" si="3283"/>
        <v>9.9553747958138622E-5</v>
      </c>
      <c r="FQ571" s="3">
        <f t="shared" ca="1" si="3284"/>
        <v>4.0019423851905866</v>
      </c>
      <c r="FR571" s="3">
        <f t="shared" ca="1" si="3285"/>
        <v>21.373802685049796</v>
      </c>
      <c r="FS571" s="3">
        <f t="shared" ca="1" si="3286"/>
        <v>2.1651662119955444E-3</v>
      </c>
      <c r="FT571" s="3">
        <f t="shared" ca="1" si="3287"/>
        <v>2.8420979468345544E-4</v>
      </c>
      <c r="FU571" s="3">
        <f t="shared" ca="1" si="3288"/>
        <v>46.380959685049795</v>
      </c>
      <c r="FV571" s="3">
        <f t="shared" ca="1" si="3289"/>
        <v>6.1277256144198801E-3</v>
      </c>
      <c r="FW571" s="3">
        <f t="shared" ca="1" si="3290"/>
        <v>4.6682221038506312E-2</v>
      </c>
      <c r="FX571" s="3">
        <f>1</f>
        <v>1</v>
      </c>
      <c r="FY571" s="3">
        <f t="shared" ca="1" si="3291"/>
        <v>4.714318225375682E-2</v>
      </c>
      <c r="FZ571" s="3">
        <f t="shared" ca="1" si="3292"/>
        <v>-2.8246438459446621E-6</v>
      </c>
      <c r="GA571" s="3">
        <f t="shared" ca="1" si="3293"/>
        <v>5.98403172528926E-5</v>
      </c>
      <c r="GB571" s="3">
        <f t="shared" ca="1" si="3294"/>
        <v>4.2230061126567069</v>
      </c>
      <c r="GC571" s="3">
        <f t="shared" ca="1" si="3295"/>
        <v>23.195390408803945</v>
      </c>
      <c r="GD571" s="3">
        <f t="shared" ca="1" si="3296"/>
        <v>2.3496930484118396E-3</v>
      </c>
      <c r="GE571" s="3">
        <f t="shared" ca="1" si="3297"/>
        <v>9.968295826716031E-5</v>
      </c>
      <c r="GF571" s="3">
        <f t="shared" ca="1" si="3298"/>
        <v>48.202547408803945</v>
      </c>
      <c r="GG571" s="3">
        <f t="shared" ca="1" si="3299"/>
        <v>2.0680018718046782E-3</v>
      </c>
      <c r="GH571" s="3">
        <f t="shared" ca="1" si="3300"/>
        <v>4.8746242153639381E-2</v>
      </c>
      <c r="GI571" s="3">
        <f>1</f>
        <v>1</v>
      </c>
      <c r="GJ571" s="3">
        <f t="shared" ca="1" si="3301"/>
        <v>4.9207203368889889E-2</v>
      </c>
      <c r="GK571" s="3">
        <f t="shared" ca="1" si="3302"/>
        <v>-9.5326865596741259E-7</v>
      </c>
      <c r="GL571" s="3">
        <f t="shared" ca="1" si="3303"/>
        <v>1.936492201394524E-5</v>
      </c>
      <c r="GM571" s="3">
        <f t="shared" ca="1" si="3304"/>
        <v>4.7129842476570589</v>
      </c>
      <c r="GN571" s="3">
        <f t="shared" ca="1" si="3305"/>
        <v>23.454044683895656</v>
      </c>
      <c r="GO571" s="3">
        <f t="shared" ca="1" si="3306"/>
        <v>2.3758947264786298E-3</v>
      </c>
      <c r="GP571" s="3">
        <f t="shared" ca="1" si="3307"/>
        <v>7.3481280200370092E-5</v>
      </c>
      <c r="GQ571" s="3">
        <f t="shared" ca="1" si="3308"/>
        <v>48.461201683895652</v>
      </c>
      <c r="GR571" s="3">
        <f t="shared" ca="1" si="3309"/>
        <v>1.5162909223687075E-3</v>
      </c>
      <c r="GS571" s="3">
        <f t="shared" ca="1" si="3310"/>
        <v>4.9026739823254804E-2</v>
      </c>
      <c r="GT571" s="3">
        <f>1</f>
        <v>1</v>
      </c>
      <c r="GU571" s="3">
        <f t="shared" ca="1" si="3311"/>
        <v>4.9487701038505312E-2</v>
      </c>
      <c r="GV571" s="3">
        <f t="shared" ca="1" si="3312"/>
        <v>-6.9895130624839513E-7</v>
      </c>
      <c r="GW571" s="3">
        <f t="shared" ca="1" si="3313"/>
        <v>1.4119709046925277E-5</v>
      </c>
      <c r="GX571" s="3">
        <f t="shared" ca="1" si="3314"/>
        <v>4.8501742523363909</v>
      </c>
      <c r="GY571" s="3">
        <f t="shared" ca="1" si="3315"/>
        <v>23.695838958987363</v>
      </c>
      <c r="GZ571" s="3">
        <f t="shared" ca="1" si="3316"/>
        <v>2.4003884865454201E-3</v>
      </c>
      <c r="HA571" s="3">
        <f t="shared" ca="1" si="3317"/>
        <v>4.8987520133579772E-5</v>
      </c>
      <c r="HB571" s="3">
        <f t="shared" ca="1" si="3318"/>
        <v>48.702995958987358</v>
      </c>
      <c r="HC571" s="3">
        <f t="shared" ca="1" si="3319"/>
        <v>1.0058420261215965E-3</v>
      </c>
      <c r="HD571" s="3">
        <f t="shared" ca="1" si="3320"/>
        <v>4.9286259279958458E-2</v>
      </c>
      <c r="HE571" s="3">
        <f>1</f>
        <v>1</v>
      </c>
      <c r="HF571" s="3">
        <f t="shared" ca="1" si="3321"/>
        <v>4.9747220495208966E-2</v>
      </c>
      <c r="HG571" s="3">
        <f t="shared" ca="1" si="3322"/>
        <v>-4.6365416271104573E-7</v>
      </c>
      <c r="HH571" s="3">
        <f t="shared" ca="1" si="3323"/>
        <v>9.3184568797574641E-6</v>
      </c>
      <c r="HI571" s="3">
        <f t="shared" ca="1" si="3324"/>
        <v>5.0306560001023017</v>
      </c>
      <c r="HJ571" s="3">
        <f t="shared" ca="1" si="3325"/>
        <v>23.937633234079073</v>
      </c>
      <c r="HK571" s="3">
        <f t="shared" ca="1" si="3326"/>
        <v>2.42488224661221E-3</v>
      </c>
      <c r="HL571" s="3">
        <f t="shared" ca="1" si="3327"/>
        <v>2.4493760066789886E-5</v>
      </c>
      <c r="HM571" s="3">
        <f t="shared" ca="1" si="3328"/>
        <v>48.944790234079072</v>
      </c>
      <c r="HN571" s="3">
        <f t="shared" ca="1" si="3329"/>
        <v>5.0043651121290278E-4</v>
      </c>
      <c r="HO571" s="3">
        <f t="shared" ca="1" si="3330"/>
        <v>4.9543214610077609E-2</v>
      </c>
      <c r="HP571" s="3">
        <f>1</f>
        <v>1</v>
      </c>
      <c r="HQ571" s="3">
        <f t="shared" ca="1" si="3331"/>
        <v>5.0004175825328116E-2</v>
      </c>
      <c r="HR571" s="3">
        <f t="shared" ca="1" si="3332"/>
        <v>-2.3068182236442482E-7</v>
      </c>
      <c r="HS571" s="3">
        <f t="shared" ca="1" si="3333"/>
        <v>4.6128256369973308E-6</v>
      </c>
      <c r="HT571" s="3">
        <f t="shared" ca="1" si="3334"/>
        <v>5.3360329612428226</v>
      </c>
      <c r="HU571" s="3">
        <f t="shared" ca="1" si="3335"/>
        <v>24.177009566419862</v>
      </c>
      <c r="HV571" s="3">
        <f t="shared" ca="1" si="3336"/>
        <v>2.4491310690783318E-3</v>
      </c>
      <c r="HW571" s="3">
        <f t="shared" ca="1" si="3337"/>
        <v>2.4493760066805065E-7</v>
      </c>
      <c r="HX571" s="3">
        <f t="shared" ca="1" si="3338"/>
        <v>49.184166566419862</v>
      </c>
      <c r="HY571" s="3">
        <f t="shared" ca="1" si="3339"/>
        <v>4.9800091730187015E-6</v>
      </c>
      <c r="HZ571" s="3">
        <f t="shared" ca="1" si="3340"/>
        <v>4.9795111720983366E-2</v>
      </c>
      <c r="IA571" s="3">
        <f>1</f>
        <v>1</v>
      </c>
      <c r="IB571" s="3">
        <f t="shared" ca="1" si="3341"/>
        <v>5.0256072936233874E-2</v>
      </c>
      <c r="IC571" s="3">
        <f t="shared" ca="1" si="3342"/>
        <v>-2.295591080353385E-9</v>
      </c>
      <c r="ID571" s="3">
        <f t="shared" ca="1" si="3343"/>
        <v>4.5677842692298798E-8</v>
      </c>
      <c r="IE571" s="3">
        <f t="shared" ca="1" si="3344"/>
        <v>7.3402944154661167</v>
      </c>
      <c r="IF571" s="3">
        <f t="shared" ca="1" si="3345"/>
        <v>24.421221784262485</v>
      </c>
      <c r="IG571" s="3">
        <f t="shared" ca="1" si="3346"/>
        <v>2.4738697667457898E-3</v>
      </c>
      <c r="IH571" s="3">
        <f t="shared" ca="1" si="3347"/>
        <v>-2.4493760066789886E-5</v>
      </c>
      <c r="II571" s="3">
        <f t="shared" ca="1" si="3348"/>
        <v>49.428378784262485</v>
      </c>
      <c r="IJ571" s="3">
        <f t="shared" ca="1" si="3349"/>
        <v>-4.9554042979432019E-4</v>
      </c>
      <c r="IK571" s="3">
        <f t="shared" ca="1" si="3350"/>
        <v>5.0049583409226564E-2</v>
      </c>
      <c r="IL571" s="3">
        <f>1</f>
        <v>1</v>
      </c>
      <c r="IM571" s="3">
        <f t="shared" ca="1" si="3351"/>
        <v>4.9554045148811929E-4</v>
      </c>
      <c r="IN571" s="3">
        <f t="shared" ca="1" si="3352"/>
        <v>-1.0750154533609102E-12</v>
      </c>
      <c r="IO571" s="3">
        <f t="shared" ca="1" si="3353"/>
        <v>2.1693703187455025E-9</v>
      </c>
      <c r="IP571" s="3">
        <f t="shared" ca="1" si="3354"/>
        <v>10.695080994415472</v>
      </c>
      <c r="IQ571" s="3">
        <f t="shared" ca="1" si="3355"/>
        <v>24.663016059354195</v>
      </c>
      <c r="IR571" s="3">
        <f t="shared" ca="1" si="3356"/>
        <v>2.4983635268125801E-3</v>
      </c>
      <c r="IS571" s="3">
        <f t="shared" ca="1" si="3357"/>
        <v>-4.8987520133580206E-5</v>
      </c>
      <c r="IT571" s="3">
        <f t="shared" ca="1" si="3358"/>
        <v>49.670173059354198</v>
      </c>
      <c r="IU571" s="3">
        <f t="shared" ca="1" si="3359"/>
        <v>-9.8625628050544051E-4</v>
      </c>
      <c r="IV571" s="3">
        <f t="shared" ca="1" si="3360"/>
        <v>5.0299070305777252E-2</v>
      </c>
      <c r="IW571" s="3">
        <f>1</f>
        <v>1</v>
      </c>
      <c r="IX571" s="3">
        <f t="shared" ca="1" si="3361"/>
        <v>9.8625630219923962E-4</v>
      </c>
      <c r="IY571" s="3">
        <f t="shared" ca="1" si="3362"/>
        <v>-1.0697822808904382E-12</v>
      </c>
      <c r="IZ571" s="3">
        <f t="shared" ca="1" si="3363"/>
        <v>1.0846887385680681E-9</v>
      </c>
      <c r="JA571" s="3">
        <f t="shared" ca="1" si="3364"/>
        <v>10.993990259463354</v>
      </c>
      <c r="JB571" s="3">
        <f t="shared" ca="1" si="3365"/>
        <v>24.904810334445902</v>
      </c>
      <c r="JC571" s="3">
        <f t="shared" ca="1" si="3366"/>
        <v>2.5228572868793695E-3</v>
      </c>
      <c r="JD571" s="3">
        <f t="shared" ca="1" si="3367"/>
        <v>-7.3481280200369658E-5</v>
      </c>
      <c r="JE571" s="3">
        <f t="shared" ca="1" si="3368"/>
        <v>49.911967334445904</v>
      </c>
      <c r="JF571" s="3">
        <f t="shared" ca="1" si="3369"/>
        <v>-1.4722176689208118E-3</v>
      </c>
      <c r="JG571" s="3">
        <f t="shared" ca="1" si="3370"/>
        <v>5.0546139966281434E-2</v>
      </c>
      <c r="JH571" s="3">
        <f>1</f>
        <v>1</v>
      </c>
      <c r="JI571" s="3">
        <f t="shared" ca="1" si="3371"/>
        <v>1.4722176906146109E-3</v>
      </c>
      <c r="JJ571" s="3">
        <f t="shared" ca="1" si="3372"/>
        <v>-1.064599811736686E-12</v>
      </c>
      <c r="JK571" s="3">
        <f t="shared" ca="1" si="3373"/>
        <v>7.2312627110229788E-10</v>
      </c>
      <c r="JL571" s="3">
        <f t="shared" ca="1" si="3374"/>
        <v>11.167972238959175</v>
      </c>
      <c r="JM571" s="3">
        <f t="shared" ca="1" si="3375"/>
        <v>24.989078132558099</v>
      </c>
      <c r="JN571" s="3">
        <f t="shared" ca="1" si="3376"/>
        <v>2.5313936148281357E-3</v>
      </c>
      <c r="JO571" s="3">
        <f t="shared" ca="1" si="3377"/>
        <v>-8.2017608149135852E-5</v>
      </c>
      <c r="JP571" s="3">
        <f t="shared" ca="1" si="3378"/>
        <v>49.996235132558098</v>
      </c>
      <c r="JQ571" s="3">
        <f t="shared" ca="1" si="3379"/>
        <v>-1.6404756864527403E-3</v>
      </c>
      <c r="JR571" s="3">
        <f t="shared" ca="1" si="3380"/>
        <v>5.0631684728189949E-2</v>
      </c>
      <c r="JS571" s="3">
        <f>1</f>
        <v>1</v>
      </c>
      <c r="JT571" s="3">
        <f t="shared" ca="1" si="3381"/>
        <v>1.6404757081465394E-3</v>
      </c>
      <c r="JU571" s="3">
        <f t="shared" ca="1" si="3382"/>
        <v>-1.0628054469856632E-12</v>
      </c>
      <c r="JV571" s="3">
        <f t="shared" ca="1" si="3383"/>
        <v>6.4786392255707786E-10</v>
      </c>
      <c r="JW571" s="3">
        <f t="shared" ca="1" si="3384"/>
        <v>11.214969969589596</v>
      </c>
      <c r="JX571" s="3">
        <f t="shared" ca="1" si="3385"/>
        <v>26.863345856312247</v>
      </c>
      <c r="JY571" s="3">
        <f t="shared" ca="1" si="3386"/>
        <v>2.7212569352444305E-3</v>
      </c>
      <c r="JZ571" s="3">
        <f t="shared" ca="1" si="3387"/>
        <v>-2.7188092856543066E-4</v>
      </c>
      <c r="KA571" s="3">
        <f t="shared" ca="1" si="3388"/>
        <v>51.870502856312243</v>
      </c>
      <c r="KB571" s="3">
        <f t="shared" ca="1" si="3389"/>
        <v>-5.2415325395740757E-3</v>
      </c>
      <c r="KC571" s="3">
        <f t="shared" ca="1" si="3390"/>
        <v>5.2462513093089753E-2</v>
      </c>
      <c r="KD571" s="3">
        <f>1</f>
        <v>1</v>
      </c>
      <c r="KE571" s="3">
        <f t="shared" ca="1" si="3391"/>
        <v>5.2415325612678752E-3</v>
      </c>
      <c r="KF571" s="3">
        <f t="shared" ca="1" si="3392"/>
        <v>-1.0244024657877874E-12</v>
      </c>
      <c r="KG571" s="3">
        <f t="shared" ca="1" si="3393"/>
        <v>1.9543948577560588E-10</v>
      </c>
      <c r="KH571" s="3">
        <f t="shared" ca="1" si="3394"/>
        <v>11.7194583024461</v>
      </c>
      <c r="KI571" s="3">
        <f t="shared" ca="1" si="3395"/>
        <v>28.857673580066397</v>
      </c>
      <c r="KJ571" s="3">
        <f t="shared" ca="1" si="3396"/>
        <v>2.9232823336607259E-3</v>
      </c>
      <c r="KK571" s="3">
        <f t="shared" ca="1" si="3397"/>
        <v>-4.7390632698172605E-4</v>
      </c>
      <c r="KL571" s="3">
        <f t="shared" ca="1" si="3398"/>
        <v>53.864830580066396</v>
      </c>
      <c r="KM571" s="3">
        <f t="shared" ca="1" si="3399"/>
        <v>-8.7980658600103952E-3</v>
      </c>
      <c r="KN571" s="3">
        <f t="shared" ca="1" si="3400"/>
        <v>5.4270705062656167E-2</v>
      </c>
      <c r="KO571" s="3">
        <f>1</f>
        <v>1</v>
      </c>
      <c r="KP571" s="3">
        <f t="shared" ca="1" si="3401"/>
        <v>8.7980658817041948E-3</v>
      </c>
      <c r="KQ571" s="3">
        <f t="shared" ca="1" si="3402"/>
        <v>-9.8647429975065613E-13</v>
      </c>
      <c r="KR571" s="3">
        <f t="shared" ca="1" si="3403"/>
        <v>1.1212399411708596E-10</v>
      </c>
      <c r="KS571" s="3">
        <f t="shared" ca="1" si="3404"/>
        <v>11.944387214202166</v>
      </c>
      <c r="KT571" s="3">
        <f t="shared" ca="1" si="3405"/>
        <v>30.555721303820544</v>
      </c>
      <c r="KU571" s="3">
        <f t="shared" ca="1" si="3406"/>
        <v>3.0952945680770209E-3</v>
      </c>
      <c r="KV571" s="3">
        <f t="shared" ca="1" si="3407"/>
        <v>-6.4591856139802105E-4</v>
      </c>
      <c r="KW571" s="3">
        <f t="shared" ca="1" si="3408"/>
        <v>55.56287830382054</v>
      </c>
      <c r="KX571" s="3">
        <f t="shared" ca="1" si="3409"/>
        <v>-1.1625001819850057E-2</v>
      </c>
      <c r="KY571" s="3">
        <f t="shared" ca="1" si="3410"/>
        <v>5.5707959388853083E-2</v>
      </c>
      <c r="KZ571" s="3">
        <f>1</f>
        <v>1</v>
      </c>
      <c r="LA571" s="3">
        <f t="shared" ca="1" si="3411"/>
        <v>1.1625001841543857E-2</v>
      </c>
      <c r="LB571" s="3">
        <f t="shared" ca="1" si="3412"/>
        <v>-9.5632682556700889E-13</v>
      </c>
      <c r="LC571" s="3">
        <f t="shared" ca="1" si="3413"/>
        <v>8.2264659494180048E-11</v>
      </c>
      <c r="LD571" s="3">
        <f t="shared" ca="1" si="3414"/>
        <v>12.065393032622453</v>
      </c>
      <c r="LE571" s="3">
        <f t="shared" ca="1" si="3415"/>
        <v>32.122459027574692</v>
      </c>
      <c r="LF571" s="3">
        <f t="shared" ca="1" si="3416"/>
        <v>3.2540050994933167E-3</v>
      </c>
      <c r="LG571" s="3">
        <f t="shared" ca="1" si="3417"/>
        <v>-8.0462909281431684E-4</v>
      </c>
      <c r="LH571" s="3">
        <f t="shared" ca="1" si="3418"/>
        <v>57.129616027574691</v>
      </c>
      <c r="LI571" s="3">
        <f t="shared" ca="1" si="3419"/>
        <v>-1.4084272725129946E-2</v>
      </c>
      <c r="LJ571" s="3">
        <f t="shared" ca="1" si="3420"/>
        <v>5.6958287588047316E-2</v>
      </c>
      <c r="LK571" s="3">
        <f>1</f>
        <v>1</v>
      </c>
      <c r="LL571" s="3">
        <f t="shared" ca="1" si="3421"/>
        <v>1.4084272746823745E-2</v>
      </c>
      <c r="LM571" s="3">
        <f t="shared" ca="1" si="3422"/>
        <v>-9.3010026536869265E-13</v>
      </c>
      <c r="LN571" s="3">
        <f t="shared" ca="1" si="3423"/>
        <v>6.6038216561814522E-11</v>
      </c>
      <c r="LO571" s="3">
        <f t="shared" ca="1" si="3424"/>
        <v>12.14873442811014</v>
      </c>
      <c r="LQ571" s="3" t="str">
        <f t="shared" ca="1" si="3425"/>
        <v>21.76</v>
      </c>
      <c r="LR571" s="3" t="str">
        <f t="shared" ca="1" si="3426"/>
        <v>592.8</v>
      </c>
      <c r="LS571" s="3" t="str">
        <f t="shared" ca="1" si="3427"/>
        <v>579.4</v>
      </c>
      <c r="LT571" s="3" t="str">
        <f t="shared" ca="1" si="3428"/>
        <v>583.4</v>
      </c>
      <c r="LU571" s="3" t="str">
        <f t="shared" ca="1" si="3429"/>
        <v>28.85</v>
      </c>
      <c r="LV571" s="3" t="str">
        <f t="shared" ca="1" si="3430"/>
        <v>28.14</v>
      </c>
      <c r="LW571" s="3" t="str">
        <f t="shared" ca="1" si="3431"/>
        <v>28.20</v>
      </c>
      <c r="LX571" s="3" t="str">
        <f t="shared" ca="1" si="3432"/>
        <v>296</v>
      </c>
      <c r="LY571" s="3" t="str">
        <f t="shared" ca="1" si="3433"/>
        <v>13.3</v>
      </c>
      <c r="LZ571" s="3">
        <f t="shared" ca="1" si="3434"/>
        <v>17</v>
      </c>
      <c r="MA571" s="3">
        <f t="shared" ca="1" si="3435"/>
        <v>380</v>
      </c>
      <c r="MB571" s="3" t="str">
        <f t="shared" ca="1" si="3436"/>
        <v>377.6</v>
      </c>
      <c r="MC571" s="3" t="str">
        <f t="shared" ca="1" si="3437"/>
        <v>387.7</v>
      </c>
      <c r="MD571" s="3" t="str">
        <f t="shared" ca="1" si="3438"/>
        <v>390.3</v>
      </c>
      <c r="ME571" s="3" t="str">
        <f t="shared" ca="1" si="3439"/>
        <v>17.50</v>
      </c>
      <c r="MF571" s="3" t="str">
        <f t="shared" ca="1" si="3440"/>
        <v>17.54</v>
      </c>
      <c r="MG571" s="3" t="str">
        <f t="shared" ca="1" si="3441"/>
        <v>18.34</v>
      </c>
      <c r="MJ571" s="3">
        <f t="shared" ca="1" si="3442"/>
        <v>6.09</v>
      </c>
      <c r="MK571" s="3" t="str">
        <f t="shared" ca="1" si="3443"/>
        <v>6.09</v>
      </c>
      <c r="ML571" s="3" t="str">
        <f t="shared" ca="1" si="3444"/>
        <v>2.19</v>
      </c>
      <c r="MM571" s="3" t="str">
        <f t="shared" ca="1" si="3445"/>
        <v>7.99</v>
      </c>
      <c r="MN571" s="3" t="str">
        <f t="shared" ca="1" si="3446"/>
        <v>2.46</v>
      </c>
      <c r="MO571" s="3" t="str">
        <f t="shared" ca="1" si="3447"/>
        <v>9.77</v>
      </c>
      <c r="MP571" s="3" t="str">
        <f t="shared" ca="1" si="3448"/>
        <v>2.67</v>
      </c>
      <c r="MQ571" s="3" t="str">
        <f t="shared" ca="1" si="3449"/>
        <v>11.45</v>
      </c>
      <c r="MR571" s="3" t="str">
        <f t="shared" ca="1" si="3450"/>
        <v>2.84</v>
      </c>
      <c r="MS571" s="3" t="str">
        <f t="shared" ca="1" si="3451"/>
        <v>13.39</v>
      </c>
      <c r="MT571" s="3" t="str">
        <f t="shared" ca="1" si="3452"/>
        <v>3.00</v>
      </c>
      <c r="MU571" s="3" t="str">
        <f t="shared" ca="1" si="3453"/>
        <v>15.16</v>
      </c>
      <c r="MV571" s="3" t="str">
        <f t="shared" ca="1" si="3454"/>
        <v>3.13</v>
      </c>
      <c r="MW571" s="3" t="str">
        <f t="shared" ca="1" si="3455"/>
        <v>16.88</v>
      </c>
      <c r="MX571" s="3" t="str">
        <f t="shared" ca="1" si="3456"/>
        <v>3.26</v>
      </c>
      <c r="MY571" s="3" t="str">
        <f t="shared" ca="1" si="3457"/>
        <v>18.58</v>
      </c>
      <c r="MZ571" s="3" t="str">
        <f t="shared" ca="1" si="3458"/>
        <v>3.38</v>
      </c>
      <c r="NA571" s="3" t="str">
        <f t="shared" ca="1" si="3459"/>
        <v>20.16</v>
      </c>
      <c r="NB571" s="3" t="str">
        <f t="shared" ca="1" si="3460"/>
        <v>3.49</v>
      </c>
      <c r="NC571" s="3" t="str">
        <f t="shared" ca="1" si="3461"/>
        <v>22.11</v>
      </c>
      <c r="ND571" s="3" t="str">
        <f t="shared" ca="1" si="3462"/>
        <v>3.64</v>
      </c>
      <c r="NE571" s="3" t="str">
        <f t="shared" ca="1" si="3463"/>
        <v>23.88</v>
      </c>
      <c r="NF571" s="3" t="str">
        <f t="shared" ca="1" si="3464"/>
        <v>3.79</v>
      </c>
      <c r="NG571" s="3" t="str">
        <f t="shared" ca="1" si="3465"/>
        <v>25.93</v>
      </c>
      <c r="NH571" s="3" t="str">
        <f t="shared" ca="1" si="3466"/>
        <v>4.00</v>
      </c>
      <c r="NI571" s="3" t="str">
        <f t="shared" ca="1" si="3467"/>
        <v>27.46</v>
      </c>
      <c r="NJ571" s="3" t="str">
        <f t="shared" ca="1" si="3468"/>
        <v>4.22</v>
      </c>
      <c r="NK571" s="3" t="str">
        <f t="shared" ca="1" si="3469"/>
        <v>29.29</v>
      </c>
      <c r="NL571" s="3" t="str">
        <f t="shared" ca="1" si="3470"/>
        <v>4.71</v>
      </c>
      <c r="NM571" s="3" t="str">
        <f t="shared" ca="1" si="3471"/>
        <v>29.54</v>
      </c>
      <c r="NN571" s="3" t="str">
        <f t="shared" ca="1" si="3472"/>
        <v>4.85</v>
      </c>
      <c r="NO571" s="3" t="str">
        <f t="shared" ca="1" si="3473"/>
        <v>29.79</v>
      </c>
      <c r="NP571" s="3" t="str">
        <f t="shared" ca="1" si="3474"/>
        <v>5.03</v>
      </c>
      <c r="NQ571" s="3" t="str">
        <f t="shared" ca="1" si="3475"/>
        <v>30.03</v>
      </c>
      <c r="NR571" s="3" t="str">
        <f t="shared" ca="1" si="3476"/>
        <v>5.34</v>
      </c>
      <c r="NS571" s="3" t="str">
        <f t="shared" ca="1" si="3477"/>
        <v>30.27</v>
      </c>
      <c r="NT571" s="3" t="str">
        <f t="shared" ca="1" si="3478"/>
        <v>7.34</v>
      </c>
      <c r="NU571" s="3" t="str">
        <f t="shared" ca="1" si="3479"/>
        <v>30.51</v>
      </c>
      <c r="NV571" s="3" t="str">
        <f t="shared" ca="1" si="3480"/>
        <v>10.70</v>
      </c>
      <c r="NW571" s="3" t="str">
        <f t="shared" ca="1" si="3481"/>
        <v>30.75</v>
      </c>
      <c r="NX571" s="3" t="str">
        <f t="shared" ca="1" si="3482"/>
        <v>10.99</v>
      </c>
      <c r="NY571" s="3" t="str">
        <f t="shared" ca="1" si="3483"/>
        <v>30.99</v>
      </c>
      <c r="NZ571" s="3" t="str">
        <f t="shared" ca="1" si="3484"/>
        <v>11.17</v>
      </c>
      <c r="OA571" s="3" t="str">
        <f t="shared" ca="1" si="3485"/>
        <v>31.08</v>
      </c>
      <c r="OB571" s="3" t="str">
        <f t="shared" ca="1" si="3486"/>
        <v>11.21</v>
      </c>
      <c r="OC571" s="3" t="str">
        <f t="shared" ca="1" si="3487"/>
        <v>32.95</v>
      </c>
      <c r="OD571" s="3" t="str">
        <f t="shared" ca="1" si="3488"/>
        <v>11.72</v>
      </c>
      <c r="OE571" s="3" t="str">
        <f t="shared" ca="1" si="3489"/>
        <v>34.95</v>
      </c>
      <c r="OF571" s="3" t="str">
        <f t="shared" ca="1" si="3490"/>
        <v>11.94</v>
      </c>
      <c r="OG571" s="3" t="str">
        <f t="shared" ca="1" si="3491"/>
        <v>36.65</v>
      </c>
      <c r="OH571" s="3" t="str">
        <f t="shared" ca="1" si="3492"/>
        <v>12.07</v>
      </c>
      <c r="OI571" s="3" t="str">
        <f t="shared" ca="1" si="3493"/>
        <v>38.21</v>
      </c>
      <c r="OJ571" s="3" t="str">
        <f t="shared" ca="1" si="3494"/>
        <v>12.15</v>
      </c>
      <c r="OK571" s="3" t="str" cm="1">
        <f t="array" aca="1" ref="OK571" ca="1">_xlfn.IFS(VALUE(NP571)&gt;8.8,NO571,VALUE(NR571)&gt;8.8,NQ571,VALUE(NT571)&gt;8.8,NS571,VALUE(NV571)&gt;8.8,NU571,VALUE(NX571)&gt;8.8,NW571)</f>
        <v>30.51</v>
      </c>
      <c r="OL571" s="3" t="str" cm="1">
        <f t="array" aca="1" ref="OL571" ca="1">_xlfn.IFS(VALUE(NP571)&gt;8.8,NP571,VALUE(NR571)&gt;8.8,NR571,VALUE(NT571)&gt;8.8,NT571,VALUE(NV571)&gt;8.8,NV571,VALUE(NX571)&gt;8.8,NX571)</f>
        <v>10.70</v>
      </c>
      <c r="ON571" s="3" t="str">
        <f t="shared" ca="1" si="3495"/>
        <v>CALIBRATION OF NaOH:  A ~  M solution of NaOH was made by adding 21.76 mL of 3M NaOH to 600 mL of DI water.    Three titrations were run to calibrate the solution.  Titration 1: 592.8 mg of dry KHP was placed in a 250 mL Erlenmeyer flask with ~50 mL of DI water and 2 drops of phenolphthalein.  It required 28.85 mL of the NaOH solution to bring the solution to a faint pink color for 30 seconds.    Titration 2: 579.4 mg of dry KHP was placed in a 250 mL Erlenmeyer flask with ~50 mL of DI water and 2 drops of phenolphthalein.  It required 28.14 mL of the NaOH solution to bring the solution to a faint pink color for 30 seconds.    Titration 3: 583.4 mg of dry KHP was placed in a 250 mL Erlenmeyer flask with ~50 mL of DI water and 2 drops of phenolphthalein.  It required 28.20 mL of the NaOH solution to bring the solution to a faint pink color for 30 seconds.      DETERMINATION OF MOLECULAR WEIGHT:  A rough titration was performed first -  296 mg of the unknown acid was placed in a 250 mL Erlenmeyer flask with ~50 mL of DI water and 2 drops of phenolphthalein.  It required ~13.3 mL of the NaOH solution to turn it pink.  You then decide to create solutions that will require ~17 mL of the NaOH solution to neutralize and calculate that the samples must be around 380 mg.   You then perform three precise titrations for molecular weight.     Titration 1: 377.6 mg of the unknown acid was placed in a 250 mL Erlenmeyer flask with ~50 mL of DI water and 2 drops of phenolphthalein.  It required 17.50 mL of the NaOH solution to bring the solution to a faint pink color for 30 seconds.    Titration 2: 387.7 mg of the unknown acid was placed in a 250 mL Erlenmeyer flask with ~50 mL of DI water and 2 drops of phenolphthalein.  It required 17.54 mL of the NaOH solution to bring the solution to a faint pink color for 30 seconds.    Titration 3: 390.3 mg of the unknown acid was placed in a 250 mL Erlenmeyer flask with ~50 mL of DI water and 2 drops of phenolphthalein.  It required 18.3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09 mL.  Readings - [vol: 6.09 mL, pH: 2.19], [vol: 7.99 mL, pH: 2.46], [vol: 9.77 mL, pH: 2.67], [vol: 11.45 mL, pH: 2.84], [vol: 13.39 mL, pH: 3.00], [vol: 15.16 mL, pH: 3.13], [vol: 16.88 mL, pH: 3.26], [vol: 18.58 mL, pH: 3.38], [vol: 20.16 mL, pH: 3.49], [vol: 22.11 mL, pH: 3.64], [vol: 23.88 mL, pH: 3.79], [vol: 25.93 mL, pH: 4.00], [vol: 27.46 mL, pH: 4.22], [vol: 29.29 mL, pH: 4.71], [vol: 29.54 mL, pH: 4.85], [vol: 29.79 mL, pH: 5.03], [vol: 30.03 mL, pH: 5.34], [vol: 30.27 mL, pH: 7.34], [vol: 30.51 mL, pH: 10.70], [vol: 30.75 mL, pH: 10.99], [vol: 30.99 mL, pH: 11.17], [vol: 31.08 mL, pH: 11.21], [vol: 32.95 mL, pH: 11.72], [vol: 34.95 mL, pH: 11.94], [vol: 36.65 mL, pH: 12.07], [vol: 38.21 mL, pH: 12.15]    You also note that the first sign of the pink indicator occurred at [vol: 30.51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72" spans="4:404" x14ac:dyDescent="0.35">
      <c r="D572" s="3" t="str">
        <f ca="1">VLOOKUP(RANDBETWEEN(1,17),'Unknown Acids'!$C$4:$F$20,2,FALSE)</f>
        <v>Zeta</v>
      </c>
      <c r="E572" s="3">
        <f ca="1">VLOOKUP(D572,'Unknown Acids'!$D$4:$F$20,2,FALSE)</f>
        <v>111.51</v>
      </c>
      <c r="F572" s="3">
        <f ca="1">VLOOKUP(D572,'Unknown Acids'!$D$4:$F$20,3,FALSE)</f>
        <v>3.89</v>
      </c>
      <c r="G572" s="3">
        <f t="shared" ca="1" si="3138"/>
        <v>1.2882495516931315E-4</v>
      </c>
      <c r="H572" s="3">
        <f t="shared" ca="1" si="3139"/>
        <v>1.5604640963522243E-4</v>
      </c>
      <c r="I572" s="3">
        <f t="shared" ca="1" si="3140"/>
        <v>6.4083499411336818E-11</v>
      </c>
      <c r="J572" s="3">
        <f t="shared" ca="1" si="3141"/>
        <v>0.100787</v>
      </c>
      <c r="K572" s="3">
        <f t="shared" ca="1" si="3142"/>
        <v>25.007633999999999</v>
      </c>
      <c r="L572" s="3">
        <f t="shared" ca="1" si="3143"/>
        <v>0.10299999999999999</v>
      </c>
      <c r="M572" s="3">
        <f t="shared" ca="1" si="3144"/>
        <v>24.470334057844664</v>
      </c>
      <c r="N572" s="3">
        <f t="shared" ca="1" si="3145"/>
        <v>31.32202759404117</v>
      </c>
      <c r="O572" s="3">
        <f t="shared" si="3146"/>
        <v>0.3</v>
      </c>
      <c r="Q572" s="3" t="str">
        <f t="shared" ca="1" si="3147"/>
        <v>636.6</v>
      </c>
      <c r="R572" s="3" t="str">
        <f t="shared" ca="1" si="3147"/>
        <v>589.4</v>
      </c>
      <c r="S572" s="3" t="str">
        <f t="shared" ca="1" si="3147"/>
        <v>629.6</v>
      </c>
      <c r="T572" s="3" t="str">
        <f t="shared" ca="1" si="3148"/>
        <v>30.36</v>
      </c>
      <c r="U572" s="3" t="str">
        <f t="shared" ca="1" si="3149"/>
        <v>28.06</v>
      </c>
      <c r="V572" s="3" t="str">
        <f t="shared" ca="1" si="3150"/>
        <v>30.01</v>
      </c>
      <c r="W572" s="3">
        <f t="shared" si="3151"/>
        <v>0.1</v>
      </c>
      <c r="X572" s="3">
        <f t="shared" ca="1" si="3152"/>
        <v>0.1028</v>
      </c>
      <c r="Y572" s="3">
        <f t="shared" ca="1" si="3153"/>
        <v>0.19417475728154548</v>
      </c>
      <c r="AA572" s="3" t="str">
        <f t="shared" ca="1" si="3154"/>
        <v>302.7</v>
      </c>
      <c r="AB572" s="3" t="str">
        <f t="shared" ca="1" si="3155"/>
        <v>26.4</v>
      </c>
      <c r="AC572" s="3">
        <f t="shared" ca="1" si="3156"/>
        <v>190</v>
      </c>
      <c r="AD572" s="3">
        <f t="shared" ca="1" si="3157"/>
        <v>17</v>
      </c>
      <c r="AE572" s="3" t="str">
        <f t="shared" ca="1" si="3158"/>
        <v>194.6</v>
      </c>
      <c r="AF572" s="3" t="str">
        <f t="shared" ca="1" si="3158"/>
        <v>179.5</v>
      </c>
      <c r="AG572" s="3" t="str">
        <f t="shared" ca="1" si="3158"/>
        <v>203.5</v>
      </c>
      <c r="AH572" s="3" t="str">
        <f t="shared" ca="1" si="3159"/>
        <v>17.91</v>
      </c>
      <c r="AI572" s="3" t="str">
        <f t="shared" ca="1" si="3160"/>
        <v>16.29</v>
      </c>
      <c r="AJ572" s="3" t="str">
        <f t="shared" ca="1" si="3161"/>
        <v>18.13</v>
      </c>
      <c r="AK572" s="3">
        <f t="shared" si="3162"/>
        <v>0.5</v>
      </c>
      <c r="AL572" s="3">
        <f t="shared" ca="1" si="3163"/>
        <v>107.35719253679041</v>
      </c>
      <c r="AM572" s="3">
        <f t="shared" ca="1" si="3164"/>
        <v>3.7241569932827527</v>
      </c>
      <c r="AO572" s="3">
        <f t="shared" ca="1" si="3165"/>
        <v>7.67</v>
      </c>
      <c r="AP572" s="3">
        <f>0</f>
        <v>0</v>
      </c>
      <c r="AQ572" s="3">
        <f t="shared" ca="1" si="3166"/>
        <v>0</v>
      </c>
      <c r="AR572" s="3">
        <f t="shared" ca="1" si="3167"/>
        <v>2.520444407958E-3</v>
      </c>
      <c r="AS572" s="3">
        <f t="shared" ca="1" si="3168"/>
        <v>25.007633999999999</v>
      </c>
      <c r="AT572" s="3">
        <f t="shared" ca="1" si="3169"/>
        <v>0.100787</v>
      </c>
      <c r="AU572" s="3">
        <f t="shared" ca="1" si="3170"/>
        <v>0</v>
      </c>
      <c r="AV572" s="3">
        <f>1</f>
        <v>1</v>
      </c>
      <c r="AW572" s="3">
        <f t="shared" ca="1" si="3171"/>
        <v>1.5604640963522243E-4</v>
      </c>
      <c r="AX572" s="3">
        <f t="shared" ca="1" si="3172"/>
        <v>-1.5727449487905162E-5</v>
      </c>
      <c r="AY572" s="3">
        <f t="shared" ca="1" si="3173"/>
        <v>3.8885290901099589E-3</v>
      </c>
      <c r="AZ572" s="3">
        <f t="shared" ca="1" si="3174"/>
        <v>2.4102146477370225</v>
      </c>
      <c r="BA572" s="3">
        <f t="shared" ca="1" si="3175"/>
        <v>1.8753800535023752</v>
      </c>
      <c r="BB572" s="3">
        <f t="shared" ca="1" si="3176"/>
        <v>1.9316414551074466E-4</v>
      </c>
      <c r="BC572" s="3">
        <f t="shared" ca="1" si="3177"/>
        <v>2.3272802624472555E-3</v>
      </c>
      <c r="BD572" s="3">
        <f t="shared" ca="1" si="3178"/>
        <v>26.883014053502375</v>
      </c>
      <c r="BE572" s="3">
        <f t="shared" ca="1" si="3179"/>
        <v>8.6570659741334044E-2</v>
      </c>
      <c r="BF572" s="3">
        <f t="shared" ca="1" si="3180"/>
        <v>7.1853604334064175E-3</v>
      </c>
      <c r="BG572" s="3">
        <f>1</f>
        <v>1</v>
      </c>
      <c r="BH572" s="3">
        <f t="shared" ca="1" si="3181"/>
        <v>7.3414068430416399E-3</v>
      </c>
      <c r="BI572" s="3">
        <f t="shared" ca="1" si="3182"/>
        <v>-1.3509040632387671E-5</v>
      </c>
      <c r="BJ572" s="3">
        <f t="shared" ca="1" si="3183"/>
        <v>1.523822951610067E-3</v>
      </c>
      <c r="BK572" s="3">
        <f t="shared" ca="1" si="3184"/>
        <v>2.8170654894304601</v>
      </c>
      <c r="BL572" s="3">
        <f t="shared" ca="1" si="3185"/>
        <v>3.7269701070047505</v>
      </c>
      <c r="BM572" s="3">
        <f t="shared" ca="1" si="3186"/>
        <v>3.8387792102148924E-4</v>
      </c>
      <c r="BN572" s="3">
        <f t="shared" ca="1" si="3187"/>
        <v>2.1365664869365105E-3</v>
      </c>
      <c r="BO572" s="3">
        <f t="shared" ca="1" si="3188"/>
        <v>28.734604107004749</v>
      </c>
      <c r="BP572" s="3">
        <f t="shared" ca="1" si="3189"/>
        <v>7.435517395611764E-2</v>
      </c>
      <c r="BQ572" s="3">
        <f t="shared" ca="1" si="3190"/>
        <v>1.3359429612879538E-2</v>
      </c>
      <c r="BR572" s="3">
        <f>1</f>
        <v>1</v>
      </c>
      <c r="BS572" s="3">
        <f t="shared" ca="1" si="3191"/>
        <v>1.3515476022514761E-2</v>
      </c>
      <c r="BT572" s="3">
        <f t="shared" ca="1" si="3192"/>
        <v>-1.1602857933654556E-5</v>
      </c>
      <c r="BU572" s="3">
        <f t="shared" ca="1" si="3193"/>
        <v>8.0994862089431123E-4</v>
      </c>
      <c r="BV572" s="3">
        <f t="shared" ca="1" si="3194"/>
        <v>3.091542529726047</v>
      </c>
      <c r="BW572" s="3">
        <f t="shared" ca="1" si="3195"/>
        <v>5.2875001605071263</v>
      </c>
      <c r="BX572" s="3">
        <f t="shared" ca="1" si="3196"/>
        <v>5.4461251653223396E-4</v>
      </c>
      <c r="BY572" s="3">
        <f t="shared" ca="1" si="3197"/>
        <v>1.975831891425766E-3</v>
      </c>
      <c r="BZ572" s="3">
        <f t="shared" ca="1" si="3198"/>
        <v>30.295134160507125</v>
      </c>
      <c r="CA572" s="3">
        <f t="shared" ca="1" si="3199"/>
        <v>6.5219446824614807E-2</v>
      </c>
      <c r="CB572" s="3">
        <f t="shared" ca="1" si="3200"/>
        <v>1.7976897334298435E-2</v>
      </c>
      <c r="CC572" s="3">
        <f>1</f>
        <v>1</v>
      </c>
      <c r="CD572" s="3">
        <f t="shared" ca="1" si="3201"/>
        <v>1.8132943743933656E-2</v>
      </c>
      <c r="CE572" s="3">
        <f t="shared" ca="1" si="3202"/>
        <v>-1.0177260515376449E-5</v>
      </c>
      <c r="CF572" s="3">
        <f t="shared" ca="1" si="3203"/>
        <v>5.4488457343369184E-4</v>
      </c>
      <c r="CG572" s="3">
        <f t="shared" ca="1" si="3204"/>
        <v>3.2636954875032336</v>
      </c>
      <c r="CH572" s="3">
        <f t="shared" ca="1" si="3205"/>
        <v>7.4887702140095005</v>
      </c>
      <c r="CI572" s="3">
        <f t="shared" ca="1" si="3206"/>
        <v>7.7134333204297858E-4</v>
      </c>
      <c r="CJ572" s="3">
        <f t="shared" ca="1" si="3207"/>
        <v>1.7491010759150215E-3</v>
      </c>
      <c r="CK572" s="3">
        <f t="shared" ca="1" si="3208"/>
        <v>32.496404214009502</v>
      </c>
      <c r="CL572" s="3">
        <f t="shared" ca="1" si="3209"/>
        <v>5.3824449757458634E-2</v>
      </c>
      <c r="CM572" s="3">
        <f t="shared" ca="1" si="3210"/>
        <v>2.373626715630418E-2</v>
      </c>
      <c r="CN572" s="3">
        <f>1</f>
        <v>1</v>
      </c>
      <c r="CO572" s="3">
        <f t="shared" ca="1" si="3211"/>
        <v>2.3892313565939401E-2</v>
      </c>
      <c r="CP572" s="3">
        <f t="shared" ca="1" si="3212"/>
        <v>-8.3991121352428387E-6</v>
      </c>
      <c r="CQ572" s="3">
        <f t="shared" ca="1" si="3213"/>
        <v>3.4651477444758161E-4</v>
      </c>
      <c r="CR572" s="3">
        <f t="shared" ca="1" si="3214"/>
        <v>3.460278243521826</v>
      </c>
      <c r="CS572" s="3">
        <f t="shared" ca="1" si="3215"/>
        <v>9.1027902675118746</v>
      </c>
      <c r="CT572" s="3">
        <f t="shared" ca="1" si="3216"/>
        <v>9.3758739755372305E-4</v>
      </c>
      <c r="CU572" s="3">
        <f t="shared" ca="1" si="3217"/>
        <v>1.5828570104042768E-3</v>
      </c>
      <c r="CV572" s="3">
        <f t="shared" ca="1" si="3218"/>
        <v>34.110424267511874</v>
      </c>
      <c r="CW572" s="3">
        <f t="shared" ca="1" si="3219"/>
        <v>4.6403908611358229E-2</v>
      </c>
      <c r="CX572" s="3">
        <f t="shared" ca="1" si="3220"/>
        <v>2.7486828958815344E-2</v>
      </c>
      <c r="CY572" s="3">
        <f>1</f>
        <v>1</v>
      </c>
      <c r="CZ572" s="3">
        <f t="shared" ca="1" si="3221"/>
        <v>2.7642875368450566E-2</v>
      </c>
      <c r="DA572" s="3">
        <f t="shared" ca="1" si="3222"/>
        <v>-7.2411633318434317E-6</v>
      </c>
      <c r="DB572" s="3">
        <f t="shared" ca="1" si="3223"/>
        <v>2.5951764525311734E-4</v>
      </c>
      <c r="DC572" s="3">
        <f t="shared" ca="1" si="3224"/>
        <v>3.5858331080446817</v>
      </c>
      <c r="DD572" s="3">
        <f t="shared" ca="1" si="3225"/>
        <v>10.623780321014252</v>
      </c>
      <c r="DE572" s="3">
        <f t="shared" ca="1" si="3226"/>
        <v>1.0942493730644678E-3</v>
      </c>
      <c r="DF572" s="3">
        <f t="shared" ca="1" si="3227"/>
        <v>1.4261950348935322E-3</v>
      </c>
      <c r="DG572" s="3">
        <f t="shared" ca="1" si="3228"/>
        <v>35.631414321014248</v>
      </c>
      <c r="DH572" s="3">
        <f t="shared" ca="1" si="3229"/>
        <v>4.0026338052273402E-2</v>
      </c>
      <c r="DI572" s="3">
        <f t="shared" ca="1" si="3230"/>
        <v>3.071024246206009E-2</v>
      </c>
      <c r="DJ572" s="3">
        <f>1</f>
        <v>1</v>
      </c>
      <c r="DK572" s="3">
        <f t="shared" ca="1" si="3231"/>
        <v>3.0866288871695312E-2</v>
      </c>
      <c r="DL572" s="3">
        <f t="shared" ca="1" si="3232"/>
        <v>-6.2459663439029468E-6</v>
      </c>
      <c r="DM572" s="3">
        <f t="shared" ca="1" si="3233"/>
        <v>2.0104609393796491E-4</v>
      </c>
      <c r="DN572" s="3">
        <f t="shared" ca="1" si="3234"/>
        <v>3.6967043602515299</v>
      </c>
      <c r="DO572" s="3">
        <f t="shared" ca="1" si="3235"/>
        <v>12.405590374516626</v>
      </c>
      <c r="DP572" s="3">
        <f t="shared" ca="1" si="3236"/>
        <v>1.2777758085752125E-3</v>
      </c>
      <c r="DQ572" s="3">
        <f t="shared" ca="1" si="3237"/>
        <v>1.2426685993827875E-3</v>
      </c>
      <c r="DR572" s="3">
        <f t="shared" ca="1" si="3238"/>
        <v>37.413224374516624</v>
      </c>
      <c r="DS572" s="3">
        <f t="shared" ca="1" si="3239"/>
        <v>3.3214688660440882E-2</v>
      </c>
      <c r="DT572" s="3">
        <f t="shared" ca="1" si="3240"/>
        <v>3.4153052294673317E-2</v>
      </c>
      <c r="DU572" s="3">
        <f>1</f>
        <v>1</v>
      </c>
      <c r="DV572" s="3">
        <f t="shared" ca="1" si="3241"/>
        <v>3.4309098704308538E-2</v>
      </c>
      <c r="DW572" s="3">
        <f t="shared" ca="1" si="3242"/>
        <v>-5.1830329126135349E-6</v>
      </c>
      <c r="DX572" s="3">
        <f t="shared" ca="1" si="3243"/>
        <v>1.504093703654126E-4</v>
      </c>
      <c r="DY572" s="3">
        <f t="shared" ca="1" si="3244"/>
        <v>3.8227251067548389</v>
      </c>
      <c r="DZ572" s="3">
        <f t="shared" ca="1" si="3245"/>
        <v>14.515300428019001</v>
      </c>
      <c r="EA572" s="3">
        <f t="shared" ca="1" si="3246"/>
        <v>1.4950759440859572E-3</v>
      </c>
      <c r="EB572" s="3">
        <f t="shared" ca="1" si="3247"/>
        <v>1.0253684638720428E-3</v>
      </c>
      <c r="EC572" s="3">
        <f t="shared" ca="1" si="3248"/>
        <v>39.522934428018999</v>
      </c>
      <c r="ED572" s="3">
        <f t="shared" ca="1" si="3249"/>
        <v>2.5943631937033709E-2</v>
      </c>
      <c r="EE572" s="3">
        <f t="shared" ca="1" si="3250"/>
        <v>3.7828060231935939E-2</v>
      </c>
      <c r="EF572" s="3">
        <f>1</f>
        <v>1</v>
      </c>
      <c r="EG572" s="3">
        <f t="shared" ca="1" si="3251"/>
        <v>3.7984106641571161E-2</v>
      </c>
      <c r="EH572" s="3">
        <f t="shared" ca="1" si="3252"/>
        <v>-4.0484106166718018E-6</v>
      </c>
      <c r="EI572" s="3">
        <f t="shared" ca="1" si="3253"/>
        <v>1.0628430206092651E-4</v>
      </c>
      <c r="EJ572" s="3">
        <f t="shared" ca="1" si="3254"/>
        <v>3.9735308750040641</v>
      </c>
      <c r="EK572" s="3">
        <f t="shared" ca="1" si="3255"/>
        <v>16.498830481521377</v>
      </c>
      <c r="EL572" s="3">
        <f t="shared" ca="1" si="3256"/>
        <v>1.6993795395967017E-3</v>
      </c>
      <c r="EM572" s="3">
        <f t="shared" ca="1" si="3257"/>
        <v>8.2106486836129827E-4</v>
      </c>
      <c r="EN572" s="3">
        <f t="shared" ca="1" si="3258"/>
        <v>41.506464481521377</v>
      </c>
      <c r="EO572" s="3">
        <f t="shared" ca="1" si="3259"/>
        <v>1.9781614228473621E-2</v>
      </c>
      <c r="EP572" s="3">
        <f t="shared" ca="1" si="3260"/>
        <v>4.0942526925010998E-2</v>
      </c>
      <c r="EQ572" s="3">
        <f>1</f>
        <v>1</v>
      </c>
      <c r="ER572" s="3">
        <f t="shared" ca="1" si="3261"/>
        <v>4.109857333464622E-2</v>
      </c>
      <c r="ES572" s="3">
        <f t="shared" ca="1" si="3262"/>
        <v>-3.0868498771423395E-6</v>
      </c>
      <c r="ET572" s="3">
        <f t="shared" ca="1" si="3263"/>
        <v>7.4971680868847479E-5</v>
      </c>
      <c r="EU572" s="3">
        <f t="shared" ca="1" si="3264"/>
        <v>4.1251027521406556</v>
      </c>
      <c r="EV572" s="3">
        <f t="shared" ca="1" si="3265"/>
        <v>17.85626053502375</v>
      </c>
      <c r="EW572" s="3">
        <f t="shared" ca="1" si="3266"/>
        <v>1.8391948351074462E-3</v>
      </c>
      <c r="EX572" s="3">
        <f t="shared" ca="1" si="3267"/>
        <v>6.8124957285055376E-4</v>
      </c>
      <c r="EY572" s="3">
        <f t="shared" ca="1" si="3268"/>
        <v>42.863894535023746</v>
      </c>
      <c r="EZ572" s="3">
        <f t="shared" ca="1" si="3269"/>
        <v>1.5893319546452088E-2</v>
      </c>
      <c r="FA572" s="3">
        <f t="shared" ca="1" si="3270"/>
        <v>4.2907786496270299E-2</v>
      </c>
      <c r="FB572" s="3">
        <f>1</f>
        <v>1</v>
      </c>
      <c r="FC572" s="3">
        <f t="shared" ca="1" si="3271"/>
        <v>4.3063832905905521E-2</v>
      </c>
      <c r="FD572" s="3">
        <f t="shared" ca="1" si="3272"/>
        <v>-2.4800954524091502E-6</v>
      </c>
      <c r="FE572" s="3">
        <f t="shared" ca="1" si="3273"/>
        <v>5.7514331330249524E-5</v>
      </c>
      <c r="FF572" s="3">
        <f t="shared" ca="1" si="3274"/>
        <v>4.240223925012355</v>
      </c>
      <c r="FG572" s="3">
        <f t="shared" ca="1" si="3275"/>
        <v>19.614280588526128</v>
      </c>
      <c r="FH572" s="3">
        <f t="shared" ca="1" si="3276"/>
        <v>2.0202709006181914E-3</v>
      </c>
      <c r="FI572" s="3">
        <f t="shared" ca="1" si="3277"/>
        <v>5.0017350733980864E-4</v>
      </c>
      <c r="FJ572" s="3">
        <f t="shared" ca="1" si="3278"/>
        <v>44.621914588526124</v>
      </c>
      <c r="FK572" s="3">
        <f t="shared" ca="1" si="3279"/>
        <v>1.1209144922446268E-2</v>
      </c>
      <c r="FL572" s="3">
        <f t="shared" ca="1" si="3280"/>
        <v>4.527530741896213E-2</v>
      </c>
      <c r="FM572" s="3">
        <f>1</f>
        <v>1</v>
      </c>
      <c r="FN572" s="3">
        <f t="shared" ca="1" si="3281"/>
        <v>4.5431353828597351E-2</v>
      </c>
      <c r="FO572" s="3">
        <f t="shared" ca="1" si="3282"/>
        <v>-1.7491468202286238E-6</v>
      </c>
      <c r="FP572" s="3">
        <f t="shared" ca="1" si="3283"/>
        <v>3.8468301354458584E-5</v>
      </c>
      <c r="FQ572" s="3">
        <f t="shared" ca="1" si="3284"/>
        <v>4.4148969904197948</v>
      </c>
      <c r="FR572" s="3">
        <f t="shared" ca="1" si="3285"/>
        <v>21.534960642028505</v>
      </c>
      <c r="FS572" s="3">
        <f t="shared" ca="1" si="3286"/>
        <v>2.2181009461289358E-3</v>
      </c>
      <c r="FT572" s="3">
        <f t="shared" ca="1" si="3287"/>
        <v>3.023434618290642E-4</v>
      </c>
      <c r="FU572" s="3">
        <f t="shared" ca="1" si="3288"/>
        <v>46.542594642028504</v>
      </c>
      <c r="FV572" s="3">
        <f t="shared" ca="1" si="3289"/>
        <v>6.4960594516586005E-3</v>
      </c>
      <c r="FW572" s="3">
        <f t="shared" ca="1" si="3290"/>
        <v>4.7657440741947048E-2</v>
      </c>
      <c r="FX572" s="3">
        <f>1</f>
        <v>1</v>
      </c>
      <c r="FY572" s="3">
        <f t="shared" ca="1" si="3291"/>
        <v>4.7813487151582269E-2</v>
      </c>
      <c r="FZ572" s="3">
        <f t="shared" ca="1" si="3292"/>
        <v>-1.0136867542082765E-6</v>
      </c>
      <c r="GA572" s="3">
        <f t="shared" ca="1" si="3293"/>
        <v>2.1191461583882493E-5</v>
      </c>
      <c r="GB572" s="3">
        <f t="shared" ca="1" si="3294"/>
        <v>4.6738390887859138</v>
      </c>
      <c r="GC572" s="3">
        <f t="shared" ca="1" si="3295"/>
        <v>23.472980695530875</v>
      </c>
      <c r="GD572" s="3">
        <f t="shared" ca="1" si="3296"/>
        <v>2.4177170116396799E-3</v>
      </c>
      <c r="GE572" s="3">
        <f t="shared" ca="1" si="3297"/>
        <v>1.0272739631832012E-4</v>
      </c>
      <c r="GF572" s="3">
        <f t="shared" ca="1" si="3298"/>
        <v>48.480614695530875</v>
      </c>
      <c r="GG572" s="3">
        <f t="shared" ca="1" si="3299"/>
        <v>2.1189375787306159E-3</v>
      </c>
      <c r="GH572" s="3">
        <f t="shared" ca="1" si="3300"/>
        <v>4.9869768088203599E-2</v>
      </c>
      <c r="GI572" s="3">
        <f>1</f>
        <v>1</v>
      </c>
      <c r="GJ572" s="3">
        <f t="shared" ca="1" si="3301"/>
        <v>5.0025814497838821E-2</v>
      </c>
      <c r="GK572" s="3">
        <f t="shared" ca="1" si="3302"/>
        <v>-3.3065260140206407E-7</v>
      </c>
      <c r="GL572" s="3">
        <f t="shared" ca="1" si="3303"/>
        <v>6.6087664723976647E-6</v>
      </c>
      <c r="GM572" s="3">
        <f t="shared" ca="1" si="3304"/>
        <v>5.1798795941033831</v>
      </c>
      <c r="GN572" s="3">
        <f t="shared" ca="1" si="3305"/>
        <v>23.736224036109324</v>
      </c>
      <c r="GO572" s="3">
        <f t="shared" ca="1" si="3306"/>
        <v>2.4448310757192605E-3</v>
      </c>
      <c r="GP572" s="3">
        <f t="shared" ca="1" si="3307"/>
        <v>7.561333223873954E-5</v>
      </c>
      <c r="GQ572" s="3">
        <f t="shared" ca="1" si="3308"/>
        <v>48.743858036109323</v>
      </c>
      <c r="GR572" s="3">
        <f t="shared" ca="1" si="3309"/>
        <v>1.5512381515374793E-3</v>
      </c>
      <c r="GS572" s="3">
        <f t="shared" ca="1" si="3310"/>
        <v>5.0156700233045484E-2</v>
      </c>
      <c r="GT572" s="3">
        <f>1</f>
        <v>1</v>
      </c>
      <c r="GU572" s="3">
        <f t="shared" ca="1" si="3311"/>
        <v>5.0312746642680706E-2</v>
      </c>
      <c r="GV572" s="3">
        <f t="shared" ca="1" si="3312"/>
        <v>-2.4206514403660274E-7</v>
      </c>
      <c r="GW572" s="3">
        <f t="shared" ca="1" si="3313"/>
        <v>4.8107491019827586E-6</v>
      </c>
      <c r="GX572" s="3">
        <f t="shared" ca="1" si="3314"/>
        <v>5.3177872925395029</v>
      </c>
      <c r="GY572" s="3">
        <f t="shared" ca="1" si="3315"/>
        <v>23.98092737668777</v>
      </c>
      <c r="GZ572" s="3">
        <f t="shared" ca="1" si="3316"/>
        <v>2.47003551979884E-3</v>
      </c>
      <c r="HA572" s="3">
        <f t="shared" ca="1" si="3317"/>
        <v>5.0408888159159983E-5</v>
      </c>
      <c r="HB572" s="3">
        <f t="shared" ca="1" si="3318"/>
        <v>48.98856137668777</v>
      </c>
      <c r="HC572" s="3">
        <f t="shared" ca="1" si="3319"/>
        <v>1.0289930290369397E-3</v>
      </c>
      <c r="HD572" s="3">
        <f t="shared" ca="1" si="3320"/>
        <v>5.0420658422810065E-2</v>
      </c>
      <c r="HE572" s="3">
        <f>1</f>
        <v>1</v>
      </c>
      <c r="HF572" s="3">
        <f t="shared" ca="1" si="3321"/>
        <v>5.0576704832445286E-2</v>
      </c>
      <c r="HG572" s="3">
        <f t="shared" ca="1" si="3322"/>
        <v>-1.6057066772088663E-7</v>
      </c>
      <c r="HH572" s="3">
        <f t="shared" ca="1" si="3323"/>
        <v>3.1745956996405422E-6</v>
      </c>
      <c r="HI572" s="3">
        <f t="shared" ca="1" si="3324"/>
        <v>5.4983115763863371</v>
      </c>
      <c r="HJ572" s="3">
        <f t="shared" ca="1" si="3325"/>
        <v>24.225630717266217</v>
      </c>
      <c r="HK572" s="3">
        <f t="shared" ca="1" si="3326"/>
        <v>2.4952399638784204E-3</v>
      </c>
      <c r="HL572" s="3">
        <f t="shared" ca="1" si="3327"/>
        <v>2.5204444079579558E-5</v>
      </c>
      <c r="HM572" s="3">
        <f t="shared" ca="1" si="3328"/>
        <v>49.233264717266216</v>
      </c>
      <c r="HN572" s="3">
        <f t="shared" ca="1" si="3329"/>
        <v>5.1193932038271482E-4</v>
      </c>
      <c r="HO572" s="3">
        <f t="shared" ca="1" si="3330"/>
        <v>5.068199271788966E-2</v>
      </c>
      <c r="HP572" s="3">
        <f>1</f>
        <v>1</v>
      </c>
      <c r="HQ572" s="3">
        <f t="shared" ca="1" si="3331"/>
        <v>5.0838039127524881E-2</v>
      </c>
      <c r="HR572" s="3">
        <f t="shared" ca="1" si="3332"/>
        <v>-7.9886292896818492E-8</v>
      </c>
      <c r="HS572" s="3">
        <f t="shared" ca="1" si="3333"/>
        <v>1.5713395945179953E-6</v>
      </c>
      <c r="HT572" s="3">
        <f t="shared" ca="1" si="3334"/>
        <v>5.8037299460312317</v>
      </c>
      <c r="HU572" s="3">
        <f t="shared" ca="1" si="3335"/>
        <v>24.46788702443888</v>
      </c>
      <c r="HV572" s="3">
        <f t="shared" ca="1" si="3336"/>
        <v>2.5201923635172047E-3</v>
      </c>
      <c r="HW572" s="3">
        <f t="shared" ca="1" si="3337"/>
        <v>2.5204444079529251E-7</v>
      </c>
      <c r="HX572" s="3">
        <f t="shared" ca="1" si="3338"/>
        <v>49.475521024438876</v>
      </c>
      <c r="HY572" s="3">
        <f t="shared" ca="1" si="3339"/>
        <v>5.0943261551665705E-6</v>
      </c>
      <c r="HZ572" s="3">
        <f t="shared" ca="1" si="3340"/>
        <v>5.0938167225613111E-2</v>
      </c>
      <c r="IA572" s="3">
        <f>1</f>
        <v>1</v>
      </c>
      <c r="IB572" s="3">
        <f t="shared" ca="1" si="3341"/>
        <v>5.1094213635248333E-2</v>
      </c>
      <c r="IC572" s="3">
        <f t="shared" ca="1" si="3342"/>
        <v>-7.9495130602455041E-10</v>
      </c>
      <c r="ID572" s="3">
        <f t="shared" ca="1" si="3343"/>
        <v>1.5558534075671426E-8</v>
      </c>
      <c r="IE572" s="3">
        <f t="shared" ca="1" si="3344"/>
        <v>7.8080313246238413</v>
      </c>
      <c r="IF572" s="3">
        <f t="shared" ca="1" si="3345"/>
        <v>24.71503739842311</v>
      </c>
      <c r="IG572" s="3">
        <f t="shared" ca="1" si="3346"/>
        <v>2.5456488520375804E-3</v>
      </c>
      <c r="IH572" s="3">
        <f t="shared" ca="1" si="3347"/>
        <v>-2.5204444079580425E-5</v>
      </c>
      <c r="II572" s="3">
        <f t="shared" ca="1" si="3348"/>
        <v>49.72267139842311</v>
      </c>
      <c r="IJ572" s="3">
        <f t="shared" ca="1" si="3349"/>
        <v>-5.0690044140266671E-4</v>
      </c>
      <c r="IK572" s="3">
        <f t="shared" ca="1" si="3350"/>
        <v>5.1196944581668478E-2</v>
      </c>
      <c r="IL572" s="3">
        <f>1</f>
        <v>1</v>
      </c>
      <c r="IM572" s="3">
        <f t="shared" ca="1" si="3351"/>
        <v>5.0690050548616607E-4</v>
      </c>
      <c r="IN572" s="3">
        <f t="shared" ca="1" si="3352"/>
        <v>-3.2483954138233617E-12</v>
      </c>
      <c r="IO572" s="3">
        <f t="shared" ca="1" si="3353"/>
        <v>6.4082681172704208E-9</v>
      </c>
      <c r="IP572" s="3">
        <f t="shared" ca="1" si="3354"/>
        <v>10.704928159746041</v>
      </c>
      <c r="IQ572" s="3">
        <f t="shared" ca="1" si="3355"/>
        <v>24.959740739001557</v>
      </c>
      <c r="IR572" s="3">
        <f t="shared" ca="1" si="3356"/>
        <v>2.57085329611716E-3</v>
      </c>
      <c r="IS572" s="3">
        <f t="shared" ca="1" si="3357"/>
        <v>-5.0408888159159983E-5</v>
      </c>
      <c r="IT572" s="3">
        <f t="shared" ca="1" si="3358"/>
        <v>49.967374739001556</v>
      </c>
      <c r="IU572" s="3">
        <f t="shared" ca="1" si="3359"/>
        <v>-1.0088360339614523E-3</v>
      </c>
      <c r="IV572" s="3">
        <f t="shared" ca="1" si="3360"/>
        <v>5.145063773203408E-2</v>
      </c>
      <c r="IW572" s="3">
        <f>1</f>
        <v>1</v>
      </c>
      <c r="IX572" s="3">
        <f t="shared" ca="1" si="3361"/>
        <v>1.0088360980449516E-3</v>
      </c>
      <c r="IY572" s="3">
        <f t="shared" ca="1" si="3362"/>
        <v>-3.2324871694252058E-12</v>
      </c>
      <c r="IZ572" s="3">
        <f t="shared" ca="1" si="3363"/>
        <v>3.2041645903375937E-9</v>
      </c>
      <c r="JA572" s="3">
        <f t="shared" ca="1" si="3364"/>
        <v>11.003821965486337</v>
      </c>
      <c r="JB572" s="3">
        <f t="shared" ca="1" si="3365"/>
        <v>25.204444079580004</v>
      </c>
      <c r="JC572" s="3">
        <f t="shared" ca="1" si="3366"/>
        <v>2.5960577401967404E-3</v>
      </c>
      <c r="JD572" s="3">
        <f t="shared" ca="1" si="3367"/>
        <v>-7.5613332238740408E-5</v>
      </c>
      <c r="JE572" s="3">
        <f t="shared" ca="1" si="3368"/>
        <v>50.212078079580003</v>
      </c>
      <c r="JF572" s="3">
        <f t="shared" ca="1" si="3369"/>
        <v>-1.5058793646999138E-3</v>
      </c>
      <c r="JG572" s="3">
        <f t="shared" ca="1" si="3370"/>
        <v>5.1701858188030109E-2</v>
      </c>
      <c r="JH572" s="3">
        <f>1</f>
        <v>1</v>
      </c>
      <c r="JI572" s="3">
        <f t="shared" ca="1" si="3371"/>
        <v>1.5058794287834132E-3</v>
      </c>
      <c r="JJ572" s="3">
        <f t="shared" ca="1" si="3372"/>
        <v>-3.2167339793763562E-12</v>
      </c>
      <c r="JK572" s="3">
        <f t="shared" ca="1" si="3373"/>
        <v>2.1361135259722816E-9</v>
      </c>
      <c r="JL572" s="3">
        <f t="shared" ca="1" si="3374"/>
        <v>11.177790798180993</v>
      </c>
      <c r="JM572" s="3">
        <f t="shared" ca="1" si="3375"/>
        <v>25.305130749033253</v>
      </c>
      <c r="JN572" s="3">
        <f t="shared" ca="1" si="3376"/>
        <v>2.6064284671504247E-3</v>
      </c>
      <c r="JO572" s="3">
        <f t="shared" ca="1" si="3377"/>
        <v>-8.598405919242472E-5</v>
      </c>
      <c r="JP572" s="3">
        <f t="shared" ca="1" si="3378"/>
        <v>50.312764749033249</v>
      </c>
      <c r="JQ572" s="3">
        <f t="shared" ca="1" si="3379"/>
        <v>-1.7089909413908106E-3</v>
      </c>
      <c r="JR572" s="3">
        <f t="shared" ca="1" si="3380"/>
        <v>5.1804516809037152E-2</v>
      </c>
      <c r="JS572" s="3">
        <f>1</f>
        <v>1</v>
      </c>
      <c r="JT572" s="3">
        <f t="shared" ca="1" si="3381"/>
        <v>1.70899100547431E-3</v>
      </c>
      <c r="JU572" s="3">
        <f t="shared" ca="1" si="3382"/>
        <v>-3.210296602449923E-12</v>
      </c>
      <c r="JV572" s="3">
        <f t="shared" ca="1" si="3383"/>
        <v>1.8784727733815038E-9</v>
      </c>
      <c r="JW572" s="3">
        <f t="shared" ca="1" si="3384"/>
        <v>11.232740238086345</v>
      </c>
      <c r="JX572" s="3">
        <f t="shared" ca="1" si="3385"/>
        <v>26.811240802535625</v>
      </c>
      <c r="JY572" s="3">
        <f t="shared" ca="1" si="3386"/>
        <v>2.7615578026611693E-3</v>
      </c>
      <c r="JZ572" s="3">
        <f t="shared" ca="1" si="3387"/>
        <v>-2.4111339470316928E-4</v>
      </c>
      <c r="KA572" s="3">
        <f t="shared" ca="1" si="3388"/>
        <v>51.818874802535625</v>
      </c>
      <c r="KB572" s="3">
        <f t="shared" ca="1" si="3389"/>
        <v>-4.6530032854239251E-3</v>
      </c>
      <c r="KC572" s="3">
        <f t="shared" ca="1" si="3390"/>
        <v>5.3292508052028169E-2</v>
      </c>
      <c r="KD572" s="3">
        <f>1</f>
        <v>1</v>
      </c>
      <c r="KE572" s="3">
        <f t="shared" ca="1" si="3391"/>
        <v>4.6530033495074249E-3</v>
      </c>
      <c r="KF572" s="3">
        <f t="shared" ca="1" si="3392"/>
        <v>-3.1169896750783974E-12</v>
      </c>
      <c r="KG572" s="3">
        <f t="shared" ca="1" si="3393"/>
        <v>6.6988759548150534E-10</v>
      </c>
      <c r="KH572" s="3">
        <f t="shared" ca="1" si="3394"/>
        <v>11.66773342170783</v>
      </c>
      <c r="KI572" s="3">
        <f t="shared" ca="1" si="3395"/>
        <v>29.105390856038003</v>
      </c>
      <c r="KJ572" s="3">
        <f t="shared" ca="1" si="3396"/>
        <v>2.9978552581719142E-3</v>
      </c>
      <c r="KK572" s="3">
        <f t="shared" ca="1" si="3397"/>
        <v>-4.7741085021391419E-4</v>
      </c>
      <c r="KL572" s="3">
        <f t="shared" ca="1" si="3398"/>
        <v>54.113024856038002</v>
      </c>
      <c r="KM572" s="3">
        <f t="shared" ca="1" si="3399"/>
        <v>-8.8224757622405222E-3</v>
      </c>
      <c r="KN572" s="3">
        <f t="shared" ca="1" si="3400"/>
        <v>5.5399883228619953E-2</v>
      </c>
      <c r="KO572" s="3">
        <f>1</f>
        <v>1</v>
      </c>
      <c r="KP572" s="3">
        <f t="shared" ca="1" si="3401"/>
        <v>8.8224758263240211E-3</v>
      </c>
      <c r="KQ572" s="3">
        <f t="shared" ca="1" si="3402"/>
        <v>-2.9848432639533211E-12</v>
      </c>
      <c r="KR572" s="3">
        <f t="shared" ca="1" si="3403"/>
        <v>3.3832262165411908E-10</v>
      </c>
      <c r="KS572" s="3">
        <f t="shared" ca="1" si="3404"/>
        <v>11.945590490561891</v>
      </c>
      <c r="KT572" s="3">
        <f t="shared" ca="1" si="3405"/>
        <v>30.884560909540379</v>
      </c>
      <c r="KU572" s="3">
        <f t="shared" ca="1" si="3406"/>
        <v>3.1811097736826588E-3</v>
      </c>
      <c r="KV572" s="3">
        <f t="shared" ca="1" si="3407"/>
        <v>-6.6066536572465884E-4</v>
      </c>
      <c r="KW572" s="3">
        <f t="shared" ca="1" si="3408"/>
        <v>55.892194909540379</v>
      </c>
      <c r="KX572" s="3">
        <f t="shared" ca="1" si="3409"/>
        <v>-1.1820351066797847E-2</v>
      </c>
      <c r="KY572" s="3">
        <f t="shared" ca="1" si="3410"/>
        <v>5.6915098410988817E-2</v>
      </c>
      <c r="KZ572" s="3">
        <f>1</f>
        <v>1</v>
      </c>
      <c r="LA572" s="3">
        <f t="shared" ca="1" si="3411"/>
        <v>1.1820351130881345E-2</v>
      </c>
      <c r="LB572" s="3">
        <f t="shared" ca="1" si="3412"/>
        <v>-2.8898292148858445E-12</v>
      </c>
      <c r="LC572" s="3">
        <f t="shared" ca="1" si="3413"/>
        <v>2.4447912964908891E-10</v>
      </c>
      <c r="LD572" s="3">
        <f t="shared" ca="1" si="3414"/>
        <v>12.072630384352488</v>
      </c>
      <c r="LE572" s="3">
        <f t="shared" ca="1" si="3415"/>
        <v>32.563770963042757</v>
      </c>
      <c r="LF572" s="3">
        <f t="shared" ca="1" si="3416"/>
        <v>3.354068409193404E-3</v>
      </c>
      <c r="LG572" s="3">
        <f t="shared" ca="1" si="3417"/>
        <v>-8.3362400123540396E-4</v>
      </c>
      <c r="LH572" s="3">
        <f t="shared" ca="1" si="3418"/>
        <v>57.571404963042752</v>
      </c>
      <c r="LI572" s="3">
        <f t="shared" ca="1" si="3419"/>
        <v>-1.4479827299169416E-2</v>
      </c>
      <c r="LJ572" s="3">
        <f t="shared" ca="1" si="3420"/>
        <v>5.8259276655598498E-2</v>
      </c>
      <c r="LK572" s="3">
        <f>1</f>
        <v>1</v>
      </c>
      <c r="LL572" s="3">
        <f t="shared" ca="1" si="3421"/>
        <v>1.4479827363252915E-2</v>
      </c>
      <c r="LM572" s="3">
        <f t="shared" ca="1" si="3422"/>
        <v>-2.8055403170613731E-12</v>
      </c>
      <c r="LN572" s="3">
        <f t="shared" ca="1" si="3423"/>
        <v>1.9375509183183759E-10</v>
      </c>
      <c r="LO572" s="3">
        <f t="shared" ca="1" si="3424"/>
        <v>12.16076338787513</v>
      </c>
      <c r="LQ572" s="3" t="str">
        <f t="shared" ca="1" si="3425"/>
        <v>22.15</v>
      </c>
      <c r="LR572" s="3" t="str">
        <f t="shared" ca="1" si="3426"/>
        <v>636.6</v>
      </c>
      <c r="LS572" s="3" t="str">
        <f t="shared" ca="1" si="3427"/>
        <v>589.4</v>
      </c>
      <c r="LT572" s="3" t="str">
        <f t="shared" ca="1" si="3428"/>
        <v>629.6</v>
      </c>
      <c r="LU572" s="3" t="str">
        <f t="shared" ca="1" si="3429"/>
        <v>30.36</v>
      </c>
      <c r="LV572" s="3" t="str">
        <f t="shared" ca="1" si="3430"/>
        <v>28.06</v>
      </c>
      <c r="LW572" s="3" t="str">
        <f t="shared" ca="1" si="3431"/>
        <v>30.01</v>
      </c>
      <c r="LX572" s="3" t="str">
        <f t="shared" ca="1" si="3432"/>
        <v>303</v>
      </c>
      <c r="LY572" s="3" t="str">
        <f t="shared" ca="1" si="3433"/>
        <v>26.4</v>
      </c>
      <c r="LZ572" s="3">
        <f t="shared" ca="1" si="3434"/>
        <v>17</v>
      </c>
      <c r="MA572" s="3">
        <f t="shared" ca="1" si="3435"/>
        <v>190</v>
      </c>
      <c r="MB572" s="3" t="str">
        <f t="shared" ca="1" si="3436"/>
        <v>194.6</v>
      </c>
      <c r="MC572" s="3" t="str">
        <f t="shared" ca="1" si="3437"/>
        <v>179.5</v>
      </c>
      <c r="MD572" s="3" t="str">
        <f t="shared" ca="1" si="3438"/>
        <v>203.5</v>
      </c>
      <c r="ME572" s="3" t="str">
        <f t="shared" ca="1" si="3439"/>
        <v>17.91</v>
      </c>
      <c r="MF572" s="3" t="str">
        <f t="shared" ca="1" si="3440"/>
        <v>16.29</v>
      </c>
      <c r="MG572" s="3" t="str">
        <f t="shared" ca="1" si="3441"/>
        <v>18.13</v>
      </c>
      <c r="MJ572" s="3">
        <f t="shared" ca="1" si="3442"/>
        <v>7.67</v>
      </c>
      <c r="MK572" s="3" t="str">
        <f t="shared" ca="1" si="3443"/>
        <v>7.67</v>
      </c>
      <c r="ML572" s="3" t="str">
        <f t="shared" ca="1" si="3444"/>
        <v>2.41</v>
      </c>
      <c r="MM572" s="3" t="str">
        <f t="shared" ca="1" si="3445"/>
        <v>9.55</v>
      </c>
      <c r="MN572" s="3" t="str">
        <f t="shared" ca="1" si="3446"/>
        <v>2.82</v>
      </c>
      <c r="MO572" s="3" t="str">
        <f t="shared" ca="1" si="3447"/>
        <v>11.40</v>
      </c>
      <c r="MP572" s="3" t="str">
        <f t="shared" ca="1" si="3448"/>
        <v>3.09</v>
      </c>
      <c r="MQ572" s="3" t="str">
        <f t="shared" ca="1" si="3449"/>
        <v>12.96</v>
      </c>
      <c r="MR572" s="3" t="str">
        <f t="shared" ca="1" si="3450"/>
        <v>3.26</v>
      </c>
      <c r="MS572" s="3" t="str">
        <f t="shared" ca="1" si="3451"/>
        <v>15.16</v>
      </c>
      <c r="MT572" s="3" t="str">
        <f t="shared" ca="1" si="3452"/>
        <v>3.46</v>
      </c>
      <c r="MU572" s="3" t="str">
        <f t="shared" ca="1" si="3453"/>
        <v>16.77</v>
      </c>
      <c r="MV572" s="3" t="str">
        <f t="shared" ca="1" si="3454"/>
        <v>3.59</v>
      </c>
      <c r="MW572" s="3" t="str">
        <f t="shared" ca="1" si="3455"/>
        <v>18.29</v>
      </c>
      <c r="MX572" s="3" t="str">
        <f t="shared" ca="1" si="3456"/>
        <v>3.70</v>
      </c>
      <c r="MY572" s="3" t="str">
        <f t="shared" ca="1" si="3457"/>
        <v>20.08</v>
      </c>
      <c r="MZ572" s="3" t="str">
        <f t="shared" ca="1" si="3458"/>
        <v>3.82</v>
      </c>
      <c r="NA572" s="3" t="str">
        <f t="shared" ca="1" si="3459"/>
        <v>22.19</v>
      </c>
      <c r="NB572" s="3" t="str">
        <f t="shared" ca="1" si="3460"/>
        <v>3.97</v>
      </c>
      <c r="NC572" s="3" t="str">
        <f t="shared" ca="1" si="3461"/>
        <v>24.17</v>
      </c>
      <c r="ND572" s="3" t="str">
        <f t="shared" ca="1" si="3462"/>
        <v>4.13</v>
      </c>
      <c r="NE572" s="3" t="str">
        <f t="shared" ca="1" si="3463"/>
        <v>25.53</v>
      </c>
      <c r="NF572" s="3" t="str">
        <f t="shared" ca="1" si="3464"/>
        <v>4.24</v>
      </c>
      <c r="NG572" s="3" t="str">
        <f t="shared" ca="1" si="3465"/>
        <v>27.28</v>
      </c>
      <c r="NH572" s="3" t="str">
        <f t="shared" ca="1" si="3466"/>
        <v>4.41</v>
      </c>
      <c r="NI572" s="3" t="str">
        <f t="shared" ca="1" si="3467"/>
        <v>29.20</v>
      </c>
      <c r="NJ572" s="3" t="str">
        <f t="shared" ca="1" si="3468"/>
        <v>4.67</v>
      </c>
      <c r="NK572" s="3" t="str">
        <f t="shared" ca="1" si="3469"/>
        <v>31.14</v>
      </c>
      <c r="NL572" s="3" t="str">
        <f t="shared" ca="1" si="3470"/>
        <v>5.18</v>
      </c>
      <c r="NM572" s="3" t="str">
        <f t="shared" ca="1" si="3471"/>
        <v>31.41</v>
      </c>
      <c r="NN572" s="3" t="str">
        <f t="shared" ca="1" si="3472"/>
        <v>5.32</v>
      </c>
      <c r="NO572" s="3" t="str">
        <f t="shared" ca="1" si="3473"/>
        <v>31.65</v>
      </c>
      <c r="NP572" s="3" t="str">
        <f t="shared" ca="1" si="3474"/>
        <v>5.50</v>
      </c>
      <c r="NQ572" s="3" t="str">
        <f t="shared" ca="1" si="3475"/>
        <v>31.90</v>
      </c>
      <c r="NR572" s="3" t="str">
        <f t="shared" ca="1" si="3476"/>
        <v>5.80</v>
      </c>
      <c r="NS572" s="3" t="str">
        <f t="shared" ca="1" si="3477"/>
        <v>32.14</v>
      </c>
      <c r="NT572" s="3" t="str">
        <f t="shared" ca="1" si="3478"/>
        <v>7.81</v>
      </c>
      <c r="NU572" s="3" t="str">
        <f t="shared" ca="1" si="3479"/>
        <v>32.39</v>
      </c>
      <c r="NV572" s="3" t="str">
        <f t="shared" ca="1" si="3480"/>
        <v>10.70</v>
      </c>
      <c r="NW572" s="3" t="str">
        <f t="shared" ca="1" si="3481"/>
        <v>32.63</v>
      </c>
      <c r="NX572" s="3" t="str">
        <f t="shared" ca="1" si="3482"/>
        <v>11.00</v>
      </c>
      <c r="NY572" s="3" t="str">
        <f t="shared" ca="1" si="3483"/>
        <v>32.87</v>
      </c>
      <c r="NZ572" s="3" t="str">
        <f t="shared" ca="1" si="3484"/>
        <v>11.18</v>
      </c>
      <c r="OA572" s="3" t="str">
        <f t="shared" ca="1" si="3485"/>
        <v>32.98</v>
      </c>
      <c r="OB572" s="3" t="str">
        <f t="shared" ca="1" si="3486"/>
        <v>11.23</v>
      </c>
      <c r="OC572" s="3" t="str">
        <f t="shared" ca="1" si="3487"/>
        <v>34.48</v>
      </c>
      <c r="OD572" s="3" t="str">
        <f t="shared" ca="1" si="3488"/>
        <v>11.67</v>
      </c>
      <c r="OE572" s="3" t="str">
        <f t="shared" ca="1" si="3489"/>
        <v>36.78</v>
      </c>
      <c r="OF572" s="3" t="str">
        <f t="shared" ca="1" si="3490"/>
        <v>11.95</v>
      </c>
      <c r="OG572" s="3" t="str">
        <f t="shared" ca="1" si="3491"/>
        <v>38.55</v>
      </c>
      <c r="OH572" s="3" t="str">
        <f t="shared" ca="1" si="3492"/>
        <v>12.07</v>
      </c>
      <c r="OI572" s="3" t="str">
        <f t="shared" ca="1" si="3493"/>
        <v>40.23</v>
      </c>
      <c r="OJ572" s="3" t="str">
        <f t="shared" ca="1" si="3494"/>
        <v>12.16</v>
      </c>
      <c r="OK572" s="3" t="str" cm="1">
        <f t="array" aca="1" ref="OK572" ca="1">_xlfn.IFS(VALUE(NP572)&gt;8.8,NO572,VALUE(NR572)&gt;8.8,NQ572,VALUE(NT572)&gt;8.8,NS572,VALUE(NV572)&gt;8.8,NU572,VALUE(NX572)&gt;8.8,NW572)</f>
        <v>32.39</v>
      </c>
      <c r="OL572" s="3" t="str" cm="1">
        <f t="array" aca="1" ref="OL572" ca="1">_xlfn.IFS(VALUE(NP572)&gt;8.8,NP572,VALUE(NR572)&gt;8.8,NR572,VALUE(NT572)&gt;8.8,NT572,VALUE(NV572)&gt;8.8,NV572,VALUE(NX572)&gt;8.8,NX572)</f>
        <v>10.70</v>
      </c>
      <c r="ON572" s="3" t="str">
        <f t="shared" ca="1" si="3495"/>
        <v>CALIBRATION OF NaOH:  A ~  M solution of NaOH was made by adding 22.15 mL of 3M NaOH to 600 mL of DI water.    Three titrations were run to calibrate the solution.  Titration 1: 636.6 mg of dry KHP was placed in a 250 mL Erlenmeyer flask with ~50 mL of DI water and 2 drops of phenolphthalein.  It required 30.36 mL of the NaOH solution to bring the solution to a faint pink color for 30 seconds.    Titration 2: 589.4 mg of dry KHP was placed in a 250 mL Erlenmeyer flask with ~50 mL of DI water and 2 drops of phenolphthalein.  It required 28.06 mL of the NaOH solution to bring the solution to a faint pink color for 30 seconds.    Titration 3: 629.6 mg of dry KHP was placed in a 250 mL Erlenmeyer flask with ~50 mL of DI water and 2 drops of phenolphthalein.  It required 30.01 mL of the NaOH solution to bring the solution to a faint pink color for 30 seconds.      DETERMINATION OF MOLECULAR WEIGHT:  A rough titration was performed first -  303 mg of the unknown acid was placed in a 250 mL Erlenmeyer flask with ~50 mL of DI water and 2 drops of phenolphthalein.  It required ~26.4 mL of the NaOH solution to turn it pink.  You then decide to create solutions that will require ~17 mL of the NaOH solution to neutralize and calculate that the samples must be around 190 mg.   You then perform three precise titrations for molecular weight.     Titration 1: 194.6 mg of the unknown acid was placed in a 250 mL Erlenmeyer flask with ~50 mL of DI water and 2 drops of phenolphthalein.  It required 17.91 mL of the NaOH solution to bring the solution to a faint pink color for 30 seconds.    Titration 2: 179.5 mg of the unknown acid was placed in a 250 mL Erlenmeyer flask with ~50 mL of DI water and 2 drops of phenolphthalein.  It required 16.29 mL of the NaOH solution to bring the solution to a faint pink color for 30 seconds.    Titration 3: 203.5 mg of the unknown acid was placed in a 250 mL Erlenmeyer flask with ~50 mL of DI water and 2 drops of phenolphthalein.  It required 18.1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67 mL.  Readings - [vol: 7.67 mL, pH: 2.41], [vol: 9.55 mL, pH: 2.82], [vol: 11.40 mL, pH: 3.09], [vol: 12.96 mL, pH: 3.26], [vol: 15.16 mL, pH: 3.46], [vol: 16.77 mL, pH: 3.59], [vol: 18.29 mL, pH: 3.70], [vol: 20.08 mL, pH: 3.82], [vol: 22.19 mL, pH: 3.97], [vol: 24.17 mL, pH: 4.13], [vol: 25.53 mL, pH: 4.24], [vol: 27.28 mL, pH: 4.41], [vol: 29.20 mL, pH: 4.67], [vol: 31.14 mL, pH: 5.18], [vol: 31.41 mL, pH: 5.32], [vol: 31.65 mL, pH: 5.50], [vol: 31.90 mL, pH: 5.80], [vol: 32.14 mL, pH: 7.81], [vol: 32.39 mL, pH: 10.70], [vol: 32.63 mL, pH: 11.00], [vol: 32.87 mL, pH: 11.18], [vol: 32.98 mL, pH: 11.23], [vol: 34.48 mL, pH: 11.67], [vol: 36.78 mL, pH: 11.95], [vol: 38.55 mL, pH: 12.07], [vol: 40.23 mL, pH: 12.16]    You also note that the first sign of the pink indicator occurred at [vol: 32.39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73" spans="4:404" x14ac:dyDescent="0.35">
      <c r="D573" s="3" t="str">
        <f ca="1">VLOOKUP(RANDBETWEEN(1,17),'Unknown Acids'!$C$4:$F$20,2,FALSE)</f>
        <v>Nu</v>
      </c>
      <c r="E573" s="3">
        <f ca="1">VLOOKUP(D573,'Unknown Acids'!$D$4:$F$20,2,FALSE)</f>
        <v>133.97</v>
      </c>
      <c r="F573" s="3">
        <f ca="1">VLOOKUP(D573,'Unknown Acids'!$D$4:$F$20,3,FALSE)</f>
        <v>3.49</v>
      </c>
      <c r="G573" s="3">
        <f t="shared" ca="1" si="3138"/>
        <v>3.235936569296281E-4</v>
      </c>
      <c r="H573" s="3">
        <f t="shared" ca="1" si="3139"/>
        <v>4.05828258781535E-4</v>
      </c>
      <c r="I573" s="3">
        <f t="shared" ca="1" si="3140"/>
        <v>2.4640965195534074E-11</v>
      </c>
      <c r="J573" s="3">
        <f t="shared" ca="1" si="3141"/>
        <v>9.3335000000000001E-2</v>
      </c>
      <c r="K573" s="3">
        <f t="shared" ca="1" si="3142"/>
        <v>25.006959999999999</v>
      </c>
      <c r="L573" s="3">
        <f t="shared" ca="1" si="3143"/>
        <v>0.1085</v>
      </c>
      <c r="M573" s="3">
        <f t="shared" ca="1" si="3144"/>
        <v>21.511747572350231</v>
      </c>
      <c r="N573" s="3">
        <f t="shared" ca="1" si="3145"/>
        <v>27.535036892608296</v>
      </c>
      <c r="O573" s="3">
        <f t="shared" si="3146"/>
        <v>0.3</v>
      </c>
      <c r="Q573" s="3" t="str">
        <f t="shared" ca="1" si="3147"/>
        <v>638.5</v>
      </c>
      <c r="R573" s="3" t="str">
        <f t="shared" ca="1" si="3147"/>
        <v>617.8</v>
      </c>
      <c r="S573" s="3" t="str">
        <f t="shared" ca="1" si="3147"/>
        <v>583.1</v>
      </c>
      <c r="T573" s="3" t="str">
        <f t="shared" ca="1" si="3148"/>
        <v>28.97</v>
      </c>
      <c r="U573" s="3" t="str">
        <f t="shared" ca="1" si="3149"/>
        <v>27.95</v>
      </c>
      <c r="V573" s="3" t="str">
        <f t="shared" ca="1" si="3150"/>
        <v>26.35</v>
      </c>
      <c r="W573" s="3">
        <f t="shared" si="3151"/>
        <v>0.1</v>
      </c>
      <c r="X573" s="3">
        <f t="shared" ca="1" si="3152"/>
        <v>0.1082</v>
      </c>
      <c r="Y573" s="3">
        <f t="shared" ca="1" si="3153"/>
        <v>0.2764976958525297</v>
      </c>
      <c r="AA573" s="3" t="str">
        <f t="shared" ca="1" si="3154"/>
        <v>316.8</v>
      </c>
      <c r="AB573" s="3" t="str">
        <f t="shared" ca="1" si="3155"/>
        <v>21.8</v>
      </c>
      <c r="AC573" s="3">
        <f t="shared" ca="1" si="3156"/>
        <v>280</v>
      </c>
      <c r="AD573" s="3">
        <f t="shared" ca="1" si="3157"/>
        <v>19</v>
      </c>
      <c r="AE573" s="3" t="str">
        <f t="shared" ca="1" si="3158"/>
        <v>291.9</v>
      </c>
      <c r="AF573" s="3" t="str">
        <f t="shared" ca="1" si="3158"/>
        <v>288.1</v>
      </c>
      <c r="AG573" s="3" t="str">
        <f t="shared" ca="1" si="3158"/>
        <v>282.6</v>
      </c>
      <c r="AH573" s="3" t="str">
        <f t="shared" ca="1" si="3159"/>
        <v>20.28</v>
      </c>
      <c r="AI573" s="3" t="str">
        <f t="shared" ca="1" si="3160"/>
        <v>20.01</v>
      </c>
      <c r="AJ573" s="3" t="str">
        <f t="shared" ca="1" si="3161"/>
        <v>19.57</v>
      </c>
      <c r="AK573" s="3">
        <f t="shared" si="3162"/>
        <v>0.5</v>
      </c>
      <c r="AL573" s="3">
        <f t="shared" ca="1" si="3163"/>
        <v>133.18472683616059</v>
      </c>
      <c r="AM573" s="3">
        <f t="shared" ca="1" si="3164"/>
        <v>0.5861559780842025</v>
      </c>
      <c r="AO573" s="3">
        <f t="shared" ca="1" si="3165"/>
        <v>7.05</v>
      </c>
      <c r="AP573" s="3">
        <f>0</f>
        <v>0</v>
      </c>
      <c r="AQ573" s="3">
        <f t="shared" ca="1" si="3166"/>
        <v>0</v>
      </c>
      <c r="AR573" s="3">
        <f t="shared" ca="1" si="3167"/>
        <v>2.3340246115999999E-3</v>
      </c>
      <c r="AS573" s="3">
        <f t="shared" ca="1" si="3168"/>
        <v>25.006959999999999</v>
      </c>
      <c r="AT573" s="3">
        <f t="shared" ca="1" si="3169"/>
        <v>9.3335000000000001E-2</v>
      </c>
      <c r="AU573" s="3">
        <f t="shared" ca="1" si="3170"/>
        <v>0</v>
      </c>
      <c r="AV573" s="3">
        <f>1</f>
        <v>1</v>
      </c>
      <c r="AW573" s="3">
        <f t="shared" ca="1" si="3171"/>
        <v>4.05828258781535E-4</v>
      </c>
      <c r="AX573" s="3">
        <f t="shared" ca="1" si="3172"/>
        <v>-3.7877980533374571E-5</v>
      </c>
      <c r="AY573" s="3">
        <f t="shared" ca="1" si="3173"/>
        <v>5.9549389605490196E-3</v>
      </c>
      <c r="AZ573" s="3">
        <f t="shared" ca="1" si="3174"/>
        <v>2.22512268577358</v>
      </c>
      <c r="BA573" s="3">
        <f t="shared" ca="1" si="3175"/>
        <v>1.5973798207274017</v>
      </c>
      <c r="BB573" s="3">
        <f t="shared" ca="1" si="3176"/>
        <v>1.7331571054892309E-4</v>
      </c>
      <c r="BC573" s="3">
        <f t="shared" ca="1" si="3177"/>
        <v>2.160708901051077E-3</v>
      </c>
      <c r="BD573" s="3">
        <f t="shared" ca="1" si="3178"/>
        <v>26.6043398207274</v>
      </c>
      <c r="BE573" s="3">
        <f t="shared" ca="1" si="3179"/>
        <v>8.1216407383568001E-2</v>
      </c>
      <c r="BF573" s="3">
        <f t="shared" ca="1" si="3180"/>
        <v>6.5145653572614903E-3</v>
      </c>
      <c r="BG573" s="3">
        <f>1</f>
        <v>1</v>
      </c>
      <c r="BH573" s="3">
        <f t="shared" ca="1" si="3181"/>
        <v>6.9203936160430251E-3</v>
      </c>
      <c r="BI573" s="3">
        <f t="shared" ca="1" si="3182"/>
        <v>-3.2959913192965203E-5</v>
      </c>
      <c r="BJ573" s="3">
        <f t="shared" ca="1" si="3183"/>
        <v>3.2430020658899173E-3</v>
      </c>
      <c r="BK573" s="3">
        <f t="shared" ca="1" si="3184"/>
        <v>2.4890527746682838</v>
      </c>
      <c r="BL573" s="3">
        <f t="shared" ca="1" si="3185"/>
        <v>3.2993696414548035</v>
      </c>
      <c r="BM573" s="3">
        <f t="shared" ca="1" si="3186"/>
        <v>3.5798160609784617E-4</v>
      </c>
      <c r="BN573" s="3">
        <f t="shared" ca="1" si="3187"/>
        <v>1.9760430055021537E-3</v>
      </c>
      <c r="BO573" s="3">
        <f t="shared" ca="1" si="3188"/>
        <v>28.306329641454802</v>
      </c>
      <c r="BP573" s="3">
        <f t="shared" ca="1" si="3189"/>
        <v>6.980922749547247E-2</v>
      </c>
      <c r="BQ573" s="3">
        <f t="shared" ca="1" si="3190"/>
        <v>1.264669812837832E-2</v>
      </c>
      <c r="BR573" s="3">
        <f>1</f>
        <v>1</v>
      </c>
      <c r="BS573" s="3">
        <f t="shared" ca="1" si="3191"/>
        <v>1.3052526387159855E-2</v>
      </c>
      <c r="BT573" s="3">
        <f t="shared" ca="1" si="3192"/>
        <v>-2.8330557241371649E-5</v>
      </c>
      <c r="BU573" s="3">
        <f t="shared" ca="1" si="3193"/>
        <v>1.8952965499146063E-3</v>
      </c>
      <c r="BV573" s="3">
        <f t="shared" ca="1" si="3194"/>
        <v>2.7223228279569356</v>
      </c>
      <c r="BW573" s="3">
        <f t="shared" ca="1" si="3195"/>
        <v>4.6632594621822046</v>
      </c>
      <c r="BX573" s="3">
        <f t="shared" ca="1" si="3196"/>
        <v>5.059636516467691E-4</v>
      </c>
      <c r="BY573" s="3">
        <f t="shared" ca="1" si="3197"/>
        <v>1.8280609599532309E-3</v>
      </c>
      <c r="BZ573" s="3">
        <f t="shared" ca="1" si="3198"/>
        <v>29.670219462182203</v>
      </c>
      <c r="CA573" s="3">
        <f t="shared" ca="1" si="3199"/>
        <v>6.1612653802014701E-2</v>
      </c>
      <c r="CB573" s="3">
        <f t="shared" ca="1" si="3200"/>
        <v>1.7052912341672184E-2</v>
      </c>
      <c r="CC573" s="3">
        <f>1</f>
        <v>1</v>
      </c>
      <c r="CD573" s="3">
        <f t="shared" ca="1" si="3201"/>
        <v>1.7458740600453718E-2</v>
      </c>
      <c r="CE573" s="3">
        <f t="shared" ca="1" si="3202"/>
        <v>-2.5004156011381148E-5</v>
      </c>
      <c r="CF573" s="3">
        <f t="shared" ca="1" si="3203"/>
        <v>1.330752057372174E-3</v>
      </c>
      <c r="CG573" s="3">
        <f t="shared" ca="1" si="3204"/>
        <v>2.8759028537257945</v>
      </c>
      <c r="CH573" s="3">
        <f t="shared" ca="1" si="3205"/>
        <v>6.3455992829096068</v>
      </c>
      <c r="CI573" s="3">
        <f t="shared" ca="1" si="3206"/>
        <v>6.8849752219569233E-4</v>
      </c>
      <c r="CJ573" s="3">
        <f t="shared" ca="1" si="3207"/>
        <v>1.6455270894043077E-3</v>
      </c>
      <c r="CK573" s="3">
        <f t="shared" ca="1" si="3208"/>
        <v>31.352559282909606</v>
      </c>
      <c r="CL573" s="3">
        <f t="shared" ca="1" si="3209"/>
        <v>5.2484617748615195E-2</v>
      </c>
      <c r="CM573" s="3">
        <f t="shared" ca="1" si="3210"/>
        <v>2.1959850740829148E-2</v>
      </c>
      <c r="CN573" s="3">
        <f>1</f>
        <v>1</v>
      </c>
      <c r="CO573" s="3">
        <f t="shared" ca="1" si="3211"/>
        <v>2.2365678999610682E-2</v>
      </c>
      <c r="CP573" s="3">
        <f t="shared" ca="1" si="3212"/>
        <v>-2.1299741033734951E-5</v>
      </c>
      <c r="CQ573" s="3">
        <f t="shared" ca="1" si="3213"/>
        <v>9.1491402356177684E-4</v>
      </c>
      <c r="CR573" s="3">
        <f t="shared" ca="1" si="3214"/>
        <v>3.0386197156024659</v>
      </c>
      <c r="CS573" s="3">
        <f t="shared" ca="1" si="3215"/>
        <v>7.9907691036370085</v>
      </c>
      <c r="CT573" s="3">
        <f t="shared" ca="1" si="3216"/>
        <v>8.6699844774461548E-4</v>
      </c>
      <c r="CU573" s="3">
        <f t="shared" ca="1" si="3217"/>
        <v>1.4670261638553843E-3</v>
      </c>
      <c r="CV573" s="3">
        <f t="shared" ca="1" si="3218"/>
        <v>32.997729103637006</v>
      </c>
      <c r="CW573" s="3">
        <f t="shared" ca="1" si="3219"/>
        <v>4.4458397705122346E-2</v>
      </c>
      <c r="CX573" s="3">
        <f t="shared" ca="1" si="3220"/>
        <v>2.6274488314683906E-2</v>
      </c>
      <c r="CY573" s="3">
        <f>1</f>
        <v>1</v>
      </c>
      <c r="CZ573" s="3">
        <f t="shared" ca="1" si="3221"/>
        <v>2.6680316573465441E-2</v>
      </c>
      <c r="DA573" s="3">
        <f t="shared" ca="1" si="3222"/>
        <v>-1.8042474128886794E-5</v>
      </c>
      <c r="DB573" s="3">
        <f t="shared" ca="1" si="3223"/>
        <v>6.5992375745439584E-4</v>
      </c>
      <c r="DC573" s="3">
        <f t="shared" ca="1" si="3224"/>
        <v>3.1805062366240491</v>
      </c>
      <c r="DD573" s="3">
        <f t="shared" ca="1" si="3225"/>
        <v>9.4858789243644104</v>
      </c>
      <c r="DE573" s="3">
        <f t="shared" ca="1" si="3226"/>
        <v>1.0292178632935385E-3</v>
      </c>
      <c r="DF573" s="3">
        <f t="shared" ca="1" si="3227"/>
        <v>1.3048067483064614E-3</v>
      </c>
      <c r="DG573" s="3">
        <f t="shared" ca="1" si="3228"/>
        <v>34.492838924364406</v>
      </c>
      <c r="DH573" s="3">
        <f t="shared" ca="1" si="3229"/>
        <v>3.7828337388164254E-2</v>
      </c>
      <c r="DI573" s="3">
        <f t="shared" ca="1" si="3230"/>
        <v>2.983859535454296E-2</v>
      </c>
      <c r="DJ573" s="3">
        <f>1</f>
        <v>1</v>
      </c>
      <c r="DK573" s="3">
        <f t="shared" ca="1" si="3231"/>
        <v>3.0244423613324495E-2</v>
      </c>
      <c r="DL573" s="3">
        <f t="shared" ca="1" si="3232"/>
        <v>-1.5351808294839138E-5</v>
      </c>
      <c r="DM573" s="3">
        <f t="shared" ca="1" si="3233"/>
        <v>4.9934695744302364E-4</v>
      </c>
      <c r="DN573" s="3">
        <f t="shared" ca="1" si="3234"/>
        <v>3.3015975919671474</v>
      </c>
      <c r="DO573" s="3">
        <f t="shared" ca="1" si="3235"/>
        <v>11.293858745091812</v>
      </c>
      <c r="DP573" s="3">
        <f t="shared" ca="1" si="3236"/>
        <v>1.2253836738424617E-3</v>
      </c>
      <c r="DQ573" s="3">
        <f t="shared" ca="1" si="3237"/>
        <v>1.1086409377575382E-3</v>
      </c>
      <c r="DR573" s="3">
        <f t="shared" ca="1" si="3238"/>
        <v>36.30081874509181</v>
      </c>
      <c r="DS573" s="3">
        <f t="shared" ca="1" si="3239"/>
        <v>3.0540383828324427E-2</v>
      </c>
      <c r="DT573" s="3">
        <f t="shared" ca="1" si="3240"/>
        <v>3.3756364627675076E-2</v>
      </c>
      <c r="DU573" s="3">
        <f>1</f>
        <v>1</v>
      </c>
      <c r="DV573" s="3">
        <f t="shared" ca="1" si="3241"/>
        <v>3.416219288645661E-2</v>
      </c>
      <c r="DW573" s="3">
        <f t="shared" ca="1" si="3242"/>
        <v>-1.2394150791568653E-5</v>
      </c>
      <c r="DX573" s="3">
        <f t="shared" ca="1" si="3243"/>
        <v>3.5902988929679275E-4</v>
      </c>
      <c r="DY573" s="3">
        <f t="shared" ca="1" si="3244"/>
        <v>3.4448693948302465</v>
      </c>
      <c r="DZ573" s="3">
        <f t="shared" ca="1" si="3245"/>
        <v>12.608278565819214</v>
      </c>
      <c r="EA573" s="3">
        <f t="shared" ca="1" si="3246"/>
        <v>1.3679982243913846E-3</v>
      </c>
      <c r="EB573" s="3">
        <f t="shared" ca="1" si="3247"/>
        <v>9.6602638720861525E-4</v>
      </c>
      <c r="EC573" s="3">
        <f t="shared" ca="1" si="3248"/>
        <v>37.615238565819212</v>
      </c>
      <c r="ED573" s="3">
        <f t="shared" ca="1" si="3249"/>
        <v>2.5681782810396389E-2</v>
      </c>
      <c r="EE573" s="3">
        <f t="shared" ca="1" si="3250"/>
        <v>3.6368192162271121E-2</v>
      </c>
      <c r="EF573" s="3">
        <f>1</f>
        <v>1</v>
      </c>
      <c r="EG573" s="3">
        <f t="shared" ca="1" si="3251"/>
        <v>3.6774020421052656E-2</v>
      </c>
      <c r="EH573" s="3">
        <f t="shared" ca="1" si="3252"/>
        <v>-1.0422393200348723E-5</v>
      </c>
      <c r="EI573" s="3">
        <f t="shared" ca="1" si="3253"/>
        <v>2.8126602704708556E-4</v>
      </c>
      <c r="EJ573" s="3">
        <f t="shared" ca="1" si="3254"/>
        <v>3.5508827212901921</v>
      </c>
      <c r="EK573" s="3">
        <f t="shared" ca="1" si="3255"/>
        <v>14.517058386546614</v>
      </c>
      <c r="EL573" s="3">
        <f t="shared" ca="1" si="3256"/>
        <v>1.5751008349403075E-3</v>
      </c>
      <c r="EM573" s="3">
        <f t="shared" ca="1" si="3257"/>
        <v>7.5892377665969239E-4</v>
      </c>
      <c r="EN573" s="3">
        <f t="shared" ca="1" si="3258"/>
        <v>39.524018386546615</v>
      </c>
      <c r="EO573" s="3">
        <f t="shared" ca="1" si="3259"/>
        <v>1.9201584445118533E-2</v>
      </c>
      <c r="EP573" s="3">
        <f t="shared" ca="1" si="3260"/>
        <v>3.9851738240169632E-2</v>
      </c>
      <c r="EQ573" s="3">
        <f>1</f>
        <v>1</v>
      </c>
      <c r="ER573" s="3">
        <f t="shared" ca="1" si="3261"/>
        <v>4.0257566498951167E-2</v>
      </c>
      <c r="ES573" s="3">
        <f t="shared" ca="1" si="3262"/>
        <v>-7.7925455812090617E-6</v>
      </c>
      <c r="ET573" s="3">
        <f t="shared" ca="1" si="3263"/>
        <v>1.9264535890669773E-4</v>
      </c>
      <c r="EU573" s="3">
        <f t="shared" ca="1" si="3264"/>
        <v>3.7152414492800498</v>
      </c>
      <c r="EV573" s="3">
        <f t="shared" ca="1" si="3265"/>
        <v>15.739798207274017</v>
      </c>
      <c r="EW573" s="3">
        <f t="shared" ca="1" si="3266"/>
        <v>1.7077681054892308E-3</v>
      </c>
      <c r="EX573" s="3">
        <f t="shared" ca="1" si="3267"/>
        <v>6.2625650611076913E-4</v>
      </c>
      <c r="EY573" s="3">
        <f t="shared" ca="1" si="3268"/>
        <v>40.746758207274013</v>
      </c>
      <c r="EZ573" s="3">
        <f t="shared" ca="1" si="3269"/>
        <v>1.5369480509960455E-2</v>
      </c>
      <c r="FA573" s="3">
        <f t="shared" ca="1" si="3270"/>
        <v>4.1911753980574687E-2</v>
      </c>
      <c r="FB573" s="3">
        <f>1</f>
        <v>1</v>
      </c>
      <c r="FC573" s="3">
        <f t="shared" ca="1" si="3271"/>
        <v>4.2317582239356222E-2</v>
      </c>
      <c r="FD573" s="3">
        <f t="shared" ca="1" si="3272"/>
        <v>-6.2373695137339901E-6</v>
      </c>
      <c r="FE573" s="3">
        <f t="shared" ca="1" si="3273"/>
        <v>1.4688444247910534E-4</v>
      </c>
      <c r="FF573" s="3">
        <f t="shared" ca="1" si="3274"/>
        <v>3.833024200828393</v>
      </c>
      <c r="FG573" s="3">
        <f t="shared" ca="1" si="3275"/>
        <v>17.283028028001418</v>
      </c>
      <c r="FH573" s="3">
        <f t="shared" ca="1" si="3276"/>
        <v>1.8752085410381539E-3</v>
      </c>
      <c r="FI573" s="3">
        <f t="shared" ca="1" si="3277"/>
        <v>4.5881607056184599E-4</v>
      </c>
      <c r="FJ573" s="3">
        <f t="shared" ca="1" si="3278"/>
        <v>42.289988028001417</v>
      </c>
      <c r="FK573" s="3">
        <f t="shared" ca="1" si="3279"/>
        <v>1.0849283529190188E-2</v>
      </c>
      <c r="FL573" s="3">
        <f t="shared" ca="1" si="3280"/>
        <v>4.4341666396228926E-2</v>
      </c>
      <c r="FM573" s="3">
        <f>1</f>
        <v>1</v>
      </c>
      <c r="FN573" s="3">
        <f t="shared" ca="1" si="3281"/>
        <v>4.4747494655010461E-2</v>
      </c>
      <c r="FO573" s="3">
        <f t="shared" ca="1" si="3282"/>
        <v>-4.4029458436784405E-6</v>
      </c>
      <c r="FP573" s="3">
        <f t="shared" ca="1" si="3283"/>
        <v>9.8179944509644429E-5</v>
      </c>
      <c r="FQ573" s="3">
        <f t="shared" ca="1" si="3284"/>
        <v>4.0079772176951227</v>
      </c>
      <c r="FR573" s="3">
        <f t="shared" ca="1" si="3285"/>
        <v>18.864027848728821</v>
      </c>
      <c r="FS573" s="3">
        <f t="shared" ca="1" si="3286"/>
        <v>2.046747021587077E-3</v>
      </c>
      <c r="FT573" s="3">
        <f t="shared" ca="1" si="3287"/>
        <v>2.8727759001292291E-4</v>
      </c>
      <c r="FU573" s="3">
        <f t="shared" ca="1" si="3288"/>
        <v>43.870987848728817</v>
      </c>
      <c r="FV573" s="3">
        <f t="shared" ca="1" si="3289"/>
        <v>6.5482361829526693E-3</v>
      </c>
      <c r="FW573" s="3">
        <f t="shared" ca="1" si="3290"/>
        <v>4.6653771021624775E-2</v>
      </c>
      <c r="FX573" s="3">
        <f>1</f>
        <v>1</v>
      </c>
      <c r="FY573" s="3">
        <f t="shared" ca="1" si="3291"/>
        <v>4.705959928040631E-2</v>
      </c>
      <c r="FZ573" s="3">
        <f t="shared" ca="1" si="3292"/>
        <v>-2.6574592882179268E-6</v>
      </c>
      <c r="GA573" s="3">
        <f t="shared" ca="1" si="3293"/>
        <v>5.6402478754498386E-5</v>
      </c>
      <c r="GB573" s="3">
        <f t="shared" ca="1" si="3294"/>
        <v>4.248701809389968</v>
      </c>
      <c r="GC573" s="3">
        <f t="shared" ca="1" si="3295"/>
        <v>20.651967669456219</v>
      </c>
      <c r="GD573" s="3">
        <f t="shared" ca="1" si="3296"/>
        <v>2.2407384921359999E-3</v>
      </c>
      <c r="GE573" s="3">
        <f t="shared" ca="1" si="3297"/>
        <v>9.328611946400004E-5</v>
      </c>
      <c r="GF573" s="3">
        <f t="shared" ca="1" si="3298"/>
        <v>45.658927669456219</v>
      </c>
      <c r="GG573" s="3">
        <f t="shared" ca="1" si="3299"/>
        <v>2.0431079796559542E-3</v>
      </c>
      <c r="GH573" s="3">
        <f t="shared" ca="1" si="3300"/>
        <v>4.9075582947493389E-2</v>
      </c>
      <c r="GI573" s="3">
        <f>1</f>
        <v>1</v>
      </c>
      <c r="GJ573" s="3">
        <f t="shared" ca="1" si="3301"/>
        <v>4.9481411206274924E-2</v>
      </c>
      <c r="GK573" s="3">
        <f t="shared" ca="1" si="3302"/>
        <v>-8.2915095388643575E-7</v>
      </c>
      <c r="GL573" s="3">
        <f t="shared" ca="1" si="3303"/>
        <v>1.6751146193715732E-5</v>
      </c>
      <c r="GM573" s="3">
        <f t="shared" ca="1" si="3304"/>
        <v>4.7759554711002634</v>
      </c>
      <c r="GN573" s="3">
        <f t="shared" ca="1" si="3305"/>
        <v>20.866395145179723</v>
      </c>
      <c r="GO573" s="3">
        <f t="shared" ca="1" si="3306"/>
        <v>2.2640038732519999E-3</v>
      </c>
      <c r="GP573" s="3">
        <f t="shared" ca="1" si="3307"/>
        <v>7.0020738347999992E-5</v>
      </c>
      <c r="GQ573" s="3">
        <f t="shared" ca="1" si="3308"/>
        <v>45.873355145179723</v>
      </c>
      <c r="GR573" s="3">
        <f t="shared" ca="1" si="3309"/>
        <v>1.526392349685319E-3</v>
      </c>
      <c r="GS573" s="3">
        <f t="shared" ca="1" si="3310"/>
        <v>4.9353352639825321E-2</v>
      </c>
      <c r="GT573" s="3">
        <f>1</f>
        <v>1</v>
      </c>
      <c r="GU573" s="3">
        <f t="shared" ca="1" si="3311"/>
        <v>4.9759180898606856E-2</v>
      </c>
      <c r="GV573" s="3">
        <f t="shared" ca="1" si="3312"/>
        <v>-6.1945314949024895E-7</v>
      </c>
      <c r="GW573" s="3">
        <f t="shared" ca="1" si="3313"/>
        <v>1.2445909230211771E-5</v>
      </c>
      <c r="GX573" s="3">
        <f t="shared" ca="1" si="3314"/>
        <v>4.9049733707114953</v>
      </c>
      <c r="GY573" s="3">
        <f t="shared" ca="1" si="3315"/>
        <v>21.081512620903226</v>
      </c>
      <c r="GZ573" s="3">
        <f t="shared" ca="1" si="3316"/>
        <v>2.287344119368E-3</v>
      </c>
      <c r="HA573" s="3">
        <f t="shared" ca="1" si="3317"/>
        <v>4.668049223199985E-5</v>
      </c>
      <c r="HB573" s="3">
        <f t="shared" ca="1" si="3318"/>
        <v>46.088472620903225</v>
      </c>
      <c r="HC573" s="3">
        <f t="shared" ca="1" si="3319"/>
        <v>1.0128452859778244E-3</v>
      </c>
      <c r="HD573" s="3">
        <f t="shared" ca="1" si="3320"/>
        <v>4.9629419012913553E-2</v>
      </c>
      <c r="HE573" s="3">
        <f>1</f>
        <v>1</v>
      </c>
      <c r="HF573" s="3">
        <f t="shared" ca="1" si="3321"/>
        <v>5.0035247271695088E-2</v>
      </c>
      <c r="HG573" s="3">
        <f t="shared" ca="1" si="3322"/>
        <v>-4.1104123882346632E-7</v>
      </c>
      <c r="HH573" s="3">
        <f t="shared" ca="1" si="3323"/>
        <v>8.2136852840135333E-6</v>
      </c>
      <c r="HI573" s="3">
        <f t="shared" ca="1" si="3324"/>
        <v>5.0854619416132119</v>
      </c>
      <c r="HJ573" s="3">
        <f t="shared" ca="1" si="3325"/>
        <v>21.296630096626728</v>
      </c>
      <c r="HK573" s="3">
        <f t="shared" ca="1" si="3326"/>
        <v>2.3106843654840002E-3</v>
      </c>
      <c r="HL573" s="3">
        <f t="shared" ca="1" si="3327"/>
        <v>2.3340246115999708E-5</v>
      </c>
      <c r="HM573" s="3">
        <f t="shared" ca="1" si="3328"/>
        <v>46.303590096626728</v>
      </c>
      <c r="HN573" s="3">
        <f t="shared" ca="1" si="3329"/>
        <v>5.040699018649112E-4</v>
      </c>
      <c r="HO573" s="3">
        <f t="shared" ca="1" si="3330"/>
        <v>4.9902920284626839E-2</v>
      </c>
      <c r="HP573" s="3">
        <f>1</f>
        <v>1</v>
      </c>
      <c r="HQ573" s="3">
        <f t="shared" ca="1" si="3331"/>
        <v>5.0308748543408374E-2</v>
      </c>
      <c r="HR573" s="3">
        <f t="shared" ca="1" si="3332"/>
        <v>-2.0456581057801614E-7</v>
      </c>
      <c r="HS573" s="3">
        <f t="shared" ca="1" si="3333"/>
        <v>4.0658789003736318E-6</v>
      </c>
      <c r="HT573" s="3">
        <f t="shared" ca="1" si="3334"/>
        <v>5.3908455606912682</v>
      </c>
      <c r="HU573" s="3">
        <f t="shared" ca="1" si="3335"/>
        <v>21.509596397592997</v>
      </c>
      <c r="HV573" s="3">
        <f t="shared" ca="1" si="3336"/>
        <v>2.3337912091388404E-3</v>
      </c>
      <c r="HW573" s="3">
        <f t="shared" ca="1" si="3337"/>
        <v>2.3340246115954172E-7</v>
      </c>
      <c r="HX573" s="3">
        <f t="shared" ca="1" si="3338"/>
        <v>46.516556397592993</v>
      </c>
      <c r="HY573" s="3">
        <f t="shared" ca="1" si="3339"/>
        <v>5.0176212349979367E-6</v>
      </c>
      <c r="HZ573" s="3">
        <f t="shared" ca="1" si="3340"/>
        <v>5.0171194728842884E-2</v>
      </c>
      <c r="IA573" s="3">
        <f>1</f>
        <v>1</v>
      </c>
      <c r="IB573" s="3">
        <f t="shared" ca="1" si="3341"/>
        <v>5.0577022987624419E-2</v>
      </c>
      <c r="IC573" s="3">
        <f t="shared" ca="1" si="3342"/>
        <v>-2.0362924890244678E-9</v>
      </c>
      <c r="ID573" s="3">
        <f t="shared" ca="1" si="3343"/>
        <v>4.0261184778428438E-8</v>
      </c>
      <c r="IE573" s="3">
        <f t="shared" ca="1" si="3344"/>
        <v>7.3951134491402888</v>
      </c>
      <c r="IF573" s="3">
        <f t="shared" ca="1" si="3345"/>
        <v>21.726865048073734</v>
      </c>
      <c r="IG573" s="3">
        <f t="shared" ca="1" si="3346"/>
        <v>2.357364857716E-3</v>
      </c>
      <c r="IH573" s="3">
        <f t="shared" ca="1" si="3347"/>
        <v>-2.3340246116000142E-5</v>
      </c>
      <c r="II573" s="3">
        <f t="shared" ca="1" si="3348"/>
        <v>46.733825048073733</v>
      </c>
      <c r="IJ573" s="3">
        <f t="shared" ca="1" si="3349"/>
        <v>-4.994293981284585E-4</v>
      </c>
      <c r="IK573" s="3">
        <f t="shared" ca="1" si="3350"/>
        <v>5.0442369210974003E-2</v>
      </c>
      <c r="IL573" s="3">
        <f>1</f>
        <v>1</v>
      </c>
      <c r="IM573" s="3">
        <f t="shared" ca="1" si="3351"/>
        <v>4.9942942276942365E-4</v>
      </c>
      <c r="IN573" s="3">
        <f t="shared" ca="1" si="3352"/>
        <v>-1.23064224169098E-12</v>
      </c>
      <c r="IO573" s="3">
        <f t="shared" ca="1" si="3353"/>
        <v>2.4640842406862401E-9</v>
      </c>
      <c r="IP573" s="3">
        <f t="shared" ca="1" si="3354"/>
        <v>10.698476245547868</v>
      </c>
      <c r="IQ573" s="3">
        <f t="shared" ca="1" si="3355"/>
        <v>21.941982523797236</v>
      </c>
      <c r="IR573" s="3">
        <f t="shared" ca="1" si="3356"/>
        <v>2.3807051038320002E-3</v>
      </c>
      <c r="IS573" s="3">
        <f t="shared" ca="1" si="3357"/>
        <v>-4.6680492232000284E-5</v>
      </c>
      <c r="IT573" s="3">
        <f t="shared" ca="1" si="3358"/>
        <v>46.948942523797236</v>
      </c>
      <c r="IU573" s="3">
        <f t="shared" ca="1" si="3359"/>
        <v>-9.9428208012010324E-4</v>
      </c>
      <c r="IV573" s="3">
        <f t="shared" ca="1" si="3360"/>
        <v>5.0708386086124962E-2</v>
      </c>
      <c r="IW573" s="3">
        <f>1</f>
        <v>1</v>
      </c>
      <c r="IX573" s="3">
        <f t="shared" ca="1" si="3361"/>
        <v>9.9428210476106851E-4</v>
      </c>
      <c r="IY573" s="3">
        <f t="shared" ca="1" si="3362"/>
        <v>-1.2250035065391268E-12</v>
      </c>
      <c r="IZ573" s="3">
        <f t="shared" ca="1" si="3363"/>
        <v>1.2320467026151818E-9</v>
      </c>
      <c r="JA573" s="3">
        <f t="shared" ca="1" si="3364"/>
        <v>10.997510150372493</v>
      </c>
      <c r="JB573" s="3">
        <f t="shared" ca="1" si="3365"/>
        <v>22.157099999520739</v>
      </c>
      <c r="JC573" s="3">
        <f t="shared" ca="1" si="3366"/>
        <v>2.4040453499480003E-3</v>
      </c>
      <c r="JD573" s="3">
        <f t="shared" ca="1" si="3367"/>
        <v>-7.0020738348000426E-5</v>
      </c>
      <c r="JE573" s="3">
        <f t="shared" ca="1" si="3368"/>
        <v>47.164059999520738</v>
      </c>
      <c r="JF573" s="3">
        <f t="shared" ca="1" si="3369"/>
        <v>-1.4846206698217233E-3</v>
      </c>
      <c r="JG573" s="3">
        <f t="shared" ca="1" si="3370"/>
        <v>5.0971976330545531E-2</v>
      </c>
      <c r="JH573" s="3">
        <f>1</f>
        <v>1</v>
      </c>
      <c r="JI573" s="3">
        <f t="shared" ca="1" si="3371"/>
        <v>1.4846206944626886E-3</v>
      </c>
      <c r="JJ573" s="3">
        <f t="shared" ca="1" si="3372"/>
        <v>-1.2194162084549114E-12</v>
      </c>
      <c r="JK573" s="3">
        <f t="shared" ca="1" si="3373"/>
        <v>8.2136503848362352E-10</v>
      </c>
      <c r="JL573" s="3">
        <f t="shared" ca="1" si="3374"/>
        <v>11.171615743052355</v>
      </c>
      <c r="JM573" s="3">
        <f t="shared" ca="1" si="3375"/>
        <v>22.238007490183623</v>
      </c>
      <c r="JN573" s="3">
        <f t="shared" ca="1" si="3376"/>
        <v>2.4128238126849234E-3</v>
      </c>
      <c r="JO573" s="3">
        <f t="shared" ca="1" si="3377"/>
        <v>-7.8799201084923508E-5</v>
      </c>
      <c r="JP573" s="3">
        <f t="shared" ca="1" si="3378"/>
        <v>47.244967490183626</v>
      </c>
      <c r="JQ573" s="3">
        <f t="shared" ca="1" si="3379"/>
        <v>-1.6678856028696832E-3</v>
      </c>
      <c r="JR573" s="3">
        <f t="shared" ca="1" si="3380"/>
        <v>5.1070493660224245E-2</v>
      </c>
      <c r="JS573" s="3">
        <f>1</f>
        <v>1</v>
      </c>
      <c r="JT573" s="3">
        <f t="shared" ca="1" si="3381"/>
        <v>1.6678856275106485E-3</v>
      </c>
      <c r="JU573" s="3">
        <f t="shared" ca="1" si="3382"/>
        <v>-1.217327945709885E-12</v>
      </c>
      <c r="JV573" s="3">
        <f t="shared" ca="1" si="3383"/>
        <v>7.2986264341295959E-10</v>
      </c>
      <c r="JW573" s="3">
        <f t="shared" ca="1" si="3384"/>
        <v>11.22216644992929</v>
      </c>
      <c r="JX573" s="3">
        <f t="shared" ca="1" si="3385"/>
        <v>24.106947310911025</v>
      </c>
      <c r="JY573" s="3">
        <f t="shared" ca="1" si="3386"/>
        <v>2.6156037832338465E-3</v>
      </c>
      <c r="JZ573" s="3">
        <f t="shared" ca="1" si="3387"/>
        <v>-2.8157917163384658E-4</v>
      </c>
      <c r="KA573" s="3">
        <f t="shared" ca="1" si="3388"/>
        <v>49.113907310911024</v>
      </c>
      <c r="KB573" s="3">
        <f t="shared" ca="1" si="3389"/>
        <v>-5.7331861187776365E-3</v>
      </c>
      <c r="KC573" s="3">
        <f t="shared" ca="1" si="3390"/>
        <v>5.3255868377077187E-2</v>
      </c>
      <c r="KD573" s="3">
        <f>1</f>
        <v>1</v>
      </c>
      <c r="KE573" s="3">
        <f t="shared" ca="1" si="3391"/>
        <v>5.733186143418602E-3</v>
      </c>
      <c r="KF573" s="3">
        <f t="shared" ca="1" si="3392"/>
        <v>-1.1710047595251839E-12</v>
      </c>
      <c r="KG573" s="3">
        <f t="shared" ca="1" si="3393"/>
        <v>2.0425025256190499E-10</v>
      </c>
      <c r="KH573" s="3">
        <f t="shared" ca="1" si="3394"/>
        <v>11.758396056155968</v>
      </c>
      <c r="KI573" s="3">
        <f t="shared" ca="1" si="3395"/>
        <v>25.482327131638428</v>
      </c>
      <c r="KJ573" s="3">
        <f t="shared" ca="1" si="3396"/>
        <v>2.7648324937827695E-3</v>
      </c>
      <c r="KK573" s="3">
        <f t="shared" ca="1" si="3397"/>
        <v>-4.3080788218276961E-4</v>
      </c>
      <c r="KL573" s="3">
        <f t="shared" ca="1" si="3398"/>
        <v>50.489287131638427</v>
      </c>
      <c r="KM573" s="3">
        <f t="shared" ca="1" si="3399"/>
        <v>-8.5326592363949155E-3</v>
      </c>
      <c r="KN573" s="3">
        <f t="shared" ca="1" si="3400"/>
        <v>5.4760775024890865E-2</v>
      </c>
      <c r="KO573" s="3">
        <f>1</f>
        <v>1</v>
      </c>
      <c r="KP573" s="3">
        <f t="shared" ca="1" si="3401"/>
        <v>8.5326592610358801E-3</v>
      </c>
      <c r="KQ573" s="3">
        <f t="shared" ca="1" si="3402"/>
        <v>-1.1391053921994479E-12</v>
      </c>
      <c r="KR573" s="3">
        <f t="shared" ca="1" si="3403"/>
        <v>1.3349945628127191E-10</v>
      </c>
      <c r="KS573" s="3">
        <f t="shared" ca="1" si="3404"/>
        <v>11.931084408620098</v>
      </c>
      <c r="KT573" s="3">
        <f t="shared" ca="1" si="3405"/>
        <v>26.829446952365828</v>
      </c>
      <c r="KU573" s="3">
        <f t="shared" ca="1" si="3406"/>
        <v>2.9109949943316922E-3</v>
      </c>
      <c r="KV573" s="3">
        <f t="shared" ca="1" si="3407"/>
        <v>-5.7697038273169226E-4</v>
      </c>
      <c r="KW573" s="3">
        <f t="shared" ca="1" si="3408"/>
        <v>51.836406952365827</v>
      </c>
      <c r="KX573" s="3">
        <f t="shared" ca="1" si="3409"/>
        <v>-1.1130601379487765E-2</v>
      </c>
      <c r="KY573" s="3">
        <f t="shared" ca="1" si="3410"/>
        <v>5.6157345107015248E-2</v>
      </c>
      <c r="KZ573" s="3">
        <f>1</f>
        <v>1</v>
      </c>
      <c r="LA573" s="3">
        <f t="shared" ca="1" si="3411"/>
        <v>1.1130601404128729E-2</v>
      </c>
      <c r="LB573" s="3">
        <f t="shared" ca="1" si="3412"/>
        <v>-1.1095024250582367E-12</v>
      </c>
      <c r="LC573" s="3">
        <f t="shared" ca="1" si="3413"/>
        <v>9.9680364656906661E-11</v>
      </c>
      <c r="LD573" s="3">
        <f t="shared" ca="1" si="3414"/>
        <v>12.046518633519403</v>
      </c>
      <c r="LE573" s="3">
        <f t="shared" ca="1" si="3415"/>
        <v>28.467356773093229</v>
      </c>
      <c r="LF573" s="3">
        <f t="shared" ca="1" si="3416"/>
        <v>3.088708209880615E-3</v>
      </c>
      <c r="LG573" s="3">
        <f t="shared" ca="1" si="3417"/>
        <v>-7.5468359828061507E-4</v>
      </c>
      <c r="LH573" s="3">
        <f t="shared" ca="1" si="3418"/>
        <v>53.474316773093229</v>
      </c>
      <c r="LI573" s="3">
        <f t="shared" ca="1" si="3419"/>
        <v>-1.4113010578198741E-2</v>
      </c>
      <c r="LJ573" s="3">
        <f t="shared" ca="1" si="3420"/>
        <v>5.776059230428103E-2</v>
      </c>
      <c r="LK573" s="3">
        <f>1</f>
        <v>1</v>
      </c>
      <c r="LL573" s="3">
        <f t="shared" ca="1" si="3421"/>
        <v>1.4113010602839706E-2</v>
      </c>
      <c r="LM573" s="3">
        <f t="shared" ca="1" si="3422"/>
        <v>-1.075518542181623E-12</v>
      </c>
      <c r="LN573" s="3">
        <f t="shared" ca="1" si="3423"/>
        <v>7.620759058524218E-11</v>
      </c>
      <c r="LO573" s="3">
        <f t="shared" ca="1" si="3424"/>
        <v>12.149619669397401</v>
      </c>
      <c r="LQ573" s="3" t="str">
        <f t="shared" ca="1" si="3425"/>
        <v>21.93</v>
      </c>
      <c r="LR573" s="3" t="str">
        <f t="shared" ca="1" si="3426"/>
        <v>638.5</v>
      </c>
      <c r="LS573" s="3" t="str">
        <f t="shared" ca="1" si="3427"/>
        <v>617.8</v>
      </c>
      <c r="LT573" s="3" t="str">
        <f t="shared" ca="1" si="3428"/>
        <v>583.1</v>
      </c>
      <c r="LU573" s="3" t="str">
        <f t="shared" ca="1" si="3429"/>
        <v>28.97</v>
      </c>
      <c r="LV573" s="3" t="str">
        <f t="shared" ca="1" si="3430"/>
        <v>27.95</v>
      </c>
      <c r="LW573" s="3" t="str">
        <f t="shared" ca="1" si="3431"/>
        <v>26.35</v>
      </c>
      <c r="LX573" s="3" t="str">
        <f t="shared" ca="1" si="3432"/>
        <v>317</v>
      </c>
      <c r="LY573" s="3" t="str">
        <f t="shared" ca="1" si="3433"/>
        <v>21.8</v>
      </c>
      <c r="LZ573" s="3">
        <f t="shared" ca="1" si="3434"/>
        <v>19</v>
      </c>
      <c r="MA573" s="3">
        <f t="shared" ca="1" si="3435"/>
        <v>280</v>
      </c>
      <c r="MB573" s="3" t="str">
        <f t="shared" ca="1" si="3436"/>
        <v>291.9</v>
      </c>
      <c r="MC573" s="3" t="str">
        <f t="shared" ca="1" si="3437"/>
        <v>288.1</v>
      </c>
      <c r="MD573" s="3" t="str">
        <f t="shared" ca="1" si="3438"/>
        <v>282.6</v>
      </c>
      <c r="ME573" s="3" t="str">
        <f t="shared" ca="1" si="3439"/>
        <v>20.28</v>
      </c>
      <c r="MF573" s="3" t="str">
        <f t="shared" ca="1" si="3440"/>
        <v>20.01</v>
      </c>
      <c r="MG573" s="3" t="str">
        <f t="shared" ca="1" si="3441"/>
        <v>19.57</v>
      </c>
      <c r="MJ573" s="3">
        <f t="shared" ca="1" si="3442"/>
        <v>7.05</v>
      </c>
      <c r="MK573" s="3" t="str">
        <f t="shared" ca="1" si="3443"/>
        <v>7.05</v>
      </c>
      <c r="ML573" s="3" t="str">
        <f t="shared" ca="1" si="3444"/>
        <v>2.23</v>
      </c>
      <c r="MM573" s="3" t="str">
        <f t="shared" ca="1" si="3445"/>
        <v>8.65</v>
      </c>
      <c r="MN573" s="3" t="str">
        <f t="shared" ca="1" si="3446"/>
        <v>2.49</v>
      </c>
      <c r="MO573" s="3" t="str">
        <f t="shared" ca="1" si="3447"/>
        <v>10.35</v>
      </c>
      <c r="MP573" s="3" t="str">
        <f t="shared" ca="1" si="3448"/>
        <v>2.72</v>
      </c>
      <c r="MQ573" s="3" t="str">
        <f t="shared" ca="1" si="3449"/>
        <v>11.71</v>
      </c>
      <c r="MR573" s="3" t="str">
        <f t="shared" ca="1" si="3450"/>
        <v>2.88</v>
      </c>
      <c r="MS573" s="3" t="str">
        <f t="shared" ca="1" si="3451"/>
        <v>13.40</v>
      </c>
      <c r="MT573" s="3" t="str">
        <f t="shared" ca="1" si="3452"/>
        <v>3.04</v>
      </c>
      <c r="MU573" s="3" t="str">
        <f t="shared" ca="1" si="3453"/>
        <v>15.04</v>
      </c>
      <c r="MV573" s="3" t="str">
        <f t="shared" ca="1" si="3454"/>
        <v>3.18</v>
      </c>
      <c r="MW573" s="3" t="str">
        <f t="shared" ca="1" si="3455"/>
        <v>16.54</v>
      </c>
      <c r="MX573" s="3" t="str">
        <f t="shared" ca="1" si="3456"/>
        <v>3.30</v>
      </c>
      <c r="MY573" s="3" t="str">
        <f t="shared" ca="1" si="3457"/>
        <v>18.34</v>
      </c>
      <c r="MZ573" s="3" t="str">
        <f t="shared" ca="1" si="3458"/>
        <v>3.44</v>
      </c>
      <c r="NA573" s="3" t="str">
        <f t="shared" ca="1" si="3459"/>
        <v>19.66</v>
      </c>
      <c r="NB573" s="3" t="str">
        <f t="shared" ca="1" si="3460"/>
        <v>3.55</v>
      </c>
      <c r="NC573" s="3" t="str">
        <f t="shared" ca="1" si="3461"/>
        <v>21.57</v>
      </c>
      <c r="ND573" s="3" t="str">
        <f t="shared" ca="1" si="3462"/>
        <v>3.72</v>
      </c>
      <c r="NE573" s="3" t="str">
        <f t="shared" ca="1" si="3463"/>
        <v>22.79</v>
      </c>
      <c r="NF573" s="3" t="str">
        <f t="shared" ca="1" si="3464"/>
        <v>3.83</v>
      </c>
      <c r="NG573" s="3" t="str">
        <f t="shared" ca="1" si="3465"/>
        <v>24.33</v>
      </c>
      <c r="NH573" s="3" t="str">
        <f t="shared" ca="1" si="3466"/>
        <v>4.01</v>
      </c>
      <c r="NI573" s="3" t="str">
        <f t="shared" ca="1" si="3467"/>
        <v>25.91</v>
      </c>
      <c r="NJ573" s="3" t="str">
        <f t="shared" ca="1" si="3468"/>
        <v>4.25</v>
      </c>
      <c r="NK573" s="3" t="str">
        <f t="shared" ca="1" si="3469"/>
        <v>27.70</v>
      </c>
      <c r="NL573" s="3" t="str">
        <f t="shared" ca="1" si="3470"/>
        <v>4.78</v>
      </c>
      <c r="NM573" s="3" t="str">
        <f t="shared" ca="1" si="3471"/>
        <v>27.92</v>
      </c>
      <c r="NN573" s="3" t="str">
        <f t="shared" ca="1" si="3472"/>
        <v>4.90</v>
      </c>
      <c r="NO573" s="3" t="str">
        <f t="shared" ca="1" si="3473"/>
        <v>28.13</v>
      </c>
      <c r="NP573" s="3" t="str">
        <f t="shared" ca="1" si="3474"/>
        <v>5.09</v>
      </c>
      <c r="NQ573" s="3" t="str">
        <f t="shared" ca="1" si="3475"/>
        <v>28.35</v>
      </c>
      <c r="NR573" s="3" t="str">
        <f t="shared" ca="1" si="3476"/>
        <v>5.39</v>
      </c>
      <c r="NS573" s="3" t="str">
        <f t="shared" ca="1" si="3477"/>
        <v>28.56</v>
      </c>
      <c r="NT573" s="3" t="str">
        <f t="shared" ca="1" si="3478"/>
        <v>7.40</v>
      </c>
      <c r="NU573" s="3" t="str">
        <f t="shared" ca="1" si="3479"/>
        <v>28.78</v>
      </c>
      <c r="NV573" s="3" t="str">
        <f t="shared" ca="1" si="3480"/>
        <v>10.70</v>
      </c>
      <c r="NW573" s="3" t="str">
        <f t="shared" ca="1" si="3481"/>
        <v>28.99</v>
      </c>
      <c r="NX573" s="3" t="str">
        <f t="shared" ca="1" si="3482"/>
        <v>11.00</v>
      </c>
      <c r="NY573" s="3" t="str">
        <f t="shared" ca="1" si="3483"/>
        <v>29.21</v>
      </c>
      <c r="NZ573" s="3" t="str">
        <f t="shared" ca="1" si="3484"/>
        <v>11.17</v>
      </c>
      <c r="OA573" s="3" t="str">
        <f t="shared" ca="1" si="3485"/>
        <v>29.29</v>
      </c>
      <c r="OB573" s="3" t="str">
        <f t="shared" ca="1" si="3486"/>
        <v>11.22</v>
      </c>
      <c r="OC573" s="3" t="str">
        <f t="shared" ca="1" si="3487"/>
        <v>31.16</v>
      </c>
      <c r="OD573" s="3" t="str">
        <f t="shared" ca="1" si="3488"/>
        <v>11.76</v>
      </c>
      <c r="OE573" s="3" t="str">
        <f t="shared" ca="1" si="3489"/>
        <v>32.53</v>
      </c>
      <c r="OF573" s="3" t="str">
        <f t="shared" ca="1" si="3490"/>
        <v>11.93</v>
      </c>
      <c r="OG573" s="3" t="str">
        <f t="shared" ca="1" si="3491"/>
        <v>33.88</v>
      </c>
      <c r="OH573" s="3" t="str">
        <f t="shared" ca="1" si="3492"/>
        <v>12.05</v>
      </c>
      <c r="OI573" s="3" t="str">
        <f t="shared" ca="1" si="3493"/>
        <v>35.52</v>
      </c>
      <c r="OJ573" s="3" t="str">
        <f t="shared" ca="1" si="3494"/>
        <v>12.15</v>
      </c>
      <c r="OK573" s="3" t="str" cm="1">
        <f t="array" aca="1" ref="OK573" ca="1">_xlfn.IFS(VALUE(NP573)&gt;8.8,NO573,VALUE(NR573)&gt;8.8,NQ573,VALUE(NT573)&gt;8.8,NS573,VALUE(NV573)&gt;8.8,NU573,VALUE(NX573)&gt;8.8,NW573)</f>
        <v>28.78</v>
      </c>
      <c r="OL573" s="3" t="str" cm="1">
        <f t="array" aca="1" ref="OL573" ca="1">_xlfn.IFS(VALUE(NP573)&gt;8.8,NP573,VALUE(NR573)&gt;8.8,NR573,VALUE(NT573)&gt;8.8,NT573,VALUE(NV573)&gt;8.8,NV573,VALUE(NX573)&gt;8.8,NX573)</f>
        <v>10.70</v>
      </c>
      <c r="ON573" s="3" t="str">
        <f t="shared" ca="1" si="3495"/>
        <v>CALIBRATION OF NaOH:  A ~  M solution of NaOH was made by adding 21.93 mL of 3M NaOH to 600 mL of DI water.    Three titrations were run to calibrate the solution.  Titration 1: 638.5 mg of dry KHP was placed in a 250 mL Erlenmeyer flask with ~50 mL of DI water and 2 drops of phenolphthalein.  It required 28.97 mL of the NaOH solution to bring the solution to a faint pink color for 30 seconds.    Titration 2: 617.8 mg of dry KHP was placed in a 250 mL Erlenmeyer flask with ~50 mL of DI water and 2 drops of phenolphthalein.  It required 27.95 mL of the NaOH solution to bring the solution to a faint pink color for 30 seconds.    Titration 3: 583.1 mg of dry KHP was placed in a 250 mL Erlenmeyer flask with ~50 mL of DI water and 2 drops of phenolphthalein.  It required 26.35 mL of the NaOH solution to bring the solution to a faint pink color for 30 seconds.      DETERMINATION OF MOLECULAR WEIGHT:  A rough titration was performed first -  317 mg of the unknown acid was placed in a 250 mL Erlenmeyer flask with ~50 mL of DI water and 2 drops of phenolphthalein.  It required ~21.8 mL of the NaOH solution to turn it pink.  You then decide to create solutions that will require ~19 mL of the NaOH solution to neutralize and calculate that the samples must be around 280 mg.   You then perform three precise titrations for molecular weight.     Titration 1: 291.9 mg of the unknown acid was placed in a 250 mL Erlenmeyer flask with ~50 mL of DI water and 2 drops of phenolphthalein.  It required 20.28 mL of the NaOH solution to bring the solution to a faint pink color for 30 seconds.    Titration 2: 288.1 mg of the unknown acid was placed in a 250 mL Erlenmeyer flask with ~50 mL of DI water and 2 drops of phenolphthalein.  It required 20.01 mL of the NaOH solution to bring the solution to a faint pink color for 30 seconds.    Titration 3: 282.6 mg of the unknown acid was placed in a 250 mL Erlenmeyer flask with ~50 mL of DI water and 2 drops of phenolphthalein.  It required 19.5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05 mL.  Readings - [vol: 7.05 mL, pH: 2.23], [vol: 8.65 mL, pH: 2.49], [vol: 10.35 mL, pH: 2.72], [vol: 11.71 mL, pH: 2.88], [vol: 13.40 mL, pH: 3.04], [vol: 15.04 mL, pH: 3.18], [vol: 16.54 mL, pH: 3.30], [vol: 18.34 mL, pH: 3.44], [vol: 19.66 mL, pH: 3.55], [vol: 21.57 mL, pH: 3.72], [vol: 22.79 mL, pH: 3.83], [vol: 24.33 mL, pH: 4.01], [vol: 25.91 mL, pH: 4.25], [vol: 27.70 mL, pH: 4.78], [vol: 27.92 mL, pH: 4.90], [vol: 28.13 mL, pH: 5.09], [vol: 28.35 mL, pH: 5.39], [vol: 28.56 mL, pH: 7.40], [vol: 28.78 mL, pH: 10.70], [vol: 28.99 mL, pH: 11.00], [vol: 29.21 mL, pH: 11.17], [vol: 29.29 mL, pH: 11.22], [vol: 31.16 mL, pH: 11.76], [vol: 32.53 mL, pH: 11.93], [vol: 33.88 mL, pH: 12.05], [vol: 35.52 mL, pH: 12.15]    You also note that the first sign of the pink indicator occurred at [vol: 28.78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74" spans="4:404" x14ac:dyDescent="0.35">
      <c r="D574" s="3" t="str">
        <f ca="1">VLOOKUP(RANDBETWEEN(1,17),'Unknown Acids'!$C$4:$F$20,2,FALSE)</f>
        <v>Alpha</v>
      </c>
      <c r="E574" s="3">
        <f ca="1">VLOOKUP(D574,'Unknown Acids'!$D$4:$F$20,2,FALSE)</f>
        <v>200.67</v>
      </c>
      <c r="F574" s="3">
        <f ca="1">VLOOKUP(D574,'Unknown Acids'!$D$4:$F$20,3,FALSE)</f>
        <v>3.89</v>
      </c>
      <c r="G574" s="3">
        <f t="shared" ca="1" si="3138"/>
        <v>1.2882495516931315E-4</v>
      </c>
      <c r="H574" s="3">
        <f t="shared" ca="1" si="3139"/>
        <v>1.4778780521595609E-4</v>
      </c>
      <c r="I574" s="3">
        <f t="shared" ca="1" si="3140"/>
        <v>6.7664581562649381E-11</v>
      </c>
      <c r="J574" s="3">
        <f t="shared" ca="1" si="3141"/>
        <v>9.1791000000000011E-2</v>
      </c>
      <c r="K574" s="3">
        <f t="shared" ca="1" si="3142"/>
        <v>25.003326999999999</v>
      </c>
      <c r="L574" s="3">
        <f t="shared" ca="1" si="3143"/>
        <v>0.1004</v>
      </c>
      <c r="M574" s="3">
        <f t="shared" ca="1" si="3144"/>
        <v>22.859366420886456</v>
      </c>
      <c r="N574" s="3">
        <f t="shared" ca="1" si="3145"/>
        <v>29.259989018734665</v>
      </c>
      <c r="O574" s="3">
        <f t="shared" si="3146"/>
        <v>0.3</v>
      </c>
      <c r="Q574" s="3" t="str">
        <f t="shared" ca="1" si="3147"/>
        <v>604.9</v>
      </c>
      <c r="R574" s="3" t="str">
        <f t="shared" ca="1" si="3147"/>
        <v>638.9</v>
      </c>
      <c r="S574" s="3" t="str">
        <f t="shared" ca="1" si="3147"/>
        <v>615.8</v>
      </c>
      <c r="T574" s="3" t="str">
        <f t="shared" ca="1" si="3148"/>
        <v>29.62</v>
      </c>
      <c r="U574" s="3" t="str">
        <f t="shared" ca="1" si="3149"/>
        <v>31.27</v>
      </c>
      <c r="V574" s="3" t="str">
        <f t="shared" ca="1" si="3150"/>
        <v>30.19</v>
      </c>
      <c r="W574" s="3">
        <f t="shared" si="3151"/>
        <v>0.1</v>
      </c>
      <c r="X574" s="3">
        <f t="shared" ca="1" si="3152"/>
        <v>0.1</v>
      </c>
      <c r="Y574" s="3">
        <f t="shared" ca="1" si="3153"/>
        <v>0.39840637450198957</v>
      </c>
      <c r="AA574" s="3" t="str">
        <f t="shared" ca="1" si="3154"/>
        <v>292.5</v>
      </c>
      <c r="AB574" s="3" t="str">
        <f t="shared" ca="1" si="3155"/>
        <v>14.5</v>
      </c>
      <c r="AC574" s="3">
        <f t="shared" ca="1" si="3156"/>
        <v>340</v>
      </c>
      <c r="AD574" s="3">
        <f t="shared" ca="1" si="3157"/>
        <v>17</v>
      </c>
      <c r="AE574" s="3" t="str">
        <f t="shared" ca="1" si="3158"/>
        <v>327.3</v>
      </c>
      <c r="AF574" s="3" t="str">
        <f t="shared" ca="1" si="3158"/>
        <v>328.5</v>
      </c>
      <c r="AG574" s="3" t="str">
        <f t="shared" ca="1" si="3158"/>
        <v>336.5</v>
      </c>
      <c r="AH574" s="3" t="str">
        <f t="shared" ca="1" si="3159"/>
        <v>16.62</v>
      </c>
      <c r="AI574" s="3" t="str">
        <f t="shared" ca="1" si="3160"/>
        <v>16.44</v>
      </c>
      <c r="AJ574" s="3" t="str">
        <f t="shared" ca="1" si="3161"/>
        <v>17.40</v>
      </c>
      <c r="AK574" s="3">
        <f t="shared" si="3162"/>
        <v>0.5</v>
      </c>
      <c r="AL574" s="3">
        <f t="shared" ca="1" si="3163"/>
        <v>196.71324359603821</v>
      </c>
      <c r="AM574" s="3">
        <f t="shared" ca="1" si="3164"/>
        <v>1.9717727632240876</v>
      </c>
      <c r="AO574" s="3">
        <f t="shared" ca="1" si="3165"/>
        <v>8.31</v>
      </c>
      <c r="AP574" s="3">
        <f>0</f>
        <v>0</v>
      </c>
      <c r="AQ574" s="3">
        <f t="shared" ca="1" si="3166"/>
        <v>0</v>
      </c>
      <c r="AR574" s="3">
        <f t="shared" ca="1" si="3167"/>
        <v>2.2950803886570004E-3</v>
      </c>
      <c r="AS574" s="3">
        <f t="shared" ca="1" si="3168"/>
        <v>25.003326999999999</v>
      </c>
      <c r="AT574" s="3">
        <f t="shared" ca="1" si="3169"/>
        <v>9.1791000000000025E-2</v>
      </c>
      <c r="AU574" s="3">
        <f t="shared" ca="1" si="3170"/>
        <v>0</v>
      </c>
      <c r="AV574" s="3">
        <f>1</f>
        <v>1</v>
      </c>
      <c r="AW574" s="3">
        <f t="shared" ca="1" si="3171"/>
        <v>1.4778780521595609E-4</v>
      </c>
      <c r="AX574" s="3">
        <f t="shared" ca="1" si="3172"/>
        <v>-1.356559042857783E-5</v>
      </c>
      <c r="AY574" s="3">
        <f t="shared" ca="1" si="3173"/>
        <v>3.6099968038897684E-3</v>
      </c>
      <c r="AZ574" s="3">
        <f t="shared" ca="1" si="3174"/>
        <v>2.4424931825967384</v>
      </c>
      <c r="BA574" s="3">
        <f t="shared" ca="1" si="3175"/>
        <v>1.8443162895423844</v>
      </c>
      <c r="BB574" s="3">
        <f t="shared" ca="1" si="3176"/>
        <v>1.8516935547005538E-4</v>
      </c>
      <c r="BC574" s="3">
        <f t="shared" ca="1" si="3177"/>
        <v>2.1099110331869449E-3</v>
      </c>
      <c r="BD574" s="3">
        <f t="shared" ca="1" si="3178"/>
        <v>26.847643289542383</v>
      </c>
      <c r="BE574" s="3">
        <f t="shared" ca="1" si="3179"/>
        <v>7.8588314453983801E-2</v>
      </c>
      <c r="BF574" s="3">
        <f t="shared" ca="1" si="3180"/>
        <v>6.8970431956752801E-3</v>
      </c>
      <c r="BG574" s="3">
        <f>1</f>
        <v>1</v>
      </c>
      <c r="BH574" s="3">
        <f t="shared" ca="1" si="3181"/>
        <v>7.0448310008912364E-3</v>
      </c>
      <c r="BI574" s="3">
        <f t="shared" ca="1" si="3182"/>
        <v>-1.1614394508775665E-5</v>
      </c>
      <c r="BJ574" s="3">
        <f t="shared" ca="1" si="3183"/>
        <v>1.3787889909580228E-3</v>
      </c>
      <c r="BK574" s="3">
        <f t="shared" ca="1" si="3184"/>
        <v>2.8605021929064378</v>
      </c>
      <c r="BL574" s="3">
        <f t="shared" ca="1" si="3185"/>
        <v>3.2833925790847687</v>
      </c>
      <c r="BM574" s="3">
        <f t="shared" ca="1" si="3186"/>
        <v>3.2965261494011076E-4</v>
      </c>
      <c r="BN574" s="3">
        <f t="shared" ca="1" si="3187"/>
        <v>1.9654277737168897E-3</v>
      </c>
      <c r="BO574" s="3">
        <f t="shared" ca="1" si="3188"/>
        <v>28.286719579084767</v>
      </c>
      <c r="BP574" s="3">
        <f t="shared" ca="1" si="3189"/>
        <v>6.9482350833291004E-2</v>
      </c>
      <c r="BQ574" s="3">
        <f t="shared" ca="1" si="3190"/>
        <v>1.1653971186671511E-2</v>
      </c>
      <c r="BR574" s="3">
        <f>1</f>
        <v>1</v>
      </c>
      <c r="BS574" s="3">
        <f t="shared" ca="1" si="3191"/>
        <v>1.1801758991887467E-2</v>
      </c>
      <c r="BT574" s="3">
        <f t="shared" ca="1" si="3192"/>
        <v>-1.0268644130897135E-5</v>
      </c>
      <c r="BU574" s="3">
        <f t="shared" ca="1" si="3193"/>
        <v>8.1395653753811928E-4</v>
      </c>
      <c r="BV574" s="3">
        <f t="shared" ca="1" si="3194"/>
        <v>3.0893987843138691</v>
      </c>
      <c r="BW574" s="3">
        <f t="shared" ca="1" si="3195"/>
        <v>5.2771988686271536</v>
      </c>
      <c r="BX574" s="3">
        <f t="shared" ca="1" si="3196"/>
        <v>5.2983076641016625E-4</v>
      </c>
      <c r="BY574" s="3">
        <f t="shared" ca="1" si="3197"/>
        <v>1.7652496222468341E-3</v>
      </c>
      <c r="BZ574" s="3">
        <f t="shared" ca="1" si="3198"/>
        <v>30.280525868627151</v>
      </c>
      <c r="CA574" s="3">
        <f t="shared" ca="1" si="3199"/>
        <v>5.8296531239431425E-2</v>
      </c>
      <c r="CB574" s="3">
        <f t="shared" ca="1" si="3200"/>
        <v>1.7497409678710694E-2</v>
      </c>
      <c r="CC574" s="3">
        <f>1</f>
        <v>1</v>
      </c>
      <c r="CD574" s="3">
        <f t="shared" ca="1" si="3201"/>
        <v>1.764519748392665E-2</v>
      </c>
      <c r="CE574" s="3">
        <f t="shared" ca="1" si="3202"/>
        <v>-8.6155164035789896E-6</v>
      </c>
      <c r="CF574" s="3">
        <f t="shared" ca="1" si="3203"/>
        <v>4.7545293380573533E-4</v>
      </c>
      <c r="CG574" s="3">
        <f t="shared" ca="1" si="3204"/>
        <v>3.3228924684219421</v>
      </c>
      <c r="CH574" s="3">
        <f t="shared" ca="1" si="3205"/>
        <v>6.9356651581695381</v>
      </c>
      <c r="CI574" s="3">
        <f t="shared" ca="1" si="3206"/>
        <v>6.9634078188022164E-4</v>
      </c>
      <c r="CJ574" s="3">
        <f t="shared" ca="1" si="3207"/>
        <v>1.5987396067767786E-3</v>
      </c>
      <c r="CK574" s="3">
        <f t="shared" ca="1" si="3208"/>
        <v>31.938992158169537</v>
      </c>
      <c r="CL574" s="3">
        <f t="shared" ca="1" si="3209"/>
        <v>5.0056044312839838E-2</v>
      </c>
      <c r="CM574" s="3">
        <f t="shared" ca="1" si="3210"/>
        <v>2.1802215249365892E-2</v>
      </c>
      <c r="CN574" s="3">
        <f>1</f>
        <v>1</v>
      </c>
      <c r="CO574" s="3">
        <f t="shared" ca="1" si="3211"/>
        <v>2.1950003054581849E-2</v>
      </c>
      <c r="CP574" s="3">
        <f t="shared" ca="1" si="3212"/>
        <v>-7.3976729267872406E-6</v>
      </c>
      <c r="CQ574" s="3">
        <f t="shared" ca="1" si="3213"/>
        <v>3.3200211871650676E-4</v>
      </c>
      <c r="CR574" s="3">
        <f t="shared" ca="1" si="3214"/>
        <v>3.4788591447780375</v>
      </c>
      <c r="CS574" s="3">
        <f t="shared" ca="1" si="3215"/>
        <v>8.1459314477119218</v>
      </c>
      <c r="CT574" s="3">
        <f t="shared" ca="1" si="3216"/>
        <v>8.1785151735027696E-4</v>
      </c>
      <c r="CU574" s="3">
        <f t="shared" ca="1" si="3217"/>
        <v>1.4772288713067235E-3</v>
      </c>
      <c r="CV574" s="3">
        <f t="shared" ca="1" si="3218"/>
        <v>33.149258447711922</v>
      </c>
      <c r="CW574" s="3">
        <f t="shared" ca="1" si="3219"/>
        <v>4.456295375767861E-2</v>
      </c>
      <c r="CX574" s="3">
        <f t="shared" ca="1" si="3220"/>
        <v>2.4671789223892213E-2</v>
      </c>
      <c r="CY574" s="3">
        <f>1</f>
        <v>1</v>
      </c>
      <c r="CZ574" s="3">
        <f t="shared" ca="1" si="3221"/>
        <v>2.481957702910817E-2</v>
      </c>
      <c r="DA574" s="3">
        <f t="shared" ca="1" si="3222"/>
        <v>-6.5858611297874643E-6</v>
      </c>
      <c r="DB574" s="3">
        <f t="shared" ca="1" si="3223"/>
        <v>2.6257164864148044E-4</v>
      </c>
      <c r="DC574" s="3">
        <f t="shared" ca="1" si="3224"/>
        <v>3.580752168967329</v>
      </c>
      <c r="DD574" s="3">
        <f t="shared" ca="1" si="3225"/>
        <v>10.408417737254307</v>
      </c>
      <c r="DE574" s="3">
        <f t="shared" ca="1" si="3226"/>
        <v>1.0450051408203325E-3</v>
      </c>
      <c r="DF574" s="3">
        <f t="shared" ca="1" si="3227"/>
        <v>1.2500752478366679E-3</v>
      </c>
      <c r="DG574" s="3">
        <f t="shared" ca="1" si="3228"/>
        <v>35.41174473725431</v>
      </c>
      <c r="DH574" s="3">
        <f t="shared" ca="1" si="3229"/>
        <v>3.5301148167419943E-2</v>
      </c>
      <c r="DI574" s="3">
        <f t="shared" ca="1" si="3230"/>
        <v>2.9510128590782284E-2</v>
      </c>
      <c r="DJ574" s="3">
        <f>1</f>
        <v>1</v>
      </c>
      <c r="DK574" s="3">
        <f t="shared" ca="1" si="3231"/>
        <v>2.9657916395998241E-2</v>
      </c>
      <c r="DL574" s="3">
        <f t="shared" ca="1" si="3232"/>
        <v>-5.2170792092662638E-6</v>
      </c>
      <c r="DM574" s="3">
        <f t="shared" ca="1" si="3233"/>
        <v>1.7487732653498345E-4</v>
      </c>
      <c r="DN574" s="3">
        <f t="shared" ca="1" si="3234"/>
        <v>3.7572664946897705</v>
      </c>
      <c r="DO574" s="3">
        <f t="shared" ca="1" si="3235"/>
        <v>11.957984026796693</v>
      </c>
      <c r="DP574" s="3">
        <f t="shared" ca="1" si="3236"/>
        <v>1.200581596290388E-3</v>
      </c>
      <c r="DQ574" s="3">
        <f t="shared" ca="1" si="3237"/>
        <v>1.0944987923666124E-3</v>
      </c>
      <c r="DR574" s="3">
        <f t="shared" ca="1" si="3238"/>
        <v>36.961311026796693</v>
      </c>
      <c r="DS574" s="3">
        <f t="shared" ca="1" si="3239"/>
        <v>2.9612012181416087E-2</v>
      </c>
      <c r="DT574" s="3">
        <f t="shared" ca="1" si="3240"/>
        <v>3.2482116108380858E-2</v>
      </c>
      <c r="DU574" s="3">
        <f>1</f>
        <v>1</v>
      </c>
      <c r="DV574" s="3">
        <f t="shared" ca="1" si="3241"/>
        <v>3.2629903913596811E-2</v>
      </c>
      <c r="DW574" s="3">
        <f t="shared" ca="1" si="3242"/>
        <v>-4.3762942883196393E-6</v>
      </c>
      <c r="DX574" s="3">
        <f t="shared" ca="1" si="3243"/>
        <v>1.3357234299699386E-4</v>
      </c>
      <c r="DY574" s="3">
        <f t="shared" ca="1" si="3244"/>
        <v>3.874283455986312</v>
      </c>
      <c r="DZ574" s="3">
        <f t="shared" ca="1" si="3245"/>
        <v>13.511900316339075</v>
      </c>
      <c r="EA574" s="3">
        <f t="shared" ca="1" si="3246"/>
        <v>1.356594791760443E-3</v>
      </c>
      <c r="EB574" s="3">
        <f t="shared" ca="1" si="3247"/>
        <v>9.3848559689655732E-4</v>
      </c>
      <c r="EC574" s="3">
        <f t="shared" ca="1" si="3248"/>
        <v>38.515227316339072</v>
      </c>
      <c r="ED574" s="3">
        <f t="shared" ca="1" si="3249"/>
        <v>2.4366611916592E-2</v>
      </c>
      <c r="EE574" s="3">
        <f t="shared" ca="1" si="3250"/>
        <v>3.5222297420660513E-2</v>
      </c>
      <c r="EF574" s="3">
        <f>1</f>
        <v>1</v>
      </c>
      <c r="EG574" s="3">
        <f t="shared" ca="1" si="3251"/>
        <v>3.5370085225876466E-2</v>
      </c>
      <c r="EH574" s="3">
        <f t="shared" ca="1" si="3252"/>
        <v>-3.6010880957020927E-6</v>
      </c>
      <c r="EI574" s="3">
        <f t="shared" ca="1" si="3253"/>
        <v>1.0152030172133966E-4</v>
      </c>
      <c r="EJ574" s="3">
        <f t="shared" ca="1" si="3254"/>
        <v>3.9934471001753868</v>
      </c>
      <c r="EK574" s="3">
        <f t="shared" ca="1" si="3255"/>
        <v>15.404486605881459</v>
      </c>
      <c r="EL574" s="3">
        <f t="shared" ca="1" si="3256"/>
        <v>1.5466104552304984E-3</v>
      </c>
      <c r="EM574" s="3">
        <f t="shared" ca="1" si="3257"/>
        <v>7.4846993342650198E-4</v>
      </c>
      <c r="EN574" s="3">
        <f t="shared" ca="1" si="3258"/>
        <v>40.407813605881458</v>
      </c>
      <c r="EO574" s="3">
        <f t="shared" ca="1" si="3259"/>
        <v>1.8522901058857594E-2</v>
      </c>
      <c r="EP574" s="3">
        <f t="shared" ca="1" si="3260"/>
        <v>3.8275034386057095E-2</v>
      </c>
      <c r="EQ574" s="3">
        <f>1</f>
        <v>1</v>
      </c>
      <c r="ER574" s="3">
        <f t="shared" ca="1" si="3261"/>
        <v>3.8422822191273048E-2</v>
      </c>
      <c r="ES574" s="3">
        <f t="shared" ca="1" si="3262"/>
        <v>-2.7374588937208728E-6</v>
      </c>
      <c r="ET574" s="3">
        <f t="shared" ca="1" si="3263"/>
        <v>7.1114028922941025E-5</v>
      </c>
      <c r="EU574" s="3">
        <f t="shared" ca="1" si="3264"/>
        <v>4.1480447159675915</v>
      </c>
      <c r="EV574" s="3">
        <f t="shared" ca="1" si="3265"/>
        <v>16.693892895423843</v>
      </c>
      <c r="EW574" s="3">
        <f t="shared" ca="1" si="3266"/>
        <v>1.676066846700554E-3</v>
      </c>
      <c r="EX574" s="3">
        <f t="shared" ca="1" si="3267"/>
        <v>6.1901354195644637E-4</v>
      </c>
      <c r="EY574" s="3">
        <f t="shared" ca="1" si="3268"/>
        <v>41.697219895423842</v>
      </c>
      <c r="EZ574" s="3">
        <f t="shared" ca="1" si="3269"/>
        <v>1.4845439180571881E-2</v>
      </c>
      <c r="FA574" s="3">
        <f t="shared" ca="1" si="3270"/>
        <v>4.0196129403929345E-2</v>
      </c>
      <c r="FB574" s="3">
        <f>1</f>
        <v>1</v>
      </c>
      <c r="FC574" s="3">
        <f t="shared" ca="1" si="3271"/>
        <v>4.0343917209145298E-2</v>
      </c>
      <c r="FD574" s="3">
        <f t="shared" ca="1" si="3272"/>
        <v>-2.1939748739636799E-6</v>
      </c>
      <c r="FE574" s="3">
        <f t="shared" ca="1" si="3273"/>
        <v>5.4308693635297944E-5</v>
      </c>
      <c r="FF574" s="3">
        <f t="shared" ca="1" si="3274"/>
        <v>4.2651306437882051</v>
      </c>
      <c r="FG574" s="3">
        <f t="shared" ca="1" si="3275"/>
        <v>18.609519184966228</v>
      </c>
      <c r="FH574" s="3">
        <f t="shared" ca="1" si="3276"/>
        <v>1.8683957261706092E-3</v>
      </c>
      <c r="FI574" s="3">
        <f t="shared" ca="1" si="3277"/>
        <v>4.2668466248639114E-4</v>
      </c>
      <c r="FJ574" s="3">
        <f t="shared" ca="1" si="3278"/>
        <v>43.61284618496623</v>
      </c>
      <c r="FK574" s="3">
        <f t="shared" ca="1" si="3279"/>
        <v>9.7834628970735107E-3</v>
      </c>
      <c r="FL574" s="3">
        <f t="shared" ca="1" si="3280"/>
        <v>4.2840490580380031E-2</v>
      </c>
      <c r="FM574" s="3">
        <f>1</f>
        <v>1</v>
      </c>
      <c r="FN574" s="3">
        <f t="shared" ca="1" si="3281"/>
        <v>4.2988278385595984E-2</v>
      </c>
      <c r="FO574" s="3">
        <f t="shared" ca="1" si="3282"/>
        <v>-1.4458765089702334E-6</v>
      </c>
      <c r="FP574" s="3">
        <f t="shared" ca="1" si="3283"/>
        <v>3.3607929191919322E-5</v>
      </c>
      <c r="FQ574" s="3">
        <f t="shared" ca="1" si="3284"/>
        <v>4.4735582464781309</v>
      </c>
      <c r="FR574" s="3">
        <f t="shared" ca="1" si="3285"/>
        <v>20.116995474508613</v>
      </c>
      <c r="FS574" s="3">
        <f t="shared" ca="1" si="3286"/>
        <v>2.0197463456406652E-3</v>
      </c>
      <c r="FT574" s="3">
        <f t="shared" ca="1" si="3287"/>
        <v>2.7533404301633519E-4</v>
      </c>
      <c r="FU574" s="3">
        <f t="shared" ca="1" si="3288"/>
        <v>45.120322474508612</v>
      </c>
      <c r="FV574" s="3">
        <f t="shared" ca="1" si="3289"/>
        <v>6.1022179788694821E-3</v>
      </c>
      <c r="FW574" s="3">
        <f t="shared" ca="1" si="3290"/>
        <v>4.4763561846920541E-2</v>
      </c>
      <c r="FX574" s="3">
        <f>1</f>
        <v>1</v>
      </c>
      <c r="FY574" s="3">
        <f t="shared" ca="1" si="3291"/>
        <v>4.4911349652136494E-2</v>
      </c>
      <c r="FZ574" s="3">
        <f t="shared" ca="1" si="3292"/>
        <v>-9.0183340204646826E-7</v>
      </c>
      <c r="GA574" s="3">
        <f t="shared" ca="1" si="3293"/>
        <v>2.0071330537135834E-5</v>
      </c>
      <c r="GB574" s="3">
        <f t="shared" ca="1" si="3294"/>
        <v>4.6974238369902004</v>
      </c>
      <c r="GC574" s="3">
        <f t="shared" ca="1" si="3295"/>
        <v>21.935541764050996</v>
      </c>
      <c r="GD574" s="3">
        <f t="shared" ca="1" si="3296"/>
        <v>2.2023283931107201E-3</v>
      </c>
      <c r="GE574" s="3">
        <f t="shared" ca="1" si="3297"/>
        <v>9.2751995546280254E-5</v>
      </c>
      <c r="GF574" s="3">
        <f t="shared" ca="1" si="3298"/>
        <v>46.938868764050994</v>
      </c>
      <c r="GG574" s="3">
        <f t="shared" ca="1" si="3299"/>
        <v>1.9760168489044647E-3</v>
      </c>
      <c r="GH574" s="3">
        <f t="shared" ca="1" si="3300"/>
        <v>4.6919076899386507E-2</v>
      </c>
      <c r="GI574" s="3">
        <f>1</f>
        <v>1</v>
      </c>
      <c r="GJ574" s="3">
        <f t="shared" ca="1" si="3301"/>
        <v>4.706686470460246E-2</v>
      </c>
      <c r="GK574" s="3">
        <f t="shared" ca="1" si="3302"/>
        <v>-2.9203119316934035E-7</v>
      </c>
      <c r="GL574" s="3">
        <f t="shared" ca="1" si="3303"/>
        <v>6.2037849356301467E-6</v>
      </c>
      <c r="GM574" s="3">
        <f t="shared" ca="1" si="3304"/>
        <v>5.2073432661272943</v>
      </c>
      <c r="GN574" s="3">
        <f t="shared" ca="1" si="3305"/>
        <v>22.173585428259862</v>
      </c>
      <c r="GO574" s="3">
        <f t="shared" ca="1" si="3306"/>
        <v>2.2262279769972903E-3</v>
      </c>
      <c r="GP574" s="3">
        <f t="shared" ca="1" si="3307"/>
        <v>6.8852411659710115E-5</v>
      </c>
      <c r="GQ574" s="3">
        <f t="shared" ca="1" si="3308"/>
        <v>47.176912428259861</v>
      </c>
      <c r="GR574" s="3">
        <f t="shared" ca="1" si="3309"/>
        <v>1.4594514162920551E-3</v>
      </c>
      <c r="GS574" s="3">
        <f t="shared" ca="1" si="3310"/>
        <v>4.7188929126776379E-2</v>
      </c>
      <c r="GT574" s="3">
        <f>1</f>
        <v>1</v>
      </c>
      <c r="GU574" s="3">
        <f t="shared" ca="1" si="3311"/>
        <v>4.7336716931992331E-2</v>
      </c>
      <c r="GV574" s="3">
        <f t="shared" ca="1" si="3312"/>
        <v>-2.1568912163312148E-7</v>
      </c>
      <c r="GW574" s="3">
        <f t="shared" ca="1" si="3313"/>
        <v>4.556048201816848E-6</v>
      </c>
      <c r="GX574" s="3">
        <f t="shared" ca="1" si="3314"/>
        <v>5.3414116898448389</v>
      </c>
      <c r="GY574" s="3">
        <f t="shared" ca="1" si="3315"/>
        <v>22.402179092468728</v>
      </c>
      <c r="GZ574" s="3">
        <f t="shared" ca="1" si="3316"/>
        <v>2.2491787808838603E-3</v>
      </c>
      <c r="HA574" s="3">
        <f t="shared" ca="1" si="3317"/>
        <v>4.5901607773140077E-5</v>
      </c>
      <c r="HB574" s="3">
        <f t="shared" ca="1" si="3318"/>
        <v>47.405506092468727</v>
      </c>
      <c r="HC574" s="3">
        <f t="shared" ca="1" si="3319"/>
        <v>9.6827587250318222E-4</v>
      </c>
      <c r="HD574" s="3">
        <f t="shared" ca="1" si="3320"/>
        <v>4.7445517752655854E-2</v>
      </c>
      <c r="HE574" s="3">
        <f>1</f>
        <v>1</v>
      </c>
      <c r="HF574" s="3">
        <f t="shared" ca="1" si="3321"/>
        <v>4.7593305557871807E-2</v>
      </c>
      <c r="HG574" s="3">
        <f t="shared" ca="1" si="3322"/>
        <v>-1.4309936604081021E-7</v>
      </c>
      <c r="HH574" s="3">
        <f t="shared" ca="1" si="3323"/>
        <v>3.0065221397861108E-6</v>
      </c>
      <c r="HI574" s="3">
        <f t="shared" ca="1" si="3324"/>
        <v>5.5219355936972327</v>
      </c>
      <c r="HJ574" s="3">
        <f t="shared" ca="1" si="3325"/>
        <v>22.63077275667759</v>
      </c>
      <c r="HK574" s="3">
        <f t="shared" ca="1" si="3326"/>
        <v>2.2721295847704299E-3</v>
      </c>
      <c r="HL574" s="3">
        <f t="shared" ca="1" si="3327"/>
        <v>2.2950803886570472E-5</v>
      </c>
      <c r="HM574" s="3">
        <f t="shared" ca="1" si="3328"/>
        <v>47.634099756677585</v>
      </c>
      <c r="HN574" s="3">
        <f t="shared" ca="1" si="3329"/>
        <v>4.8181458249041669E-4</v>
      </c>
      <c r="HO574" s="3">
        <f t="shared" ca="1" si="3330"/>
        <v>4.7699643666550273E-2</v>
      </c>
      <c r="HP574" s="3">
        <f>1</f>
        <v>1</v>
      </c>
      <c r="HQ574" s="3">
        <f t="shared" ca="1" si="3331"/>
        <v>4.7847431471766226E-2</v>
      </c>
      <c r="HR574" s="3">
        <f t="shared" ca="1" si="3332"/>
        <v>-7.1206319667300909E-8</v>
      </c>
      <c r="HS574" s="3">
        <f t="shared" ca="1" si="3333"/>
        <v>1.4881489536593129E-6</v>
      </c>
      <c r="HT574" s="3">
        <f t="shared" ca="1" si="3334"/>
        <v>5.8273535966700543</v>
      </c>
      <c r="HU574" s="3">
        <f t="shared" ca="1" si="3335"/>
        <v>22.857080484244367</v>
      </c>
      <c r="HV574" s="3">
        <f t="shared" ca="1" si="3336"/>
        <v>2.2948508806181346E-3</v>
      </c>
      <c r="HW574" s="3">
        <f t="shared" ca="1" si="3337"/>
        <v>2.2950803886577845E-7</v>
      </c>
      <c r="HX574" s="3">
        <f t="shared" ca="1" si="3338"/>
        <v>47.860407484244362</v>
      </c>
      <c r="HY574" s="3">
        <f t="shared" ca="1" si="3339"/>
        <v>4.7953632434352433E-6</v>
      </c>
      <c r="HZ574" s="3">
        <f t="shared" ca="1" si="3340"/>
        <v>4.7948837071092619E-2</v>
      </c>
      <c r="IA574" s="3">
        <f>1</f>
        <v>1</v>
      </c>
      <c r="IB574" s="3">
        <f t="shared" ca="1" si="3341"/>
        <v>4.8096624876308572E-2</v>
      </c>
      <c r="IC574" s="3">
        <f t="shared" ca="1" si="3342"/>
        <v>-7.086962089605631E-10</v>
      </c>
      <c r="ID574" s="3">
        <f t="shared" ca="1" si="3343"/>
        <v>1.4734838328644972E-8</v>
      </c>
      <c r="IE574" s="3">
        <f t="shared" ca="1" si="3344"/>
        <v>7.8316546248878636</v>
      </c>
      <c r="IF574" s="3">
        <f t="shared" ca="1" si="3345"/>
        <v>23.087960085095322</v>
      </c>
      <c r="IG574" s="3">
        <f t="shared" ca="1" si="3346"/>
        <v>2.3180311925435704E-3</v>
      </c>
      <c r="IH574" s="3">
        <f t="shared" ca="1" si="3347"/>
        <v>-2.2950803886570038E-5</v>
      </c>
      <c r="II574" s="3">
        <f t="shared" ca="1" si="3348"/>
        <v>48.091287085095317</v>
      </c>
      <c r="IJ574" s="3">
        <f t="shared" ca="1" si="3349"/>
        <v>-4.7723413694375965E-4</v>
      </c>
      <c r="IK574" s="3">
        <f t="shared" ca="1" si="3350"/>
        <v>4.8200647831319651E-2</v>
      </c>
      <c r="IL574" s="3">
        <f>1</f>
        <v>1</v>
      </c>
      <c r="IM574" s="3">
        <f t="shared" ca="1" si="3351"/>
        <v>4.7723420460834122E-4</v>
      </c>
      <c r="IN574" s="3">
        <f t="shared" ca="1" si="3352"/>
        <v>-3.2291848183711561E-12</v>
      </c>
      <c r="IO574" s="3">
        <f t="shared" ca="1" si="3353"/>
        <v>6.7663612615188103E-9</v>
      </c>
      <c r="IP574" s="3">
        <f t="shared" ca="1" si="3354"/>
        <v>10.678737659051908</v>
      </c>
      <c r="IQ574" s="3">
        <f t="shared" ca="1" si="3355"/>
        <v>23.316553749304184</v>
      </c>
      <c r="IR574" s="3">
        <f t="shared" ca="1" si="3356"/>
        <v>2.34098199643014E-3</v>
      </c>
      <c r="IS574" s="3">
        <f t="shared" ca="1" si="3357"/>
        <v>-4.5901607773139643E-5</v>
      </c>
      <c r="IT574" s="3">
        <f t="shared" ca="1" si="3358"/>
        <v>48.319880749304183</v>
      </c>
      <c r="IU574" s="3">
        <f t="shared" ca="1" si="3359"/>
        <v>-9.4995283641714356E-4</v>
      </c>
      <c r="IV574" s="3">
        <f t="shared" ca="1" si="3360"/>
        <v>4.8447594657274703E-2</v>
      </c>
      <c r="IW574" s="3">
        <f>1</f>
        <v>1</v>
      </c>
      <c r="IX574" s="3">
        <f t="shared" ca="1" si="3361"/>
        <v>9.4995290408172507E-4</v>
      </c>
      <c r="IY574" s="3">
        <f t="shared" ca="1" si="3362"/>
        <v>-3.2139080590209224E-12</v>
      </c>
      <c r="IZ574" s="3">
        <f t="shared" ca="1" si="3363"/>
        <v>3.3832167879938382E-9</v>
      </c>
      <c r="JA574" s="3">
        <f t="shared" ca="1" si="3364"/>
        <v>10.977703590541974</v>
      </c>
      <c r="JB574" s="3">
        <f t="shared" ca="1" si="3365"/>
        <v>23.54514741351305</v>
      </c>
      <c r="JC574" s="3">
        <f t="shared" ca="1" si="3366"/>
        <v>2.3639328003167105E-3</v>
      </c>
      <c r="JD574" s="3">
        <f t="shared" ca="1" si="3367"/>
        <v>-6.8852411659710115E-5</v>
      </c>
      <c r="JE574" s="3">
        <f t="shared" ca="1" si="3368"/>
        <v>48.548474413513048</v>
      </c>
      <c r="JF574" s="3">
        <f t="shared" ca="1" si="3369"/>
        <v>-1.4182198821173593E-3</v>
      </c>
      <c r="JG574" s="3">
        <f t="shared" ca="1" si="3370"/>
        <v>4.8692215952695933E-2</v>
      </c>
      <c r="JH574" s="3">
        <f>1</f>
        <v>1</v>
      </c>
      <c r="JI574" s="3">
        <f t="shared" ca="1" si="3371"/>
        <v>1.4182199497819409E-3</v>
      </c>
      <c r="JJ574" s="3">
        <f t="shared" ca="1" si="3372"/>
        <v>-3.1987751629100302E-12</v>
      </c>
      <c r="JK574" s="3">
        <f t="shared" ca="1" si="3373"/>
        <v>2.2554823574149133E-9</v>
      </c>
      <c r="JL574" s="3">
        <f t="shared" ca="1" si="3374"/>
        <v>11.151744260168657</v>
      </c>
      <c r="JM574" s="3">
        <f t="shared" ca="1" si="3375"/>
        <v>23.631568053593384</v>
      </c>
      <c r="JN574" s="3">
        <f t="shared" ca="1" si="3376"/>
        <v>2.3726094325807758E-3</v>
      </c>
      <c r="JO574" s="3">
        <f t="shared" ca="1" si="3377"/>
        <v>-7.7529043923775433E-5</v>
      </c>
      <c r="JP574" s="3">
        <f t="shared" ca="1" si="3378"/>
        <v>48.634895053593382</v>
      </c>
      <c r="JQ574" s="3">
        <f t="shared" ca="1" si="3379"/>
        <v>-1.5941032429152371E-3</v>
      </c>
      <c r="JR574" s="3">
        <f t="shared" ca="1" si="3380"/>
        <v>4.878409689105468E-2</v>
      </c>
      <c r="JS574" s="3">
        <f>1</f>
        <v>1</v>
      </c>
      <c r="JT574" s="3">
        <f t="shared" ca="1" si="3381"/>
        <v>1.5941033105798187E-3</v>
      </c>
      <c r="JU574" s="3">
        <f t="shared" ca="1" si="3382"/>
        <v>-3.193091174145438E-12</v>
      </c>
      <c r="JV574" s="3">
        <f t="shared" ca="1" si="3383"/>
        <v>2.0030616213004976E-9</v>
      </c>
      <c r="JW574" s="3">
        <f t="shared" ca="1" si="3384"/>
        <v>11.20251699098613</v>
      </c>
      <c r="JX574" s="3">
        <f t="shared" ca="1" si="3385"/>
        <v>25.604584343135766</v>
      </c>
      <c r="JY574" s="3">
        <f t="shared" ca="1" si="3386"/>
        <v>2.5707002680508306E-3</v>
      </c>
      <c r="JZ574" s="3">
        <f t="shared" ca="1" si="3387"/>
        <v>-2.7561987939383028E-4</v>
      </c>
      <c r="KA574" s="3">
        <f t="shared" ca="1" si="3388"/>
        <v>50.607911343135768</v>
      </c>
      <c r="KB574" s="3">
        <f t="shared" ca="1" si="3389"/>
        <v>-5.4461816755299493E-3</v>
      </c>
      <c r="KC574" s="3">
        <f t="shared" ca="1" si="3390"/>
        <v>5.0796411071398803E-2</v>
      </c>
      <c r="KD574" s="3">
        <f>1</f>
        <v>1</v>
      </c>
      <c r="KE574" s="3">
        <f t="shared" ca="1" si="3391"/>
        <v>5.4461817431945307E-3</v>
      </c>
      <c r="KF574" s="3">
        <f t="shared" ca="1" si="3392"/>
        <v>-3.0686042958416275E-12</v>
      </c>
      <c r="KG574" s="3">
        <f t="shared" ca="1" si="3393"/>
        <v>5.6344134696448278E-10</v>
      </c>
      <c r="KH574" s="3">
        <f t="shared" ca="1" si="3394"/>
        <v>11.736092169515043</v>
      </c>
      <c r="KI574" s="3">
        <f t="shared" ca="1" si="3395"/>
        <v>26.781160632678152</v>
      </c>
      <c r="KJ574" s="3">
        <f t="shared" ca="1" si="3396"/>
        <v>2.6888285275208867E-3</v>
      </c>
      <c r="KK574" s="3">
        <f t="shared" ca="1" si="3397"/>
        <v>-3.9374813886388629E-4</v>
      </c>
      <c r="KL574" s="3">
        <f t="shared" ca="1" si="3398"/>
        <v>51.78448763267815</v>
      </c>
      <c r="KM574" s="3">
        <f t="shared" ca="1" si="3399"/>
        <v>-7.6035924436841382E-3</v>
      </c>
      <c r="KN574" s="3">
        <f t="shared" ca="1" si="3400"/>
        <v>5.1923435963941542E-2</v>
      </c>
      <c r="KO574" s="3">
        <f>1</f>
        <v>1</v>
      </c>
      <c r="KP574" s="3">
        <f t="shared" ca="1" si="3401"/>
        <v>7.6035925113487196E-3</v>
      </c>
      <c r="KQ574" s="3">
        <f t="shared" ca="1" si="3402"/>
        <v>-2.9988836667203146E-12</v>
      </c>
      <c r="KR574" s="3">
        <f t="shared" ca="1" si="3403"/>
        <v>3.9440350161137894E-10</v>
      </c>
      <c r="KS574" s="3">
        <f t="shared" ca="1" si="3404"/>
        <v>11.88101885294536</v>
      </c>
      <c r="KT574" s="3">
        <f t="shared" ca="1" si="3405"/>
        <v>28.664116922220533</v>
      </c>
      <c r="KU574" s="3">
        <f t="shared" ca="1" si="3406"/>
        <v>2.8778773389909417E-3</v>
      </c>
      <c r="KV574" s="3">
        <f t="shared" ca="1" si="3407"/>
        <v>-5.8279695033394132E-4</v>
      </c>
      <c r="KW574" s="3">
        <f t="shared" ca="1" si="3408"/>
        <v>53.667443922220528</v>
      </c>
      <c r="KX574" s="3">
        <f t="shared" ca="1" si="3409"/>
        <v>-1.0859413225988193E-2</v>
      </c>
      <c r="KY574" s="3">
        <f t="shared" ca="1" si="3410"/>
        <v>5.362426694220445E-2</v>
      </c>
      <c r="KZ574" s="3">
        <f>1</f>
        <v>1</v>
      </c>
      <c r="LA574" s="3">
        <f t="shared" ca="1" si="3411"/>
        <v>1.0859413293652776E-2</v>
      </c>
      <c r="LB574" s="3">
        <f t="shared" ca="1" si="3412"/>
        <v>-2.8936659322956843E-12</v>
      </c>
      <c r="LC574" s="3">
        <f t="shared" ca="1" si="3413"/>
        <v>2.6646613214553749E-10</v>
      </c>
      <c r="LD574" s="3">
        <f t="shared" ca="1" si="3414"/>
        <v>12.035806370016264</v>
      </c>
      <c r="LE574" s="3">
        <f t="shared" ca="1" si="3415"/>
        <v>30.108953211762916</v>
      </c>
      <c r="LF574" s="3">
        <f t="shared" ca="1" si="3416"/>
        <v>3.0229389024609967E-3</v>
      </c>
      <c r="LG574" s="3">
        <f t="shared" ca="1" si="3417"/>
        <v>-7.2785851380399638E-4</v>
      </c>
      <c r="LH574" s="3">
        <f t="shared" ca="1" si="3418"/>
        <v>55.112280211762915</v>
      </c>
      <c r="LI574" s="3">
        <f t="shared" ca="1" si="3419"/>
        <v>-1.3206829966157808E-2</v>
      </c>
      <c r="LJ574" s="3">
        <f t="shared" ca="1" si="3420"/>
        <v>5.4850550382703901E-2</v>
      </c>
      <c r="LK574" s="3">
        <f>1</f>
        <v>1</v>
      </c>
      <c r="LL574" s="3">
        <f t="shared" ca="1" si="3421"/>
        <v>1.320683003382239E-2</v>
      </c>
      <c r="LM574" s="3">
        <f t="shared" ca="1" si="3422"/>
        <v>-2.8178049166975502E-12</v>
      </c>
      <c r="LN574" s="3">
        <f t="shared" ca="1" si="3423"/>
        <v>2.1335966760710479E-10</v>
      </c>
      <c r="LO574" s="3">
        <f t="shared" ca="1" si="3424"/>
        <v>12.120798593486088</v>
      </c>
      <c r="LQ574" s="3" t="str">
        <f t="shared" ca="1" si="3425"/>
        <v>22.08</v>
      </c>
      <c r="LR574" s="3" t="str">
        <f t="shared" ca="1" si="3426"/>
        <v>604.9</v>
      </c>
      <c r="LS574" s="3" t="str">
        <f t="shared" ca="1" si="3427"/>
        <v>638.9</v>
      </c>
      <c r="LT574" s="3" t="str">
        <f t="shared" ca="1" si="3428"/>
        <v>615.8</v>
      </c>
      <c r="LU574" s="3" t="str">
        <f t="shared" ca="1" si="3429"/>
        <v>29.62</v>
      </c>
      <c r="LV574" s="3" t="str">
        <f t="shared" ca="1" si="3430"/>
        <v>31.27</v>
      </c>
      <c r="LW574" s="3" t="str">
        <f t="shared" ca="1" si="3431"/>
        <v>30.19</v>
      </c>
      <c r="LX574" s="3" t="str">
        <f t="shared" ca="1" si="3432"/>
        <v>293</v>
      </c>
      <c r="LY574" s="3" t="str">
        <f t="shared" ca="1" si="3433"/>
        <v>14.5</v>
      </c>
      <c r="LZ574" s="3">
        <f t="shared" ca="1" si="3434"/>
        <v>17</v>
      </c>
      <c r="MA574" s="3">
        <f t="shared" ca="1" si="3435"/>
        <v>340</v>
      </c>
      <c r="MB574" s="3" t="str">
        <f t="shared" ca="1" si="3436"/>
        <v>327.3</v>
      </c>
      <c r="MC574" s="3" t="str">
        <f t="shared" ca="1" si="3437"/>
        <v>328.5</v>
      </c>
      <c r="MD574" s="3" t="str">
        <f t="shared" ca="1" si="3438"/>
        <v>336.5</v>
      </c>
      <c r="ME574" s="3" t="str">
        <f t="shared" ca="1" si="3439"/>
        <v>16.62</v>
      </c>
      <c r="MF574" s="3" t="str">
        <f t="shared" ca="1" si="3440"/>
        <v>16.44</v>
      </c>
      <c r="MG574" s="3" t="str">
        <f t="shared" ca="1" si="3441"/>
        <v>17.40</v>
      </c>
      <c r="MJ574" s="3">
        <f t="shared" ca="1" si="3442"/>
        <v>8.31</v>
      </c>
      <c r="MK574" s="3" t="str">
        <f t="shared" ca="1" si="3443"/>
        <v>8.31</v>
      </c>
      <c r="ML574" s="3" t="str">
        <f t="shared" ca="1" si="3444"/>
        <v>2.44</v>
      </c>
      <c r="MM574" s="3" t="str">
        <f t="shared" ca="1" si="3445"/>
        <v>10.15</v>
      </c>
      <c r="MN574" s="3" t="str">
        <f t="shared" ca="1" si="3446"/>
        <v>2.86</v>
      </c>
      <c r="MO574" s="3" t="str">
        <f t="shared" ca="1" si="3447"/>
        <v>11.59</v>
      </c>
      <c r="MP574" s="3" t="str">
        <f t="shared" ca="1" si="3448"/>
        <v>3.09</v>
      </c>
      <c r="MQ574" s="3" t="str">
        <f t="shared" ca="1" si="3449"/>
        <v>13.59</v>
      </c>
      <c r="MR574" s="3" t="str">
        <f t="shared" ca="1" si="3450"/>
        <v>3.32</v>
      </c>
      <c r="MS574" s="3" t="str">
        <f t="shared" ca="1" si="3451"/>
        <v>15.25</v>
      </c>
      <c r="MT574" s="3" t="str">
        <f t="shared" ca="1" si="3452"/>
        <v>3.48</v>
      </c>
      <c r="MU574" s="3" t="str">
        <f t="shared" ca="1" si="3453"/>
        <v>16.46</v>
      </c>
      <c r="MV574" s="3" t="str">
        <f t="shared" ca="1" si="3454"/>
        <v>3.58</v>
      </c>
      <c r="MW574" s="3" t="str">
        <f t="shared" ca="1" si="3455"/>
        <v>18.72</v>
      </c>
      <c r="MX574" s="3" t="str">
        <f t="shared" ca="1" si="3456"/>
        <v>3.76</v>
      </c>
      <c r="MY574" s="3" t="str">
        <f t="shared" ca="1" si="3457"/>
        <v>20.27</v>
      </c>
      <c r="MZ574" s="3" t="str">
        <f t="shared" ca="1" si="3458"/>
        <v>3.87</v>
      </c>
      <c r="NA574" s="3" t="str">
        <f t="shared" ca="1" si="3459"/>
        <v>21.82</v>
      </c>
      <c r="NB574" s="3" t="str">
        <f t="shared" ca="1" si="3460"/>
        <v>3.99</v>
      </c>
      <c r="NC574" s="3" t="str">
        <f t="shared" ca="1" si="3461"/>
        <v>23.71</v>
      </c>
      <c r="ND574" s="3" t="str">
        <f t="shared" ca="1" si="3462"/>
        <v>4.15</v>
      </c>
      <c r="NE574" s="3" t="str">
        <f t="shared" ca="1" si="3463"/>
        <v>25.00</v>
      </c>
      <c r="NF574" s="3" t="str">
        <f t="shared" ca="1" si="3464"/>
        <v>4.27</v>
      </c>
      <c r="NG574" s="3" t="str">
        <f t="shared" ca="1" si="3465"/>
        <v>26.92</v>
      </c>
      <c r="NH574" s="3" t="str">
        <f t="shared" ca="1" si="3466"/>
        <v>4.47</v>
      </c>
      <c r="NI574" s="3" t="str">
        <f t="shared" ca="1" si="3467"/>
        <v>28.43</v>
      </c>
      <c r="NJ574" s="3" t="str">
        <f t="shared" ca="1" si="3468"/>
        <v>4.70</v>
      </c>
      <c r="NK574" s="3" t="str">
        <f t="shared" ca="1" si="3469"/>
        <v>30.25</v>
      </c>
      <c r="NL574" s="3" t="str">
        <f t="shared" ca="1" si="3470"/>
        <v>5.21</v>
      </c>
      <c r="NM574" s="3" t="str">
        <f t="shared" ca="1" si="3471"/>
        <v>30.48</v>
      </c>
      <c r="NN574" s="3" t="str">
        <f t="shared" ca="1" si="3472"/>
        <v>5.34</v>
      </c>
      <c r="NO574" s="3" t="str">
        <f t="shared" ca="1" si="3473"/>
        <v>30.71</v>
      </c>
      <c r="NP574" s="3" t="str">
        <f t="shared" ca="1" si="3474"/>
        <v>5.52</v>
      </c>
      <c r="NQ574" s="3" t="str">
        <f t="shared" ca="1" si="3475"/>
        <v>30.94</v>
      </c>
      <c r="NR574" s="3" t="str">
        <f t="shared" ca="1" si="3476"/>
        <v>5.83</v>
      </c>
      <c r="NS574" s="3" t="str">
        <f t="shared" ca="1" si="3477"/>
        <v>31.17</v>
      </c>
      <c r="NT574" s="3" t="str">
        <f t="shared" ca="1" si="3478"/>
        <v>7.83</v>
      </c>
      <c r="NU574" s="3" t="str">
        <f t="shared" ca="1" si="3479"/>
        <v>31.40</v>
      </c>
      <c r="NV574" s="3" t="str">
        <f t="shared" ca="1" si="3480"/>
        <v>10.68</v>
      </c>
      <c r="NW574" s="3" t="str">
        <f t="shared" ca="1" si="3481"/>
        <v>31.63</v>
      </c>
      <c r="NX574" s="3" t="str">
        <f t="shared" ca="1" si="3482"/>
        <v>10.98</v>
      </c>
      <c r="NY574" s="3" t="str">
        <f t="shared" ca="1" si="3483"/>
        <v>31.86</v>
      </c>
      <c r="NZ574" s="3" t="str">
        <f t="shared" ca="1" si="3484"/>
        <v>11.15</v>
      </c>
      <c r="OA574" s="3" t="str">
        <f t="shared" ca="1" si="3485"/>
        <v>31.94</v>
      </c>
      <c r="OB574" s="3" t="str">
        <f t="shared" ca="1" si="3486"/>
        <v>11.20</v>
      </c>
      <c r="OC574" s="3" t="str">
        <f t="shared" ca="1" si="3487"/>
        <v>33.91</v>
      </c>
      <c r="OD574" s="3" t="str">
        <f t="shared" ca="1" si="3488"/>
        <v>11.74</v>
      </c>
      <c r="OE574" s="3" t="str">
        <f t="shared" ca="1" si="3489"/>
        <v>35.09</v>
      </c>
      <c r="OF574" s="3" t="str">
        <f t="shared" ca="1" si="3490"/>
        <v>11.88</v>
      </c>
      <c r="OG574" s="3" t="str">
        <f t="shared" ca="1" si="3491"/>
        <v>36.97</v>
      </c>
      <c r="OH574" s="3" t="str">
        <f t="shared" ca="1" si="3492"/>
        <v>12.04</v>
      </c>
      <c r="OI574" s="3" t="str">
        <f t="shared" ca="1" si="3493"/>
        <v>38.42</v>
      </c>
      <c r="OJ574" s="3" t="str">
        <f t="shared" ca="1" si="3494"/>
        <v>12.12</v>
      </c>
      <c r="OK574" s="3" t="str" cm="1">
        <f t="array" aca="1" ref="OK574" ca="1">_xlfn.IFS(VALUE(NP574)&gt;8.8,NO574,VALUE(NR574)&gt;8.8,NQ574,VALUE(NT574)&gt;8.8,NS574,VALUE(NV574)&gt;8.8,NU574,VALUE(NX574)&gt;8.8,NW574)</f>
        <v>31.40</v>
      </c>
      <c r="OL574" s="3" t="str" cm="1">
        <f t="array" aca="1" ref="OL574" ca="1">_xlfn.IFS(VALUE(NP574)&gt;8.8,NP574,VALUE(NR574)&gt;8.8,NR574,VALUE(NT574)&gt;8.8,NT574,VALUE(NV574)&gt;8.8,NV574,VALUE(NX574)&gt;8.8,NX574)</f>
        <v>10.68</v>
      </c>
      <c r="ON574" s="3" t="str">
        <f t="shared" ca="1" si="3495"/>
        <v>CALIBRATION OF NaOH:  A ~  M solution of NaOH was made by adding 22.08 mL of 3M NaOH to 600 mL of DI water.    Three titrations were run to calibrate the solution.  Titration 1: 604.9 mg of dry KHP was placed in a 250 mL Erlenmeyer flask with ~50 mL of DI water and 2 drops of phenolphthalein.  It required 29.62 mL of the NaOH solution to bring the solution to a faint pink color for 30 seconds.    Titration 2: 638.9 mg of dry KHP was placed in a 250 mL Erlenmeyer flask with ~50 mL of DI water and 2 drops of phenolphthalein.  It required 31.27 mL of the NaOH solution to bring the solution to a faint pink color for 30 seconds.    Titration 3: 615.8 mg of dry KHP was placed in a 250 mL Erlenmeyer flask with ~50 mL of DI water and 2 drops of phenolphthalein.  It required 30.19 mL of the NaOH solution to bring the solution to a faint pink color for 30 seconds.      DETERMINATION OF MOLECULAR WEIGHT:  A rough titration was performed first -  293 mg of the unknown acid was placed in a 250 mL Erlenmeyer flask with ~50 mL of DI water and 2 drops of phenolphthalein.  It required ~14.5 mL of the NaOH solution to turn it pink.  You then decide to create solutions that will require ~17 mL of the NaOH solution to neutralize and calculate that the samples must be around 340 mg.   You then perform three precise titrations for molecular weight.     Titration 1: 327.3 mg of the unknown acid was placed in a 250 mL Erlenmeyer flask with ~50 mL of DI water and 2 drops of phenolphthalein.  It required 16.62 mL of the NaOH solution to bring the solution to a faint pink color for 30 seconds.    Titration 2: 328.5 mg of the unknown acid was placed in a 250 mL Erlenmeyer flask with ~50 mL of DI water and 2 drops of phenolphthalein.  It required 16.44 mL of the NaOH solution to bring the solution to a faint pink color for 30 seconds.    Titration 3: 336.5 mg of the unknown acid was placed in a 250 mL Erlenmeyer flask with ~50 mL of DI water and 2 drops of phenolphthalein.  It required 17.4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31 mL.  Readings - [vol: 8.31 mL, pH: 2.44], [vol: 10.15 mL, pH: 2.86], [vol: 11.59 mL, pH: 3.09], [vol: 13.59 mL, pH: 3.32], [vol: 15.25 mL, pH: 3.48], [vol: 16.46 mL, pH: 3.58], [vol: 18.72 mL, pH: 3.76], [vol: 20.27 mL, pH: 3.87], [vol: 21.82 mL, pH: 3.99], [vol: 23.71 mL, pH: 4.15], [vol: 25.00 mL, pH: 4.27], [vol: 26.92 mL, pH: 4.47], [vol: 28.43 mL, pH: 4.70], [vol: 30.25 mL, pH: 5.21], [vol: 30.48 mL, pH: 5.34], [vol: 30.71 mL, pH: 5.52], [vol: 30.94 mL, pH: 5.83], [vol: 31.17 mL, pH: 7.83], [vol: 31.40 mL, pH: 10.68], [vol: 31.63 mL, pH: 10.98], [vol: 31.86 mL, pH: 11.15], [vol: 31.94 mL, pH: 11.20], [vol: 33.91 mL, pH: 11.74], [vol: 35.09 mL, pH: 11.88], [vol: 36.97 mL, pH: 12.04], [vol: 38.42 mL, pH: 12.12]    You also note that the first sign of the pink indicator occurred at [vol: 31.40 mL, pH: 10.68].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75" spans="4:404" x14ac:dyDescent="0.35">
      <c r="D575" s="3" t="str">
        <f ca="1">VLOOKUP(RANDBETWEEN(1,17),'Unknown Acids'!$C$4:$F$20,2,FALSE)</f>
        <v>Rho</v>
      </c>
      <c r="E575" s="3">
        <f ca="1">VLOOKUP(D575,'Unknown Acids'!$D$4:$F$20,2,FALSE)</f>
        <v>133.44</v>
      </c>
      <c r="F575" s="3">
        <f ca="1">VLOOKUP(D575,'Unknown Acids'!$D$4:$F$20,3,FALSE)</f>
        <v>2.94</v>
      </c>
      <c r="G575" s="3">
        <f t="shared" ca="1" si="3138"/>
        <v>1.1481536214968825E-3</v>
      </c>
      <c r="H575" s="3">
        <f t="shared" ca="1" si="3139"/>
        <v>1.202692325611423E-3</v>
      </c>
      <c r="I575" s="3">
        <f t="shared" ca="1" si="3140"/>
        <v>8.3146784818105611E-12</v>
      </c>
      <c r="J575" s="3">
        <f t="shared" ca="1" si="3141"/>
        <v>0.10859400000000001</v>
      </c>
      <c r="K575" s="3">
        <f t="shared" ca="1" si="3142"/>
        <v>25.004669</v>
      </c>
      <c r="L575" s="3">
        <f t="shared" ca="1" si="3143"/>
        <v>0.1047</v>
      </c>
      <c r="M575" s="3">
        <f t="shared" ca="1" si="3144"/>
        <v>25.934642076275075</v>
      </c>
      <c r="N575" s="3">
        <f t="shared" ca="1" si="3145"/>
        <v>33.196341857632099</v>
      </c>
      <c r="O575" s="3">
        <f t="shared" si="3146"/>
        <v>0.3</v>
      </c>
      <c r="Q575" s="3" t="str">
        <f t="shared" ca="1" si="3147"/>
        <v>635.0</v>
      </c>
      <c r="R575" s="3" t="str">
        <f t="shared" ca="1" si="3147"/>
        <v>631.2</v>
      </c>
      <c r="S575" s="3" t="str">
        <f t="shared" ca="1" si="3147"/>
        <v>622.8</v>
      </c>
      <c r="T575" s="3" t="str">
        <f t="shared" ca="1" si="3148"/>
        <v>29.88</v>
      </c>
      <c r="U575" s="3" t="str">
        <f t="shared" ca="1" si="3149"/>
        <v>29.54</v>
      </c>
      <c r="V575" s="3" t="str">
        <f t="shared" ca="1" si="3150"/>
        <v>29.31</v>
      </c>
      <c r="W575" s="3">
        <f t="shared" si="3151"/>
        <v>0.1</v>
      </c>
      <c r="X575" s="3">
        <f t="shared" ca="1" si="3152"/>
        <v>0.1042</v>
      </c>
      <c r="Y575" s="3">
        <f t="shared" ca="1" si="3153"/>
        <v>0.4775549188156642</v>
      </c>
      <c r="AA575" s="3" t="str">
        <f t="shared" ca="1" si="3154"/>
        <v>311.9</v>
      </c>
      <c r="AB575" s="3" t="str">
        <f t="shared" ca="1" si="3155"/>
        <v>22.3</v>
      </c>
      <c r="AC575" s="3">
        <f t="shared" ca="1" si="3156"/>
        <v>250</v>
      </c>
      <c r="AD575" s="3">
        <f t="shared" ca="1" si="3157"/>
        <v>18</v>
      </c>
      <c r="AE575" s="3" t="str">
        <f t="shared" ca="1" si="3158"/>
        <v>245.2</v>
      </c>
      <c r="AF575" s="3" t="str">
        <f t="shared" ca="1" si="3158"/>
        <v>239.8</v>
      </c>
      <c r="AG575" s="3" t="str">
        <f t="shared" ca="1" si="3158"/>
        <v>262.2</v>
      </c>
      <c r="AH575" s="3" t="str">
        <f t="shared" ca="1" si="3159"/>
        <v>17.64</v>
      </c>
      <c r="AI575" s="3" t="str">
        <f t="shared" ca="1" si="3160"/>
        <v>17.79</v>
      </c>
      <c r="AJ575" s="3" t="str">
        <f t="shared" ca="1" si="3161"/>
        <v>19.06</v>
      </c>
      <c r="AK575" s="3">
        <f t="shared" si="3162"/>
        <v>0.5</v>
      </c>
      <c r="AL575" s="3">
        <f t="shared" ca="1" si="3163"/>
        <v>131.59394705710906</v>
      </c>
      <c r="AM575" s="3">
        <f t="shared" ca="1" si="3164"/>
        <v>1.3834329607995619</v>
      </c>
      <c r="AO575" s="3">
        <f t="shared" ca="1" si="3165"/>
        <v>5.64</v>
      </c>
      <c r="AP575" s="3">
        <f>0</f>
        <v>0</v>
      </c>
      <c r="AQ575" s="3">
        <f t="shared" ca="1" si="3166"/>
        <v>0</v>
      </c>
      <c r="AR575" s="3">
        <f t="shared" ca="1" si="3167"/>
        <v>2.7153570253860004E-3</v>
      </c>
      <c r="AS575" s="3">
        <f t="shared" ca="1" si="3168"/>
        <v>25.004669</v>
      </c>
      <c r="AT575" s="3">
        <f t="shared" ca="1" si="3169"/>
        <v>0.10859400000000001</v>
      </c>
      <c r="AU575" s="3">
        <f t="shared" ca="1" si="3170"/>
        <v>0</v>
      </c>
      <c r="AV575" s="3">
        <f>1</f>
        <v>1</v>
      </c>
      <c r="AW575" s="3">
        <f t="shared" ca="1" si="3171"/>
        <v>1.202692325611423E-3</v>
      </c>
      <c r="AX575" s="3">
        <f t="shared" ca="1" si="3172"/>
        <v>-1.3060517040744689E-4</v>
      </c>
      <c r="AY575" s="3">
        <f t="shared" ca="1" si="3173"/>
        <v>1.0842725997704639E-2</v>
      </c>
      <c r="AZ575" s="3">
        <f t="shared" ca="1" si="3174"/>
        <v>1.964861516974159</v>
      </c>
      <c r="BA575" s="3">
        <f t="shared" ca="1" si="3175"/>
        <v>1.8217835687095441</v>
      </c>
      <c r="BB575" s="3">
        <f t="shared" ca="1" si="3176"/>
        <v>1.9074073964388927E-4</v>
      </c>
      <c r="BC575" s="3">
        <f t="shared" ca="1" si="3177"/>
        <v>2.5246162857421113E-3</v>
      </c>
      <c r="BD575" s="3">
        <f t="shared" ca="1" si="3178"/>
        <v>26.826452568709545</v>
      </c>
      <c r="BE575" s="3">
        <f t="shared" ca="1" si="3179"/>
        <v>9.4109211021319736E-2</v>
      </c>
      <c r="BF575" s="3">
        <f t="shared" ca="1" si="3180"/>
        <v>7.1101737792334807E-3</v>
      </c>
      <c r="BG575" s="3">
        <f>1</f>
        <v>1</v>
      </c>
      <c r="BH575" s="3">
        <f t="shared" ca="1" si="3181"/>
        <v>8.3128661048449039E-3</v>
      </c>
      <c r="BI575" s="3">
        <f t="shared" ca="1" si="3182"/>
        <v>-1.1318442586468719E-4</v>
      </c>
      <c r="BJ575" s="3">
        <f t="shared" ca="1" si="3183"/>
        <v>7.2654915482723457E-3</v>
      </c>
      <c r="BK575" s="3">
        <f t="shared" ca="1" si="3184"/>
        <v>2.1387349980926351</v>
      </c>
      <c r="BL575" s="3">
        <f t="shared" ca="1" si="3185"/>
        <v>3.7611971374190882</v>
      </c>
      <c r="BM575" s="3">
        <f t="shared" ca="1" si="3186"/>
        <v>3.9379734028777852E-4</v>
      </c>
      <c r="BN575" s="3">
        <f t="shared" ca="1" si="3187"/>
        <v>2.321559685098222E-3</v>
      </c>
      <c r="BO575" s="3">
        <f t="shared" ca="1" si="3188"/>
        <v>28.765866137419088</v>
      </c>
      <c r="BP575" s="3">
        <f t="shared" ca="1" si="3189"/>
        <v>8.0705363572498204E-2</v>
      </c>
      <c r="BQ575" s="3">
        <f t="shared" ca="1" si="3190"/>
        <v>1.3689743893215188E-2</v>
      </c>
      <c r="BR575" s="3">
        <f>1</f>
        <v>1</v>
      </c>
      <c r="BS575" s="3">
        <f t="shared" ca="1" si="3191"/>
        <v>1.4892436218826612E-2</v>
      </c>
      <c r="BT575" s="3">
        <f t="shared" ca="1" si="3192"/>
        <v>-9.7063721404323284E-5</v>
      </c>
      <c r="BU575" s="3">
        <f t="shared" ca="1" si="3193"/>
        <v>4.9032711730338813E-3</v>
      </c>
      <c r="BV575" s="3">
        <f t="shared" ca="1" si="3194"/>
        <v>2.3095140876439668</v>
      </c>
      <c r="BW575" s="3">
        <f t="shared" ca="1" si="3195"/>
        <v>5.8104107061286321</v>
      </c>
      <c r="BX575" s="3">
        <f t="shared" ca="1" si="3196"/>
        <v>6.0835000093166784E-4</v>
      </c>
      <c r="BY575" s="3">
        <f t="shared" ca="1" si="3197"/>
        <v>2.1070070244543328E-3</v>
      </c>
      <c r="BZ575" s="3">
        <f t="shared" ca="1" si="3198"/>
        <v>30.815079706128632</v>
      </c>
      <c r="CA575" s="3">
        <f t="shared" ca="1" si="3199"/>
        <v>6.8375842105489748E-2</v>
      </c>
      <c r="CB575" s="3">
        <f t="shared" ca="1" si="3200"/>
        <v>1.9741957727621148E-2</v>
      </c>
      <c r="CC575" s="3">
        <f>1</f>
        <v>1</v>
      </c>
      <c r="CD575" s="3">
        <f t="shared" ca="1" si="3201"/>
        <v>2.094465005323257E-2</v>
      </c>
      <c r="CE575" s="3">
        <f t="shared" ca="1" si="3202"/>
        <v>-8.2235100557490924E-5</v>
      </c>
      <c r="CF575" s="3">
        <f t="shared" ca="1" si="3203"/>
        <v>3.3806418765631452E-3</v>
      </c>
      <c r="CG575" s="3">
        <f t="shared" ca="1" si="3204"/>
        <v>2.4710008331591506</v>
      </c>
      <c r="CH575" s="3">
        <f t="shared" ca="1" si="3205"/>
        <v>7.6486642748381763</v>
      </c>
      <c r="CI575" s="3">
        <f t="shared" ca="1" si="3206"/>
        <v>8.008151495755571E-4</v>
      </c>
      <c r="CJ575" s="3">
        <f t="shared" ca="1" si="3207"/>
        <v>1.9145418758104433E-3</v>
      </c>
      <c r="CK575" s="3">
        <f t="shared" ca="1" si="3208"/>
        <v>32.653333274838175</v>
      </c>
      <c r="CL575" s="3">
        <f t="shared" ca="1" si="3209"/>
        <v>5.8632356448759262E-2</v>
      </c>
      <c r="CM575" s="3">
        <f t="shared" ca="1" si="3210"/>
        <v>2.4524759626688552E-2</v>
      </c>
      <c r="CN575" s="3">
        <f>1</f>
        <v>1</v>
      </c>
      <c r="CO575" s="3">
        <f t="shared" ca="1" si="3211"/>
        <v>2.5727451952299973E-2</v>
      </c>
      <c r="CP575" s="3">
        <f t="shared" ca="1" si="3212"/>
        <v>-7.0516685133436191E-5</v>
      </c>
      <c r="CQ575" s="3">
        <f t="shared" ca="1" si="3213"/>
        <v>2.4983094073176646E-3</v>
      </c>
      <c r="CR575" s="3">
        <f t="shared" ca="1" si="3214"/>
        <v>2.6023537767026763</v>
      </c>
      <c r="CS575" s="3">
        <f t="shared" ca="1" si="3215"/>
        <v>9.7410478435477206</v>
      </c>
      <c r="CT575" s="3">
        <f t="shared" ca="1" si="3216"/>
        <v>1.0198877092194463E-3</v>
      </c>
      <c r="CU575" s="3">
        <f t="shared" ca="1" si="3217"/>
        <v>1.6954693161665541E-3</v>
      </c>
      <c r="CV575" s="3">
        <f t="shared" ca="1" si="3218"/>
        <v>34.745716843547719</v>
      </c>
      <c r="CW575" s="3">
        <f t="shared" ca="1" si="3219"/>
        <v>4.8796498394345335E-2</v>
      </c>
      <c r="CX575" s="3">
        <f t="shared" ca="1" si="3220"/>
        <v>2.9352904526672313E-2</v>
      </c>
      <c r="CY575" s="3">
        <f>1</f>
        <v>1</v>
      </c>
      <c r="CZ575" s="3">
        <f t="shared" ca="1" si="3221"/>
        <v>3.0555596852283734E-2</v>
      </c>
      <c r="DA575" s="3">
        <f t="shared" ca="1" si="3222"/>
        <v>-5.8687174135589258E-5</v>
      </c>
      <c r="DB575" s="3">
        <f t="shared" ca="1" si="3223"/>
        <v>1.8130850760476012E-3</v>
      </c>
      <c r="DC575" s="3">
        <f t="shared" ca="1" si="3224"/>
        <v>2.7415818168691146</v>
      </c>
      <c r="DD575" s="3">
        <f t="shared" ca="1" si="3225"/>
        <v>11.380491412257264</v>
      </c>
      <c r="DE575" s="3">
        <f t="shared" ca="1" si="3226"/>
        <v>1.1915374508633357E-3</v>
      </c>
      <c r="DF575" s="3">
        <f t="shared" ca="1" si="3227"/>
        <v>1.5238195745226647E-3</v>
      </c>
      <c r="DG575" s="3">
        <f t="shared" ca="1" si="3228"/>
        <v>36.385160412257264</v>
      </c>
      <c r="DH575" s="3">
        <f t="shared" ca="1" si="3229"/>
        <v>4.1880248905246754E-2</v>
      </c>
      <c r="DI575" s="3">
        <f t="shared" ca="1" si="3230"/>
        <v>3.2747896047805689E-2</v>
      </c>
      <c r="DJ575" s="3">
        <f>1</f>
        <v>1</v>
      </c>
      <c r="DK575" s="3">
        <f t="shared" ca="1" si="3231"/>
        <v>3.3950588373417113E-2</v>
      </c>
      <c r="DL575" s="3">
        <f t="shared" ca="1" si="3232"/>
        <v>-5.0369053953036475E-5</v>
      </c>
      <c r="DM575" s="3">
        <f t="shared" ca="1" si="3233"/>
        <v>1.423881519782691E-3</v>
      </c>
      <c r="DN575" s="3">
        <f t="shared" ca="1" si="3234"/>
        <v>2.8465261465455902</v>
      </c>
      <c r="DO575" s="3">
        <f t="shared" ca="1" si="3235"/>
        <v>13.615944980966809</v>
      </c>
      <c r="DP575" s="3">
        <f t="shared" ca="1" si="3236"/>
        <v>1.4255894395072248E-3</v>
      </c>
      <c r="DQ575" s="3">
        <f t="shared" ca="1" si="3237"/>
        <v>1.2897675858787757E-3</v>
      </c>
      <c r="DR575" s="3">
        <f t="shared" ca="1" si="3238"/>
        <v>38.620613980966809</v>
      </c>
      <c r="DS575" s="3">
        <f t="shared" ca="1" si="3239"/>
        <v>3.339583328515712E-2</v>
      </c>
      <c r="DT575" s="3">
        <f t="shared" ca="1" si="3240"/>
        <v>3.6912656028974332E-2</v>
      </c>
      <c r="DU575" s="3">
        <f>1</f>
        <v>1</v>
      </c>
      <c r="DV575" s="3">
        <f t="shared" ca="1" si="3241"/>
        <v>3.8115348354585757E-2</v>
      </c>
      <c r="DW575" s="3">
        <f t="shared" ca="1" si="3242"/>
        <v>-4.0164912399456989E-5</v>
      </c>
      <c r="DX575" s="3">
        <f t="shared" ca="1" si="3243"/>
        <v>1.0261466107771219E-3</v>
      </c>
      <c r="DY575" s="3">
        <f t="shared" ca="1" si="3244"/>
        <v>2.9887905849330854</v>
      </c>
      <c r="DZ575" s="3">
        <f t="shared" ca="1" si="3245"/>
        <v>15.169198549676354</v>
      </c>
      <c r="EA575" s="3">
        <f t="shared" ca="1" si="3246"/>
        <v>1.5882150881511143E-3</v>
      </c>
      <c r="EB575" s="3">
        <f t="shared" ca="1" si="3247"/>
        <v>1.1271419372348862E-3</v>
      </c>
      <c r="EC575" s="3">
        <f t="shared" ca="1" si="3248"/>
        <v>40.173867549676352</v>
      </c>
      <c r="ED575" s="3">
        <f t="shared" ca="1" si="3249"/>
        <v>2.8056595144620736E-2</v>
      </c>
      <c r="EE575" s="3">
        <f t="shared" ca="1" si="3250"/>
        <v>3.9533537222604526E-2</v>
      </c>
      <c r="EF575" s="3">
        <f>1</f>
        <v>1</v>
      </c>
      <c r="EG575" s="3">
        <f t="shared" ca="1" si="3251"/>
        <v>4.0736229548215951E-2</v>
      </c>
      <c r="EH575" s="3">
        <f t="shared" ca="1" si="3252"/>
        <v>-3.3743451663222074E-5</v>
      </c>
      <c r="EI575" s="3">
        <f t="shared" ca="1" si="3253"/>
        <v>8.1214847058418485E-4</v>
      </c>
      <c r="EJ575" s="3">
        <f t="shared" ca="1" si="3254"/>
        <v>3.0903645692056001</v>
      </c>
      <c r="EK575" s="3">
        <f t="shared" ca="1" si="3255"/>
        <v>17.317562118385897</v>
      </c>
      <c r="EL575" s="3">
        <f t="shared" ca="1" si="3256"/>
        <v>1.8131487537950035E-3</v>
      </c>
      <c r="EM575" s="3">
        <f t="shared" ca="1" si="3257"/>
        <v>9.0220827159099692E-4</v>
      </c>
      <c r="EN575" s="3">
        <f t="shared" ca="1" si="3258"/>
        <v>42.322231118385901</v>
      </c>
      <c r="EO575" s="3">
        <f t="shared" ca="1" si="3259"/>
        <v>2.1317597105580139E-2</v>
      </c>
      <c r="EP575" s="3">
        <f t="shared" ca="1" si="3260"/>
        <v>4.2841521013463855E-2</v>
      </c>
      <c r="EQ575" s="3">
        <f>1</f>
        <v>1</v>
      </c>
      <c r="ER575" s="3">
        <f t="shared" ca="1" si="3261"/>
        <v>4.404421333907528E-2</v>
      </c>
      <c r="ES575" s="3">
        <f t="shared" ca="1" si="3262"/>
        <v>-2.5638510439357517E-5</v>
      </c>
      <c r="ET575" s="3">
        <f t="shared" ca="1" si="3263"/>
        <v>5.7461195516209096E-4</v>
      </c>
      <c r="EU575" s="3">
        <f t="shared" ca="1" si="3264"/>
        <v>3.2406253424810121</v>
      </c>
      <c r="EV575" s="3">
        <f t="shared" ca="1" si="3265"/>
        <v>19.247735687095442</v>
      </c>
      <c r="EW575" s="3">
        <f t="shared" ca="1" si="3266"/>
        <v>2.0152379264388926E-3</v>
      </c>
      <c r="EX575" s="3">
        <f t="shared" ca="1" si="3267"/>
        <v>7.001190989471078E-4</v>
      </c>
      <c r="EY575" s="3">
        <f t="shared" ca="1" si="3268"/>
        <v>44.252404687095442</v>
      </c>
      <c r="EZ575" s="3">
        <f t="shared" ca="1" si="3269"/>
        <v>1.5821040775017392E-2</v>
      </c>
      <c r="FA575" s="3">
        <f t="shared" ca="1" si="3270"/>
        <v>4.5539625263043872E-2</v>
      </c>
      <c r="FB575" s="3">
        <f>1</f>
        <v>1</v>
      </c>
      <c r="FC575" s="3">
        <f t="shared" ca="1" si="3271"/>
        <v>4.6742317588655297E-2</v>
      </c>
      <c r="FD575" s="3">
        <f t="shared" ca="1" si="3272"/>
        <v>-1.9027844323298816E-5</v>
      </c>
      <c r="FE575" s="3">
        <f t="shared" ca="1" si="3273"/>
        <v>4.0359478405833926E-4</v>
      </c>
      <c r="FF575" s="3">
        <f t="shared" ca="1" si="3274"/>
        <v>3.3940544550944902</v>
      </c>
      <c r="FG575" s="3">
        <f t="shared" ca="1" si="3275"/>
        <v>20.942109255804986</v>
      </c>
      <c r="FH575" s="3">
        <f t="shared" ca="1" si="3276"/>
        <v>2.1926388390827822E-3</v>
      </c>
      <c r="FI575" s="3">
        <f t="shared" ca="1" si="3277"/>
        <v>5.2271818630321822E-4</v>
      </c>
      <c r="FJ575" s="3">
        <f t="shared" ca="1" si="3278"/>
        <v>45.946778255804986</v>
      </c>
      <c r="FK575" s="3">
        <f t="shared" ca="1" si="3279"/>
        <v>1.1376601497346055E-2</v>
      </c>
      <c r="FL575" s="3">
        <f t="shared" ca="1" si="3280"/>
        <v>4.7721274968953037E-2</v>
      </c>
      <c r="FM575" s="3">
        <f>1</f>
        <v>1</v>
      </c>
      <c r="FN575" s="3">
        <f t="shared" ca="1" si="3281"/>
        <v>4.8923967294564462E-2</v>
      </c>
      <c r="FO575" s="3">
        <f t="shared" ca="1" si="3282"/>
        <v>-1.3682551312397524E-5</v>
      </c>
      <c r="FP575" s="3">
        <f t="shared" ca="1" si="3283"/>
        <v>2.780890137327463E-4</v>
      </c>
      <c r="FQ575" s="3">
        <f t="shared" ca="1" si="3284"/>
        <v>3.5558161681638571</v>
      </c>
      <c r="FR575" s="3">
        <f t="shared" ca="1" si="3285"/>
        <v>22.803522824514527</v>
      </c>
      <c r="FS575" s="3">
        <f t="shared" ca="1" si="3286"/>
        <v>2.3875288397266709E-3</v>
      </c>
      <c r="FT575" s="3">
        <f t="shared" ca="1" si="3287"/>
        <v>3.2782818565932955E-4</v>
      </c>
      <c r="FU575" s="3">
        <f t="shared" ca="1" si="3288"/>
        <v>47.808191824514523</v>
      </c>
      <c r="FV575" s="3">
        <f t="shared" ca="1" si="3289"/>
        <v>6.8571550846905204E-3</v>
      </c>
      <c r="FW575" s="3">
        <f t="shared" ca="1" si="3290"/>
        <v>4.9939743558810389E-2</v>
      </c>
      <c r="FX575" s="3">
        <f>1</f>
        <v>1</v>
      </c>
      <c r="FY575" s="3">
        <f t="shared" ca="1" si="3291"/>
        <v>5.1142435884421814E-2</v>
      </c>
      <c r="FZ575" s="3">
        <f t="shared" ca="1" si="3292"/>
        <v>-8.2470477958846368E-6</v>
      </c>
      <c r="GA575" s="3">
        <f t="shared" ca="1" si="3293"/>
        <v>1.6075117878590686E-4</v>
      </c>
      <c r="GB575" s="3">
        <f t="shared" ca="1" si="3294"/>
        <v>3.7938458337173473</v>
      </c>
      <c r="GC575" s="3">
        <f t="shared" ca="1" si="3295"/>
        <v>24.897856393224071</v>
      </c>
      <c r="GD575" s="3">
        <f t="shared" ca="1" si="3296"/>
        <v>2.6068055643705601E-3</v>
      </c>
      <c r="GE575" s="3">
        <f t="shared" ca="1" si="3297"/>
        <v>1.0855146101544037E-4</v>
      </c>
      <c r="GF575" s="3">
        <f t="shared" ca="1" si="3298"/>
        <v>49.902525393224067</v>
      </c>
      <c r="GG575" s="3">
        <f t="shared" ca="1" si="3299"/>
        <v>2.1752698918556103E-3</v>
      </c>
      <c r="GH575" s="3">
        <f t="shared" ca="1" si="3300"/>
        <v>5.2237948757689945E-2</v>
      </c>
      <c r="GI575" s="3">
        <f>1</f>
        <v>1</v>
      </c>
      <c r="GJ575" s="3">
        <f t="shared" ca="1" si="3301"/>
        <v>5.344064108330137E-2</v>
      </c>
      <c r="GK575" s="3">
        <f t="shared" ca="1" si="3302"/>
        <v>-2.6161804050683327E-6</v>
      </c>
      <c r="GL575" s="3">
        <f t="shared" ca="1" si="3303"/>
        <v>4.8910120690508901E-5</v>
      </c>
      <c r="GM575" s="3">
        <f t="shared" ca="1" si="3304"/>
        <v>4.3106012655132631</v>
      </c>
      <c r="GN575" s="3">
        <f t="shared" ca="1" si="3305"/>
        <v>25.156602813986822</v>
      </c>
      <c r="GO575" s="3">
        <f t="shared" ca="1" si="3306"/>
        <v>2.6338963146244204E-3</v>
      </c>
      <c r="GP575" s="3">
        <f t="shared" ca="1" si="3307"/>
        <v>8.1460710761580013E-5</v>
      </c>
      <c r="GQ575" s="3">
        <f t="shared" ca="1" si="3308"/>
        <v>50.161271813986822</v>
      </c>
      <c r="GR575" s="3">
        <f t="shared" ca="1" si="3309"/>
        <v>1.6239761835318087E-3</v>
      </c>
      <c r="GS575" s="3">
        <f t="shared" ca="1" si="3310"/>
        <v>5.2508563267528487E-2</v>
      </c>
      <c r="GT575" s="3">
        <f>1</f>
        <v>1</v>
      </c>
      <c r="GU575" s="3">
        <f t="shared" ca="1" si="3311"/>
        <v>5.3711255593139912E-2</v>
      </c>
      <c r="GV575" s="3">
        <f t="shared" ca="1" si="3312"/>
        <v>-1.9531436929094344E-6</v>
      </c>
      <c r="GW575" s="3">
        <f t="shared" ca="1" si="3313"/>
        <v>3.6339183195770869E-5</v>
      </c>
      <c r="GX575" s="3">
        <f t="shared" ca="1" si="3314"/>
        <v>4.4396248386558375</v>
      </c>
      <c r="GY575" s="3">
        <f t="shared" ca="1" si="3315"/>
        <v>25.415949234749572</v>
      </c>
      <c r="GZ575" s="3">
        <f t="shared" ca="1" si="3316"/>
        <v>2.66104988487828E-3</v>
      </c>
      <c r="HA575" s="3">
        <f t="shared" ca="1" si="3317"/>
        <v>5.4307140507720442E-5</v>
      </c>
      <c r="HB575" s="3">
        <f t="shared" ca="1" si="3318"/>
        <v>50.420618234749568</v>
      </c>
      <c r="HC575" s="3">
        <f t="shared" ca="1" si="3319"/>
        <v>1.0770820035342667E-3</v>
      </c>
      <c r="HD575" s="3">
        <f t="shared" ca="1" si="3320"/>
        <v>5.2777018173178633E-2</v>
      </c>
      <c r="HE575" s="3">
        <f>1</f>
        <v>1</v>
      </c>
      <c r="HF575" s="3">
        <f t="shared" ca="1" si="3321"/>
        <v>5.3979710498790058E-2</v>
      </c>
      <c r="HG575" s="3">
        <f t="shared" ca="1" si="3322"/>
        <v>-1.2953982597048382E-6</v>
      </c>
      <c r="HH575" s="3">
        <f t="shared" ca="1" si="3323"/>
        <v>2.3987214108775468E-5</v>
      </c>
      <c r="HI575" s="3">
        <f t="shared" ca="1" si="3324"/>
        <v>4.6200201883574055</v>
      </c>
      <c r="HJ575" s="3">
        <f t="shared" ca="1" si="3325"/>
        <v>25.675295655512326</v>
      </c>
      <c r="HK575" s="3">
        <f t="shared" ca="1" si="3326"/>
        <v>2.6882034551321404E-3</v>
      </c>
      <c r="HL575" s="3">
        <f t="shared" ca="1" si="3327"/>
        <v>2.7153570253860004E-5</v>
      </c>
      <c r="HM575" s="3">
        <f t="shared" ca="1" si="3328"/>
        <v>50.679964655512322</v>
      </c>
      <c r="HN575" s="3">
        <f t="shared" ca="1" si="3329"/>
        <v>5.3578510637154882E-4</v>
      </c>
      <c r="HO575" s="3">
        <f t="shared" ca="1" si="3330"/>
        <v>5.304272553078334E-2</v>
      </c>
      <c r="HP575" s="3">
        <f>1</f>
        <v>1</v>
      </c>
      <c r="HQ575" s="3">
        <f t="shared" ca="1" si="3331"/>
        <v>5.4245417856394765E-2</v>
      </c>
      <c r="HR575" s="3">
        <f t="shared" ca="1" si="3332"/>
        <v>-6.4438463560996175E-7</v>
      </c>
      <c r="HS575" s="3">
        <f t="shared" ca="1" si="3333"/>
        <v>1.18764609204694E-5</v>
      </c>
      <c r="HT575" s="3">
        <f t="shared" ca="1" si="3334"/>
        <v>4.9253129559621458</v>
      </c>
      <c r="HU575" s="3">
        <f t="shared" ca="1" si="3335"/>
        <v>25.932048612067447</v>
      </c>
      <c r="HV575" s="3">
        <f t="shared" ca="1" si="3336"/>
        <v>2.7150854896834621E-3</v>
      </c>
      <c r="HW575" s="3">
        <f t="shared" ca="1" si="3337"/>
        <v>2.7153570253835718E-7</v>
      </c>
      <c r="HX575" s="3">
        <f t="shared" ca="1" si="3338"/>
        <v>50.936717612067447</v>
      </c>
      <c r="HY575" s="3">
        <f t="shared" ca="1" si="3339"/>
        <v>5.3308441389247962E-6</v>
      </c>
      <c r="HZ575" s="3">
        <f t="shared" ca="1" si="3340"/>
        <v>5.3303110545156719E-2</v>
      </c>
      <c r="IA575" s="3">
        <f>1</f>
        <v>1</v>
      </c>
      <c r="IB575" s="3">
        <f t="shared" ca="1" si="3341"/>
        <v>5.4505802870768144E-2</v>
      </c>
      <c r="IC575" s="3">
        <f t="shared" ca="1" si="3342"/>
        <v>-6.4113653349154873E-9</v>
      </c>
      <c r="ID575" s="3">
        <f t="shared" ca="1" si="3343"/>
        <v>1.1762695274752932E-7</v>
      </c>
      <c r="IE575" s="3">
        <f t="shared" ca="1" si="3344"/>
        <v>6.9294931536991218</v>
      </c>
      <c r="IF575" s="3">
        <f t="shared" ca="1" si="3345"/>
        <v>26.193988497037825</v>
      </c>
      <c r="IG575" s="3">
        <f t="shared" ca="1" si="3346"/>
        <v>2.7425105956398604E-3</v>
      </c>
      <c r="IH575" s="3">
        <f t="shared" ca="1" si="3347"/>
        <v>-2.7153570253860004E-5</v>
      </c>
      <c r="II575" s="3">
        <f t="shared" ca="1" si="3348"/>
        <v>51.198657497037829</v>
      </c>
      <c r="IJ575" s="3">
        <f t="shared" ca="1" si="3349"/>
        <v>-5.3035707538681091E-4</v>
      </c>
      <c r="IK575" s="3">
        <f t="shared" ca="1" si="3350"/>
        <v>5.3566064614067904E-2</v>
      </c>
      <c r="IL575" s="3">
        <f>1</f>
        <v>1</v>
      </c>
      <c r="IM575" s="3">
        <f t="shared" ca="1" si="3351"/>
        <v>5.3035708370148939E-4</v>
      </c>
      <c r="IN575" s="3">
        <f t="shared" ca="1" si="3352"/>
        <v>-4.4097485623946987E-13</v>
      </c>
      <c r="IO575" s="3">
        <f t="shared" ca="1" si="3353"/>
        <v>8.3146653158481382E-10</v>
      </c>
      <c r="IP575" s="3">
        <f t="shared" ca="1" si="3354"/>
        <v>10.724569047925467</v>
      </c>
      <c r="IQ575" s="3">
        <f t="shared" ca="1" si="3355"/>
        <v>26.453334917800579</v>
      </c>
      <c r="IR575" s="3">
        <f t="shared" ca="1" si="3356"/>
        <v>2.7696641658937209E-3</v>
      </c>
      <c r="IS575" s="3">
        <f t="shared" ca="1" si="3357"/>
        <v>-5.4307140507720442E-5</v>
      </c>
      <c r="IT575" s="3">
        <f t="shared" ca="1" si="3358"/>
        <v>51.458003917800582</v>
      </c>
      <c r="IU575" s="3">
        <f t="shared" ca="1" si="3359"/>
        <v>-1.0553681910101117E-3</v>
      </c>
      <c r="IV575" s="3">
        <f t="shared" ca="1" si="3360"/>
        <v>5.3823777741515276E-2</v>
      </c>
      <c r="IW575" s="3">
        <f>1</f>
        <v>1</v>
      </c>
      <c r="IX575" s="3">
        <f t="shared" ca="1" si="3361"/>
        <v>1.0553681993247903E-3</v>
      </c>
      <c r="IY575" s="3">
        <f t="shared" ca="1" si="3362"/>
        <v>-4.3875235940895219E-13</v>
      </c>
      <c r="IZ575" s="3">
        <f t="shared" ca="1" si="3363"/>
        <v>4.1573375699020115E-10</v>
      </c>
      <c r="JA575" s="3">
        <f t="shared" ca="1" si="3364"/>
        <v>11.02340417140195</v>
      </c>
      <c r="JB575" s="3">
        <f t="shared" ca="1" si="3365"/>
        <v>26.712681338563328</v>
      </c>
      <c r="JC575" s="3">
        <f t="shared" ca="1" si="3366"/>
        <v>2.7968177361475804E-3</v>
      </c>
      <c r="JD575" s="3">
        <f t="shared" ca="1" si="3367"/>
        <v>-8.1460710761580013E-5</v>
      </c>
      <c r="JE575" s="3">
        <f t="shared" ca="1" si="3368"/>
        <v>51.717350338563328</v>
      </c>
      <c r="JF575" s="3">
        <f t="shared" ca="1" si="3369"/>
        <v>-1.5751137718445407E-3</v>
      </c>
      <c r="JG575" s="3">
        <f t="shared" ca="1" si="3370"/>
        <v>5.4078906166662562E-2</v>
      </c>
      <c r="JH575" s="3">
        <f>1</f>
        <v>1</v>
      </c>
      <c r="JI575" s="3">
        <f t="shared" ca="1" si="3371"/>
        <v>1.5751137801592193E-3</v>
      </c>
      <c r="JJ575" s="3">
        <f t="shared" ca="1" si="3372"/>
        <v>-4.3655215283864235E-13</v>
      </c>
      <c r="JK575" s="3">
        <f t="shared" ca="1" si="3373"/>
        <v>2.7715589914246996E-10</v>
      </c>
      <c r="JL575" s="3">
        <f t="shared" ca="1" si="3374"/>
        <v>11.197312005146781</v>
      </c>
      <c r="JM575" s="3">
        <f t="shared" ca="1" si="3375"/>
        <v>26.824879961933618</v>
      </c>
      <c r="JN575" s="3">
        <f t="shared" ca="1" si="3376"/>
        <v>2.8085649320144495E-3</v>
      </c>
      <c r="JO575" s="3">
        <f t="shared" ca="1" si="3377"/>
        <v>-9.3207906628449064E-5</v>
      </c>
      <c r="JP575" s="3">
        <f t="shared" ca="1" si="3378"/>
        <v>51.829548961933618</v>
      </c>
      <c r="JQ575" s="3">
        <f t="shared" ca="1" si="3379"/>
        <v>-1.7983545775577927E-3</v>
      </c>
      <c r="JR575" s="3">
        <f t="shared" ca="1" si="3380"/>
        <v>5.4188488772634491E-2</v>
      </c>
      <c r="JS575" s="3">
        <f>1</f>
        <v>1</v>
      </c>
      <c r="JT575" s="3">
        <f t="shared" ca="1" si="3381"/>
        <v>1.7983545858724713E-3</v>
      </c>
      <c r="JU575" s="3">
        <f t="shared" ca="1" si="3382"/>
        <v>-4.3560712145097184E-13</v>
      </c>
      <c r="JV575" s="3">
        <f t="shared" ca="1" si="3383"/>
        <v>2.4222534655143901E-10</v>
      </c>
      <c r="JW575" s="3">
        <f t="shared" ca="1" si="3384"/>
        <v>11.254875383209836</v>
      </c>
      <c r="JX575" s="3">
        <f t="shared" ca="1" si="3385"/>
        <v>28.75598353064316</v>
      </c>
      <c r="JY575" s="3">
        <f t="shared" ca="1" si="3386"/>
        <v>3.010751475658339E-3</v>
      </c>
      <c r="JZ575" s="3">
        <f t="shared" ca="1" si="3387"/>
        <v>-2.9539445027233855E-4</v>
      </c>
      <c r="KA575" s="3">
        <f t="shared" ca="1" si="3388"/>
        <v>53.760652530643156</v>
      </c>
      <c r="KB575" s="3">
        <f t="shared" ca="1" si="3389"/>
        <v>-5.4946217422484969E-3</v>
      </c>
      <c r="KC575" s="3">
        <f t="shared" ca="1" si="3390"/>
        <v>5.6002881920792051E-2</v>
      </c>
      <c r="KD575" s="3">
        <f>1</f>
        <v>1</v>
      </c>
      <c r="KE575" s="3">
        <f t="shared" ca="1" si="3391"/>
        <v>5.4946217505631757E-3</v>
      </c>
      <c r="KF575" s="3">
        <f t="shared" ca="1" si="3392"/>
        <v>-4.1995994406022532E-13</v>
      </c>
      <c r="KG575" s="3">
        <f t="shared" ca="1" si="3393"/>
        <v>7.6431091490525294E-11</v>
      </c>
      <c r="KH575" s="3">
        <f t="shared" ca="1" si="3394"/>
        <v>11.739937806365939</v>
      </c>
      <c r="KI575" s="3">
        <f t="shared" ca="1" si="3395"/>
        <v>30.803127099352707</v>
      </c>
      <c r="KJ575" s="3">
        <f t="shared" ca="1" si="3396"/>
        <v>3.2250874073022286E-3</v>
      </c>
      <c r="KK575" s="3">
        <f t="shared" ca="1" si="3397"/>
        <v>-5.0973038191622815E-4</v>
      </c>
      <c r="KL575" s="3">
        <f t="shared" ca="1" si="3398"/>
        <v>55.807796099352707</v>
      </c>
      <c r="KM575" s="3">
        <f t="shared" ca="1" si="3399"/>
        <v>-9.1336769688731764E-3</v>
      </c>
      <c r="KN575" s="3">
        <f t="shared" ca="1" si="3400"/>
        <v>5.7789191344533947E-2</v>
      </c>
      <c r="KO575" s="3">
        <f>1</f>
        <v>1</v>
      </c>
      <c r="KP575" s="3">
        <f t="shared" ca="1" si="3401"/>
        <v>9.1336769771878552E-3</v>
      </c>
      <c r="KQ575" s="3">
        <f t="shared" ca="1" si="3402"/>
        <v>-4.0455495840073095E-13</v>
      </c>
      <c r="KR575" s="3">
        <f t="shared" ca="1" si="3403"/>
        <v>4.4292671960710628E-11</v>
      </c>
      <c r="KS575" s="3">
        <f t="shared" ca="1" si="3404"/>
        <v>11.960645649937948</v>
      </c>
      <c r="KT575" s="3">
        <f t="shared" ca="1" si="3405"/>
        <v>32.322810668062246</v>
      </c>
      <c r="KU575" s="3">
        <f t="shared" ca="1" si="3406"/>
        <v>3.3841982769461172E-3</v>
      </c>
      <c r="KV575" s="3">
        <f t="shared" ca="1" si="3407"/>
        <v>-6.688412515601168E-4</v>
      </c>
      <c r="KW575" s="3">
        <f t="shared" ca="1" si="3408"/>
        <v>57.327479668062246</v>
      </c>
      <c r="KX575" s="3">
        <f t="shared" ca="1" si="3409"/>
        <v>-1.1667026972628895E-2</v>
      </c>
      <c r="KY575" s="3">
        <f t="shared" ca="1" si="3410"/>
        <v>5.9032741305588748E-2</v>
      </c>
      <c r="KZ575" s="3">
        <f>1</f>
        <v>1</v>
      </c>
      <c r="LA575" s="3">
        <f t="shared" ca="1" si="3411"/>
        <v>1.1667026980943573E-2</v>
      </c>
      <c r="LB575" s="3">
        <f t="shared" ca="1" si="3412"/>
        <v>-3.9383068573984734E-13</v>
      </c>
      <c r="LC575" s="3">
        <f t="shared" ca="1" si="3413"/>
        <v>3.3755873096730227E-11</v>
      </c>
      <c r="LD575" s="3">
        <f t="shared" ca="1" si="3414"/>
        <v>12.066960203156427</v>
      </c>
      <c r="LE575" s="3">
        <f t="shared" ca="1" si="3415"/>
        <v>34.284634236771794</v>
      </c>
      <c r="LF575" s="3">
        <f t="shared" ca="1" si="3416"/>
        <v>3.5896012045900068E-3</v>
      </c>
      <c r="LG575" s="3">
        <f t="shared" ca="1" si="3417"/>
        <v>-8.7424417920400638E-4</v>
      </c>
      <c r="LH575" s="3">
        <f t="shared" ca="1" si="3418"/>
        <v>59.289303236771794</v>
      </c>
      <c r="LI575" s="3">
        <f t="shared" ca="1" si="3419"/>
        <v>-1.4745394725127953E-2</v>
      </c>
      <c r="LJ575" s="3">
        <f t="shared" ca="1" si="3420"/>
        <v>6.0543825085191794E-2</v>
      </c>
      <c r="LK575" s="3">
        <f>1</f>
        <v>1</v>
      </c>
      <c r="LL575" s="3">
        <f t="shared" ca="1" si="3421"/>
        <v>1.4745394733442631E-2</v>
      </c>
      <c r="LM575" s="3">
        <f t="shared" ca="1" si="3422"/>
        <v>-3.8079922341552227E-13</v>
      </c>
      <c r="LN575" s="3">
        <f t="shared" ca="1" si="3423"/>
        <v>2.5824959358489163E-11</v>
      </c>
      <c r="LO575" s="3">
        <f t="shared" ca="1" si="3424"/>
        <v>12.168656403599634</v>
      </c>
      <c r="LQ575" s="3" t="str">
        <f t="shared" ca="1" si="3425"/>
        <v>21.91</v>
      </c>
      <c r="LR575" s="3" t="str">
        <f t="shared" ca="1" si="3426"/>
        <v>635.0</v>
      </c>
      <c r="LS575" s="3" t="str">
        <f t="shared" ca="1" si="3427"/>
        <v>631.2</v>
      </c>
      <c r="LT575" s="3" t="str">
        <f t="shared" ca="1" si="3428"/>
        <v>622.8</v>
      </c>
      <c r="LU575" s="3" t="str">
        <f t="shared" ca="1" si="3429"/>
        <v>29.88</v>
      </c>
      <c r="LV575" s="3" t="str">
        <f t="shared" ca="1" si="3430"/>
        <v>29.54</v>
      </c>
      <c r="LW575" s="3" t="str">
        <f t="shared" ca="1" si="3431"/>
        <v>29.31</v>
      </c>
      <c r="LX575" s="3" t="str">
        <f t="shared" ca="1" si="3432"/>
        <v>312</v>
      </c>
      <c r="LY575" s="3" t="str">
        <f t="shared" ca="1" si="3433"/>
        <v>22.3</v>
      </c>
      <c r="LZ575" s="3">
        <f t="shared" ca="1" si="3434"/>
        <v>18</v>
      </c>
      <c r="MA575" s="3">
        <f t="shared" ca="1" si="3435"/>
        <v>250</v>
      </c>
      <c r="MB575" s="3" t="str">
        <f t="shared" ca="1" si="3436"/>
        <v>245.2</v>
      </c>
      <c r="MC575" s="3" t="str">
        <f t="shared" ca="1" si="3437"/>
        <v>239.8</v>
      </c>
      <c r="MD575" s="3" t="str">
        <f t="shared" ca="1" si="3438"/>
        <v>262.2</v>
      </c>
      <c r="ME575" s="3" t="str">
        <f t="shared" ca="1" si="3439"/>
        <v>17.64</v>
      </c>
      <c r="MF575" s="3" t="str">
        <f t="shared" ca="1" si="3440"/>
        <v>17.79</v>
      </c>
      <c r="MG575" s="3" t="str">
        <f t="shared" ca="1" si="3441"/>
        <v>19.06</v>
      </c>
      <c r="MJ575" s="3">
        <f t="shared" ca="1" si="3442"/>
        <v>5.64</v>
      </c>
      <c r="MK575" s="3" t="str">
        <f t="shared" ca="1" si="3443"/>
        <v>5.64</v>
      </c>
      <c r="ML575" s="3" t="str">
        <f t="shared" ca="1" si="3444"/>
        <v>1.96</v>
      </c>
      <c r="MM575" s="3" t="str">
        <f t="shared" ca="1" si="3445"/>
        <v>7.46</v>
      </c>
      <c r="MN575" s="3" t="str">
        <f t="shared" ca="1" si="3446"/>
        <v>2.14</v>
      </c>
      <c r="MO575" s="3" t="str">
        <f t="shared" ca="1" si="3447"/>
        <v>9.40</v>
      </c>
      <c r="MP575" s="3" t="str">
        <f t="shared" ca="1" si="3448"/>
        <v>2.31</v>
      </c>
      <c r="MQ575" s="3" t="str">
        <f t="shared" ca="1" si="3449"/>
        <v>11.45</v>
      </c>
      <c r="MR575" s="3" t="str">
        <f t="shared" ca="1" si="3450"/>
        <v>2.47</v>
      </c>
      <c r="MS575" s="3" t="str">
        <f t="shared" ca="1" si="3451"/>
        <v>13.29</v>
      </c>
      <c r="MT575" s="3" t="str">
        <f t="shared" ca="1" si="3452"/>
        <v>2.60</v>
      </c>
      <c r="MU575" s="3" t="str">
        <f t="shared" ca="1" si="3453"/>
        <v>15.38</v>
      </c>
      <c r="MV575" s="3" t="str">
        <f t="shared" ca="1" si="3454"/>
        <v>2.74</v>
      </c>
      <c r="MW575" s="3" t="str">
        <f t="shared" ca="1" si="3455"/>
        <v>17.02</v>
      </c>
      <c r="MX575" s="3" t="str">
        <f t="shared" ca="1" si="3456"/>
        <v>2.85</v>
      </c>
      <c r="MY575" s="3" t="str">
        <f t="shared" ca="1" si="3457"/>
        <v>19.26</v>
      </c>
      <c r="MZ575" s="3" t="str">
        <f t="shared" ca="1" si="3458"/>
        <v>2.99</v>
      </c>
      <c r="NA575" s="3" t="str">
        <f t="shared" ca="1" si="3459"/>
        <v>20.81</v>
      </c>
      <c r="NB575" s="3" t="str">
        <f t="shared" ca="1" si="3460"/>
        <v>3.09</v>
      </c>
      <c r="NC575" s="3" t="str">
        <f t="shared" ca="1" si="3461"/>
        <v>22.96</v>
      </c>
      <c r="ND575" s="3" t="str">
        <f t="shared" ca="1" si="3462"/>
        <v>3.24</v>
      </c>
      <c r="NE575" s="3" t="str">
        <f t="shared" ca="1" si="3463"/>
        <v>24.89</v>
      </c>
      <c r="NF575" s="3" t="str">
        <f t="shared" ca="1" si="3464"/>
        <v>3.39</v>
      </c>
      <c r="NG575" s="3" t="str">
        <f t="shared" ca="1" si="3465"/>
        <v>26.58</v>
      </c>
      <c r="NH575" s="3" t="str">
        <f t="shared" ca="1" si="3466"/>
        <v>3.56</v>
      </c>
      <c r="NI575" s="3" t="str">
        <f t="shared" ca="1" si="3467"/>
        <v>28.44</v>
      </c>
      <c r="NJ575" s="3" t="str">
        <f t="shared" ca="1" si="3468"/>
        <v>3.79</v>
      </c>
      <c r="NK575" s="3" t="str">
        <f t="shared" ca="1" si="3469"/>
        <v>30.54</v>
      </c>
      <c r="NL575" s="3" t="str">
        <f t="shared" ca="1" si="3470"/>
        <v>4.31</v>
      </c>
      <c r="NM575" s="3" t="str">
        <f t="shared" ca="1" si="3471"/>
        <v>30.80</v>
      </c>
      <c r="NN575" s="3" t="str">
        <f t="shared" ca="1" si="3472"/>
        <v>4.44</v>
      </c>
      <c r="NO575" s="3" t="str">
        <f t="shared" ca="1" si="3473"/>
        <v>31.06</v>
      </c>
      <c r="NP575" s="3" t="str">
        <f t="shared" ca="1" si="3474"/>
        <v>4.62</v>
      </c>
      <c r="NQ575" s="3" t="str">
        <f t="shared" ca="1" si="3475"/>
        <v>31.32</v>
      </c>
      <c r="NR575" s="3" t="str">
        <f t="shared" ca="1" si="3476"/>
        <v>4.93</v>
      </c>
      <c r="NS575" s="3" t="str">
        <f t="shared" ca="1" si="3477"/>
        <v>31.57</v>
      </c>
      <c r="NT575" s="3" t="str">
        <f t="shared" ca="1" si="3478"/>
        <v>6.93</v>
      </c>
      <c r="NU575" s="3" t="str">
        <f t="shared" ca="1" si="3479"/>
        <v>31.83</v>
      </c>
      <c r="NV575" s="3" t="str">
        <f t="shared" ca="1" si="3480"/>
        <v>10.72</v>
      </c>
      <c r="NW575" s="3" t="str">
        <f t="shared" ca="1" si="3481"/>
        <v>32.09</v>
      </c>
      <c r="NX575" s="3" t="str">
        <f t="shared" ca="1" si="3482"/>
        <v>11.02</v>
      </c>
      <c r="NY575" s="3" t="str">
        <f t="shared" ca="1" si="3483"/>
        <v>32.35</v>
      </c>
      <c r="NZ575" s="3" t="str">
        <f t="shared" ca="1" si="3484"/>
        <v>11.20</v>
      </c>
      <c r="OA575" s="3" t="str">
        <f t="shared" ca="1" si="3485"/>
        <v>32.46</v>
      </c>
      <c r="OB575" s="3" t="str">
        <f t="shared" ca="1" si="3486"/>
        <v>11.25</v>
      </c>
      <c r="OC575" s="3" t="str">
        <f t="shared" ca="1" si="3487"/>
        <v>34.40</v>
      </c>
      <c r="OD575" s="3" t="str">
        <f t="shared" ca="1" si="3488"/>
        <v>11.74</v>
      </c>
      <c r="OE575" s="3" t="str">
        <f t="shared" ca="1" si="3489"/>
        <v>36.44</v>
      </c>
      <c r="OF575" s="3" t="str">
        <f t="shared" ca="1" si="3490"/>
        <v>11.96</v>
      </c>
      <c r="OG575" s="3" t="str">
        <f t="shared" ca="1" si="3491"/>
        <v>37.96</v>
      </c>
      <c r="OH575" s="3" t="str">
        <f t="shared" ca="1" si="3492"/>
        <v>12.07</v>
      </c>
      <c r="OI575" s="3" t="str">
        <f t="shared" ca="1" si="3493"/>
        <v>39.92</v>
      </c>
      <c r="OJ575" s="3" t="str">
        <f t="shared" ca="1" si="3494"/>
        <v>12.17</v>
      </c>
      <c r="OK575" s="3" t="str" cm="1">
        <f t="array" aca="1" ref="OK575" ca="1">_xlfn.IFS(VALUE(NP575)&gt;8.8,NO575,VALUE(NR575)&gt;8.8,NQ575,VALUE(NT575)&gt;8.8,NS575,VALUE(NV575)&gt;8.8,NU575,VALUE(NX575)&gt;8.8,NW575)</f>
        <v>31.83</v>
      </c>
      <c r="OL575" s="3" t="str" cm="1">
        <f t="array" aca="1" ref="OL575" ca="1">_xlfn.IFS(VALUE(NP575)&gt;8.8,NP575,VALUE(NR575)&gt;8.8,NR575,VALUE(NT575)&gt;8.8,NT575,VALUE(NV575)&gt;8.8,NV575,VALUE(NX575)&gt;8.8,NX575)</f>
        <v>10.72</v>
      </c>
      <c r="ON575" s="3" t="str">
        <f t="shared" ca="1" si="3495"/>
        <v>CALIBRATION OF NaOH:  A ~  M solution of NaOH was made by adding 21.91 mL of 3M NaOH to 600 mL of DI water.    Three titrations were run to calibrate the solution.  Titration 1: 635.0 mg of dry KHP was placed in a 250 mL Erlenmeyer flask with ~50 mL of DI water and 2 drops of phenolphthalein.  It required 29.88 mL of the NaOH solution to bring the solution to a faint pink color for 30 seconds.    Titration 2: 631.2 mg of dry KHP was placed in a 250 mL Erlenmeyer flask with ~50 mL of DI water and 2 drops of phenolphthalein.  It required 29.54 mL of the NaOH solution to bring the solution to a faint pink color for 30 seconds.    Titration 3: 622.8 mg of dry KHP was placed in a 250 mL Erlenmeyer flask with ~50 mL of DI water and 2 drops of phenolphthalein.  It required 29.31 mL of the NaOH solution to bring the solution to a faint pink color for 30 seconds.      DETERMINATION OF MOLECULAR WEIGHT:  A rough titration was performed first -  312 mg of the unknown acid was placed in a 250 mL Erlenmeyer flask with ~50 mL of DI water and 2 drops of phenolphthalein.  It required ~22.3 mL of the NaOH solution to turn it pink.  You then decide to create solutions that will require ~18 mL of the NaOH solution to neutralize and calculate that the samples must be around 250 mg.   You then perform three precise titrations for molecular weight.     Titration 1: 245.2 mg of the unknown acid was placed in a 250 mL Erlenmeyer flask with ~50 mL of DI water and 2 drops of phenolphthalein.  It required 17.64 mL of the NaOH solution to bring the solution to a faint pink color for 30 seconds.    Titration 2: 239.8 mg of the unknown acid was placed in a 250 mL Erlenmeyer flask with ~50 mL of DI water and 2 drops of phenolphthalein.  It required 17.79 mL of the NaOH solution to bring the solution to a faint pink color for 30 seconds.    Titration 3: 262.2 mg of the unknown acid was placed in a 250 mL Erlenmeyer flask with ~50 mL of DI water and 2 drops of phenolphthalein.  It required 19.0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64 mL.  Readings - [vol: 5.64 mL, pH: 1.96], [vol: 7.46 mL, pH: 2.14], [vol: 9.40 mL, pH: 2.31], [vol: 11.45 mL, pH: 2.47], [vol: 13.29 mL, pH: 2.60], [vol: 15.38 mL, pH: 2.74], [vol: 17.02 mL, pH: 2.85], [vol: 19.26 mL, pH: 2.99], [vol: 20.81 mL, pH: 3.09], [vol: 22.96 mL, pH: 3.24], [vol: 24.89 mL, pH: 3.39], [vol: 26.58 mL, pH: 3.56], [vol: 28.44 mL, pH: 3.79], [vol: 30.54 mL, pH: 4.31], [vol: 30.80 mL, pH: 4.44], [vol: 31.06 mL, pH: 4.62], [vol: 31.32 mL, pH: 4.93], [vol: 31.57 mL, pH: 6.93], [vol: 31.83 mL, pH: 10.72], [vol: 32.09 mL, pH: 11.02], [vol: 32.35 mL, pH: 11.20], [vol: 32.46 mL, pH: 11.25], [vol: 34.40 mL, pH: 11.74], [vol: 36.44 mL, pH: 11.96], [vol: 37.96 mL, pH: 12.07], [vol: 39.92 mL, pH: 12.17]    You also note that the first sign of the pink indicator occurred at [vol: 31.83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76" spans="4:404" x14ac:dyDescent="0.35">
      <c r="D576" s="3" t="str">
        <f ca="1">VLOOKUP(RANDBETWEEN(1,17),'Unknown Acids'!$C$4:$F$20,2,FALSE)</f>
        <v>Alpha</v>
      </c>
      <c r="E576" s="3">
        <f ca="1">VLOOKUP(D576,'Unknown Acids'!$D$4:$F$20,2,FALSE)</f>
        <v>200.67</v>
      </c>
      <c r="F576" s="3">
        <f ca="1">VLOOKUP(D576,'Unknown Acids'!$D$4:$F$20,3,FALSE)</f>
        <v>3.89</v>
      </c>
      <c r="G576" s="3">
        <f t="shared" ca="1" si="3138"/>
        <v>1.2882495516931315E-4</v>
      </c>
      <c r="H576" s="3">
        <f t="shared" ca="1" si="3139"/>
        <v>1.6564048305116988E-4</v>
      </c>
      <c r="I576" s="3">
        <f t="shared" ca="1" si="3140"/>
        <v>6.0371714787325191E-11</v>
      </c>
      <c r="J576" s="3">
        <f t="shared" ca="1" si="3141"/>
        <v>0.10766200000000001</v>
      </c>
      <c r="K576" s="3">
        <f t="shared" ca="1" si="3142"/>
        <v>25.005103999999999</v>
      </c>
      <c r="L576" s="3">
        <f t="shared" ca="1" si="3143"/>
        <v>0.1016</v>
      </c>
      <c r="M576" s="3">
        <f t="shared" ca="1" si="3144"/>
        <v>26.497042390236224</v>
      </c>
      <c r="N576" s="3">
        <f t="shared" ca="1" si="3145"/>
        <v>33.916214259502368</v>
      </c>
      <c r="O576" s="3">
        <f t="shared" si="3146"/>
        <v>0.3</v>
      </c>
      <c r="Q576" s="3" t="str">
        <f t="shared" ca="1" si="3147"/>
        <v>606.9</v>
      </c>
      <c r="R576" s="3" t="str">
        <f t="shared" ca="1" si="3147"/>
        <v>595.3</v>
      </c>
      <c r="S576" s="3" t="str">
        <f t="shared" ca="1" si="3147"/>
        <v>639.6</v>
      </c>
      <c r="T576" s="3" t="str">
        <f t="shared" ca="1" si="3148"/>
        <v>29.38</v>
      </c>
      <c r="U576" s="3" t="str">
        <f t="shared" ca="1" si="3149"/>
        <v>28.79</v>
      </c>
      <c r="V576" s="3" t="str">
        <f t="shared" ca="1" si="3150"/>
        <v>30.85</v>
      </c>
      <c r="W576" s="3">
        <f t="shared" si="3151"/>
        <v>0.1</v>
      </c>
      <c r="X576" s="3">
        <f t="shared" ca="1" si="3152"/>
        <v>0.1013</v>
      </c>
      <c r="Y576" s="3">
        <f t="shared" ca="1" si="3153"/>
        <v>0.29527559055117591</v>
      </c>
      <c r="AA576" s="3" t="str">
        <f t="shared" ca="1" si="3154"/>
        <v>296.2</v>
      </c>
      <c r="AB576" s="3" t="str">
        <f t="shared" ca="1" si="3155"/>
        <v>14.5</v>
      </c>
      <c r="AC576" s="3">
        <f t="shared" ca="1" si="3156"/>
        <v>330</v>
      </c>
      <c r="AD576" s="3">
        <f t="shared" ca="1" si="3157"/>
        <v>16</v>
      </c>
      <c r="AE576" s="3" t="str">
        <f t="shared" ca="1" si="3158"/>
        <v>334.6</v>
      </c>
      <c r="AF576" s="3" t="str">
        <f t="shared" ca="1" si="3158"/>
        <v>316.1</v>
      </c>
      <c r="AG576" s="3" t="str">
        <f t="shared" ca="1" si="3158"/>
        <v>333.3</v>
      </c>
      <c r="AH576" s="3" t="str">
        <f t="shared" ca="1" si="3159"/>
        <v>16.88</v>
      </c>
      <c r="AI576" s="3" t="str">
        <f t="shared" ca="1" si="3160"/>
        <v>16.10</v>
      </c>
      <c r="AJ576" s="3" t="str">
        <f t="shared" ca="1" si="3161"/>
        <v>16.42</v>
      </c>
      <c r="AK576" s="3">
        <f t="shared" si="3162"/>
        <v>0.5</v>
      </c>
      <c r="AL576" s="3">
        <f t="shared" ca="1" si="3163"/>
        <v>196.62465225189808</v>
      </c>
      <c r="AM576" s="3">
        <f t="shared" ca="1" si="3164"/>
        <v>2.0159205402411442</v>
      </c>
      <c r="AO576" s="3">
        <f t="shared" ca="1" si="3165"/>
        <v>4.8</v>
      </c>
      <c r="AP576" s="3">
        <f>0</f>
        <v>0</v>
      </c>
      <c r="AQ576" s="3">
        <f t="shared" ca="1" si="3166"/>
        <v>0</v>
      </c>
      <c r="AR576" s="3">
        <f t="shared" ca="1" si="3167"/>
        <v>2.6920995068480001E-3</v>
      </c>
      <c r="AS576" s="3">
        <f t="shared" ca="1" si="3168"/>
        <v>25.005103999999999</v>
      </c>
      <c r="AT576" s="3">
        <f t="shared" ca="1" si="3169"/>
        <v>0.10766200000000001</v>
      </c>
      <c r="AU576" s="3">
        <f t="shared" ca="1" si="3170"/>
        <v>0</v>
      </c>
      <c r="AV576" s="3">
        <f>1</f>
        <v>1</v>
      </c>
      <c r="AW576" s="3">
        <f t="shared" ca="1" si="3171"/>
        <v>1.6564048305116988E-4</v>
      </c>
      <c r="AX576" s="3">
        <f t="shared" ca="1" si="3172"/>
        <v>-1.7833185686255055E-5</v>
      </c>
      <c r="AY576" s="3">
        <f t="shared" ca="1" si="3173"/>
        <v>4.1409274875251704E-3</v>
      </c>
      <c r="AZ576" s="3">
        <f t="shared" ca="1" si="3174"/>
        <v>2.3829023744344524</v>
      </c>
      <c r="BA576" s="3">
        <f t="shared" ca="1" si="3175"/>
        <v>1.7663546688174441</v>
      </c>
      <c r="BB576" s="3">
        <f t="shared" ca="1" si="3176"/>
        <v>1.7946163435185231E-4</v>
      </c>
      <c r="BC576" s="3">
        <f t="shared" ca="1" si="3177"/>
        <v>2.5126378724961477E-3</v>
      </c>
      <c r="BD576" s="3">
        <f t="shared" ca="1" si="3178"/>
        <v>26.771458668817445</v>
      </c>
      <c r="BE576" s="3">
        <f t="shared" ca="1" si="3179"/>
        <v>9.3855097833081075E-2</v>
      </c>
      <c r="BF576" s="3">
        <f t="shared" ca="1" si="3180"/>
        <v>6.7034686668337425E-3</v>
      </c>
      <c r="BG576" s="3">
        <f>1</f>
        <v>1</v>
      </c>
      <c r="BH576" s="3">
        <f t="shared" ca="1" si="3181"/>
        <v>6.8691091498849126E-3</v>
      </c>
      <c r="BI576" s="3">
        <f t="shared" ca="1" si="3182"/>
        <v>-1.5546203741886358E-5</v>
      </c>
      <c r="BJ576" s="3">
        <f t="shared" ca="1" si="3183"/>
        <v>1.7944385279545553E-3</v>
      </c>
      <c r="BK576" s="3">
        <f t="shared" ca="1" si="3184"/>
        <v>2.7460714146934615</v>
      </c>
      <c r="BL576" s="3">
        <f t="shared" ca="1" si="3185"/>
        <v>3.6939293376348883</v>
      </c>
      <c r="BM576" s="3">
        <f t="shared" ca="1" si="3186"/>
        <v>3.7530322070370467E-4</v>
      </c>
      <c r="BN576" s="3">
        <f t="shared" ca="1" si="3187"/>
        <v>2.3167962861442952E-3</v>
      </c>
      <c r="BO576" s="3">
        <f t="shared" ca="1" si="3188"/>
        <v>28.699033337634887</v>
      </c>
      <c r="BP576" s="3">
        <f t="shared" ca="1" si="3189"/>
        <v>8.0727328300153278E-2</v>
      </c>
      <c r="BQ576" s="3">
        <f t="shared" ca="1" si="3190"/>
        <v>1.3077207733388895E-2</v>
      </c>
      <c r="BR576" s="3">
        <f>1</f>
        <v>1</v>
      </c>
      <c r="BS576" s="3">
        <f t="shared" ca="1" si="3191"/>
        <v>1.3242848216440065E-2</v>
      </c>
      <c r="BT576" s="3">
        <f t="shared" ca="1" si="3192"/>
        <v>-1.3371713655067766E-5</v>
      </c>
      <c r="BU576" s="3">
        <f t="shared" ca="1" si="3193"/>
        <v>9.4263372312851021E-4</v>
      </c>
      <c r="BV576" s="3">
        <f t="shared" ca="1" si="3194"/>
        <v>3.0256570272258188</v>
      </c>
      <c r="BW576" s="3">
        <f t="shared" ca="1" si="3195"/>
        <v>5.990024006452332</v>
      </c>
      <c r="BX576" s="3">
        <f t="shared" ca="1" si="3196"/>
        <v>6.0858643905555682E-4</v>
      </c>
      <c r="BY576" s="3">
        <f t="shared" ca="1" si="3197"/>
        <v>2.083513067792443E-3</v>
      </c>
      <c r="BZ576" s="3">
        <f t="shared" ca="1" si="3198"/>
        <v>30.995128006452333</v>
      </c>
      <c r="CA576" s="3">
        <f t="shared" ca="1" si="3199"/>
        <v>6.7220663433256764E-2</v>
      </c>
      <c r="CB576" s="3">
        <f t="shared" ca="1" si="3200"/>
        <v>1.9634906457842854E-2</v>
      </c>
      <c r="CC576" s="3">
        <f>1</f>
        <v>1</v>
      </c>
      <c r="CD576" s="3">
        <f t="shared" ca="1" si="3201"/>
        <v>1.9800546940894025E-2</v>
      </c>
      <c r="CE576" s="3">
        <f t="shared" ca="1" si="3202"/>
        <v>-1.1134463162104763E-5</v>
      </c>
      <c r="CF576" s="3">
        <f t="shared" ca="1" si="3203"/>
        <v>5.4720842481089174E-4</v>
      </c>
      <c r="CG576" s="3">
        <f t="shared" ca="1" si="3204"/>
        <v>3.2618472248465742</v>
      </c>
      <c r="CH576" s="3">
        <f t="shared" ca="1" si="3205"/>
        <v>7.5299386752697766</v>
      </c>
      <c r="CI576" s="3">
        <f t="shared" ca="1" si="3206"/>
        <v>7.6504176940740936E-4</v>
      </c>
      <c r="CJ576" s="3">
        <f t="shared" ca="1" si="3207"/>
        <v>1.9270577374405906E-3</v>
      </c>
      <c r="CK576" s="3">
        <f t="shared" ca="1" si="3208"/>
        <v>32.535042675269779</v>
      </c>
      <c r="CL576" s="3">
        <f t="shared" ca="1" si="3209"/>
        <v>5.9230220063776561E-2</v>
      </c>
      <c r="CM576" s="3">
        <f t="shared" ca="1" si="3210"/>
        <v>2.351439268247604E-2</v>
      </c>
      <c r="CN576" s="3">
        <f>1</f>
        <v>1</v>
      </c>
      <c r="CO576" s="3">
        <f t="shared" ca="1" si="3211"/>
        <v>2.368003316552721E-2</v>
      </c>
      <c r="CP576" s="3">
        <f t="shared" ca="1" si="3212"/>
        <v>-9.8109222625910435E-6</v>
      </c>
      <c r="CQ576" s="3">
        <f t="shared" ca="1" si="3213"/>
        <v>4.0730618356815337E-4</v>
      </c>
      <c r="CR576" s="3">
        <f t="shared" ca="1" si="3214"/>
        <v>3.3900789965696805</v>
      </c>
      <c r="CS576" s="3">
        <f t="shared" ca="1" si="3215"/>
        <v>9.6620233440872205</v>
      </c>
      <c r="CT576" s="3">
        <f t="shared" ca="1" si="3216"/>
        <v>9.8166157175926167E-4</v>
      </c>
      <c r="CU576" s="3">
        <f t="shared" ca="1" si="3217"/>
        <v>1.7104379350887384E-3</v>
      </c>
      <c r="CV576" s="3">
        <f t="shared" ca="1" si="3218"/>
        <v>34.66712734408722</v>
      </c>
      <c r="CW576" s="3">
        <f t="shared" ca="1" si="3219"/>
        <v>4.93389001664849E-2</v>
      </c>
      <c r="CX576" s="3">
        <f t="shared" ca="1" si="3220"/>
        <v>2.8316784428539982E-2</v>
      </c>
      <c r="CY576" s="3">
        <f>1</f>
        <v>1</v>
      </c>
      <c r="CZ576" s="3">
        <f t="shared" ca="1" si="3221"/>
        <v>2.8482424911591152E-2</v>
      </c>
      <c r="DA576" s="3">
        <f t="shared" ca="1" si="3222"/>
        <v>-8.1725192567900053E-6</v>
      </c>
      <c r="DB576" s="3">
        <f t="shared" ca="1" si="3223"/>
        <v>2.8409826266745722E-4</v>
      </c>
      <c r="DC576" s="3">
        <f t="shared" ca="1" si="3224"/>
        <v>3.5465314220892554</v>
      </c>
      <c r="DD576" s="3">
        <f t="shared" ca="1" si="3225"/>
        <v>11.489008012904664</v>
      </c>
      <c r="DE576" s="3">
        <f t="shared" ca="1" si="3226"/>
        <v>1.1672832141111139E-3</v>
      </c>
      <c r="DF576" s="3">
        <f t="shared" ca="1" si="3227"/>
        <v>1.5248162927368862E-3</v>
      </c>
      <c r="DG576" s="3">
        <f t="shared" ca="1" si="3228"/>
        <v>36.494112012904665</v>
      </c>
      <c r="DH576" s="3">
        <f t="shared" ca="1" si="3229"/>
        <v>4.1782528978858195E-2</v>
      </c>
      <c r="DI576" s="3">
        <f t="shared" ca="1" si="3230"/>
        <v>3.1985521765767348E-2</v>
      </c>
      <c r="DJ576" s="3">
        <f>1</f>
        <v>1</v>
      </c>
      <c r="DK576" s="3">
        <f t="shared" ca="1" si="3231"/>
        <v>3.2151162248818518E-2</v>
      </c>
      <c r="DL576" s="3">
        <f t="shared" ca="1" si="3232"/>
        <v>-6.9208782831575754E-6</v>
      </c>
      <c r="DM576" s="3">
        <f t="shared" ca="1" si="3233"/>
        <v>2.1383834869109081E-4</v>
      </c>
      <c r="DN576" s="3">
        <f t="shared" ca="1" si="3234"/>
        <v>3.6699144079604427</v>
      </c>
      <c r="DO576" s="3">
        <f t="shared" ca="1" si="3235"/>
        <v>13.490202681722108</v>
      </c>
      <c r="DP576" s="3">
        <f t="shared" ca="1" si="3236"/>
        <v>1.3706045924629661E-3</v>
      </c>
      <c r="DQ576" s="3">
        <f t="shared" ca="1" si="3237"/>
        <v>1.3214949143850339E-3</v>
      </c>
      <c r="DR576" s="3">
        <f t="shared" ca="1" si="3238"/>
        <v>38.495306681722106</v>
      </c>
      <c r="DS576" s="3">
        <f t="shared" ca="1" si="3239"/>
        <v>3.4328728052775613E-2</v>
      </c>
      <c r="DT576" s="3">
        <f t="shared" ca="1" si="3240"/>
        <v>3.5604459624002445E-2</v>
      </c>
      <c r="DU576" s="3">
        <f>1</f>
        <v>1</v>
      </c>
      <c r="DV576" s="3">
        <f t="shared" ca="1" si="3241"/>
        <v>3.5770100107053615E-2</v>
      </c>
      <c r="DW576" s="3">
        <f t="shared" ca="1" si="3242"/>
        <v>-5.6862270971939987E-6</v>
      </c>
      <c r="DX576" s="3">
        <f t="shared" ca="1" si="3243"/>
        <v>1.582656759712836E-4</v>
      </c>
      <c r="DY576" s="3">
        <f t="shared" ca="1" si="3244"/>
        <v>3.800613262981031</v>
      </c>
      <c r="DZ576" s="3">
        <f t="shared" ca="1" si="3245"/>
        <v>15.859197350539553</v>
      </c>
      <c r="EA576" s="3">
        <f t="shared" ca="1" si="3246"/>
        <v>1.6112944508148185E-3</v>
      </c>
      <c r="EB576" s="3">
        <f t="shared" ca="1" si="3247"/>
        <v>1.0808050560331816E-3</v>
      </c>
      <c r="EC576" s="3">
        <f t="shared" ca="1" si="3248"/>
        <v>40.864301350539549</v>
      </c>
      <c r="ED576" s="3">
        <f t="shared" ca="1" si="3249"/>
        <v>2.6448636592655492E-2</v>
      </c>
      <c r="EE576" s="3">
        <f t="shared" ca="1" si="3250"/>
        <v>3.9430368256951585E-2</v>
      </c>
      <c r="EF576" s="3">
        <f>1</f>
        <v>1</v>
      </c>
      <c r="EG576" s="3">
        <f t="shared" ca="1" si="3251"/>
        <v>3.9596008740002755E-2</v>
      </c>
      <c r="EH576" s="3">
        <f t="shared" ca="1" si="3252"/>
        <v>-4.3809649412523039E-6</v>
      </c>
      <c r="EI576" s="3">
        <f t="shared" ca="1" si="3253"/>
        <v>1.1033413364693392E-4</v>
      </c>
      <c r="EJ576" s="3">
        <f t="shared" ca="1" si="3254"/>
        <v>3.9572901107579623</v>
      </c>
      <c r="EK576" s="3">
        <f t="shared" ca="1" si="3255"/>
        <v>17.748492019356995</v>
      </c>
      <c r="EL576" s="3">
        <f t="shared" ca="1" si="3256"/>
        <v>1.8032467891666705E-3</v>
      </c>
      <c r="EM576" s="3">
        <f t="shared" ca="1" si="3257"/>
        <v>8.888527176813296E-4</v>
      </c>
      <c r="EN576" s="3">
        <f t="shared" ca="1" si="3258"/>
        <v>42.753596019356991</v>
      </c>
      <c r="EO576" s="3">
        <f t="shared" ca="1" si="3259"/>
        <v>2.0790127625262101E-2</v>
      </c>
      <c r="EP576" s="3">
        <f t="shared" ca="1" si="3260"/>
        <v>4.217766356659771E-2</v>
      </c>
      <c r="EQ576" s="3">
        <f>1</f>
        <v>1</v>
      </c>
      <c r="ER576" s="3">
        <f t="shared" ca="1" si="3261"/>
        <v>4.2343304049648881E-2</v>
      </c>
      <c r="ES576" s="3">
        <f t="shared" ca="1" si="3262"/>
        <v>-3.4436867825438856E-6</v>
      </c>
      <c r="ET576" s="3">
        <f t="shared" ca="1" si="3263"/>
        <v>8.1172169686668377E-5</v>
      </c>
      <c r="EU576" s="3">
        <f t="shared" ca="1" si="3264"/>
        <v>4.0905928454292964</v>
      </c>
      <c r="EV576" s="3">
        <f t="shared" ca="1" si="3265"/>
        <v>19.85045668817444</v>
      </c>
      <c r="EW576" s="3">
        <f t="shared" ca="1" si="3266"/>
        <v>2.0168063995185232E-3</v>
      </c>
      <c r="EX576" s="3">
        <f t="shared" ca="1" si="3267"/>
        <v>6.7529310732947689E-4</v>
      </c>
      <c r="EY576" s="3">
        <f t="shared" ca="1" si="3268"/>
        <v>44.855560688174435</v>
      </c>
      <c r="EZ576" s="3">
        <f t="shared" ca="1" si="3269"/>
        <v>1.5054835943841157E-2</v>
      </c>
      <c r="FA576" s="3">
        <f t="shared" ca="1" si="3270"/>
        <v>4.4962238094378049E-2</v>
      </c>
      <c r="FB576" s="3">
        <f>1</f>
        <v>1</v>
      </c>
      <c r="FC576" s="3">
        <f t="shared" ca="1" si="3271"/>
        <v>4.5127878577429219E-2</v>
      </c>
      <c r="FD576" s="3">
        <f t="shared" ca="1" si="3272"/>
        <v>-2.4936902979939642E-6</v>
      </c>
      <c r="FE576" s="3">
        <f t="shared" ca="1" si="3273"/>
        <v>5.5190812215284712E-5</v>
      </c>
      <c r="FF576" s="3">
        <f t="shared" ca="1" si="3274"/>
        <v>4.2581332145953503</v>
      </c>
      <c r="FG576" s="3">
        <f t="shared" ca="1" si="3275"/>
        <v>21.304691356991885</v>
      </c>
      <c r="FH576" s="3">
        <f t="shared" ca="1" si="3276"/>
        <v>2.1645566418703752E-3</v>
      </c>
      <c r="FI576" s="3">
        <f t="shared" ca="1" si="3277"/>
        <v>5.2754286497762488E-4</v>
      </c>
      <c r="FJ576" s="3">
        <f t="shared" ca="1" si="3278"/>
        <v>46.309795356991884</v>
      </c>
      <c r="FK576" s="3">
        <f t="shared" ca="1" si="3279"/>
        <v>1.1391604322820142E-2</v>
      </c>
      <c r="FL576" s="3">
        <f t="shared" ca="1" si="3280"/>
        <v>4.6740794796960146E-2</v>
      </c>
      <c r="FM576" s="3">
        <f>1</f>
        <v>1</v>
      </c>
      <c r="FN576" s="3">
        <f t="shared" ca="1" si="3281"/>
        <v>4.6906435280011316E-2</v>
      </c>
      <c r="FO576" s="3">
        <f t="shared" ca="1" si="3282"/>
        <v>-1.8869108427597234E-6</v>
      </c>
      <c r="FP576" s="3">
        <f t="shared" ca="1" si="3283"/>
        <v>4.0192681023350219E-5</v>
      </c>
      <c r="FQ576" s="3">
        <f t="shared" ca="1" si="3284"/>
        <v>4.3958530235464002</v>
      </c>
      <c r="FR576" s="3">
        <f t="shared" ca="1" si="3285"/>
        <v>23.480216025809327</v>
      </c>
      <c r="FS576" s="3">
        <f t="shared" ca="1" si="3286"/>
        <v>2.3855899482222273E-3</v>
      </c>
      <c r="FT576" s="3">
        <f t="shared" ca="1" si="3287"/>
        <v>3.0650955862577276E-4</v>
      </c>
      <c r="FU576" s="3">
        <f t="shared" ca="1" si="3288"/>
        <v>48.48532002580933</v>
      </c>
      <c r="FV576" s="3">
        <f t="shared" ca="1" si="3289"/>
        <v>6.3216981647767605E-3</v>
      </c>
      <c r="FW576" s="3">
        <f t="shared" ca="1" si="3290"/>
        <v>4.9202314163386947E-2</v>
      </c>
      <c r="FX576" s="3">
        <f>1</f>
        <v>1</v>
      </c>
      <c r="FY576" s="3">
        <f t="shared" ca="1" si="3291"/>
        <v>4.9367954646438117E-2</v>
      </c>
      <c r="FZ576" s="3">
        <f t="shared" ca="1" si="3292"/>
        <v>-1.0471291377173169E-6</v>
      </c>
      <c r="GA576" s="3">
        <f t="shared" ca="1" si="3293"/>
        <v>2.1201600053488007E-5</v>
      </c>
      <c r="GB576" s="3">
        <f t="shared" ca="1" si="3294"/>
        <v>4.6736313622703713</v>
      </c>
      <c r="GC576" s="3">
        <f t="shared" ca="1" si="3295"/>
        <v>25.469200694626771</v>
      </c>
      <c r="GD576" s="3">
        <f t="shared" ca="1" si="3296"/>
        <v>2.5876707905740795E-3</v>
      </c>
      <c r="GE576" s="3">
        <f t="shared" ca="1" si="3297"/>
        <v>1.0442871627392054E-4</v>
      </c>
      <c r="GF576" s="3">
        <f t="shared" ca="1" si="3298"/>
        <v>50.474304694626767</v>
      </c>
      <c r="GG576" s="3">
        <f t="shared" ca="1" si="3299"/>
        <v>2.0689480896412919E-3</v>
      </c>
      <c r="GH576" s="3">
        <f t="shared" ca="1" si="3300"/>
        <v>5.1267091369156588E-2</v>
      </c>
      <c r="GI576" s="3">
        <f>1</f>
        <v>1</v>
      </c>
      <c r="GJ576" s="3">
        <f t="shared" ca="1" si="3301"/>
        <v>5.1432731852207758E-2</v>
      </c>
      <c r="GK576" s="3">
        <f t="shared" ca="1" si="3302"/>
        <v>-3.4270156097597874E-7</v>
      </c>
      <c r="GL576" s="3">
        <f t="shared" ca="1" si="3303"/>
        <v>6.662239457277952E-6</v>
      </c>
      <c r="GM576" s="3">
        <f t="shared" ca="1" si="3304"/>
        <v>5.1763797617520879</v>
      </c>
      <c r="GN576" s="3">
        <f t="shared" ca="1" si="3305"/>
        <v>25.702131118529138</v>
      </c>
      <c r="GO576" s="3">
        <f t="shared" ca="1" si="3306"/>
        <v>2.6113365216425604E-3</v>
      </c>
      <c r="GP576" s="3">
        <f t="shared" ca="1" si="3307"/>
        <v>8.0762985205439647E-5</v>
      </c>
      <c r="GQ576" s="3">
        <f t="shared" ca="1" si="3308"/>
        <v>50.707235118529141</v>
      </c>
      <c r="GR576" s="3">
        <f t="shared" ca="1" si="3309"/>
        <v>1.5927309981830918E-3</v>
      </c>
      <c r="GS576" s="3">
        <f t="shared" ca="1" si="3310"/>
        <v>5.149830227458687E-2</v>
      </c>
      <c r="GT576" s="3">
        <f>1</f>
        <v>1</v>
      </c>
      <c r="GU576" s="3">
        <f t="shared" ca="1" si="3311"/>
        <v>5.166394275763804E-2</v>
      </c>
      <c r="GV576" s="3">
        <f t="shared" ca="1" si="3312"/>
        <v>-2.6382073190961931E-7</v>
      </c>
      <c r="GW576" s="3">
        <f t="shared" ca="1" si="3313"/>
        <v>5.1059723063309748E-6</v>
      </c>
      <c r="GX576" s="3">
        <f t="shared" ca="1" si="3314"/>
        <v>5.2919215450429826</v>
      </c>
      <c r="GY576" s="3">
        <f t="shared" ca="1" si="3315"/>
        <v>25.9671015424315</v>
      </c>
      <c r="GZ576" s="3">
        <f t="shared" ca="1" si="3316"/>
        <v>2.6382575167110405E-3</v>
      </c>
      <c r="HA576" s="3">
        <f t="shared" ca="1" si="3317"/>
        <v>5.384199013695962E-5</v>
      </c>
      <c r="HB576" s="3">
        <f t="shared" ca="1" si="3318"/>
        <v>50.972205542431496</v>
      </c>
      <c r="HC576" s="3">
        <f t="shared" ca="1" si="3319"/>
        <v>1.0563009695968362E-3</v>
      </c>
      <c r="HD576" s="3">
        <f t="shared" ca="1" si="3320"/>
        <v>5.1758747510245354E-2</v>
      </c>
      <c r="HE576" s="3">
        <f>1</f>
        <v>1</v>
      </c>
      <c r="HF576" s="3">
        <f t="shared" ca="1" si="3321"/>
        <v>5.1924387993296524E-2</v>
      </c>
      <c r="HG576" s="3">
        <f t="shared" ca="1" si="3322"/>
        <v>-1.7496620285143908E-7</v>
      </c>
      <c r="HH576" s="3">
        <f t="shared" ca="1" si="3323"/>
        <v>3.3694157341168651E-6</v>
      </c>
      <c r="HI576" s="3">
        <f t="shared" ca="1" si="3324"/>
        <v>5.4724454004484366</v>
      </c>
      <c r="HJ576" s="3">
        <f t="shared" ca="1" si="3325"/>
        <v>26.232071966333862</v>
      </c>
      <c r="HK576" s="3">
        <f t="shared" ca="1" si="3326"/>
        <v>2.6651785117795201E-3</v>
      </c>
      <c r="HL576" s="3">
        <f t="shared" ca="1" si="3327"/>
        <v>2.6920995068480027E-5</v>
      </c>
      <c r="HM576" s="3">
        <f t="shared" ca="1" si="3328"/>
        <v>51.237175966333865</v>
      </c>
      <c r="HN576" s="3">
        <f t="shared" ca="1" si="3329"/>
        <v>5.2541918169277829E-4</v>
      </c>
      <c r="HO576" s="3">
        <f t="shared" ca="1" si="3330"/>
        <v>5.2016498987585001E-2</v>
      </c>
      <c r="HP576" s="3">
        <f>1</f>
        <v>1</v>
      </c>
      <c r="HQ576" s="3">
        <f t="shared" ca="1" si="3331"/>
        <v>5.2182139470636171E-2</v>
      </c>
      <c r="HR576" s="3">
        <f t="shared" ca="1" si="3332"/>
        <v>-8.7030687059942189E-8</v>
      </c>
      <c r="HS576" s="3">
        <f t="shared" ca="1" si="3333"/>
        <v>1.6677718943647335E-6</v>
      </c>
      <c r="HT576" s="3">
        <f t="shared" ca="1" si="3334"/>
        <v>5.7778633492576761</v>
      </c>
      <c r="HU576" s="3">
        <f t="shared" ca="1" si="3335"/>
        <v>26.499692094475247</v>
      </c>
      <c r="HV576" s="3">
        <f t="shared" ca="1" si="3336"/>
        <v>2.6923687167986847E-3</v>
      </c>
      <c r="HW576" s="3">
        <f t="shared" ca="1" si="3337"/>
        <v>-2.6920995068466583E-7</v>
      </c>
      <c r="HX576" s="3">
        <f t="shared" ca="1" si="3338"/>
        <v>51.504796094475246</v>
      </c>
      <c r="HY576" s="3">
        <f t="shared" ca="1" si="3339"/>
        <v>-5.2268909130492239E-6</v>
      </c>
      <c r="HZ576" s="3">
        <f t="shared" ca="1" si="3340"/>
        <v>5.2274136021431342E-2</v>
      </c>
      <c r="IA576" s="3">
        <f>1</f>
        <v>1</v>
      </c>
      <c r="IB576" s="3">
        <f t="shared" ca="1" si="3341"/>
        <v>5.226951284764011E-6</v>
      </c>
      <c r="IC576" s="3">
        <f t="shared" ca="1" si="3342"/>
        <v>-3.1555636742722681E-12</v>
      </c>
      <c r="ID576" s="3">
        <f t="shared" ca="1" si="3343"/>
        <v>5.4655894723822572E-7</v>
      </c>
      <c r="IE576" s="3">
        <f t="shared" ca="1" si="3344"/>
        <v>8.7614353985221367</v>
      </c>
      <c r="IF576" s="3">
        <f t="shared" ca="1" si="3345"/>
        <v>26.762012814138586</v>
      </c>
      <c r="IG576" s="3">
        <f t="shared" ca="1" si="3346"/>
        <v>2.7190205019164805E-3</v>
      </c>
      <c r="IH576" s="3">
        <f t="shared" ca="1" si="3347"/>
        <v>-2.6920995068480461E-5</v>
      </c>
      <c r="II576" s="3">
        <f t="shared" ca="1" si="3348"/>
        <v>51.767116814138589</v>
      </c>
      <c r="IJ576" s="3">
        <f t="shared" ca="1" si="3349"/>
        <v>-5.2004045666935461E-4</v>
      </c>
      <c r="IK576" s="3">
        <f t="shared" ca="1" si="3350"/>
        <v>5.252408612360393E-2</v>
      </c>
      <c r="IL576" s="3">
        <f>1</f>
        <v>1</v>
      </c>
      <c r="IM576" s="3">
        <f t="shared" ca="1" si="3351"/>
        <v>5.200405170410694E-4</v>
      </c>
      <c r="IN576" s="3">
        <f t="shared" ca="1" si="3352"/>
        <v>-3.1395734127912092E-12</v>
      </c>
      <c r="IO576" s="3">
        <f t="shared" ca="1" si="3353"/>
        <v>6.0371006937597234E-9</v>
      </c>
      <c r="IP576" s="3">
        <f t="shared" ca="1" si="3354"/>
        <v>10.716042172644674</v>
      </c>
      <c r="IQ576" s="3">
        <f t="shared" ca="1" si="3355"/>
        <v>27.026983238040948</v>
      </c>
      <c r="IR576" s="3">
        <f t="shared" ca="1" si="3356"/>
        <v>2.7459414969849601E-3</v>
      </c>
      <c r="IS576" s="3">
        <f t="shared" ca="1" si="3357"/>
        <v>-5.3841990136960054E-5</v>
      </c>
      <c r="IT576" s="3">
        <f t="shared" ca="1" si="3358"/>
        <v>52.032087238040944</v>
      </c>
      <c r="IU576" s="3">
        <f t="shared" ca="1" si="3359"/>
        <v>-1.0347843608625386E-3</v>
      </c>
      <c r="IV576" s="3">
        <f t="shared" ca="1" si="3360"/>
        <v>5.2774002403989419E-2</v>
      </c>
      <c r="IW576" s="3">
        <f>1</f>
        <v>1</v>
      </c>
      <c r="IX576" s="3">
        <f t="shared" ca="1" si="3361"/>
        <v>1.0347844212342534E-3</v>
      </c>
      <c r="IY576" s="3">
        <f t="shared" ca="1" si="3362"/>
        <v>-3.1235853150188859E-12</v>
      </c>
      <c r="IZ576" s="3">
        <f t="shared" ca="1" si="3363"/>
        <v>3.0185767576924177E-9</v>
      </c>
      <c r="JA576" s="3">
        <f t="shared" ca="1" si="3364"/>
        <v>11.014851123297989</v>
      </c>
      <c r="JB576" s="3">
        <f t="shared" ca="1" si="3365"/>
        <v>27.29195366194331</v>
      </c>
      <c r="JC576" s="3">
        <f t="shared" ca="1" si="3366"/>
        <v>2.7728624920534402E-3</v>
      </c>
      <c r="JD576" s="3">
        <f t="shared" ca="1" si="3367"/>
        <v>-8.0762985205440081E-5</v>
      </c>
      <c r="JE576" s="3">
        <f t="shared" ca="1" si="3368"/>
        <v>52.297057661943313</v>
      </c>
      <c r="JF576" s="3">
        <f t="shared" ca="1" si="3369"/>
        <v>-1.5443122197716199E-3</v>
      </c>
      <c r="JG576" s="3">
        <f t="shared" ca="1" si="3370"/>
        <v>5.3021386212158898E-2</v>
      </c>
      <c r="JH576" s="3">
        <f>1</f>
        <v>1</v>
      </c>
      <c r="JI576" s="3">
        <f t="shared" ca="1" si="3371"/>
        <v>1.5443122801433347E-3</v>
      </c>
      <c r="JJ576" s="3">
        <f t="shared" ca="1" si="3372"/>
        <v>-3.1077592291544403E-12</v>
      </c>
      <c r="JK576" s="3">
        <f t="shared" ca="1" si="3373"/>
        <v>2.0123877918871644E-9</v>
      </c>
      <c r="JL576" s="3">
        <f t="shared" ca="1" si="3374"/>
        <v>11.188735673854483</v>
      </c>
      <c r="JM576" s="3">
        <f t="shared" ca="1" si="3375"/>
        <v>27.401395363444216</v>
      </c>
      <c r="JN576" s="3">
        <f t="shared" ca="1" si="3376"/>
        <v>2.7839817689259321E-3</v>
      </c>
      <c r="JO576" s="3">
        <f t="shared" ca="1" si="3377"/>
        <v>-9.1882262077932E-5</v>
      </c>
      <c r="JP576" s="3">
        <f t="shared" ca="1" si="3378"/>
        <v>52.406499363444212</v>
      </c>
      <c r="JQ576" s="3">
        <f t="shared" ca="1" si="3379"/>
        <v>-1.7532608205848572E-3</v>
      </c>
      <c r="JR576" s="3">
        <f t="shared" ca="1" si="3380"/>
        <v>5.3122834051913016E-2</v>
      </c>
      <c r="JS576" s="3">
        <f>1</f>
        <v>1</v>
      </c>
      <c r="JT576" s="3">
        <f t="shared" ca="1" si="3381"/>
        <v>1.753260880956572E-3</v>
      </c>
      <c r="JU576" s="3">
        <f t="shared" ca="1" si="3382"/>
        <v>-3.1012692238683589E-12</v>
      </c>
      <c r="JV576" s="3">
        <f t="shared" ca="1" si="3383"/>
        <v>1.7688560377711326E-9</v>
      </c>
      <c r="JW576" s="3">
        <f t="shared" ca="1" si="3384"/>
        <v>11.243846966067943</v>
      </c>
      <c r="JX576" s="3">
        <f t="shared" ca="1" si="3385"/>
        <v>29.476870032261662</v>
      </c>
      <c r="JY576" s="3">
        <f t="shared" ca="1" si="3386"/>
        <v>2.9948499952777846E-3</v>
      </c>
      <c r="JZ576" s="3">
        <f t="shared" ca="1" si="3387"/>
        <v>-3.0275048842978453E-4</v>
      </c>
      <c r="KA576" s="3">
        <f t="shared" ca="1" si="3388"/>
        <v>54.481974032261661</v>
      </c>
      <c r="KB576" s="3">
        <f t="shared" ca="1" si="3389"/>
        <v>-5.5568927853184968E-3</v>
      </c>
      <c r="KC576" s="3">
        <f t="shared" ca="1" si="3390"/>
        <v>5.4969557334768659E-2</v>
      </c>
      <c r="KD576" s="3">
        <f>1</f>
        <v>1</v>
      </c>
      <c r="KE576" s="3">
        <f t="shared" ca="1" si="3391"/>
        <v>5.5568928456902113E-3</v>
      </c>
      <c r="KF576" s="3">
        <f t="shared" ca="1" si="3392"/>
        <v>-2.9831272910611798E-12</v>
      </c>
      <c r="KG576" s="3">
        <f t="shared" ca="1" si="3393"/>
        <v>5.3683363830658859E-10</v>
      </c>
      <c r="KH576" s="3">
        <f t="shared" ca="1" si="3394"/>
        <v>11.744832059544894</v>
      </c>
      <c r="KI576" s="3">
        <f t="shared" ca="1" si="3395"/>
        <v>31.338624701079105</v>
      </c>
      <c r="KJ576" s="3">
        <f t="shared" ca="1" si="3396"/>
        <v>3.184004269629637E-3</v>
      </c>
      <c r="KK576" s="3">
        <f t="shared" ca="1" si="3397"/>
        <v>-4.9190476278163694E-4</v>
      </c>
      <c r="KL576" s="3">
        <f t="shared" ca="1" si="3398"/>
        <v>56.343728701079101</v>
      </c>
      <c r="KM576" s="3">
        <f t="shared" ca="1" si="3399"/>
        <v>-8.7304261560562282E-3</v>
      </c>
      <c r="KN576" s="3">
        <f t="shared" ca="1" si="3400"/>
        <v>5.6510357816781417E-2</v>
      </c>
      <c r="KO576" s="3">
        <f>1</f>
        <v>1</v>
      </c>
      <c r="KP576" s="3">
        <f t="shared" ca="1" si="3401"/>
        <v>8.7304262164279427E-3</v>
      </c>
      <c r="KQ576" s="3">
        <f t="shared" ca="1" si="3402"/>
        <v>-2.8845564067791901E-12</v>
      </c>
      <c r="KR576" s="3">
        <f t="shared" ca="1" si="3403"/>
        <v>3.3040268871548095E-10</v>
      </c>
      <c r="KS576" s="3">
        <f t="shared" ca="1" si="3404"/>
        <v>11.941035459764169</v>
      </c>
      <c r="KT576" s="3">
        <f t="shared" ca="1" si="3405"/>
        <v>33.442149369896548</v>
      </c>
      <c r="KU576" s="3">
        <f t="shared" ca="1" si="3406"/>
        <v>3.3977223759814892E-3</v>
      </c>
      <c r="KV576" s="3">
        <f t="shared" ca="1" si="3407"/>
        <v>-7.0562286913348907E-4</v>
      </c>
      <c r="KW576" s="3">
        <f t="shared" ca="1" si="3408"/>
        <v>58.447253369896544</v>
      </c>
      <c r="KX576" s="3">
        <f t="shared" ca="1" si="3409"/>
        <v>-1.2072814862108174E-2</v>
      </c>
      <c r="KY576" s="3">
        <f t="shared" ca="1" si="3410"/>
        <v>5.813314022608114E-2</v>
      </c>
      <c r="KZ576" s="3">
        <f>1</f>
        <v>1</v>
      </c>
      <c r="LA576" s="3">
        <f t="shared" ca="1" si="3411"/>
        <v>1.2072814922479889E-2</v>
      </c>
      <c r="LB576" s="3">
        <f t="shared" ca="1" si="3412"/>
        <v>-2.7807408258851763E-12</v>
      </c>
      <c r="LC576" s="3">
        <f t="shared" ca="1" si="3413"/>
        <v>2.3033077181655592E-10</v>
      </c>
      <c r="LD576" s="3">
        <f t="shared" ca="1" si="3414"/>
        <v>12.081808549017239</v>
      </c>
      <c r="LE576" s="3">
        <f t="shared" ca="1" si="3415"/>
        <v>35.498784038713993</v>
      </c>
      <c r="LF576" s="3">
        <f t="shared" ca="1" si="3416"/>
        <v>3.6066764583333418E-3</v>
      </c>
      <c r="LG576" s="3">
        <f t="shared" ca="1" si="3417"/>
        <v>-9.1457695148534175E-4</v>
      </c>
      <c r="LH576" s="3">
        <f t="shared" ca="1" si="3418"/>
        <v>60.503888038713995</v>
      </c>
      <c r="LI576" s="3">
        <f t="shared" ca="1" si="3419"/>
        <v>-1.5116002973232743E-2</v>
      </c>
      <c r="LJ576" s="3">
        <f t="shared" ca="1" si="3420"/>
        <v>5.9610656029668294E-2</v>
      </c>
      <c r="LK576" s="3">
        <f>1</f>
        <v>1</v>
      </c>
      <c r="LL576" s="3">
        <f t="shared" ca="1" si="3421"/>
        <v>1.5116003033604457E-2</v>
      </c>
      <c r="LM576" s="3">
        <f t="shared" ca="1" si="3422"/>
        <v>-2.6862185038841144E-12</v>
      </c>
      <c r="LN576" s="3">
        <f t="shared" ca="1" si="3423"/>
        <v>1.7770692816582168E-10</v>
      </c>
      <c r="LO576" s="3">
        <f t="shared" ca="1" si="3424"/>
        <v>12.179436973773925</v>
      </c>
      <c r="LQ576" s="3" t="str">
        <f t="shared" ca="1" si="3425"/>
        <v>21.98</v>
      </c>
      <c r="LR576" s="3" t="str">
        <f t="shared" ca="1" si="3426"/>
        <v>606.9</v>
      </c>
      <c r="LS576" s="3" t="str">
        <f t="shared" ca="1" si="3427"/>
        <v>595.3</v>
      </c>
      <c r="LT576" s="3" t="str">
        <f t="shared" ca="1" si="3428"/>
        <v>639.6</v>
      </c>
      <c r="LU576" s="3" t="str">
        <f t="shared" ca="1" si="3429"/>
        <v>29.38</v>
      </c>
      <c r="LV576" s="3" t="str">
        <f t="shared" ca="1" si="3430"/>
        <v>28.79</v>
      </c>
      <c r="LW576" s="3" t="str">
        <f t="shared" ca="1" si="3431"/>
        <v>30.85</v>
      </c>
      <c r="LX576" s="3" t="str">
        <f t="shared" ca="1" si="3432"/>
        <v>296</v>
      </c>
      <c r="LY576" s="3" t="str">
        <f t="shared" ca="1" si="3433"/>
        <v>14.5</v>
      </c>
      <c r="LZ576" s="3">
        <f t="shared" ca="1" si="3434"/>
        <v>16</v>
      </c>
      <c r="MA576" s="3">
        <f t="shared" ca="1" si="3435"/>
        <v>330</v>
      </c>
      <c r="MB576" s="3" t="str">
        <f t="shared" ca="1" si="3436"/>
        <v>334.6</v>
      </c>
      <c r="MC576" s="3" t="str">
        <f t="shared" ca="1" si="3437"/>
        <v>316.1</v>
      </c>
      <c r="MD576" s="3" t="str">
        <f t="shared" ca="1" si="3438"/>
        <v>333.3</v>
      </c>
      <c r="ME576" s="3" t="str">
        <f t="shared" ca="1" si="3439"/>
        <v>16.88</v>
      </c>
      <c r="MF576" s="3" t="str">
        <f t="shared" ca="1" si="3440"/>
        <v>16.10</v>
      </c>
      <c r="MG576" s="3" t="str">
        <f t="shared" ca="1" si="3441"/>
        <v>16.42</v>
      </c>
      <c r="MJ576" s="3">
        <f t="shared" ca="1" si="3442"/>
        <v>4.8</v>
      </c>
      <c r="MK576" s="3" t="str">
        <f t="shared" ca="1" si="3443"/>
        <v>4.80</v>
      </c>
      <c r="ML576" s="3" t="str">
        <f t="shared" ca="1" si="3444"/>
        <v>2.38</v>
      </c>
      <c r="MM576" s="3" t="str">
        <f t="shared" ca="1" si="3445"/>
        <v>6.57</v>
      </c>
      <c r="MN576" s="3" t="str">
        <f t="shared" ca="1" si="3446"/>
        <v>2.75</v>
      </c>
      <c r="MO576" s="3" t="str">
        <f t="shared" ca="1" si="3447"/>
        <v>8.49</v>
      </c>
      <c r="MP576" s="3" t="str">
        <f t="shared" ca="1" si="3448"/>
        <v>3.03</v>
      </c>
      <c r="MQ576" s="3" t="str">
        <f t="shared" ca="1" si="3449"/>
        <v>10.79</v>
      </c>
      <c r="MR576" s="3" t="str">
        <f t="shared" ca="1" si="3450"/>
        <v>3.26</v>
      </c>
      <c r="MS576" s="3" t="str">
        <f t="shared" ca="1" si="3451"/>
        <v>12.33</v>
      </c>
      <c r="MT576" s="3" t="str">
        <f t="shared" ca="1" si="3452"/>
        <v>3.39</v>
      </c>
      <c r="MU576" s="3" t="str">
        <f t="shared" ca="1" si="3453"/>
        <v>14.46</v>
      </c>
      <c r="MV576" s="3" t="str">
        <f t="shared" ca="1" si="3454"/>
        <v>3.55</v>
      </c>
      <c r="MW576" s="3" t="str">
        <f t="shared" ca="1" si="3455"/>
        <v>16.29</v>
      </c>
      <c r="MX576" s="3" t="str">
        <f t="shared" ca="1" si="3456"/>
        <v>3.67</v>
      </c>
      <c r="MY576" s="3" t="str">
        <f t="shared" ca="1" si="3457"/>
        <v>18.29</v>
      </c>
      <c r="MZ576" s="3" t="str">
        <f t="shared" ca="1" si="3458"/>
        <v>3.80</v>
      </c>
      <c r="NA576" s="3" t="str">
        <f t="shared" ca="1" si="3459"/>
        <v>20.66</v>
      </c>
      <c r="NB576" s="3" t="str">
        <f t="shared" ca="1" si="3460"/>
        <v>3.96</v>
      </c>
      <c r="NC576" s="3" t="str">
        <f t="shared" ca="1" si="3461"/>
        <v>22.55</v>
      </c>
      <c r="ND576" s="3" t="str">
        <f t="shared" ca="1" si="3462"/>
        <v>4.09</v>
      </c>
      <c r="NE576" s="3" t="str">
        <f t="shared" ca="1" si="3463"/>
        <v>24.65</v>
      </c>
      <c r="NF576" s="3" t="str">
        <f t="shared" ca="1" si="3464"/>
        <v>4.26</v>
      </c>
      <c r="NG576" s="3" t="str">
        <f t="shared" ca="1" si="3465"/>
        <v>26.10</v>
      </c>
      <c r="NH576" s="3" t="str">
        <f t="shared" ca="1" si="3466"/>
        <v>4.40</v>
      </c>
      <c r="NI576" s="3" t="str">
        <f t="shared" ca="1" si="3467"/>
        <v>28.28</v>
      </c>
      <c r="NJ576" s="3" t="str">
        <f t="shared" ca="1" si="3468"/>
        <v>4.67</v>
      </c>
      <c r="NK576" s="3" t="str">
        <f t="shared" ca="1" si="3469"/>
        <v>30.27</v>
      </c>
      <c r="NL576" s="3" t="str">
        <f t="shared" ca="1" si="3470"/>
        <v>5.18</v>
      </c>
      <c r="NM576" s="3" t="str">
        <f t="shared" ca="1" si="3471"/>
        <v>30.50</v>
      </c>
      <c r="NN576" s="3" t="str">
        <f t="shared" ca="1" si="3472"/>
        <v>5.29</v>
      </c>
      <c r="NO576" s="3" t="str">
        <f t="shared" ca="1" si="3473"/>
        <v>30.77</v>
      </c>
      <c r="NP576" s="3" t="str">
        <f t="shared" ca="1" si="3474"/>
        <v>5.47</v>
      </c>
      <c r="NQ576" s="3" t="str">
        <f t="shared" ca="1" si="3475"/>
        <v>31.03</v>
      </c>
      <c r="NR576" s="3" t="str">
        <f t="shared" ca="1" si="3476"/>
        <v>5.78</v>
      </c>
      <c r="NS576" s="3" t="str">
        <f t="shared" ca="1" si="3477"/>
        <v>31.30</v>
      </c>
      <c r="NT576" s="3" t="str">
        <f t="shared" ca="1" si="3478"/>
        <v>8.76</v>
      </c>
      <c r="NU576" s="3" t="str">
        <f t="shared" ca="1" si="3479"/>
        <v>31.56</v>
      </c>
      <c r="NV576" s="3" t="str">
        <f t="shared" ca="1" si="3480"/>
        <v>10.72</v>
      </c>
      <c r="NW576" s="3" t="str">
        <f t="shared" ca="1" si="3481"/>
        <v>31.83</v>
      </c>
      <c r="NX576" s="3" t="str">
        <f t="shared" ca="1" si="3482"/>
        <v>11.01</v>
      </c>
      <c r="NY576" s="3" t="str">
        <f t="shared" ca="1" si="3483"/>
        <v>32.09</v>
      </c>
      <c r="NZ576" s="3" t="str">
        <f t="shared" ca="1" si="3484"/>
        <v>11.19</v>
      </c>
      <c r="OA576" s="3" t="str">
        <f t="shared" ca="1" si="3485"/>
        <v>32.20</v>
      </c>
      <c r="OB576" s="3" t="str">
        <f t="shared" ca="1" si="3486"/>
        <v>11.24</v>
      </c>
      <c r="OC576" s="3" t="str">
        <f t="shared" ca="1" si="3487"/>
        <v>34.28</v>
      </c>
      <c r="OD576" s="3" t="str">
        <f t="shared" ca="1" si="3488"/>
        <v>11.74</v>
      </c>
      <c r="OE576" s="3" t="str">
        <f t="shared" ca="1" si="3489"/>
        <v>36.14</v>
      </c>
      <c r="OF576" s="3" t="str">
        <f t="shared" ca="1" si="3490"/>
        <v>11.94</v>
      </c>
      <c r="OG576" s="3" t="str">
        <f t="shared" ca="1" si="3491"/>
        <v>38.24</v>
      </c>
      <c r="OH576" s="3" t="str">
        <f t="shared" ca="1" si="3492"/>
        <v>12.08</v>
      </c>
      <c r="OI576" s="3" t="str">
        <f t="shared" ca="1" si="3493"/>
        <v>40.30</v>
      </c>
      <c r="OJ576" s="3" t="str">
        <f t="shared" ca="1" si="3494"/>
        <v>12.18</v>
      </c>
      <c r="OK576" s="3" t="str" cm="1">
        <f t="array" aca="1" ref="OK576" ca="1">_xlfn.IFS(VALUE(NP576)&gt;8.8,NO576,VALUE(NR576)&gt;8.8,NQ576,VALUE(NT576)&gt;8.8,NS576,VALUE(NV576)&gt;8.8,NU576,VALUE(NX576)&gt;8.8,NW576)</f>
        <v>31.56</v>
      </c>
      <c r="OL576" s="3" t="str" cm="1">
        <f t="array" aca="1" ref="OL576" ca="1">_xlfn.IFS(VALUE(NP576)&gt;8.8,NP576,VALUE(NR576)&gt;8.8,NR576,VALUE(NT576)&gt;8.8,NT576,VALUE(NV576)&gt;8.8,NV576,VALUE(NX576)&gt;8.8,NX576)</f>
        <v>10.72</v>
      </c>
      <c r="ON576" s="3" t="str">
        <f t="shared" ca="1" si="3495"/>
        <v>CALIBRATION OF NaOH:  A ~  M solution of NaOH was made by adding 21.98 mL of 3M NaOH to 600 mL of DI water.    Three titrations were run to calibrate the solution.  Titration 1: 606.9 mg of dry KHP was placed in a 250 mL Erlenmeyer flask with ~50 mL of DI water and 2 drops of phenolphthalein.  It required 29.38 mL of the NaOH solution to bring the solution to a faint pink color for 30 seconds.    Titration 2: 595.3 mg of dry KHP was placed in a 250 mL Erlenmeyer flask with ~50 mL of DI water and 2 drops of phenolphthalein.  It required 28.79 mL of the NaOH solution to bring the solution to a faint pink color for 30 seconds.    Titration 3: 639.6 mg of dry KHP was placed in a 250 mL Erlenmeyer flask with ~50 mL of DI water and 2 drops of phenolphthalein.  It required 30.85 mL of the NaOH solution to bring the solution to a faint pink color for 30 seconds.      DETERMINATION OF MOLECULAR WEIGHT:  A rough titration was performed first -  296 mg of the unknown acid was placed in a 250 mL Erlenmeyer flask with ~50 mL of DI water and 2 drops of phenolphthalein.  It required ~14.5 mL of the NaOH solution to turn it pink.  You then decide to create solutions that will require ~16 mL of the NaOH solution to neutralize and calculate that the samples must be around 330 mg.   You then perform three precise titrations for molecular weight.     Titration 1: 334.6 mg of the unknown acid was placed in a 250 mL Erlenmeyer flask with ~50 mL of DI water and 2 drops of phenolphthalein.  It required 16.88 mL of the NaOH solution to bring the solution to a faint pink color for 30 seconds.    Titration 2: 316.1 mg of the unknown acid was placed in a 250 mL Erlenmeyer flask with ~50 mL of DI water and 2 drops of phenolphthalein.  It required 16.10 mL of the NaOH solution to bring the solution to a faint pink color for 30 seconds.    Titration 3: 333.3 mg of the unknown acid was placed in a 250 mL Erlenmeyer flask with ~50 mL of DI water and 2 drops of phenolphthalein.  It required 16.4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80 mL.  Readings - [vol: 4.80 mL, pH: 2.38], [vol: 6.57 mL, pH: 2.75], [vol: 8.49 mL, pH: 3.03], [vol: 10.79 mL, pH: 3.26], [vol: 12.33 mL, pH: 3.39], [vol: 14.46 mL, pH: 3.55], [vol: 16.29 mL, pH: 3.67], [vol: 18.29 mL, pH: 3.80], [vol: 20.66 mL, pH: 3.96], [vol: 22.55 mL, pH: 4.09], [vol: 24.65 mL, pH: 4.26], [vol: 26.10 mL, pH: 4.40], [vol: 28.28 mL, pH: 4.67], [vol: 30.27 mL, pH: 5.18], [vol: 30.50 mL, pH: 5.29], [vol: 30.77 mL, pH: 5.47], [vol: 31.03 mL, pH: 5.78], [vol: 31.30 mL, pH: 8.76], [vol: 31.56 mL, pH: 10.72], [vol: 31.83 mL, pH: 11.01], [vol: 32.09 mL, pH: 11.19], [vol: 32.20 mL, pH: 11.24], [vol: 34.28 mL, pH: 11.74], [vol: 36.14 mL, pH: 11.94], [vol: 38.24 mL, pH: 12.08], [vol: 40.30 mL, pH: 12.18]    You also note that the first sign of the pink indicator occurred at [vol: 31.56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77" spans="4:404" x14ac:dyDescent="0.35">
      <c r="D577" s="3" t="str">
        <f ca="1">VLOOKUP(RANDBETWEEN(1,17),'Unknown Acids'!$C$4:$F$20,2,FALSE)</f>
        <v>Beta</v>
      </c>
      <c r="E577" s="3">
        <f ca="1">VLOOKUP(D577,'Unknown Acids'!$D$4:$F$20,2,FALSE)</f>
        <v>169.09</v>
      </c>
      <c r="F577" s="3">
        <f ca="1">VLOOKUP(D577,'Unknown Acids'!$D$4:$F$20,3,FALSE)</f>
        <v>3.5</v>
      </c>
      <c r="G577" s="3">
        <f t="shared" ca="1" si="3138"/>
        <v>3.1622776601683783E-4</v>
      </c>
      <c r="H577" s="3">
        <f t="shared" ca="1" si="3139"/>
        <v>3.339187144989369E-4</v>
      </c>
      <c r="I577" s="3">
        <f t="shared" ca="1" si="3140"/>
        <v>2.9947408054099454E-11</v>
      </c>
      <c r="J577" s="3">
        <f t="shared" ca="1" si="3141"/>
        <v>9.0412000000000006E-2</v>
      </c>
      <c r="K577" s="3">
        <f t="shared" ca="1" si="3142"/>
        <v>24.997398</v>
      </c>
      <c r="L577" s="3">
        <f t="shared" ca="1" si="3143"/>
        <v>0.1048</v>
      </c>
      <c r="M577" s="3">
        <f t="shared" ca="1" si="3144"/>
        <v>21.56550332038168</v>
      </c>
      <c r="N577" s="3">
        <f t="shared" ca="1" si="3145"/>
        <v>27.603844250088549</v>
      </c>
      <c r="O577" s="3">
        <f t="shared" si="3146"/>
        <v>0.3</v>
      </c>
      <c r="Q577" s="3" t="str">
        <f t="shared" ca="1" si="3147"/>
        <v>583.9</v>
      </c>
      <c r="R577" s="3" t="str">
        <f t="shared" ca="1" si="3147"/>
        <v>614.2</v>
      </c>
      <c r="S577" s="3" t="str">
        <f t="shared" ca="1" si="3147"/>
        <v>591.9</v>
      </c>
      <c r="T577" s="3" t="str">
        <f t="shared" ca="1" si="3148"/>
        <v>27.28</v>
      </c>
      <c r="U577" s="3" t="str">
        <f t="shared" ca="1" si="3149"/>
        <v>28.72</v>
      </c>
      <c r="V577" s="3" t="str">
        <f t="shared" ca="1" si="3150"/>
        <v>27.84</v>
      </c>
      <c r="W577" s="3">
        <f t="shared" si="3151"/>
        <v>0.1</v>
      </c>
      <c r="X577" s="3">
        <f t="shared" ca="1" si="3152"/>
        <v>0.1045</v>
      </c>
      <c r="Y577" s="3">
        <f t="shared" ca="1" si="3153"/>
        <v>0.28625954198474102</v>
      </c>
      <c r="AA577" s="3" t="str">
        <f t="shared" ca="1" si="3154"/>
        <v>315.4</v>
      </c>
      <c r="AB577" s="3" t="str">
        <f t="shared" ca="1" si="3155"/>
        <v>17.8</v>
      </c>
      <c r="AC577" s="3">
        <f t="shared" ca="1" si="3156"/>
        <v>280</v>
      </c>
      <c r="AD577" s="3">
        <f t="shared" ca="1" si="3157"/>
        <v>16</v>
      </c>
      <c r="AE577" s="3" t="str">
        <f t="shared" ca="1" si="3158"/>
        <v>274.1</v>
      </c>
      <c r="AF577" s="3" t="str">
        <f t="shared" ca="1" si="3158"/>
        <v>293.1</v>
      </c>
      <c r="AG577" s="3" t="str">
        <f t="shared" ca="1" si="3158"/>
        <v>286.7</v>
      </c>
      <c r="AH577" s="3" t="str">
        <f t="shared" ca="1" si="3159"/>
        <v>15.57</v>
      </c>
      <c r="AI577" s="3" t="str">
        <f t="shared" ca="1" si="3160"/>
        <v>16.63</v>
      </c>
      <c r="AJ577" s="3" t="str">
        <f t="shared" ca="1" si="3161"/>
        <v>16.20</v>
      </c>
      <c r="AK577" s="3">
        <f t="shared" si="3162"/>
        <v>0.5</v>
      </c>
      <c r="AL577" s="3">
        <f t="shared" ca="1" si="3163"/>
        <v>168.82511241231143</v>
      </c>
      <c r="AM577" s="3">
        <f t="shared" ca="1" si="3164"/>
        <v>0.15665479193836229</v>
      </c>
      <c r="AO577" s="3">
        <f t="shared" ca="1" si="3165"/>
        <v>4.0199999999999996</v>
      </c>
      <c r="AP577" s="3">
        <f>0</f>
        <v>0</v>
      </c>
      <c r="AQ577" s="3">
        <f t="shared" ca="1" si="3166"/>
        <v>0</v>
      </c>
      <c r="AR577" s="3">
        <f t="shared" ca="1" si="3167"/>
        <v>2.2600647479760001E-3</v>
      </c>
      <c r="AS577" s="3">
        <f t="shared" ca="1" si="3168"/>
        <v>24.997398</v>
      </c>
      <c r="AT577" s="3">
        <f t="shared" ca="1" si="3169"/>
        <v>9.0412000000000006E-2</v>
      </c>
      <c r="AU577" s="3">
        <f t="shared" ca="1" si="3170"/>
        <v>0</v>
      </c>
      <c r="AV577" s="3">
        <f>1</f>
        <v>1</v>
      </c>
      <c r="AW577" s="3">
        <f t="shared" ca="1" si="3171"/>
        <v>3.339187144989369E-4</v>
      </c>
      <c r="AX577" s="3">
        <f t="shared" ca="1" si="3172"/>
        <v>-3.0190258815277885E-5</v>
      </c>
      <c r="AY577" s="3">
        <f t="shared" ca="1" si="3173"/>
        <v>5.330142992375381E-3</v>
      </c>
      <c r="AZ577" s="3">
        <f t="shared" ca="1" si="3174"/>
        <v>2.2732611399478024</v>
      </c>
      <c r="BA577" s="3">
        <f t="shared" ca="1" si="3175"/>
        <v>1.6013494759666469</v>
      </c>
      <c r="BB577" s="3">
        <f t="shared" ca="1" si="3176"/>
        <v>1.6782142508130459E-4</v>
      </c>
      <c r="BC577" s="3">
        <f t="shared" ca="1" si="3177"/>
        <v>2.0922433228946955E-3</v>
      </c>
      <c r="BD577" s="3">
        <f t="shared" ca="1" si="3178"/>
        <v>26.598747475966647</v>
      </c>
      <c r="BE577" s="3">
        <f t="shared" ca="1" si="3179"/>
        <v>7.8659467886040363E-2</v>
      </c>
      <c r="BF577" s="3">
        <f t="shared" ca="1" si="3180"/>
        <v>6.3093732226654651E-3</v>
      </c>
      <c r="BG577" s="3">
        <f>1</f>
        <v>1</v>
      </c>
      <c r="BH577" s="3">
        <f t="shared" ca="1" si="3181"/>
        <v>6.6432919371644025E-3</v>
      </c>
      <c r="BI577" s="3">
        <f t="shared" ca="1" si="3182"/>
        <v>-2.6265868399677007E-5</v>
      </c>
      <c r="BJ577" s="3">
        <f t="shared" ca="1" si="3183"/>
        <v>2.7856611581533949E-3</v>
      </c>
      <c r="BK577" s="3">
        <f t="shared" ca="1" si="3184"/>
        <v>2.5550717113484498</v>
      </c>
      <c r="BL577" s="3">
        <f t="shared" ca="1" si="3185"/>
        <v>2.9908989519332936</v>
      </c>
      <c r="BM577" s="3">
        <f t="shared" ca="1" si="3186"/>
        <v>3.1344621016260921E-4</v>
      </c>
      <c r="BN577" s="3">
        <f t="shared" ca="1" si="3187"/>
        <v>1.9466185378133908E-3</v>
      </c>
      <c r="BO577" s="3">
        <f t="shared" ca="1" si="3188"/>
        <v>27.988296951933293</v>
      </c>
      <c r="BP577" s="3">
        <f t="shared" ca="1" si="3189"/>
        <v>6.9551160656773303E-2</v>
      </c>
      <c r="BQ577" s="3">
        <f t="shared" ca="1" si="3190"/>
        <v>1.1199188385807015E-2</v>
      </c>
      <c r="BR577" s="3">
        <f>1</f>
        <v>1</v>
      </c>
      <c r="BS577" s="3">
        <f t="shared" ca="1" si="3191"/>
        <v>1.1533107100305952E-2</v>
      </c>
      <c r="BT577" s="3">
        <f t="shared" ca="1" si="3192"/>
        <v>-2.3224434158418777E-5</v>
      </c>
      <c r="BU577" s="3">
        <f t="shared" ca="1" si="3193"/>
        <v>1.7486027359930861E-3</v>
      </c>
      <c r="BV577" s="3">
        <f t="shared" ca="1" si="3194"/>
        <v>2.7573088464178483</v>
      </c>
      <c r="BW577" s="3">
        <f t="shared" ca="1" si="3195"/>
        <v>4.9115084278999408</v>
      </c>
      <c r="BX577" s="3">
        <f t="shared" ca="1" si="3196"/>
        <v>5.1472608324391379E-4</v>
      </c>
      <c r="BY577" s="3">
        <f t="shared" ca="1" si="3197"/>
        <v>1.7453386647320864E-3</v>
      </c>
      <c r="BZ577" s="3">
        <f t="shared" ca="1" si="3198"/>
        <v>29.908906427899943</v>
      </c>
      <c r="CA577" s="3">
        <f t="shared" ca="1" si="3199"/>
        <v>5.8355148120828017E-2</v>
      </c>
      <c r="CB577" s="3">
        <f t="shared" ca="1" si="3200"/>
        <v>1.7209792824914572E-2</v>
      </c>
      <c r="CC577" s="3">
        <f>1</f>
        <v>1</v>
      </c>
      <c r="CD577" s="3">
        <f t="shared" ca="1" si="3201"/>
        <v>1.754371153941351E-2</v>
      </c>
      <c r="CE577" s="3">
        <f t="shared" ca="1" si="3202"/>
        <v>-1.9485876044901945E-5</v>
      </c>
      <c r="CF577" s="3">
        <f t="shared" ca="1" si="3203"/>
        <v>1.0480897336776519E-3</v>
      </c>
      <c r="CG577" s="3">
        <f t="shared" ca="1" si="3204"/>
        <v>2.9796015330271719</v>
      </c>
      <c r="CH577" s="3">
        <f t="shared" ca="1" si="3205"/>
        <v>6.1763779038665874</v>
      </c>
      <c r="CI577" s="3">
        <f t="shared" ca="1" si="3206"/>
        <v>6.4728440432521841E-4</v>
      </c>
      <c r="CJ577" s="3">
        <f t="shared" ca="1" si="3207"/>
        <v>1.6127803436507817E-3</v>
      </c>
      <c r="CK577" s="3">
        <f t="shared" ca="1" si="3208"/>
        <v>31.173775903866588</v>
      </c>
      <c r="CL577" s="3">
        <f t="shared" ca="1" si="3209"/>
        <v>5.1735161907375593E-2</v>
      </c>
      <c r="CM577" s="3">
        <f t="shared" ca="1" si="3210"/>
        <v>2.0763747270183385E-2</v>
      </c>
      <c r="CN577" s="3">
        <f>1</f>
        <v>1</v>
      </c>
      <c r="CO577" s="3">
        <f t="shared" ca="1" si="3211"/>
        <v>2.1097665984682323E-2</v>
      </c>
      <c r="CP577" s="3">
        <f t="shared" ca="1" si="3212"/>
        <v>-1.7275338758505225E-5</v>
      </c>
      <c r="CQ577" s="3">
        <f t="shared" ca="1" si="3213"/>
        <v>7.8929808199426459E-4</v>
      </c>
      <c r="CR577" s="3">
        <f t="shared" ca="1" si="3214"/>
        <v>3.1027589525352139</v>
      </c>
      <c r="CS577" s="3">
        <f t="shared" ca="1" si="3215"/>
        <v>8.1746273798332343</v>
      </c>
      <c r="CT577" s="3">
        <f t="shared" ca="1" si="3216"/>
        <v>8.5670094940652297E-4</v>
      </c>
      <c r="CU577" s="3">
        <f t="shared" ca="1" si="3217"/>
        <v>1.4033637985694772E-3</v>
      </c>
      <c r="CV577" s="3">
        <f t="shared" ca="1" si="3218"/>
        <v>33.172025379833237</v>
      </c>
      <c r="CW577" s="3">
        <f t="shared" ca="1" si="3219"/>
        <v>4.2305641048455397E-2</v>
      </c>
      <c r="CX577" s="3">
        <f t="shared" ca="1" si="3220"/>
        <v>2.5826006690786808E-2</v>
      </c>
      <c r="CY577" s="3">
        <f>1</f>
        <v>1</v>
      </c>
      <c r="CZ577" s="3">
        <f t="shared" ca="1" si="3221"/>
        <v>2.6159925405285746E-2</v>
      </c>
      <c r="DA577" s="3">
        <f t="shared" ca="1" si="3222"/>
        <v>-1.4126645274953684E-5</v>
      </c>
      <c r="DB577" s="3">
        <f t="shared" ca="1" si="3223"/>
        <v>5.2930140595176985E-4</v>
      </c>
      <c r="DC577" s="3">
        <f t="shared" ca="1" si="3224"/>
        <v>3.2762969524166587</v>
      </c>
      <c r="DD577" s="3">
        <f t="shared" ca="1" si="3225"/>
        <v>9.8330368557998824</v>
      </c>
      <c r="DE577" s="3">
        <f t="shared" ca="1" si="3226"/>
        <v>1.0305022624878277E-3</v>
      </c>
      <c r="DF577" s="3">
        <f t="shared" ca="1" si="3227"/>
        <v>1.2295624854881725E-3</v>
      </c>
      <c r="DG577" s="3">
        <f t="shared" ca="1" si="3228"/>
        <v>34.830434855799879</v>
      </c>
      <c r="DH577" s="3">
        <f t="shared" ca="1" si="3229"/>
        <v>3.5301381983275142E-2</v>
      </c>
      <c r="DI577" s="3">
        <f t="shared" ca="1" si="3230"/>
        <v>2.9586258878310585E-2</v>
      </c>
      <c r="DJ577" s="3">
        <f>1</f>
        <v>1</v>
      </c>
      <c r="DK577" s="3">
        <f t="shared" ca="1" si="3231"/>
        <v>2.9920177592809523E-2</v>
      </c>
      <c r="DL577" s="3">
        <f t="shared" ca="1" si="3232"/>
        <v>-1.1787792091891166E-5</v>
      </c>
      <c r="DM577" s="3">
        <f t="shared" ca="1" si="3233"/>
        <v>3.8891927865358777E-4</v>
      </c>
      <c r="DN577" s="3">
        <f t="shared" ca="1" si="3234"/>
        <v>3.4101405284252997</v>
      </c>
      <c r="DO577" s="3">
        <f t="shared" ca="1" si="3235"/>
        <v>11.040306331766528</v>
      </c>
      <c r="DP577" s="3">
        <f t="shared" ca="1" si="3236"/>
        <v>1.1570241035691322E-3</v>
      </c>
      <c r="DQ577" s="3">
        <f t="shared" ca="1" si="3237"/>
        <v>1.1030406444068679E-3</v>
      </c>
      <c r="DR577" s="3">
        <f t="shared" ca="1" si="3238"/>
        <v>36.037704331766527</v>
      </c>
      <c r="DS577" s="3">
        <f t="shared" ca="1" si="3239"/>
        <v>3.0607960880420435E-2</v>
      </c>
      <c r="DT577" s="3">
        <f t="shared" ca="1" si="3240"/>
        <v>3.2105932523266698E-2</v>
      </c>
      <c r="DU577" s="3">
        <f>1</f>
        <v>1</v>
      </c>
      <c r="DV577" s="3">
        <f t="shared" ca="1" si="3241"/>
        <v>3.2439851237765632E-2</v>
      </c>
      <c r="DW577" s="3">
        <f t="shared" ca="1" si="3242"/>
        <v>-1.022057095062374E-5</v>
      </c>
      <c r="DX577" s="3">
        <f t="shared" ca="1" si="3243"/>
        <v>3.1206028822207757E-4</v>
      </c>
      <c r="DY577" s="3">
        <f t="shared" ca="1" si="3244"/>
        <v>3.5057614947225084</v>
      </c>
      <c r="DZ577" s="3">
        <f t="shared" ca="1" si="3245"/>
        <v>12.861165807733174</v>
      </c>
      <c r="EA577" s="3">
        <f t="shared" ca="1" si="3246"/>
        <v>1.3478501766504367E-3</v>
      </c>
      <c r="EB577" s="3">
        <f t="shared" ca="1" si="3247"/>
        <v>9.1221457132556341E-4</v>
      </c>
      <c r="EC577" s="3">
        <f t="shared" ca="1" si="3248"/>
        <v>37.858563807733177</v>
      </c>
      <c r="ED577" s="3">
        <f t="shared" ca="1" si="3249"/>
        <v>2.4095329552338431E-2</v>
      </c>
      <c r="EE577" s="3">
        <f t="shared" ca="1" si="3250"/>
        <v>3.5602253257560661E-2</v>
      </c>
      <c r="EF577" s="3">
        <f>1</f>
        <v>1</v>
      </c>
      <c r="EG577" s="3">
        <f t="shared" ca="1" si="3251"/>
        <v>3.5936171972059595E-2</v>
      </c>
      <c r="EH577" s="3">
        <f t="shared" ca="1" si="3252"/>
        <v>-8.0458814695450927E-6</v>
      </c>
      <c r="EI577" s="3">
        <f t="shared" ca="1" si="3253"/>
        <v>2.2251585862903892E-4</v>
      </c>
      <c r="EJ577" s="3">
        <f t="shared" ca="1" si="3254"/>
        <v>3.6526390315610362</v>
      </c>
      <c r="EK577" s="3">
        <f t="shared" ca="1" si="3255"/>
        <v>14.609395283699822</v>
      </c>
      <c r="EL577" s="3">
        <f t="shared" ca="1" si="3256"/>
        <v>1.5310646257317415E-3</v>
      </c>
      <c r="EM577" s="3">
        <f t="shared" ca="1" si="3257"/>
        <v>7.290001222442586E-4</v>
      </c>
      <c r="EN577" s="3">
        <f t="shared" ca="1" si="3258"/>
        <v>39.606793283699822</v>
      </c>
      <c r="EO577" s="3">
        <f t="shared" ca="1" si="3259"/>
        <v>1.8405936502420121E-2</v>
      </c>
      <c r="EP577" s="3">
        <f t="shared" ca="1" si="3260"/>
        <v>3.8656616675954207E-2</v>
      </c>
      <c r="EQ577" s="3">
        <f>1</f>
        <v>1</v>
      </c>
      <c r="ER577" s="3">
        <f t="shared" ca="1" si="3261"/>
        <v>3.8990535390453142E-2</v>
      </c>
      <c r="ES577" s="3">
        <f t="shared" ca="1" si="3262"/>
        <v>-6.1460866560371858E-6</v>
      </c>
      <c r="ET577" s="3">
        <f t="shared" ca="1" si="3263"/>
        <v>1.5699805619715304E-4</v>
      </c>
      <c r="EU577" s="3">
        <f t="shared" ca="1" si="3264"/>
        <v>3.8041057245848826</v>
      </c>
      <c r="EV577" s="3">
        <f t="shared" ca="1" si="3265"/>
        <v>15.752224759666468</v>
      </c>
      <c r="EW577" s="3">
        <f t="shared" ca="1" si="3266"/>
        <v>1.6508331548130458E-3</v>
      </c>
      <c r="EX577" s="3">
        <f t="shared" ca="1" si="3267"/>
        <v>6.0923159316295431E-4</v>
      </c>
      <c r="EY577" s="3">
        <f t="shared" ca="1" si="3268"/>
        <v>40.749622759666465</v>
      </c>
      <c r="EZ577" s="3">
        <f t="shared" ca="1" si="3269"/>
        <v>1.495060694809585E-2</v>
      </c>
      <c r="FA577" s="3">
        <f t="shared" ca="1" si="3270"/>
        <v>4.051161809642622E-2</v>
      </c>
      <c r="FB577" s="3">
        <f>1</f>
        <v>1</v>
      </c>
      <c r="FC577" s="3">
        <f t="shared" ca="1" si="3271"/>
        <v>4.0845536810925155E-2</v>
      </c>
      <c r="FD577" s="3">
        <f t="shared" ca="1" si="3272"/>
        <v>-4.9922874530870408E-6</v>
      </c>
      <c r="FE577" s="3">
        <f t="shared" ca="1" si="3273"/>
        <v>1.2186001162609733E-4</v>
      </c>
      <c r="FF577" s="3">
        <f t="shared" ca="1" si="3274"/>
        <v>3.9141387847775295</v>
      </c>
      <c r="FG577" s="3">
        <f t="shared" ca="1" si="3275"/>
        <v>17.438054235633114</v>
      </c>
      <c r="FH577" s="3">
        <f t="shared" ca="1" si="3276"/>
        <v>1.8275080838943505E-3</v>
      </c>
      <c r="FI577" s="3">
        <f t="shared" ca="1" si="3277"/>
        <v>4.3255666408164965E-4</v>
      </c>
      <c r="FJ577" s="3">
        <f t="shared" ca="1" si="3278"/>
        <v>42.435452235633115</v>
      </c>
      <c r="FK577" s="3">
        <f t="shared" ca="1" si="3279"/>
        <v>1.0193285125837098E-2</v>
      </c>
      <c r="FL577" s="3">
        <f t="shared" ca="1" si="3280"/>
        <v>4.3065596985903905E-2</v>
      </c>
      <c r="FM577" s="3">
        <f>1</f>
        <v>1</v>
      </c>
      <c r="FN577" s="3">
        <f t="shared" ca="1" si="3281"/>
        <v>4.339951570040284E-2</v>
      </c>
      <c r="FO577" s="3">
        <f t="shared" ca="1" si="3282"/>
        <v>-3.4037286657406577E-6</v>
      </c>
      <c r="FP577" s="3">
        <f t="shared" ca="1" si="3283"/>
        <v>7.8286585034698097E-5</v>
      </c>
      <c r="FQ577" s="3">
        <f t="shared" ca="1" si="3284"/>
        <v>4.1063126510269132</v>
      </c>
      <c r="FR577" s="3">
        <f t="shared" ca="1" si="3285"/>
        <v>18.946823711599762</v>
      </c>
      <c r="FS577" s="3">
        <f t="shared" ca="1" si="3286"/>
        <v>1.9856271249756551E-3</v>
      </c>
      <c r="FT577" s="3">
        <f t="shared" ca="1" si="3287"/>
        <v>2.7443762300034509E-4</v>
      </c>
      <c r="FU577" s="3">
        <f t="shared" ca="1" si="3288"/>
        <v>43.944221711599766</v>
      </c>
      <c r="FV577" s="3">
        <f t="shared" ca="1" si="3289"/>
        <v>6.2451355903272946E-3</v>
      </c>
      <c r="FW577" s="3">
        <f t="shared" ca="1" si="3290"/>
        <v>4.5185169918517815E-2</v>
      </c>
      <c r="FX577" s="3">
        <f>1</f>
        <v>1</v>
      </c>
      <c r="FY577" s="3">
        <f t="shared" ca="1" si="3291"/>
        <v>4.5519088633016749E-2</v>
      </c>
      <c r="FZ577" s="3">
        <f t="shared" ca="1" si="3292"/>
        <v>-2.0853676481936494E-6</v>
      </c>
      <c r="GA577" s="3">
        <f t="shared" ca="1" si="3293"/>
        <v>4.576701974183528E-5</v>
      </c>
      <c r="GB577" s="3">
        <f t="shared" ca="1" si="3294"/>
        <v>4.3394473670530616</v>
      </c>
      <c r="GC577" s="3">
        <f t="shared" ca="1" si="3295"/>
        <v>20.676453187566409</v>
      </c>
      <c r="GD577" s="3">
        <f t="shared" ca="1" si="3296"/>
        <v>2.1668922940569599E-3</v>
      </c>
      <c r="GE577" s="3">
        <f t="shared" ca="1" si="3297"/>
        <v>9.3172453919040249E-5</v>
      </c>
      <c r="GF577" s="3">
        <f t="shared" ca="1" si="3298"/>
        <v>45.673851187566413</v>
      </c>
      <c r="GG577" s="3">
        <f t="shared" ca="1" si="3299"/>
        <v>2.0399517775808703E-3</v>
      </c>
      <c r="GH577" s="3">
        <f t="shared" ca="1" si="3300"/>
        <v>4.7442732279314406E-2</v>
      </c>
      <c r="GI577" s="3">
        <f>1</f>
        <v>1</v>
      </c>
      <c r="GJ577" s="3">
        <f t="shared" ca="1" si="3301"/>
        <v>4.7776650993813341E-2</v>
      </c>
      <c r="GK577" s="3">
        <f t="shared" ca="1" si="3302"/>
        <v>-6.8117807520962543E-7</v>
      </c>
      <c r="GL577" s="3">
        <f t="shared" ca="1" si="3303"/>
        <v>1.4253299561523686E-5</v>
      </c>
      <c r="GM577" s="3">
        <f t="shared" ca="1" si="3304"/>
        <v>4.846084587200318</v>
      </c>
      <c r="GN577" s="3">
        <f t="shared" ca="1" si="3305"/>
        <v>20.91853822077023</v>
      </c>
      <c r="GO577" s="3">
        <f t="shared" ca="1" si="3306"/>
        <v>2.1922628055367202E-3</v>
      </c>
      <c r="GP577" s="3">
        <f t="shared" ca="1" si="3307"/>
        <v>6.7801942439279974E-5</v>
      </c>
      <c r="GQ577" s="3">
        <f t="shared" ca="1" si="3308"/>
        <v>45.915936220770234</v>
      </c>
      <c r="GR577" s="3">
        <f t="shared" ca="1" si="3309"/>
        <v>1.4766538160798631E-3</v>
      </c>
      <c r="GS577" s="3">
        <f t="shared" ca="1" si="3310"/>
        <v>4.7745140053248931E-2</v>
      </c>
      <c r="GT577" s="3">
        <f>1</f>
        <v>1</v>
      </c>
      <c r="GU577" s="3">
        <f t="shared" ca="1" si="3311"/>
        <v>4.8079058767747866E-2</v>
      </c>
      <c r="GV577" s="3">
        <f t="shared" ca="1" si="3312"/>
        <v>-4.9308234402533751E-7</v>
      </c>
      <c r="GW577" s="3">
        <f t="shared" ca="1" si="3313"/>
        <v>1.0253470492205957E-5</v>
      </c>
      <c r="GX577" s="3">
        <f t="shared" ca="1" si="3314"/>
        <v>4.9891291140704599</v>
      </c>
      <c r="GY577" s="3">
        <f t="shared" ca="1" si="3315"/>
        <v>21.134193253974047</v>
      </c>
      <c r="GZ577" s="3">
        <f t="shared" ca="1" si="3316"/>
        <v>2.2148634530164803E-3</v>
      </c>
      <c r="HA577" s="3">
        <f t="shared" ca="1" si="3317"/>
        <v>4.5201294959519838E-5</v>
      </c>
      <c r="HB577" s="3">
        <f t="shared" ca="1" si="3318"/>
        <v>46.131591253974051</v>
      </c>
      <c r="HC577" s="3">
        <f t="shared" ca="1" si="3319"/>
        <v>9.7983385638417434E-4</v>
      </c>
      <c r="HD577" s="3">
        <f t="shared" ca="1" si="3320"/>
        <v>4.801185896282472E-2</v>
      </c>
      <c r="HE577" s="3">
        <f>1</f>
        <v>1</v>
      </c>
      <c r="HF577" s="3">
        <f t="shared" ca="1" si="3321"/>
        <v>4.8345777677323655E-2</v>
      </c>
      <c r="HG577" s="3">
        <f t="shared" ca="1" si="3322"/>
        <v>-3.2718486174633947E-7</v>
      </c>
      <c r="HH577" s="3">
        <f t="shared" ca="1" si="3323"/>
        <v>6.7666524333209743E-6</v>
      </c>
      <c r="HI577" s="3">
        <f t="shared" ca="1" si="3324"/>
        <v>5.1696261303241826</v>
      </c>
      <c r="HJ577" s="3">
        <f t="shared" ca="1" si="3325"/>
        <v>21.349848287177863</v>
      </c>
      <c r="HK577" s="3">
        <f t="shared" ca="1" si="3326"/>
        <v>2.2374641004962404E-3</v>
      </c>
      <c r="HL577" s="3">
        <f t="shared" ca="1" si="3327"/>
        <v>2.2600647479759702E-5</v>
      </c>
      <c r="HM577" s="3">
        <f t="shared" ca="1" si="3328"/>
        <v>46.347246287177867</v>
      </c>
      <c r="HN577" s="3">
        <f t="shared" ca="1" si="3329"/>
        <v>4.8763733102331593E-4</v>
      </c>
      <c r="HO577" s="3">
        <f t="shared" ca="1" si="3330"/>
        <v>4.8276095771308918E-2</v>
      </c>
      <c r="HP577" s="3">
        <f>1</f>
        <v>1</v>
      </c>
      <c r="HQ577" s="3">
        <f t="shared" ca="1" si="3331"/>
        <v>4.8610014485807852E-2</v>
      </c>
      <c r="HR577" s="3">
        <f t="shared" ca="1" si="3332"/>
        <v>-1.6283123071699822E-7</v>
      </c>
      <c r="HS577" s="3">
        <f t="shared" ca="1" si="3333"/>
        <v>3.3495157979943069E-6</v>
      </c>
      <c r="HT577" s="3">
        <f t="shared" ca="1" si="3334"/>
        <v>5.4750179695177312</v>
      </c>
      <c r="HU577" s="3">
        <f t="shared" ca="1" si="3335"/>
        <v>21.567659870713719</v>
      </c>
      <c r="HV577" s="3">
        <f t="shared" ca="1" si="3336"/>
        <v>2.2602907544507977E-3</v>
      </c>
      <c r="HW577" s="3">
        <f t="shared" ca="1" si="3337"/>
        <v>-2.2600647479756666E-7</v>
      </c>
      <c r="HX577" s="3">
        <f t="shared" ca="1" si="3338"/>
        <v>46.565057870713716</v>
      </c>
      <c r="HY577" s="3">
        <f t="shared" ca="1" si="3339"/>
        <v>-4.8535637048936113E-6</v>
      </c>
      <c r="HZ577" s="3">
        <f t="shared" ca="1" si="3340"/>
        <v>4.8540490612648167E-2</v>
      </c>
      <c r="IA577" s="3">
        <f>1</f>
        <v>1</v>
      </c>
      <c r="IB577" s="3">
        <f t="shared" ca="1" si="3341"/>
        <v>4.8535936523016655E-6</v>
      </c>
      <c r="IC577" s="3">
        <f t="shared" ca="1" si="3342"/>
        <v>-1.4535165278703717E-12</v>
      </c>
      <c r="ID577" s="3">
        <f t="shared" ca="1" si="3343"/>
        <v>2.8297426441865059E-7</v>
      </c>
      <c r="IE577" s="3">
        <f t="shared" ca="1" si="3344"/>
        <v>8.7106705027688314</v>
      </c>
      <c r="IF577" s="3">
        <f t="shared" ca="1" si="3345"/>
        <v>21.781158353585496</v>
      </c>
      <c r="IG577" s="3">
        <f t="shared" ca="1" si="3346"/>
        <v>2.2826653954557603E-3</v>
      </c>
      <c r="IH577" s="3">
        <f t="shared" ca="1" si="3347"/>
        <v>-2.2600647479760136E-5</v>
      </c>
      <c r="II577" s="3">
        <f t="shared" ca="1" si="3348"/>
        <v>46.7785563535855</v>
      </c>
      <c r="IJ577" s="3">
        <f t="shared" ca="1" si="3349"/>
        <v>-4.8314119206519364E-4</v>
      </c>
      <c r="IK577" s="3">
        <f t="shared" ca="1" si="3350"/>
        <v>4.8797260398584272E-2</v>
      </c>
      <c r="IL577" s="3">
        <f>1</f>
        <v>1</v>
      </c>
      <c r="IM577" s="3">
        <f t="shared" ca="1" si="3351"/>
        <v>4.8314122201260169E-4</v>
      </c>
      <c r="IN577" s="3">
        <f t="shared" ca="1" si="3352"/>
        <v>-1.4468826426520305E-12</v>
      </c>
      <c r="IO577" s="3">
        <f t="shared" ca="1" si="3353"/>
        <v>2.9947220571695677E-9</v>
      </c>
      <c r="IP577" s="3">
        <f t="shared" ca="1" si="3354"/>
        <v>10.684076758455923</v>
      </c>
      <c r="IQ577" s="3">
        <f t="shared" ca="1" si="3355"/>
        <v>21.996813386789313</v>
      </c>
      <c r="IR577" s="3">
        <f t="shared" ca="1" si="3356"/>
        <v>2.30526604293552E-3</v>
      </c>
      <c r="IS577" s="3">
        <f t="shared" ca="1" si="3357"/>
        <v>-4.5201294959519838E-5</v>
      </c>
      <c r="IT577" s="3">
        <f t="shared" ca="1" si="3358"/>
        <v>46.994211386789317</v>
      </c>
      <c r="IU577" s="3">
        <f t="shared" ca="1" si="3359"/>
        <v>-9.6184814311463284E-4</v>
      </c>
      <c r="IV577" s="3">
        <f t="shared" ca="1" si="3360"/>
        <v>4.9054255298846453E-2</v>
      </c>
      <c r="IW577" s="3">
        <f>1</f>
        <v>1</v>
      </c>
      <c r="IX577" s="3">
        <f t="shared" ca="1" si="3361"/>
        <v>9.6184817306204089E-4</v>
      </c>
      <c r="IY577" s="3">
        <f t="shared" ca="1" si="3362"/>
        <v>-1.4402429413965932E-12</v>
      </c>
      <c r="IZ577" s="3">
        <f t="shared" ca="1" si="3363"/>
        <v>1.4973680250362706E-9</v>
      </c>
      <c r="JA577" s="3">
        <f t="shared" ca="1" si="3364"/>
        <v>10.983107186993742</v>
      </c>
      <c r="JB577" s="3">
        <f t="shared" ca="1" si="3365"/>
        <v>22.212468419993129</v>
      </c>
      <c r="JC577" s="3">
        <f t="shared" ca="1" si="3366"/>
        <v>2.3278666904152801E-3</v>
      </c>
      <c r="JD577" s="3">
        <f t="shared" ca="1" si="3367"/>
        <v>-6.7801942439279974E-5</v>
      </c>
      <c r="JE577" s="3">
        <f t="shared" ca="1" si="3368"/>
        <v>47.209866419993133</v>
      </c>
      <c r="JF577" s="3">
        <f t="shared" ca="1" si="3369"/>
        <v>-1.4361816200896135E-3</v>
      </c>
      <c r="JG577" s="3">
        <f t="shared" ca="1" si="3370"/>
        <v>4.9308902289743411E-2</v>
      </c>
      <c r="JH577" s="3">
        <f>1</f>
        <v>1</v>
      </c>
      <c r="JI577" s="3">
        <f t="shared" ca="1" si="3371"/>
        <v>1.4361816500370215E-3</v>
      </c>
      <c r="JJ577" s="3">
        <f t="shared" ca="1" si="3372"/>
        <v>-1.4336639005540436E-12</v>
      </c>
      <c r="JK577" s="3">
        <f t="shared" ca="1" si="3373"/>
        <v>9.9824622038554439E-10</v>
      </c>
      <c r="JL577" s="3">
        <f t="shared" ca="1" si="3374"/>
        <v>11.15720966629415</v>
      </c>
      <c r="JM577" s="3">
        <f t="shared" ca="1" si="3375"/>
        <v>22.283622663533055</v>
      </c>
      <c r="JN577" s="3">
        <f t="shared" ca="1" si="3376"/>
        <v>2.3353236551382642E-3</v>
      </c>
      <c r="JO577" s="3">
        <f t="shared" ca="1" si="3377"/>
        <v>-7.5258907162264067E-5</v>
      </c>
      <c r="JP577" s="3">
        <f t="shared" ca="1" si="3378"/>
        <v>47.281020663533056</v>
      </c>
      <c r="JQ577" s="3">
        <f t="shared" ca="1" si="3379"/>
        <v>-1.5917360942317774E-3</v>
      </c>
      <c r="JR577" s="3">
        <f t="shared" ca="1" si="3380"/>
        <v>4.9392412058047098E-2</v>
      </c>
      <c r="JS577" s="3">
        <f>1</f>
        <v>1</v>
      </c>
      <c r="JT577" s="3">
        <f t="shared" ca="1" si="3381"/>
        <v>1.5917361241791854E-3</v>
      </c>
      <c r="JU577" s="3">
        <f t="shared" ca="1" si="3382"/>
        <v>-1.4315063483501611E-12</v>
      </c>
      <c r="JV577" s="3">
        <f t="shared" ca="1" si="3383"/>
        <v>8.9933596268861049E-10</v>
      </c>
      <c r="JW577" s="3">
        <f t="shared" ca="1" si="3384"/>
        <v>11.201871309834866</v>
      </c>
      <c r="JX577" s="3">
        <f t="shared" ca="1" si="3385"/>
        <v>23.847532139499702</v>
      </c>
      <c r="JY577" s="3">
        <f t="shared" ca="1" si="3386"/>
        <v>2.4992213682195688E-3</v>
      </c>
      <c r="JZ577" s="3">
        <f t="shared" ca="1" si="3387"/>
        <v>-2.3915662024356866E-4</v>
      </c>
      <c r="KA577" s="3">
        <f t="shared" ca="1" si="3388"/>
        <v>48.844930139499702</v>
      </c>
      <c r="KB577" s="3">
        <f t="shared" ca="1" si="3389"/>
        <v>-4.8962424464636207E-3</v>
      </c>
      <c r="KC577" s="3">
        <f t="shared" ca="1" si="3390"/>
        <v>5.1166443704226107E-2</v>
      </c>
      <c r="KD577" s="3">
        <f>1</f>
        <v>1</v>
      </c>
      <c r="KE577" s="3">
        <f t="shared" ca="1" si="3391"/>
        <v>4.896242476411029E-3</v>
      </c>
      <c r="KF577" s="3">
        <f t="shared" ca="1" si="3392"/>
        <v>-1.385672597811519E-12</v>
      </c>
      <c r="KG577" s="3">
        <f t="shared" ca="1" si="3393"/>
        <v>2.8300733154532076E-10</v>
      </c>
      <c r="KH577" s="3">
        <f t="shared" ca="1" si="3394"/>
        <v>11.689862939663813</v>
      </c>
      <c r="KI577" s="3">
        <f t="shared" ca="1" si="3395"/>
        <v>25.544701615466348</v>
      </c>
      <c r="KJ577" s="3">
        <f t="shared" ca="1" si="3396"/>
        <v>2.6770847293008733E-3</v>
      </c>
      <c r="KK577" s="3">
        <f t="shared" ca="1" si="3397"/>
        <v>-4.1701998132487317E-4</v>
      </c>
      <c r="KL577" s="3">
        <f t="shared" ca="1" si="3398"/>
        <v>50.542099615466348</v>
      </c>
      <c r="KM577" s="3">
        <f t="shared" ca="1" si="3399"/>
        <v>-8.250942966312012E-3</v>
      </c>
      <c r="KN577" s="3">
        <f t="shared" ca="1" si="3400"/>
        <v>5.2967422201860022E-2</v>
      </c>
      <c r="KO577" s="3">
        <f>1</f>
        <v>1</v>
      </c>
      <c r="KP577" s="3">
        <f t="shared" ca="1" si="3401"/>
        <v>8.2509429962594194E-3</v>
      </c>
      <c r="KQ577" s="3">
        <f t="shared" ca="1" si="3402"/>
        <v>-1.3391426504096214E-12</v>
      </c>
      <c r="KR577" s="3">
        <f t="shared" ca="1" si="3403"/>
        <v>1.6230176664439044E-10</v>
      </c>
      <c r="KS577" s="3">
        <f t="shared" ca="1" si="3404"/>
        <v>11.91650359365808</v>
      </c>
      <c r="KT577" s="3">
        <f t="shared" ca="1" si="3405"/>
        <v>26.889611091432997</v>
      </c>
      <c r="KU577" s="3">
        <f t="shared" ca="1" si="3406"/>
        <v>2.8180312423821785E-3</v>
      </c>
      <c r="KV577" s="3">
        <f t="shared" ca="1" si="3407"/>
        <v>-5.5796649440617834E-4</v>
      </c>
      <c r="KW577" s="3">
        <f t="shared" ca="1" si="3408"/>
        <v>51.887009091433001</v>
      </c>
      <c r="KX577" s="3">
        <f t="shared" ca="1" si="3409"/>
        <v>-1.0753491175853948E-2</v>
      </c>
      <c r="KY577" s="3">
        <f t="shared" ca="1" si="3410"/>
        <v>5.4310920820592454E-2</v>
      </c>
      <c r="KZ577" s="3">
        <f>1</f>
        <v>1</v>
      </c>
      <c r="LA577" s="3">
        <f t="shared" ca="1" si="3411"/>
        <v>1.0753491205801356E-2</v>
      </c>
      <c r="LB577" s="3">
        <f t="shared" ca="1" si="3412"/>
        <v>-1.3044321193587124E-12</v>
      </c>
      <c r="LC577" s="3">
        <f t="shared" ca="1" si="3413"/>
        <v>1.2130312639774266E-10</v>
      </c>
      <c r="LD577" s="3">
        <f t="shared" ca="1" si="3414"/>
        <v>12.031549487965622</v>
      </c>
      <c r="LE577" s="3">
        <f t="shared" ca="1" si="3415"/>
        <v>28.448510567399641</v>
      </c>
      <c r="LF577" s="3">
        <f t="shared" ca="1" si="3416"/>
        <v>2.9814039074634825E-3</v>
      </c>
      <c r="LG577" s="3">
        <f t="shared" ca="1" si="3417"/>
        <v>-7.2133915948748234E-4</v>
      </c>
      <c r="LH577" s="3">
        <f t="shared" ca="1" si="3418"/>
        <v>53.445908567399641</v>
      </c>
      <c r="LI577" s="3">
        <f t="shared" ca="1" si="3419"/>
        <v>-1.3496620767103527E-2</v>
      </c>
      <c r="LJ577" s="3">
        <f t="shared" ca="1" si="3420"/>
        <v>5.5783576093644087E-2</v>
      </c>
      <c r="LK577" s="3">
        <f>1</f>
        <v>1</v>
      </c>
      <c r="LL577" s="3">
        <f t="shared" ca="1" si="3421"/>
        <v>1.3496620797050935E-2</v>
      </c>
      <c r="LM577" s="3">
        <f t="shared" ca="1" si="3422"/>
        <v>-1.2663847065293845E-12</v>
      </c>
      <c r="LN577" s="3">
        <f t="shared" ca="1" si="3423"/>
        <v>9.3829760801356077E-11</v>
      </c>
      <c r="LO577" s="3">
        <f t="shared" ca="1" si="3424"/>
        <v>12.130225048113632</v>
      </c>
      <c r="LQ577" s="3" t="str">
        <f t="shared" ca="1" si="3425"/>
        <v>21.95</v>
      </c>
      <c r="LR577" s="3" t="str">
        <f t="shared" ca="1" si="3426"/>
        <v>583.9</v>
      </c>
      <c r="LS577" s="3" t="str">
        <f t="shared" ca="1" si="3427"/>
        <v>614.2</v>
      </c>
      <c r="LT577" s="3" t="str">
        <f t="shared" ca="1" si="3428"/>
        <v>591.9</v>
      </c>
      <c r="LU577" s="3" t="str">
        <f t="shared" ca="1" si="3429"/>
        <v>27.28</v>
      </c>
      <c r="LV577" s="3" t="str">
        <f t="shared" ca="1" si="3430"/>
        <v>28.72</v>
      </c>
      <c r="LW577" s="3" t="str">
        <f t="shared" ca="1" si="3431"/>
        <v>27.84</v>
      </c>
      <c r="LX577" s="3" t="str">
        <f t="shared" ca="1" si="3432"/>
        <v>315</v>
      </c>
      <c r="LY577" s="3" t="str">
        <f t="shared" ca="1" si="3433"/>
        <v>17.8</v>
      </c>
      <c r="LZ577" s="3">
        <f t="shared" ca="1" si="3434"/>
        <v>16</v>
      </c>
      <c r="MA577" s="3">
        <f t="shared" ca="1" si="3435"/>
        <v>280</v>
      </c>
      <c r="MB577" s="3" t="str">
        <f t="shared" ca="1" si="3436"/>
        <v>274.1</v>
      </c>
      <c r="MC577" s="3" t="str">
        <f t="shared" ca="1" si="3437"/>
        <v>293.1</v>
      </c>
      <c r="MD577" s="3" t="str">
        <f t="shared" ca="1" si="3438"/>
        <v>286.7</v>
      </c>
      <c r="ME577" s="3" t="str">
        <f t="shared" ca="1" si="3439"/>
        <v>15.57</v>
      </c>
      <c r="MF577" s="3" t="str">
        <f t="shared" ca="1" si="3440"/>
        <v>16.63</v>
      </c>
      <c r="MG577" s="3" t="str">
        <f t="shared" ca="1" si="3441"/>
        <v>16.20</v>
      </c>
      <c r="MJ577" s="3">
        <f t="shared" ca="1" si="3442"/>
        <v>4.0199999999999996</v>
      </c>
      <c r="MK577" s="3" t="str">
        <f t="shared" ca="1" si="3443"/>
        <v>4.02</v>
      </c>
      <c r="ML577" s="3" t="str">
        <f t="shared" ca="1" si="3444"/>
        <v>2.27</v>
      </c>
      <c r="MM577" s="3" t="str">
        <f t="shared" ca="1" si="3445"/>
        <v>5.62</v>
      </c>
      <c r="MN577" s="3" t="str">
        <f t="shared" ca="1" si="3446"/>
        <v>2.56</v>
      </c>
      <c r="MO577" s="3" t="str">
        <f t="shared" ca="1" si="3447"/>
        <v>7.01</v>
      </c>
      <c r="MP577" s="3" t="str">
        <f t="shared" ca="1" si="3448"/>
        <v>2.76</v>
      </c>
      <c r="MQ577" s="3" t="str">
        <f t="shared" ca="1" si="3449"/>
        <v>8.93</v>
      </c>
      <c r="MR577" s="3" t="str">
        <f t="shared" ca="1" si="3450"/>
        <v>2.98</v>
      </c>
      <c r="MS577" s="3" t="str">
        <f t="shared" ca="1" si="3451"/>
        <v>10.20</v>
      </c>
      <c r="MT577" s="3" t="str">
        <f t="shared" ca="1" si="3452"/>
        <v>3.10</v>
      </c>
      <c r="MU577" s="3" t="str">
        <f t="shared" ca="1" si="3453"/>
        <v>12.19</v>
      </c>
      <c r="MV577" s="3" t="str">
        <f t="shared" ca="1" si="3454"/>
        <v>3.28</v>
      </c>
      <c r="MW577" s="3" t="str">
        <f t="shared" ca="1" si="3455"/>
        <v>13.85</v>
      </c>
      <c r="MX577" s="3" t="str">
        <f t="shared" ca="1" si="3456"/>
        <v>3.41</v>
      </c>
      <c r="MY577" s="3" t="str">
        <f t="shared" ca="1" si="3457"/>
        <v>15.06</v>
      </c>
      <c r="MZ577" s="3" t="str">
        <f t="shared" ca="1" si="3458"/>
        <v>3.51</v>
      </c>
      <c r="NA577" s="3" t="str">
        <f t="shared" ca="1" si="3459"/>
        <v>16.88</v>
      </c>
      <c r="NB577" s="3" t="str">
        <f t="shared" ca="1" si="3460"/>
        <v>3.65</v>
      </c>
      <c r="NC577" s="3" t="str">
        <f t="shared" ca="1" si="3461"/>
        <v>18.63</v>
      </c>
      <c r="ND577" s="3" t="str">
        <f t="shared" ca="1" si="3462"/>
        <v>3.80</v>
      </c>
      <c r="NE577" s="3" t="str">
        <f t="shared" ca="1" si="3463"/>
        <v>19.77</v>
      </c>
      <c r="NF577" s="3" t="str">
        <f t="shared" ca="1" si="3464"/>
        <v>3.91</v>
      </c>
      <c r="NG577" s="3" t="str">
        <f t="shared" ca="1" si="3465"/>
        <v>21.46</v>
      </c>
      <c r="NH577" s="3" t="str">
        <f t="shared" ca="1" si="3466"/>
        <v>4.11</v>
      </c>
      <c r="NI577" s="3" t="str">
        <f t="shared" ca="1" si="3467"/>
        <v>22.97</v>
      </c>
      <c r="NJ577" s="3" t="str">
        <f t="shared" ca="1" si="3468"/>
        <v>4.34</v>
      </c>
      <c r="NK577" s="3" t="str">
        <f t="shared" ca="1" si="3469"/>
        <v>24.70</v>
      </c>
      <c r="NL577" s="3" t="str">
        <f t="shared" ca="1" si="3470"/>
        <v>4.85</v>
      </c>
      <c r="NM577" s="3" t="str">
        <f t="shared" ca="1" si="3471"/>
        <v>24.94</v>
      </c>
      <c r="NN577" s="3" t="str">
        <f t="shared" ca="1" si="3472"/>
        <v>4.99</v>
      </c>
      <c r="NO577" s="3" t="str">
        <f t="shared" ca="1" si="3473"/>
        <v>25.15</v>
      </c>
      <c r="NP577" s="3" t="str">
        <f t="shared" ca="1" si="3474"/>
        <v>5.17</v>
      </c>
      <c r="NQ577" s="3" t="str">
        <f t="shared" ca="1" si="3475"/>
        <v>25.37</v>
      </c>
      <c r="NR577" s="3" t="str">
        <f t="shared" ca="1" si="3476"/>
        <v>5.48</v>
      </c>
      <c r="NS577" s="3" t="str">
        <f t="shared" ca="1" si="3477"/>
        <v>25.59</v>
      </c>
      <c r="NT577" s="3" t="str">
        <f t="shared" ca="1" si="3478"/>
        <v>8.71</v>
      </c>
      <c r="NU577" s="3" t="str">
        <f t="shared" ca="1" si="3479"/>
        <v>25.80</v>
      </c>
      <c r="NV577" s="3" t="str">
        <f t="shared" ca="1" si="3480"/>
        <v>10.68</v>
      </c>
      <c r="NW577" s="3" t="str">
        <f t="shared" ca="1" si="3481"/>
        <v>26.02</v>
      </c>
      <c r="NX577" s="3" t="str">
        <f t="shared" ca="1" si="3482"/>
        <v>10.98</v>
      </c>
      <c r="NY577" s="3" t="str">
        <f t="shared" ca="1" si="3483"/>
        <v>26.23</v>
      </c>
      <c r="NZ577" s="3" t="str">
        <f t="shared" ca="1" si="3484"/>
        <v>11.16</v>
      </c>
      <c r="OA577" s="3" t="str">
        <f t="shared" ca="1" si="3485"/>
        <v>26.30</v>
      </c>
      <c r="OB577" s="3" t="str">
        <f t="shared" ca="1" si="3486"/>
        <v>11.20</v>
      </c>
      <c r="OC577" s="3" t="str">
        <f t="shared" ca="1" si="3487"/>
        <v>27.87</v>
      </c>
      <c r="OD577" s="3" t="str">
        <f t="shared" ca="1" si="3488"/>
        <v>11.69</v>
      </c>
      <c r="OE577" s="3" t="str">
        <f t="shared" ca="1" si="3489"/>
        <v>29.56</v>
      </c>
      <c r="OF577" s="3" t="str">
        <f t="shared" ca="1" si="3490"/>
        <v>11.92</v>
      </c>
      <c r="OG577" s="3" t="str">
        <f t="shared" ca="1" si="3491"/>
        <v>30.91</v>
      </c>
      <c r="OH577" s="3" t="str">
        <f t="shared" ca="1" si="3492"/>
        <v>12.03</v>
      </c>
      <c r="OI577" s="3" t="str">
        <f t="shared" ca="1" si="3493"/>
        <v>32.47</v>
      </c>
      <c r="OJ577" s="3" t="str">
        <f t="shared" ca="1" si="3494"/>
        <v>12.13</v>
      </c>
      <c r="OK577" s="3" t="str" cm="1">
        <f t="array" aca="1" ref="OK577" ca="1">_xlfn.IFS(VALUE(NP577)&gt;8.8,NO577,VALUE(NR577)&gt;8.8,NQ577,VALUE(NT577)&gt;8.8,NS577,VALUE(NV577)&gt;8.8,NU577,VALUE(NX577)&gt;8.8,NW577)</f>
        <v>25.80</v>
      </c>
      <c r="OL577" s="3" t="str" cm="1">
        <f t="array" aca="1" ref="OL577" ca="1">_xlfn.IFS(VALUE(NP577)&gt;8.8,NP577,VALUE(NR577)&gt;8.8,NR577,VALUE(NT577)&gt;8.8,NT577,VALUE(NV577)&gt;8.8,NV577,VALUE(NX577)&gt;8.8,NX577)</f>
        <v>10.68</v>
      </c>
      <c r="ON577" s="3" t="str">
        <f t="shared" ca="1" si="3495"/>
        <v>CALIBRATION OF NaOH:  A ~  M solution of NaOH was made by adding 21.95 mL of 3M NaOH to 600 mL of DI water.    Three titrations were run to calibrate the solution.  Titration 1: 583.9 mg of dry KHP was placed in a 250 mL Erlenmeyer flask with ~50 mL of DI water and 2 drops of phenolphthalein.  It required 27.28 mL of the NaOH solution to bring the solution to a faint pink color for 30 seconds.    Titration 2: 614.2 mg of dry KHP was placed in a 250 mL Erlenmeyer flask with ~50 mL of DI water and 2 drops of phenolphthalein.  It required 28.72 mL of the NaOH solution to bring the solution to a faint pink color for 30 seconds.    Titration 3: 591.9 mg of dry KHP was placed in a 250 mL Erlenmeyer flask with ~50 mL of DI water and 2 drops of phenolphthalein.  It required 27.84 mL of the NaOH solution to bring the solution to a faint pink color for 30 seconds.      DETERMINATION OF MOLECULAR WEIGHT:  A rough titration was performed first -  315 mg of the unknown acid was placed in a 250 mL Erlenmeyer flask with ~50 mL of DI water and 2 drops of phenolphthalein.  It required ~17.8 mL of the NaOH solution to turn it pink.  You then decide to create solutions that will require ~16 mL of the NaOH solution to neutralize and calculate that the samples must be around 280 mg.   You then perform three precise titrations for molecular weight.     Titration 1: 274.1 mg of the unknown acid was placed in a 250 mL Erlenmeyer flask with ~50 mL of DI water and 2 drops of phenolphthalein.  It required 15.57 mL of the NaOH solution to bring the solution to a faint pink color for 30 seconds.    Titration 2: 293.1 mg of the unknown acid was placed in a 250 mL Erlenmeyer flask with ~50 mL of DI water and 2 drops of phenolphthalein.  It required 16.63 mL of the NaOH solution to bring the solution to a faint pink color for 30 seconds.    Titration 3: 286.7 mg of the unknown acid was placed in a 250 mL Erlenmeyer flask with ~50 mL of DI water and 2 drops of phenolphthalein.  It required 16.2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02 mL.  Readings - [vol: 4.02 mL, pH: 2.27], [vol: 5.62 mL, pH: 2.56], [vol: 7.01 mL, pH: 2.76], [vol: 8.93 mL, pH: 2.98], [vol: 10.20 mL, pH: 3.10], [vol: 12.19 mL, pH: 3.28], [vol: 13.85 mL, pH: 3.41], [vol: 15.06 mL, pH: 3.51], [vol: 16.88 mL, pH: 3.65], [vol: 18.63 mL, pH: 3.80], [vol: 19.77 mL, pH: 3.91], [vol: 21.46 mL, pH: 4.11], [vol: 22.97 mL, pH: 4.34], [vol: 24.70 mL, pH: 4.85], [vol: 24.94 mL, pH: 4.99], [vol: 25.15 mL, pH: 5.17], [vol: 25.37 mL, pH: 5.48], [vol: 25.59 mL, pH: 8.71], [vol: 25.80 mL, pH: 10.68], [vol: 26.02 mL, pH: 10.98], [vol: 26.23 mL, pH: 11.16], [vol: 26.30 mL, pH: 11.20], [vol: 27.87 mL, pH: 11.69], [vol: 29.56 mL, pH: 11.92], [vol: 30.91 mL, pH: 12.03], [vol: 32.47 mL, pH: 12.13]    You also note that the first sign of the pink indicator occurred at [vol: 25.80 mL, pH: 10.68].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78" spans="4:404" x14ac:dyDescent="0.35">
      <c r="D578" s="3" t="str">
        <f ca="1">VLOOKUP(RANDBETWEEN(1,17),'Unknown Acids'!$C$4:$F$20,2,FALSE)</f>
        <v>Pi</v>
      </c>
      <c r="E578" s="3">
        <f ca="1">VLOOKUP(D578,'Unknown Acids'!$D$4:$F$20,2,FALSE)</f>
        <v>212.22</v>
      </c>
      <c r="F578" s="3">
        <f ca="1">VLOOKUP(D578,'Unknown Acids'!$D$4:$F$20,3,FALSE)</f>
        <v>4.95</v>
      </c>
      <c r="G578" s="3">
        <f t="shared" ca="1" si="3138"/>
        <v>1.1220184543019627E-5</v>
      </c>
      <c r="H578" s="3">
        <f t="shared" ca="1" si="3139"/>
        <v>1.3180187285863803E-5</v>
      </c>
      <c r="I578" s="3">
        <f t="shared" ca="1" si="3140"/>
        <v>7.5871456020396144E-10</v>
      </c>
      <c r="J578" s="3">
        <f t="shared" ca="1" si="3141"/>
        <v>9.369100000000001E-2</v>
      </c>
      <c r="K578" s="3">
        <f t="shared" ca="1" si="3142"/>
        <v>24.991872000000001</v>
      </c>
      <c r="L578" s="3">
        <f t="shared" ca="1" si="3143"/>
        <v>0.106</v>
      </c>
      <c r="M578" s="3">
        <f t="shared" ca="1" si="3144"/>
        <v>22.089749807094343</v>
      </c>
      <c r="N578" s="3">
        <f t="shared" ca="1" si="3145"/>
        <v>28.274879753080761</v>
      </c>
      <c r="O578" s="3">
        <f t="shared" si="3146"/>
        <v>0.3</v>
      </c>
      <c r="Q578" s="3" t="str">
        <f t="shared" ca="1" si="3147"/>
        <v>602.4</v>
      </c>
      <c r="R578" s="3" t="str">
        <f t="shared" ca="1" si="3147"/>
        <v>613.5</v>
      </c>
      <c r="S578" s="3" t="str">
        <f t="shared" ca="1" si="3147"/>
        <v>587.7</v>
      </c>
      <c r="T578" s="3" t="str">
        <f t="shared" ca="1" si="3148"/>
        <v>27.84</v>
      </c>
      <c r="U578" s="3" t="str">
        <f t="shared" ca="1" si="3149"/>
        <v>28.40</v>
      </c>
      <c r="V578" s="3" t="str">
        <f t="shared" ca="1" si="3150"/>
        <v>27.33</v>
      </c>
      <c r="W578" s="3">
        <f t="shared" si="3151"/>
        <v>0.1</v>
      </c>
      <c r="X578" s="3">
        <f t="shared" ca="1" si="3152"/>
        <v>0.1057</v>
      </c>
      <c r="Y578" s="3">
        <f t="shared" ca="1" si="3153"/>
        <v>0.28301886792452335</v>
      </c>
      <c r="AA578" s="3" t="str">
        <f t="shared" ca="1" si="3154"/>
        <v>308.0</v>
      </c>
      <c r="AB578" s="3" t="str">
        <f t="shared" ca="1" si="3155"/>
        <v>13.7</v>
      </c>
      <c r="AC578" s="3">
        <f t="shared" ca="1" si="3156"/>
        <v>380</v>
      </c>
      <c r="AD578" s="3">
        <f t="shared" ca="1" si="3157"/>
        <v>17</v>
      </c>
      <c r="AE578" s="3" t="str">
        <f t="shared" ca="1" si="3158"/>
        <v>374.1</v>
      </c>
      <c r="AF578" s="3" t="str">
        <f t="shared" ca="1" si="3158"/>
        <v>391.5</v>
      </c>
      <c r="AG578" s="3" t="str">
        <f t="shared" ca="1" si="3158"/>
        <v>373.7</v>
      </c>
      <c r="AH578" s="3" t="str">
        <f t="shared" ca="1" si="3159"/>
        <v>16.82</v>
      </c>
      <c r="AI578" s="3" t="str">
        <f t="shared" ca="1" si="3160"/>
        <v>18.23</v>
      </c>
      <c r="AJ578" s="3" t="str">
        <f t="shared" ca="1" si="3161"/>
        <v>17.02</v>
      </c>
      <c r="AK578" s="3">
        <f t="shared" si="3162"/>
        <v>0.5</v>
      </c>
      <c r="AL578" s="3">
        <f t="shared" ca="1" si="3163"/>
        <v>207.10656176853936</v>
      </c>
      <c r="AM578" s="3">
        <f t="shared" ca="1" si="3164"/>
        <v>2.409498742559907</v>
      </c>
      <c r="AO578" s="3">
        <f t="shared" ca="1" si="3165"/>
        <v>7.13</v>
      </c>
      <c r="AP578" s="3">
        <f>0</f>
        <v>0</v>
      </c>
      <c r="AQ578" s="3">
        <f t="shared" ca="1" si="3166"/>
        <v>0</v>
      </c>
      <c r="AR578" s="3">
        <f t="shared" ca="1" si="3167"/>
        <v>2.3415134795520005E-3</v>
      </c>
      <c r="AS578" s="3">
        <f t="shared" ca="1" si="3168"/>
        <v>24.991872000000001</v>
      </c>
      <c r="AT578" s="3">
        <f t="shared" ca="1" si="3169"/>
        <v>9.369100000000001E-2</v>
      </c>
      <c r="AU578" s="3">
        <f t="shared" ca="1" si="3170"/>
        <v>0</v>
      </c>
      <c r="AV578" s="3">
        <f>1</f>
        <v>1</v>
      </c>
      <c r="AW578" s="3">
        <f t="shared" ca="1" si="3171"/>
        <v>1.3180187285863803E-5</v>
      </c>
      <c r="AX578" s="3">
        <f t="shared" ca="1" si="3172"/>
        <v>-1.2348649269998657E-6</v>
      </c>
      <c r="AY578" s="3">
        <f t="shared" ca="1" si="3173"/>
        <v>1.1046742117021505E-3</v>
      </c>
      <c r="AZ578" s="3">
        <f t="shared" ca="1" si="3174"/>
        <v>2.9567657843514144</v>
      </c>
      <c r="BA578" s="3">
        <f t="shared" ca="1" si="3175"/>
        <v>1.4579930626777362</v>
      </c>
      <c r="BB578" s="3">
        <f t="shared" ca="1" si="3176"/>
        <v>1.5454726464384001E-4</v>
      </c>
      <c r="BC578" s="3">
        <f t="shared" ca="1" si="3177"/>
        <v>2.1869662149081605E-3</v>
      </c>
      <c r="BD578" s="3">
        <f t="shared" ca="1" si="3178"/>
        <v>26.449865062677738</v>
      </c>
      <c r="BE578" s="3">
        <f t="shared" ca="1" si="3179"/>
        <v>8.2683454517660057E-2</v>
      </c>
      <c r="BF578" s="3">
        <f t="shared" ca="1" si="3180"/>
        <v>5.8430265817089174E-3</v>
      </c>
      <c r="BG578" s="3">
        <f>1</f>
        <v>1</v>
      </c>
      <c r="BH578" s="3">
        <f t="shared" ca="1" si="3181"/>
        <v>5.8562067689947811E-3</v>
      </c>
      <c r="BI578" s="3">
        <f t="shared" ca="1" si="3182"/>
        <v>-1.089783415984961E-6</v>
      </c>
      <c r="BJ578" s="3">
        <f t="shared" ca="1" si="3183"/>
        <v>1.8052538817554375E-4</v>
      </c>
      <c r="BK578" s="3">
        <f t="shared" ca="1" si="3184"/>
        <v>3.7434617124885645</v>
      </c>
      <c r="BL578" s="3">
        <f t="shared" ca="1" si="3185"/>
        <v>3.4497161253554722</v>
      </c>
      <c r="BM578" s="3">
        <f t="shared" ca="1" si="3186"/>
        <v>3.6566990928768009E-4</v>
      </c>
      <c r="BN578" s="3">
        <f t="shared" ca="1" si="3187"/>
        <v>1.9758435702643203E-3</v>
      </c>
      <c r="BO578" s="3">
        <f t="shared" ca="1" si="3188"/>
        <v>28.441588125355473</v>
      </c>
      <c r="BP578" s="3">
        <f t="shared" ca="1" si="3189"/>
        <v>6.9470226541353708E-2</v>
      </c>
      <c r="BQ578" s="3">
        <f t="shared" ca="1" si="3190"/>
        <v>1.2856873803108342E-2</v>
      </c>
      <c r="BR578" s="3">
        <f>1</f>
        <v>1</v>
      </c>
      <c r="BS578" s="3">
        <f t="shared" ca="1" si="3191"/>
        <v>1.2870053990394205E-2</v>
      </c>
      <c r="BT578" s="3">
        <f t="shared" ca="1" si="3192"/>
        <v>-9.1563059660642825E-7</v>
      </c>
      <c r="BU578" s="3">
        <f t="shared" ca="1" si="3193"/>
        <v>7.075528101856219E-5</v>
      </c>
      <c r="BV578" s="3">
        <f t="shared" ca="1" si="3194"/>
        <v>4.1502411398089478</v>
      </c>
      <c r="BW578" s="3">
        <f t="shared" ca="1" si="3195"/>
        <v>4.8670291880332082</v>
      </c>
      <c r="BX578" s="3">
        <f t="shared" ca="1" si="3196"/>
        <v>5.159050939315201E-4</v>
      </c>
      <c r="BY578" s="3">
        <f t="shared" ca="1" si="3197"/>
        <v>1.8256083856204803E-3</v>
      </c>
      <c r="BZ578" s="3">
        <f t="shared" ca="1" si="3198"/>
        <v>29.858901188033208</v>
      </c>
      <c r="CA578" s="3">
        <f t="shared" ca="1" si="3199"/>
        <v>6.1141177772213E-2</v>
      </c>
      <c r="CB578" s="3">
        <f t="shared" ca="1" si="3200"/>
        <v>1.7278100445916059E-2</v>
      </c>
      <c r="CC578" s="3">
        <f>1</f>
        <v>1</v>
      </c>
      <c r="CD578" s="3">
        <f t="shared" ca="1" si="3201"/>
        <v>1.7291280633201924E-2</v>
      </c>
      <c r="CE578" s="3">
        <f t="shared" ca="1" si="3202"/>
        <v>-8.0585217391606034E-7</v>
      </c>
      <c r="CF578" s="3">
        <f t="shared" ca="1" si="3203"/>
        <v>4.6479600769715537E-5</v>
      </c>
      <c r="CG578" s="3">
        <f t="shared" ca="1" si="3204"/>
        <v>4.3327376109157933</v>
      </c>
      <c r="CH578" s="3">
        <f t="shared" ca="1" si="3205"/>
        <v>6.4832422507109442</v>
      </c>
      <c r="CI578" s="3">
        <f t="shared" ca="1" si="3206"/>
        <v>6.8722367857536001E-4</v>
      </c>
      <c r="CJ578" s="3">
        <f t="shared" ca="1" si="3207"/>
        <v>1.6542898009766405E-3</v>
      </c>
      <c r="CK578" s="3">
        <f t="shared" ca="1" si="3208"/>
        <v>31.475114250710945</v>
      </c>
      <c r="CL578" s="3">
        <f t="shared" ca="1" si="3209"/>
        <v>5.2558659129863974E-2</v>
      </c>
      <c r="CM578" s="3">
        <f t="shared" ca="1" si="3210"/>
        <v>2.1833873996496687E-2</v>
      </c>
      <c r="CN578" s="3">
        <f>1</f>
        <v>1</v>
      </c>
      <c r="CO578" s="3">
        <f t="shared" ca="1" si="3211"/>
        <v>2.1847054183782553E-2</v>
      </c>
      <c r="CP578" s="3">
        <f t="shared" ca="1" si="3212"/>
        <v>-6.9273297082548264E-7</v>
      </c>
      <c r="CQ578" s="3">
        <f t="shared" ca="1" si="3213"/>
        <v>3.1662413457691704E-5</v>
      </c>
      <c r="CR578" s="3">
        <f t="shared" ca="1" si="3214"/>
        <v>4.4994559842491118</v>
      </c>
      <c r="CS578" s="3">
        <f t="shared" ca="1" si="3215"/>
        <v>8.1532753133886793</v>
      </c>
      <c r="CT578" s="3">
        <f t="shared" ca="1" si="3216"/>
        <v>8.6424718321920007E-4</v>
      </c>
      <c r="CU578" s="3">
        <f t="shared" ca="1" si="3217"/>
        <v>1.4772662963328004E-3</v>
      </c>
      <c r="CV578" s="3">
        <f t="shared" ca="1" si="3218"/>
        <v>33.145147313388676</v>
      </c>
      <c r="CW578" s="3">
        <f t="shared" ca="1" si="3219"/>
        <v>4.4569610216698974E-2</v>
      </c>
      <c r="CX578" s="3">
        <f t="shared" ca="1" si="3220"/>
        <v>2.6074621875947897E-2</v>
      </c>
      <c r="CY578" s="3">
        <f>1</f>
        <v>1</v>
      </c>
      <c r="CZ578" s="3">
        <f t="shared" ca="1" si="3221"/>
        <v>2.6087802063233762E-2</v>
      </c>
      <c r="DA578" s="3">
        <f t="shared" ca="1" si="3222"/>
        <v>-5.8743580991404126E-7</v>
      </c>
      <c r="DB578" s="3">
        <f t="shared" ca="1" si="3223"/>
        <v>2.249824027627384E-5</v>
      </c>
      <c r="DC578" s="3">
        <f t="shared" ca="1" si="3224"/>
        <v>4.6478514493637944</v>
      </c>
      <c r="DD578" s="3">
        <f t="shared" ca="1" si="3225"/>
        <v>9.9167283760664162</v>
      </c>
      <c r="DE578" s="3">
        <f t="shared" ca="1" si="3226"/>
        <v>1.05117320786304E-3</v>
      </c>
      <c r="DF578" s="3">
        <f t="shared" ca="1" si="3227"/>
        <v>1.2903402716889605E-3</v>
      </c>
      <c r="DG578" s="3">
        <f t="shared" ca="1" si="3228"/>
        <v>34.908600376066417</v>
      </c>
      <c r="DH578" s="3">
        <f t="shared" ca="1" si="3229"/>
        <v>3.6963391765589854E-2</v>
      </c>
      <c r="DI578" s="3">
        <f t="shared" ca="1" si="3230"/>
        <v>3.0112155644708451E-2</v>
      </c>
      <c r="DJ578" s="3">
        <f>1</f>
        <v>1</v>
      </c>
      <c r="DK578" s="3">
        <f t="shared" ca="1" si="3231"/>
        <v>3.0125335831994317E-2</v>
      </c>
      <c r="DL578" s="3">
        <f t="shared" ca="1" si="3232"/>
        <v>-4.871844261912302E-7</v>
      </c>
      <c r="DM578" s="3">
        <f t="shared" ca="1" si="3233"/>
        <v>1.6163244732820409E-5</v>
      </c>
      <c r="DN578" s="3">
        <f t="shared" ca="1" si="3234"/>
        <v>4.7914714512281424</v>
      </c>
      <c r="DO578" s="3">
        <f t="shared" ca="1" si="3235"/>
        <v>11.135681438744152</v>
      </c>
      <c r="DP578" s="3">
        <f t="shared" ca="1" si="3236"/>
        <v>1.1803822325068801E-3</v>
      </c>
      <c r="DQ578" s="3">
        <f t="shared" ca="1" si="3237"/>
        <v>1.1611312470451204E-3</v>
      </c>
      <c r="DR578" s="3">
        <f t="shared" ca="1" si="3238"/>
        <v>36.127553438744151</v>
      </c>
      <c r="DS578" s="3">
        <f t="shared" ca="1" si="3239"/>
        <v>3.2139769691680593E-2</v>
      </c>
      <c r="DT578" s="3">
        <f t="shared" ca="1" si="3240"/>
        <v>3.2672631278734938E-2</v>
      </c>
      <c r="DU578" s="3">
        <f>1</f>
        <v>1</v>
      </c>
      <c r="DV578" s="3">
        <f t="shared" ca="1" si="3241"/>
        <v>3.26858114660208E-2</v>
      </c>
      <c r="DW578" s="3">
        <f t="shared" ca="1" si="3242"/>
        <v>-4.2360818386087939E-7</v>
      </c>
      <c r="DX578" s="3">
        <f t="shared" ca="1" si="3243"/>
        <v>1.2954867457101726E-5</v>
      </c>
      <c r="DY578" s="3">
        <f t="shared" ca="1" si="3244"/>
        <v>4.8875670259775621</v>
      </c>
      <c r="DZ578" s="3">
        <f t="shared" ca="1" si="3245"/>
        <v>13.217554501421889</v>
      </c>
      <c r="EA578" s="3">
        <f t="shared" ca="1" si="3246"/>
        <v>1.4010607771507203E-3</v>
      </c>
      <c r="EB578" s="3">
        <f t="shared" ca="1" si="3247"/>
        <v>9.4045270240128019E-4</v>
      </c>
      <c r="EC578" s="3">
        <f t="shared" ca="1" si="3248"/>
        <v>38.209426501421888</v>
      </c>
      <c r="ED578" s="3">
        <f t="shared" ca="1" si="3249"/>
        <v>2.4613106987258316E-2</v>
      </c>
      <c r="EE578" s="3">
        <f t="shared" ca="1" si="3250"/>
        <v>3.6667935256724737E-2</v>
      </c>
      <c r="EF578" s="3">
        <f>1</f>
        <v>1</v>
      </c>
      <c r="EG578" s="3">
        <f t="shared" ca="1" si="3251"/>
        <v>3.6681115444010599E-2</v>
      </c>
      <c r="EH578" s="3">
        <f t="shared" ca="1" si="3252"/>
        <v>-3.2440535977906758E-7</v>
      </c>
      <c r="EI578" s="3">
        <f t="shared" ca="1" si="3253"/>
        <v>8.8418026109558789E-6</v>
      </c>
      <c r="EJ578" s="3">
        <f t="shared" ca="1" si="3254"/>
        <v>5.0534591847399764</v>
      </c>
      <c r="EK578" s="3">
        <f t="shared" ca="1" si="3255"/>
        <v>14.842857564099626</v>
      </c>
      <c r="EL578" s="3">
        <f t="shared" ca="1" si="3256"/>
        <v>1.5733429017945604E-3</v>
      </c>
      <c r="EM578" s="3">
        <f t="shared" ca="1" si="3257"/>
        <v>7.6817057775744007E-4</v>
      </c>
      <c r="EN578" s="3">
        <f t="shared" ca="1" si="3258"/>
        <v>39.834729564099625</v>
      </c>
      <c r="EO578" s="3">
        <f t="shared" ca="1" si="3259"/>
        <v>1.9283941077630429E-2</v>
      </c>
      <c r="EP578" s="3">
        <f t="shared" ca="1" si="3260"/>
        <v>3.94967637288169E-2</v>
      </c>
      <c r="EQ578" s="3">
        <f>1</f>
        <v>1</v>
      </c>
      <c r="ER578" s="3">
        <f t="shared" ca="1" si="3261"/>
        <v>3.9509943916102762E-2</v>
      </c>
      <c r="ES578" s="3">
        <f t="shared" ca="1" si="3262"/>
        <v>-2.5416595501273133E-7</v>
      </c>
      <c r="ET578" s="3">
        <f t="shared" ca="1" si="3263"/>
        <v>6.431914609313083E-6</v>
      </c>
      <c r="EU578" s="3">
        <f t="shared" ca="1" si="3264"/>
        <v>5.1916597299546146</v>
      </c>
      <c r="EV578" s="3">
        <f t="shared" ca="1" si="3265"/>
        <v>16.476290626777359</v>
      </c>
      <c r="EW578" s="3">
        <f t="shared" ca="1" si="3266"/>
        <v>1.7464868064384E-3</v>
      </c>
      <c r="EX578" s="3">
        <f t="shared" ca="1" si="3267"/>
        <v>5.9502667311360047E-4</v>
      </c>
      <c r="EY578" s="3">
        <f t="shared" ca="1" si="3268"/>
        <v>41.468162626777357</v>
      </c>
      <c r="EZ578" s="3">
        <f t="shared" ca="1" si="3269"/>
        <v>1.4349000182838393E-2</v>
      </c>
      <c r="FA578" s="3">
        <f t="shared" ca="1" si="3270"/>
        <v>4.2116329632377686E-2</v>
      </c>
      <c r="FB578" s="3">
        <f>1</f>
        <v>1</v>
      </c>
      <c r="FC578" s="3">
        <f t="shared" ca="1" si="3271"/>
        <v>4.2129509819663548E-2</v>
      </c>
      <c r="FD578" s="3">
        <f t="shared" ca="1" si="3272"/>
        <v>-1.8912250977470397E-7</v>
      </c>
      <c r="FE578" s="3">
        <f t="shared" ca="1" si="3273"/>
        <v>4.4885963090338099E-6</v>
      </c>
      <c r="FF578" s="3">
        <f t="shared" ca="1" si="3274"/>
        <v>5.3478894519925744</v>
      </c>
      <c r="FG578" s="3">
        <f t="shared" ca="1" si="3275"/>
        <v>17.870593689455095</v>
      </c>
      <c r="FH578" s="3">
        <f t="shared" ca="1" si="3276"/>
        <v>1.8942829310822399E-3</v>
      </c>
      <c r="FI578" s="3">
        <f t="shared" ca="1" si="3277"/>
        <v>4.4723054846976056E-4</v>
      </c>
      <c r="FJ578" s="3">
        <f t="shared" ca="1" si="3278"/>
        <v>42.862465689455092</v>
      </c>
      <c r="FK578" s="3">
        <f t="shared" ca="1" si="3279"/>
        <v>1.0434083557161924E-2</v>
      </c>
      <c r="FL578" s="3">
        <f t="shared" ca="1" si="3280"/>
        <v>4.4194446133981186E-2</v>
      </c>
      <c r="FM578" s="3">
        <f>1</f>
        <v>1</v>
      </c>
      <c r="FN578" s="3">
        <f t="shared" ca="1" si="3281"/>
        <v>4.4207626321267048E-2</v>
      </c>
      <c r="FO578" s="3">
        <f t="shared" ca="1" si="3282"/>
        <v>-1.3752317543974616E-7</v>
      </c>
      <c r="FP578" s="3">
        <f t="shared" ca="1" si="3283"/>
        <v>3.1106284339062207E-6</v>
      </c>
      <c r="FQ578" s="3">
        <f t="shared" ca="1" si="3284"/>
        <v>5.5071518624823019</v>
      </c>
      <c r="FR578" s="3">
        <f t="shared" ca="1" si="3285"/>
        <v>19.724286752132834</v>
      </c>
      <c r="FS578" s="3">
        <f t="shared" ca="1" si="3286"/>
        <v>2.0907743957260805E-3</v>
      </c>
      <c r="FT578" s="3">
        <f t="shared" ca="1" si="3287"/>
        <v>2.5073908382591999E-4</v>
      </c>
      <c r="FU578" s="3">
        <f t="shared" ca="1" si="3288"/>
        <v>44.716158752132834</v>
      </c>
      <c r="FV578" s="3">
        <f t="shared" ca="1" si="3289"/>
        <v>5.6073484579880293E-3</v>
      </c>
      <c r="FW578" s="3">
        <f t="shared" ca="1" si="3290"/>
        <v>4.6756574224443112E-2</v>
      </c>
      <c r="FX578" s="3">
        <f>1</f>
        <v>1</v>
      </c>
      <c r="FY578" s="3">
        <f t="shared" ca="1" si="3291"/>
        <v>4.6769754411728974E-2</v>
      </c>
      <c r="FZ578" s="3">
        <f t="shared" ca="1" si="3292"/>
        <v>-7.3905902853381832E-8</v>
      </c>
      <c r="GA578" s="3">
        <f t="shared" ca="1" si="3293"/>
        <v>1.5801538172863228E-6</v>
      </c>
      <c r="GB578" s="3">
        <f t="shared" ca="1" si="3294"/>
        <v>5.8013006353574736</v>
      </c>
      <c r="GC578" s="3">
        <f t="shared" ca="1" si="3295"/>
        <v>21.216059814810567</v>
      </c>
      <c r="GD578" s="3">
        <f t="shared" ca="1" si="3296"/>
        <v>2.2489023403699199E-3</v>
      </c>
      <c r="GE578" s="3">
        <f t="shared" ca="1" si="3297"/>
        <v>9.2611139182080613E-5</v>
      </c>
      <c r="GF578" s="3">
        <f t="shared" ca="1" si="3298"/>
        <v>46.207931814810564</v>
      </c>
      <c r="GG578" s="3">
        <f t="shared" ca="1" si="3299"/>
        <v>2.0042260180187701E-3</v>
      </c>
      <c r="GH578" s="3">
        <f t="shared" ca="1" si="3300"/>
        <v>4.8669184099884376E-2</v>
      </c>
      <c r="GI578" s="3">
        <f>1</f>
        <v>1</v>
      </c>
      <c r="GJ578" s="3">
        <f t="shared" ca="1" si="3301"/>
        <v>4.8682364287170238E-2</v>
      </c>
      <c r="GK578" s="3">
        <f t="shared" ca="1" si="3302"/>
        <v>-2.6416074280688432E-8</v>
      </c>
      <c r="GL578" s="3">
        <f t="shared" ca="1" si="3303"/>
        <v>5.4261497436577932E-7</v>
      </c>
      <c r="GM578" s="3">
        <f t="shared" ca="1" si="3304"/>
        <v>6.2655082253280296</v>
      </c>
      <c r="GN578" s="3">
        <f t="shared" ca="1" si="3305"/>
        <v>21.427057312881512</v>
      </c>
      <c r="GO578" s="3">
        <f t="shared" ca="1" si="3306"/>
        <v>2.2712680751654402E-3</v>
      </c>
      <c r="GP578" s="3">
        <f t="shared" ca="1" si="3307"/>
        <v>7.0245404386560292E-5</v>
      </c>
      <c r="GQ578" s="3">
        <f t="shared" ca="1" si="3308"/>
        <v>46.418929312881517</v>
      </c>
      <c r="GR578" s="3">
        <f t="shared" ca="1" si="3309"/>
        <v>1.5132922156191741E-3</v>
      </c>
      <c r="GS578" s="3">
        <f t="shared" ca="1" si="3310"/>
        <v>4.8929781638353091E-2</v>
      </c>
      <c r="GT578" s="3">
        <f>1</f>
        <v>1</v>
      </c>
      <c r="GU578" s="3">
        <f t="shared" ca="1" si="3311"/>
        <v>4.8942961825638953E-2</v>
      </c>
      <c r="GV578" s="3">
        <f t="shared" ca="1" si="3312"/>
        <v>-1.9945474820100502E-8</v>
      </c>
      <c r="GW578" s="3">
        <f t="shared" ca="1" si="3313"/>
        <v>4.0752149037259766E-7</v>
      </c>
      <c r="GX578" s="3">
        <f t="shared" ca="1" si="3314"/>
        <v>6.3898494840917586</v>
      </c>
      <c r="GY578" s="3">
        <f t="shared" ca="1" si="3315"/>
        <v>21.647954810952456</v>
      </c>
      <c r="GZ578" s="3">
        <f t="shared" ca="1" si="3316"/>
        <v>2.2946832099609601E-3</v>
      </c>
      <c r="HA578" s="3">
        <f t="shared" ca="1" si="3317"/>
        <v>4.6830269591040339E-5</v>
      </c>
      <c r="HB578" s="3">
        <f t="shared" ca="1" si="3318"/>
        <v>46.639826810952457</v>
      </c>
      <c r="HC578" s="3">
        <f t="shared" ca="1" si="3319"/>
        <v>1.0040832651643373E-3</v>
      </c>
      <c r="HD578" s="3">
        <f t="shared" ca="1" si="3320"/>
        <v>4.9200079993052176E-2</v>
      </c>
      <c r="HE578" s="3">
        <f>1</f>
        <v>1</v>
      </c>
      <c r="HF578" s="3">
        <f t="shared" ca="1" si="3321"/>
        <v>4.9213260180338038E-2</v>
      </c>
      <c r="HG578" s="3">
        <f t="shared" ca="1" si="3322"/>
        <v>-1.3234005485467613E-8</v>
      </c>
      <c r="HH578" s="3">
        <f t="shared" ca="1" si="3323"/>
        <v>2.6890990607875143E-7</v>
      </c>
      <c r="HI578" s="3">
        <f t="shared" ca="1" si="3324"/>
        <v>6.5703931989812467</v>
      </c>
      <c r="HJ578" s="3">
        <f t="shared" ca="1" si="3325"/>
        <v>21.868852309023399</v>
      </c>
      <c r="HK578" s="3">
        <f t="shared" ca="1" si="3326"/>
        <v>2.3180983447564801E-3</v>
      </c>
      <c r="HL578" s="3">
        <f t="shared" ca="1" si="3327"/>
        <v>2.3415134795520386E-5</v>
      </c>
      <c r="HM578" s="3">
        <f t="shared" ca="1" si="3328"/>
        <v>46.860724309023396</v>
      </c>
      <c r="HN578" s="3">
        <f t="shared" ca="1" si="3329"/>
        <v>4.9967505071217219E-4</v>
      </c>
      <c r="HO578" s="3">
        <f t="shared" ca="1" si="3330"/>
        <v>4.9467830020504235E-2</v>
      </c>
      <c r="HP578" s="3">
        <f>1</f>
        <v>1</v>
      </c>
      <c r="HQ578" s="3">
        <f t="shared" ca="1" si="3331"/>
        <v>4.9481010207790097E-2</v>
      </c>
      <c r="HR578" s="3">
        <f t="shared" ca="1" si="3332"/>
        <v>-6.5858107504599234E-9</v>
      </c>
      <c r="HS578" s="3">
        <f t="shared" ca="1" si="3333"/>
        <v>1.3309738438813112E-7</v>
      </c>
      <c r="HT578" s="3">
        <f t="shared" ca="1" si="3334"/>
        <v>6.8758304791381208</v>
      </c>
      <c r="HU578" s="3">
        <f t="shared" ca="1" si="3335"/>
        <v>22.091958782075054</v>
      </c>
      <c r="HV578" s="3">
        <f t="shared" ca="1" si="3336"/>
        <v>2.3417476308999555E-3</v>
      </c>
      <c r="HW578" s="3">
        <f t="shared" ca="1" si="3337"/>
        <v>-2.3415134795500003E-7</v>
      </c>
      <c r="HX578" s="3">
        <f t="shared" ca="1" si="3338"/>
        <v>47.083830782075054</v>
      </c>
      <c r="HY578" s="3">
        <f t="shared" ca="1" si="3339"/>
        <v>-4.9730734323372445E-6</v>
      </c>
      <c r="HZ578" s="3">
        <f t="shared" ca="1" si="3340"/>
        <v>4.9735707396847267E-2</v>
      </c>
      <c r="IA578" s="3">
        <f>1</f>
        <v>1</v>
      </c>
      <c r="IB578" s="3">
        <f t="shared" ca="1" si="3341"/>
        <v>4.9738321468974484E-6</v>
      </c>
      <c r="IC578" s="3">
        <f t="shared" ca="1" si="3342"/>
        <v>-3.7731432220809811E-11</v>
      </c>
      <c r="ID578" s="3">
        <f t="shared" ca="1" si="3343"/>
        <v>4.1400126101261511E-6</v>
      </c>
      <c r="IE578" s="3">
        <f t="shared" ca="1" si="3344"/>
        <v>8.9596654707443228</v>
      </c>
      <c r="IF578" s="3">
        <f t="shared" ca="1" si="3345"/>
        <v>22.310647305165286</v>
      </c>
      <c r="IG578" s="3">
        <f t="shared" ca="1" si="3346"/>
        <v>2.3649286143475204E-3</v>
      </c>
      <c r="IH578" s="3">
        <f t="shared" ca="1" si="3347"/>
        <v>-2.3415134795519953E-5</v>
      </c>
      <c r="II578" s="3">
        <f t="shared" ca="1" si="3348"/>
        <v>47.302519305165291</v>
      </c>
      <c r="IJ578" s="3">
        <f t="shared" ca="1" si="3349"/>
        <v>-4.9500819701506031E-4</v>
      </c>
      <c r="IK578" s="3">
        <f t="shared" ca="1" si="3350"/>
        <v>4.9995827898521202E-2</v>
      </c>
      <c r="IL578" s="3">
        <f>1</f>
        <v>1</v>
      </c>
      <c r="IM578" s="3">
        <f t="shared" ca="1" si="3351"/>
        <v>4.9500895572962057E-4</v>
      </c>
      <c r="IN578" s="3">
        <f t="shared" ca="1" si="3352"/>
        <v>-3.7556992649563816E-11</v>
      </c>
      <c r="IO578" s="3">
        <f t="shared" ca="1" si="3353"/>
        <v>7.5859714291335884E-8</v>
      </c>
      <c r="IP578" s="3">
        <f t="shared" ca="1" si="3354"/>
        <v>10.694678940902373</v>
      </c>
      <c r="IQ578" s="3">
        <f t="shared" ca="1" si="3355"/>
        <v>22.53154480323623</v>
      </c>
      <c r="IR578" s="3">
        <f t="shared" ca="1" si="3356"/>
        <v>2.3883437491430404E-3</v>
      </c>
      <c r="IS578" s="3">
        <f t="shared" ca="1" si="3357"/>
        <v>-4.6830269591039905E-5</v>
      </c>
      <c r="IT578" s="3">
        <f t="shared" ca="1" si="3358"/>
        <v>47.523416803236231</v>
      </c>
      <c r="IU578" s="3">
        <f t="shared" ca="1" si="3359"/>
        <v>-9.8541461749128423E-4</v>
      </c>
      <c r="IV578" s="3">
        <f t="shared" ca="1" si="3360"/>
        <v>5.0256145492055607E-2</v>
      </c>
      <c r="IW578" s="3">
        <f>1</f>
        <v>1</v>
      </c>
      <c r="IX578" s="3">
        <f t="shared" ca="1" si="3361"/>
        <v>9.8541537620584437E-4</v>
      </c>
      <c r="IY578" s="3">
        <f t="shared" ca="1" si="3362"/>
        <v>-3.7382420906422815E-11</v>
      </c>
      <c r="IZ578" s="3">
        <f t="shared" ca="1" si="3363"/>
        <v>3.7934238497367573E-8</v>
      </c>
      <c r="JA578" s="3">
        <f t="shared" ca="1" si="3364"/>
        <v>10.993635718399315</v>
      </c>
      <c r="JB578" s="3">
        <f t="shared" ca="1" si="3365"/>
        <v>22.752442301307173</v>
      </c>
      <c r="JC578" s="3">
        <f t="shared" ca="1" si="3366"/>
        <v>2.4117588839385603E-3</v>
      </c>
      <c r="JD578" s="3">
        <f t="shared" ca="1" si="3367"/>
        <v>-7.0245404386559858E-5</v>
      </c>
      <c r="JE578" s="3">
        <f t="shared" ca="1" si="3368"/>
        <v>47.74431430130717</v>
      </c>
      <c r="JF578" s="3">
        <f t="shared" ca="1" si="3369"/>
        <v>-1.4712831342230971E-3</v>
      </c>
      <c r="JG578" s="3">
        <f t="shared" ca="1" si="3370"/>
        <v>5.0514054274993114E-2</v>
      </c>
      <c r="JH578" s="3">
        <f>1</f>
        <v>1</v>
      </c>
      <c r="JI578" s="3">
        <f t="shared" ca="1" si="3371"/>
        <v>1.4712838929376573E-3</v>
      </c>
      <c r="JJ578" s="3">
        <f t="shared" ca="1" si="3372"/>
        <v>-3.7209464537252852E-11</v>
      </c>
      <c r="JK578" s="3">
        <f t="shared" ca="1" si="3373"/>
        <v>2.5290037585379982E-8</v>
      </c>
      <c r="JL578" s="3">
        <f t="shared" ca="1" si="3374"/>
        <v>11.167703721615462</v>
      </c>
      <c r="JM578" s="3">
        <f t="shared" ca="1" si="3375"/>
        <v>22.814782877488305</v>
      </c>
      <c r="JN578" s="3">
        <f t="shared" ca="1" si="3376"/>
        <v>2.4183669850137601E-3</v>
      </c>
      <c r="JO578" s="3">
        <f t="shared" ca="1" si="3377"/>
        <v>-7.6853505461759678E-5</v>
      </c>
      <c r="JP578" s="3">
        <f t="shared" ca="1" si="3378"/>
        <v>47.806654877488306</v>
      </c>
      <c r="JQ578" s="3">
        <f t="shared" ca="1" si="3379"/>
        <v>-1.6075901076682371E-3</v>
      </c>
      <c r="JR578" s="3">
        <f t="shared" ca="1" si="3380"/>
        <v>5.0586408758596199E-2</v>
      </c>
      <c r="JS578" s="3">
        <f>1</f>
        <v>1</v>
      </c>
      <c r="JT578" s="3">
        <f t="shared" ca="1" si="3381"/>
        <v>1.6075908663827972E-3</v>
      </c>
      <c r="JU578" s="3">
        <f t="shared" ca="1" si="3382"/>
        <v>-3.7160942852048387E-11</v>
      </c>
      <c r="JV578" s="3">
        <f t="shared" ca="1" si="3383"/>
        <v>2.3115588237477593E-8</v>
      </c>
      <c r="JW578" s="3">
        <f t="shared" ca="1" si="3384"/>
        <v>11.20618156977908</v>
      </c>
      <c r="JX578" s="3">
        <f t="shared" ca="1" si="3385"/>
        <v>24.647385940166043</v>
      </c>
      <c r="JY578" s="3">
        <f t="shared" ca="1" si="3386"/>
        <v>2.6126229096576003E-3</v>
      </c>
      <c r="JZ578" s="3">
        <f t="shared" ca="1" si="3387"/>
        <v>-2.7110943010559985E-4</v>
      </c>
      <c r="KA578" s="3">
        <f t="shared" ca="1" si="3388"/>
        <v>49.639257940166047</v>
      </c>
      <c r="KB578" s="3">
        <f t="shared" ca="1" si="3389"/>
        <v>-5.4615931292201943E-3</v>
      </c>
      <c r="KC578" s="3">
        <f t="shared" ca="1" si="3390"/>
        <v>5.2632191093726508E-2</v>
      </c>
      <c r="KD578" s="3">
        <f>1</f>
        <v>1</v>
      </c>
      <c r="KE578" s="3">
        <f t="shared" ca="1" si="3391"/>
        <v>5.4615938879347542E-3</v>
      </c>
      <c r="KF578" s="3">
        <f t="shared" ca="1" si="3392"/>
        <v>-3.5789019489198281E-11</v>
      </c>
      <c r="KG578" s="3">
        <f t="shared" ca="1" si="3393"/>
        <v>6.5528446978498078E-9</v>
      </c>
      <c r="KH578" s="3">
        <f t="shared" ca="1" si="3394"/>
        <v>11.737319864562116</v>
      </c>
      <c r="KI578" s="3">
        <f t="shared" ca="1" si="3395"/>
        <v>25.996209002843777</v>
      </c>
      <c r="KJ578" s="3">
        <f t="shared" ca="1" si="3396"/>
        <v>2.7555981543014407E-3</v>
      </c>
      <c r="KK578" s="3">
        <f t="shared" ca="1" si="3397"/>
        <v>-4.1408467474944024E-4</v>
      </c>
      <c r="KL578" s="3">
        <f t="shared" ca="1" si="3398"/>
        <v>50.988081002843778</v>
      </c>
      <c r="KM578" s="3">
        <f t="shared" ca="1" si="3399"/>
        <v>-8.1212053210307188E-3</v>
      </c>
      <c r="KN578" s="3">
        <f t="shared" ca="1" si="3400"/>
        <v>5.404396674877314E-2</v>
      </c>
      <c r="KO578" s="3">
        <f>1</f>
        <v>1</v>
      </c>
      <c r="KP578" s="3">
        <f t="shared" ca="1" si="3401"/>
        <v>8.1212060797452787E-3</v>
      </c>
      <c r="KQ578" s="3">
        <f t="shared" ca="1" si="3402"/>
        <v>-3.4842267740001033E-11</v>
      </c>
      <c r="KR578" s="3">
        <f t="shared" ca="1" si="3403"/>
        <v>4.290280161516058E-9</v>
      </c>
      <c r="KS578" s="3">
        <f t="shared" ca="1" si="3404"/>
        <v>11.909620719929999</v>
      </c>
      <c r="KT578" s="3">
        <f t="shared" ca="1" si="3405"/>
        <v>28.004312065521514</v>
      </c>
      <c r="KU578" s="3">
        <f t="shared" ca="1" si="3406"/>
        <v>2.9684570789452803E-3</v>
      </c>
      <c r="KV578" s="3">
        <f t="shared" ca="1" si="3407"/>
        <v>-6.2694359939327983E-4</v>
      </c>
      <c r="KW578" s="3">
        <f t="shared" ca="1" si="3408"/>
        <v>52.996184065521518</v>
      </c>
      <c r="KX578" s="3">
        <f t="shared" ca="1" si="3409"/>
        <v>-1.1829976260520226E-2</v>
      </c>
      <c r="KY578" s="3">
        <f t="shared" ca="1" si="3410"/>
        <v>5.6012656973099158E-2</v>
      </c>
      <c r="KZ578" s="3">
        <f>1</f>
        <v>1</v>
      </c>
      <c r="LA578" s="3">
        <f t="shared" ca="1" si="3411"/>
        <v>1.1829977019234786E-2</v>
      </c>
      <c r="LB578" s="3">
        <f t="shared" ca="1" si="3412"/>
        <v>-3.3522043165476371E-11</v>
      </c>
      <c r="LC578" s="3">
        <f t="shared" ca="1" si="3413"/>
        <v>2.8336517550811569E-9</v>
      </c>
      <c r="LD578" s="3">
        <f t="shared" ca="1" si="3414"/>
        <v>12.072983977147477</v>
      </c>
      <c r="LE578" s="3">
        <f t="shared" ca="1" si="3415"/>
        <v>29.39843512819925</v>
      </c>
      <c r="LF578" s="3">
        <f t="shared" ca="1" si="3416"/>
        <v>3.1162341235891201E-3</v>
      </c>
      <c r="LG578" s="3">
        <f t="shared" ca="1" si="3417"/>
        <v>-7.7472064403711965E-4</v>
      </c>
      <c r="LH578" s="3">
        <f t="shared" ca="1" si="3418"/>
        <v>54.390307128199254</v>
      </c>
      <c r="LI578" s="3">
        <f t="shared" ca="1" si="3419"/>
        <v>-1.4243726225172521E-2</v>
      </c>
      <c r="LJ578" s="3">
        <f t="shared" ca="1" si="3420"/>
        <v>5.7293924011939883E-2</v>
      </c>
      <c r="LK578" s="3">
        <f>1</f>
        <v>1</v>
      </c>
      <c r="LL578" s="3">
        <f t="shared" ca="1" si="3421"/>
        <v>1.4243726983887081E-2</v>
      </c>
      <c r="LM578" s="3">
        <f t="shared" ca="1" si="3422"/>
        <v>-3.2662811880480752E-11</v>
      </c>
      <c r="LN578" s="3">
        <f t="shared" ca="1" si="3423"/>
        <v>2.2931362459940874E-9</v>
      </c>
      <c r="LO578" s="3">
        <f t="shared" ca="1" si="3424"/>
        <v>12.153623687543353</v>
      </c>
      <c r="LQ578" s="3" t="str">
        <f t="shared" ca="1" si="3425"/>
        <v>21.95</v>
      </c>
      <c r="LR578" s="3" t="str">
        <f t="shared" ca="1" si="3426"/>
        <v>602.4</v>
      </c>
      <c r="LS578" s="3" t="str">
        <f t="shared" ca="1" si="3427"/>
        <v>613.5</v>
      </c>
      <c r="LT578" s="3" t="str">
        <f t="shared" ca="1" si="3428"/>
        <v>587.7</v>
      </c>
      <c r="LU578" s="3" t="str">
        <f t="shared" ca="1" si="3429"/>
        <v>27.84</v>
      </c>
      <c r="LV578" s="3" t="str">
        <f t="shared" ca="1" si="3430"/>
        <v>28.40</v>
      </c>
      <c r="LW578" s="3" t="str">
        <f t="shared" ca="1" si="3431"/>
        <v>27.33</v>
      </c>
      <c r="LX578" s="3" t="str">
        <f t="shared" ca="1" si="3432"/>
        <v>308</v>
      </c>
      <c r="LY578" s="3" t="str">
        <f t="shared" ca="1" si="3433"/>
        <v>13.7</v>
      </c>
      <c r="LZ578" s="3">
        <f t="shared" ca="1" si="3434"/>
        <v>17</v>
      </c>
      <c r="MA578" s="3">
        <f t="shared" ca="1" si="3435"/>
        <v>380</v>
      </c>
      <c r="MB578" s="3" t="str">
        <f t="shared" ca="1" si="3436"/>
        <v>374.1</v>
      </c>
      <c r="MC578" s="3" t="str">
        <f t="shared" ca="1" si="3437"/>
        <v>391.5</v>
      </c>
      <c r="MD578" s="3" t="str">
        <f t="shared" ca="1" si="3438"/>
        <v>373.7</v>
      </c>
      <c r="ME578" s="3" t="str">
        <f t="shared" ca="1" si="3439"/>
        <v>16.82</v>
      </c>
      <c r="MF578" s="3" t="str">
        <f t="shared" ca="1" si="3440"/>
        <v>18.23</v>
      </c>
      <c r="MG578" s="3" t="str">
        <f t="shared" ca="1" si="3441"/>
        <v>17.02</v>
      </c>
      <c r="MJ578" s="3">
        <f t="shared" ca="1" si="3442"/>
        <v>7.13</v>
      </c>
      <c r="MK578" s="3" t="str">
        <f t="shared" ca="1" si="3443"/>
        <v>7.13</v>
      </c>
      <c r="ML578" s="3" t="str">
        <f t="shared" ca="1" si="3444"/>
        <v>2.96</v>
      </c>
      <c r="MM578" s="3" t="str">
        <f t="shared" ca="1" si="3445"/>
        <v>8.59</v>
      </c>
      <c r="MN578" s="3" t="str">
        <f t="shared" ca="1" si="3446"/>
        <v>3.74</v>
      </c>
      <c r="MO578" s="3" t="str">
        <f t="shared" ca="1" si="3447"/>
        <v>10.58</v>
      </c>
      <c r="MP578" s="3" t="str">
        <f t="shared" ca="1" si="3448"/>
        <v>4.15</v>
      </c>
      <c r="MQ578" s="3" t="str">
        <f t="shared" ca="1" si="3449"/>
        <v>12.00</v>
      </c>
      <c r="MR578" s="3" t="str">
        <f t="shared" ca="1" si="3450"/>
        <v>4.33</v>
      </c>
      <c r="MS578" s="3" t="str">
        <f t="shared" ca="1" si="3451"/>
        <v>13.61</v>
      </c>
      <c r="MT578" s="3" t="str">
        <f t="shared" ca="1" si="3452"/>
        <v>4.50</v>
      </c>
      <c r="MU578" s="3" t="str">
        <f t="shared" ca="1" si="3453"/>
        <v>15.28</v>
      </c>
      <c r="MV578" s="3" t="str">
        <f t="shared" ca="1" si="3454"/>
        <v>4.65</v>
      </c>
      <c r="MW578" s="3" t="str">
        <f t="shared" ca="1" si="3455"/>
        <v>17.05</v>
      </c>
      <c r="MX578" s="3" t="str">
        <f t="shared" ca="1" si="3456"/>
        <v>4.79</v>
      </c>
      <c r="MY578" s="3" t="str">
        <f t="shared" ca="1" si="3457"/>
        <v>18.27</v>
      </c>
      <c r="MZ578" s="3" t="str">
        <f t="shared" ca="1" si="3458"/>
        <v>4.89</v>
      </c>
      <c r="NA578" s="3" t="str">
        <f t="shared" ca="1" si="3459"/>
        <v>20.35</v>
      </c>
      <c r="NB578" s="3" t="str">
        <f t="shared" ca="1" si="3460"/>
        <v>5.05</v>
      </c>
      <c r="NC578" s="3" t="str">
        <f t="shared" ca="1" si="3461"/>
        <v>21.97</v>
      </c>
      <c r="ND578" s="3" t="str">
        <f t="shared" ca="1" si="3462"/>
        <v>5.19</v>
      </c>
      <c r="NE578" s="3" t="str">
        <f t="shared" ca="1" si="3463"/>
        <v>23.61</v>
      </c>
      <c r="NF578" s="3" t="str">
        <f t="shared" ca="1" si="3464"/>
        <v>5.35</v>
      </c>
      <c r="NG578" s="3" t="str">
        <f t="shared" ca="1" si="3465"/>
        <v>25.00</v>
      </c>
      <c r="NH578" s="3" t="str">
        <f t="shared" ca="1" si="3466"/>
        <v>5.51</v>
      </c>
      <c r="NI578" s="3" t="str">
        <f t="shared" ca="1" si="3467"/>
        <v>26.85</v>
      </c>
      <c r="NJ578" s="3" t="str">
        <f t="shared" ca="1" si="3468"/>
        <v>5.80</v>
      </c>
      <c r="NK578" s="3" t="str">
        <f t="shared" ca="1" si="3469"/>
        <v>28.35</v>
      </c>
      <c r="NL578" s="3" t="str">
        <f t="shared" ca="1" si="3470"/>
        <v>6.27</v>
      </c>
      <c r="NM578" s="3" t="str">
        <f t="shared" ca="1" si="3471"/>
        <v>28.56</v>
      </c>
      <c r="NN578" s="3" t="str">
        <f t="shared" ca="1" si="3472"/>
        <v>6.39</v>
      </c>
      <c r="NO578" s="3" t="str">
        <f t="shared" ca="1" si="3473"/>
        <v>28.78</v>
      </c>
      <c r="NP578" s="3" t="str">
        <f t="shared" ca="1" si="3474"/>
        <v>6.57</v>
      </c>
      <c r="NQ578" s="3" t="str">
        <f t="shared" ca="1" si="3475"/>
        <v>29.00</v>
      </c>
      <c r="NR578" s="3" t="str">
        <f t="shared" ca="1" si="3476"/>
        <v>6.88</v>
      </c>
      <c r="NS578" s="3" t="str">
        <f t="shared" ca="1" si="3477"/>
        <v>29.22</v>
      </c>
      <c r="NT578" s="3" t="str">
        <f t="shared" ca="1" si="3478"/>
        <v>8.96</v>
      </c>
      <c r="NU578" s="3" t="str">
        <f t="shared" ca="1" si="3479"/>
        <v>29.44</v>
      </c>
      <c r="NV578" s="3" t="str">
        <f t="shared" ca="1" si="3480"/>
        <v>10.69</v>
      </c>
      <c r="NW578" s="3" t="str">
        <f t="shared" ca="1" si="3481"/>
        <v>29.66</v>
      </c>
      <c r="NX578" s="3" t="str">
        <f t="shared" ca="1" si="3482"/>
        <v>10.99</v>
      </c>
      <c r="NY578" s="3" t="str">
        <f t="shared" ca="1" si="3483"/>
        <v>29.88</v>
      </c>
      <c r="NZ578" s="3" t="str">
        <f t="shared" ca="1" si="3484"/>
        <v>11.17</v>
      </c>
      <c r="OA578" s="3" t="str">
        <f t="shared" ca="1" si="3485"/>
        <v>29.94</v>
      </c>
      <c r="OB578" s="3" t="str">
        <f t="shared" ca="1" si="3486"/>
        <v>11.21</v>
      </c>
      <c r="OC578" s="3" t="str">
        <f t="shared" ca="1" si="3487"/>
        <v>31.78</v>
      </c>
      <c r="OD578" s="3" t="str">
        <f t="shared" ca="1" si="3488"/>
        <v>11.74</v>
      </c>
      <c r="OE578" s="3" t="str">
        <f t="shared" ca="1" si="3489"/>
        <v>33.13</v>
      </c>
      <c r="OF578" s="3" t="str">
        <f t="shared" ca="1" si="3490"/>
        <v>11.91</v>
      </c>
      <c r="OG578" s="3" t="str">
        <f t="shared" ca="1" si="3491"/>
        <v>35.13</v>
      </c>
      <c r="OH578" s="3" t="str">
        <f t="shared" ca="1" si="3492"/>
        <v>12.07</v>
      </c>
      <c r="OI578" s="3" t="str">
        <f t="shared" ca="1" si="3493"/>
        <v>36.53</v>
      </c>
      <c r="OJ578" s="3" t="str">
        <f t="shared" ca="1" si="3494"/>
        <v>12.15</v>
      </c>
      <c r="OK578" s="3" t="str" cm="1">
        <f t="array" aca="1" ref="OK578" ca="1">_xlfn.IFS(VALUE(NP578)&gt;8.8,NO578,VALUE(NR578)&gt;8.8,NQ578,VALUE(NT578)&gt;8.8,NS578,VALUE(NV578)&gt;8.8,NU578,VALUE(NX578)&gt;8.8,NW578)</f>
        <v>29.22</v>
      </c>
      <c r="OL578" s="3" t="str" cm="1">
        <f t="array" aca="1" ref="OL578" ca="1">_xlfn.IFS(VALUE(NP578)&gt;8.8,NP578,VALUE(NR578)&gt;8.8,NR578,VALUE(NT578)&gt;8.8,NT578,VALUE(NV578)&gt;8.8,NV578,VALUE(NX578)&gt;8.8,NX578)</f>
        <v>8.96</v>
      </c>
      <c r="ON578" s="3" t="str">
        <f t="shared" ca="1" si="3495"/>
        <v>CALIBRATION OF NaOH:  A ~  M solution of NaOH was made by adding 21.95 mL of 3M NaOH to 600 mL of DI water.    Three titrations were run to calibrate the solution.  Titration 1: 602.4 mg of dry KHP was placed in a 250 mL Erlenmeyer flask with ~50 mL of DI water and 2 drops of phenolphthalein.  It required 27.84 mL of the NaOH solution to bring the solution to a faint pink color for 30 seconds.    Titration 2: 613.5 mg of dry KHP was placed in a 250 mL Erlenmeyer flask with ~50 mL of DI water and 2 drops of phenolphthalein.  It required 28.40 mL of the NaOH solution to bring the solution to a faint pink color for 30 seconds.    Titration 3: 587.7 mg of dry KHP was placed in a 250 mL Erlenmeyer flask with ~50 mL of DI water and 2 drops of phenolphthalein.  It required 27.33 mL of the NaOH solution to bring the solution to a faint pink color for 30 seconds.      DETERMINATION OF MOLECULAR WEIGHT:  A rough titration was performed first -  308 mg of the unknown acid was placed in a 250 mL Erlenmeyer flask with ~50 mL of DI water and 2 drops of phenolphthalein.  It required ~13.7 mL of the NaOH solution to turn it pink.  You then decide to create solutions that will require ~17 mL of the NaOH solution to neutralize and calculate that the samples must be around 380 mg.   You then perform three precise titrations for molecular weight.     Titration 1: 374.1 mg of the unknown acid was placed in a 250 mL Erlenmeyer flask with ~50 mL of DI water and 2 drops of phenolphthalein.  It required 16.82 mL of the NaOH solution to bring the solution to a faint pink color for 30 seconds.    Titration 2: 391.5 mg of the unknown acid was placed in a 250 mL Erlenmeyer flask with ~50 mL of DI water and 2 drops of phenolphthalein.  It required 18.23 mL of the NaOH solution to bring the solution to a faint pink color for 30 seconds.    Titration 3: 373.7 mg of the unknown acid was placed in a 250 mL Erlenmeyer flask with ~50 mL of DI water and 2 drops of phenolphthalein.  It required 17.0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13 mL.  Readings - [vol: 7.13 mL, pH: 2.96], [vol: 8.59 mL, pH: 3.74], [vol: 10.58 mL, pH: 4.15], [vol: 12.00 mL, pH: 4.33], [vol: 13.61 mL, pH: 4.50], [vol: 15.28 mL, pH: 4.65], [vol: 17.05 mL, pH: 4.79], [vol: 18.27 mL, pH: 4.89], [vol: 20.35 mL, pH: 5.05], [vol: 21.97 mL, pH: 5.19], [vol: 23.61 mL, pH: 5.35], [vol: 25.00 mL, pH: 5.51], [vol: 26.85 mL, pH: 5.80], [vol: 28.35 mL, pH: 6.27], [vol: 28.56 mL, pH: 6.39], [vol: 28.78 mL, pH: 6.57], [vol: 29.00 mL, pH: 6.88], [vol: 29.22 mL, pH: 8.96], [vol: 29.44 mL, pH: 10.69], [vol: 29.66 mL, pH: 10.99], [vol: 29.88 mL, pH: 11.17], [vol: 29.94 mL, pH: 11.21], [vol: 31.78 mL, pH: 11.74], [vol: 33.13 mL, pH: 11.91], [vol: 35.13 mL, pH: 12.07], [vol: 36.53 mL, pH: 12.15]    You also note that the first sign of the pink indicator occurred at [vol: 29.22 mL, pH: 8.96].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79" spans="4:404" x14ac:dyDescent="0.35">
      <c r="D579" s="3" t="str">
        <f ca="1">VLOOKUP(RANDBETWEEN(1,17),'Unknown Acids'!$C$4:$F$20,2,FALSE)</f>
        <v>Iota</v>
      </c>
      <c r="E579" s="3">
        <f ca="1">VLOOKUP(D579,'Unknown Acids'!$D$4:$F$20,2,FALSE)</f>
        <v>225.66</v>
      </c>
      <c r="F579" s="3">
        <f ca="1">VLOOKUP(D579,'Unknown Acids'!$D$4:$F$20,3,FALSE)</f>
        <v>5.49</v>
      </c>
      <c r="G579" s="3">
        <f t="shared" ref="G579:G642" ca="1" si="3496">10^(-F579)</f>
        <v>3.2359365692962801E-6</v>
      </c>
      <c r="H579" s="3">
        <f t="shared" ref="H579:H642" ca="1" si="3497">G579*(1+(RAND()*$A$39))</f>
        <v>3.7055143292048504E-6</v>
      </c>
      <c r="I579" s="3">
        <f t="shared" ref="I579:I642" ca="1" si="3498">0.00000000000001/H579</f>
        <v>2.6986806989748857E-9</v>
      </c>
      <c r="J579" s="3">
        <f t="shared" ref="J579:J642" ca="1" si="3499">$A$4+((RANDBETWEEN(-9999,9999)/10000)*$A$6)</f>
        <v>9.6794000000000005E-2</v>
      </c>
      <c r="K579" s="3">
        <f t="shared" ref="K579:K642" ca="1" si="3500">$A$9+((RANDBETWEEN(-9999,9999)/10000)*$A$11)</f>
        <v>25.004331000000001</v>
      </c>
      <c r="L579" s="3">
        <f t="shared" ref="L579:L642" ca="1" si="3501">ROUND($A$14+((RANDBETWEEN(200,9999)/10000)*$A$16),4)</f>
        <v>0.1027</v>
      </c>
      <c r="M579" s="3">
        <f t="shared" ref="M579:M642" ca="1" si="3502">(J579*K579)/L579</f>
        <v>23.566399365277508</v>
      </c>
      <c r="N579" s="3">
        <f t="shared" ref="N579:N642" ca="1" si="3503">M579*1.28</f>
        <v>30.164991187555213</v>
      </c>
      <c r="O579" s="3">
        <f t="shared" ref="O579:O642" si="3504">$A$42</f>
        <v>0.3</v>
      </c>
      <c r="Q579" s="3" t="str">
        <f t="shared" ref="Q579:S642" ca="1" si="3505">FIXED(RANDBETWEEN(5710,6450)/10,1)</f>
        <v>580.8</v>
      </c>
      <c r="R579" s="3" t="str">
        <f t="shared" ca="1" si="3505"/>
        <v>621.6</v>
      </c>
      <c r="S579" s="3" t="str">
        <f t="shared" ca="1" si="3505"/>
        <v>584.2</v>
      </c>
      <c r="T579" s="3" t="str">
        <f t="shared" ref="T579:T642" ca="1" si="3506">FIXED(ROUND((((Q579/1000/204.22)/$L579)*1000)+((RANDBETWEEN(-9999,9999)/10000)*$A$24)+W579,2),2)</f>
        <v>27.69</v>
      </c>
      <c r="U579" s="3" t="str">
        <f t="shared" ref="U579:U642" ca="1" si="3507">FIXED(ROUND((((R579/1000/204.22)/$L579)*1000)+((RANDBETWEEN(-9999,9999)/10000)*$A$24)+W579,2),2)</f>
        <v>29.82</v>
      </c>
      <c r="V579" s="3" t="str">
        <f t="shared" ref="V579:V642" ca="1" si="3508">FIXED(ROUND((((S579/1000/204.22)/$L579)*1000)+((RANDBETWEEN(-9999,9999)/10000)*$A$24)+W579,2),2)</f>
        <v>27.86</v>
      </c>
      <c r="W579" s="3">
        <f t="shared" ref="W579:W642" si="3509">$A$26</f>
        <v>0.1</v>
      </c>
      <c r="X579" s="3">
        <f t="shared" ref="X579:X642" ca="1" si="3510">ROUND(((Q579/1000/204.22/(T579/1000))+(R579/1000/204.22/(U579/1000))+(S579/1000/204.22/(V579/1000)))/3,4)</f>
        <v>0.10249999999999999</v>
      </c>
      <c r="Y579" s="3">
        <f t="shared" ref="Y579:Y642" ca="1" si="3511">ABS(X579-L579)/L579*100</f>
        <v>0.19474196689387122</v>
      </c>
      <c r="AA579" s="3" t="str">
        <f t="shared" ref="AA579:AA642" ca="1" si="3512">FIXED(RANDBETWEEN(2890,3210)/10,1)</f>
        <v>314.4</v>
      </c>
      <c r="AB579" s="3" t="str">
        <f t="shared" ref="AB579:AB642" ca="1" si="3513">FIXED(ROUND((AA579/1000/E579)/L579*1000,1),1)</f>
        <v>13.6</v>
      </c>
      <c r="AC579" s="3">
        <f t="shared" ref="AC579:AC642" ca="1" si="3514">ROUND(AD579/AB579*AA579,-1)</f>
        <v>390</v>
      </c>
      <c r="AD579" s="3">
        <f t="shared" ref="AD579:AD642" ca="1" si="3515">RANDBETWEEN(16,20)</f>
        <v>17</v>
      </c>
      <c r="AE579" s="3" t="str">
        <f t="shared" ref="AE579:AG642" ca="1" si="3516">FIXED($AC579+(RANDBETWEEN(-140,160)/10),1)</f>
        <v>386.8</v>
      </c>
      <c r="AF579" s="3" t="str">
        <f t="shared" ca="1" si="3516"/>
        <v>395.0</v>
      </c>
      <c r="AG579" s="3" t="str">
        <f t="shared" ca="1" si="3516"/>
        <v>391.7</v>
      </c>
      <c r="AH579" s="3" t="str">
        <f t="shared" ref="AH579:AH642" ca="1" si="3517">FIXED(ROUND((((AE579/1000/$E579)/$L579)*1000)+((RANDBETWEEN(-9999,9999)/10000)*$A$30)+$AK579,2),2)</f>
        <v>17.01</v>
      </c>
      <c r="AI579" s="3" t="str">
        <f t="shared" ref="AI579:AI642" ca="1" si="3518">FIXED(ROUND((((AF579/1000/$E579)/$L579)*1000)+((RANDBETWEEN(-9999,9999)/10000)*$A$30)+$AK579,2),2)</f>
        <v>17.94</v>
      </c>
      <c r="AJ579" s="3" t="str">
        <f t="shared" ref="AJ579:AJ642" ca="1" si="3519">FIXED(ROUND((((AG579/1000/$E579)/$L579)*1000)+((RANDBETWEEN(-9999,9999)/10000)*$A$30)+$AK579,2),2)</f>
        <v>17.29</v>
      </c>
      <c r="AK579" s="3">
        <f t="shared" ref="AK579:AK642" si="3520">$A$32</f>
        <v>0.5</v>
      </c>
      <c r="AL579" s="3">
        <f t="shared" ref="AL579:AL642" ca="1" si="3521">((AE579/1000)/(X579*(AH579/1000))+(AF579/1000)/(X579*(AI579/1000))+(AG579/1000)/(X579*(AJ579/1000)))/3</f>
        <v>219.22639318491386</v>
      </c>
      <c r="AM579" s="3">
        <f t="shared" ref="AM579:AM642" ca="1" si="3522">ABS(AL579-E579)/E579*100</f>
        <v>2.8510178210963999</v>
      </c>
      <c r="AO579" s="3">
        <f t="shared" ref="AO579:AO642" ca="1" si="3523">RANDBETWEEN(210,850)/100</f>
        <v>2.56</v>
      </c>
      <c r="AP579" s="3">
        <f>0</f>
        <v>0</v>
      </c>
      <c r="AQ579" s="3">
        <f t="shared" ref="AQ579:AQ642" ca="1" si="3524">$L579*AP579/1000</f>
        <v>0</v>
      </c>
      <c r="AR579" s="3">
        <f t="shared" ref="AR579:AR642" ca="1" si="3525">($J579*$K579/1000)-AQ579</f>
        <v>2.420269214814E-3</v>
      </c>
      <c r="AS579" s="3">
        <f t="shared" ref="AS579:AS642" ca="1" si="3526">$K579+AP579</f>
        <v>25.004331000000001</v>
      </c>
      <c r="AT579" s="3">
        <f t="shared" ref="AT579:AT642" ca="1" si="3527">AR579/(AS579/1000)</f>
        <v>9.6793999999999991E-2</v>
      </c>
      <c r="AU579" s="3">
        <f t="shared" ref="AU579:AU642" ca="1" si="3528">AQ579/(AS579/1000)</f>
        <v>0</v>
      </c>
      <c r="AV579" s="3">
        <f>1</f>
        <v>1</v>
      </c>
      <c r="AW579" s="3">
        <f t="shared" ref="AW579:AW642" ca="1" si="3529">$H579</f>
        <v>3.7055143292048504E-6</v>
      </c>
      <c r="AX579" s="3">
        <f t="shared" ref="AX579:AX642" ca="1" si="3530">-1*AT579*$H579</f>
        <v>-3.5867155398105425E-7</v>
      </c>
      <c r="AY579" s="3">
        <f t="shared" ref="AY579:AY642" ca="1" si="3531">(-AW579+SQRT((AW579^2)-(4*AV579*AX579)))/(2*AV579)</f>
        <v>5.9704204719603429E-4</v>
      </c>
      <c r="AZ579" s="3">
        <f t="shared" ref="AZ579:AZ642" ca="1" si="3532">-LOG(AY579)</f>
        <v>3.2239950822338073</v>
      </c>
      <c r="BA579" s="3">
        <f t="shared" ref="BA579:BA642" ca="1" si="3533">($M579*0.96/13*1)+((RANDBETWEEN(-9999,9999)/10000)*$O579)</f>
        <v>1.8724079531281852</v>
      </c>
      <c r="BB579" s="3">
        <f t="shared" ref="BB579:BB642" ca="1" si="3534">$L579*BA579/1000</f>
        <v>1.9229629678626462E-4</v>
      </c>
      <c r="BC579" s="3">
        <f t="shared" ref="BC579:BC642" ca="1" si="3535">($J579*$K579/1000)-BB579</f>
        <v>2.2279729180277354E-3</v>
      </c>
      <c r="BD579" s="3">
        <f t="shared" ref="BD579:BD642" ca="1" si="3536">$K579+BA579</f>
        <v>26.876738953128186</v>
      </c>
      <c r="BE579" s="3">
        <f t="shared" ref="BE579:BE642" ca="1" si="3537">BC579/(BD579/1000)</f>
        <v>8.2895954078105211E-2</v>
      </c>
      <c r="BF579" s="3">
        <f t="shared" ref="BF579:BF642" ca="1" si="3538">BB579/(BD579/1000)</f>
        <v>7.1547480935697091E-3</v>
      </c>
      <c r="BG579" s="3">
        <f>1</f>
        <v>1</v>
      </c>
      <c r="BH579" s="3">
        <f t="shared" ref="BH579:BH642" ca="1" si="3539">IF(BA579&lt;$M579,$H579+BF579,$I579+(-BC579/(BD579/1000)))</f>
        <v>7.1584536078989139E-3</v>
      </c>
      <c r="BI579" s="3">
        <f t="shared" ref="BI579:BI642" ca="1" si="3540">IF(BA579&lt;$M579,-1*$H579*BE579,-1*$I579*(($J579*$K579)/BD579))</f>
        <v>-3.0717214566952609E-7</v>
      </c>
      <c r="BJ579" s="3">
        <f t="shared" ref="BJ579:BJ642" ca="1" si="3541">(-BH579+SQRT((BH579^2)-(4*BG579*BI579)))/(2*BG579)</f>
        <v>4.2656222844723E-5</v>
      </c>
      <c r="BK579" s="3">
        <f t="shared" ref="BK579:BK642" ca="1" si="3542">IF(BA579&lt;$M579,-LOG(BJ579),14-(-LOG(((($L579*BA579/1000)-($J579*$K579/1000))/(BD579/1000))+BJ579)))</f>
        <v>4.3700176034182245</v>
      </c>
      <c r="BL579" s="3">
        <f t="shared" ref="BL579:BL642" ca="1" si="3543">($M579*0.96/13*2)+((RANDBETWEEN(-9999,9999)/10000)*$O579)</f>
        <v>3.2303459062563702</v>
      </c>
      <c r="BM579" s="3">
        <f t="shared" ref="BM579:BM642" ca="1" si="3544">$L579*BL579/1000</f>
        <v>3.3175652457252924E-4</v>
      </c>
      <c r="BN579" s="3">
        <f t="shared" ref="BN579:BN642" ca="1" si="3545">($J579*$K579/1000)-BM579</f>
        <v>2.0885126902414706E-3</v>
      </c>
      <c r="BO579" s="3">
        <f t="shared" ref="BO579:BO642" ca="1" si="3546">$K579+BL579</f>
        <v>28.234676906256372</v>
      </c>
      <c r="BP579" s="3">
        <f t="shared" ref="BP579:BP642" ca="1" si="3547">BN579/(BO579/1000)</f>
        <v>7.3969774726860366E-2</v>
      </c>
      <c r="BQ579" s="3">
        <f t="shared" ref="BQ579:BQ642" ca="1" si="3548">BM579/(BO579/1000)</f>
        <v>1.1749967094506297E-2</v>
      </c>
      <c r="BR579" s="3">
        <f>1</f>
        <v>1</v>
      </c>
      <c r="BS579" s="3">
        <f t="shared" ref="BS579:BS642" ca="1" si="3549">IF(BL579&lt;$M579,$H579+BQ579,$I579+(-BN579/(BO579/1000)))</f>
        <v>1.1753672608835503E-2</v>
      </c>
      <c r="BT579" s="3">
        <f t="shared" ref="BT579:BT642" ca="1" si="3550">IF(BL579&lt;$M579,-1*$H579*BP579,-1*$I579*(($J579*$K579)/BO579))</f>
        <v>-2.7409606017843591E-7</v>
      </c>
      <c r="BU579" s="3">
        <f t="shared" ref="BU579:BU642" ca="1" si="3551">(-BS579+SQRT((BS579^2)-(4*BR579*BT579)))/(2*BR579)</f>
        <v>2.3273949560637455E-5</v>
      </c>
      <c r="BV579" s="3">
        <f t="shared" ref="BV579:BV642" ca="1" si="3552">IF(BL579&lt;$M579,-LOG(BU579),14-(-LOG(((($L579*BL579/1000)-($J579*$K579/1000))/(BO579/1000))+BU579)))</f>
        <v>4.6331299112193829</v>
      </c>
      <c r="BW579" s="3">
        <f t="shared" ref="BW579:BW642" ca="1" si="3553">($M579*0.96/13*3)+((RANDBETWEEN(-9999,9999)/10000)*$O579)</f>
        <v>5.1099238593845557</v>
      </c>
      <c r="BX579" s="3">
        <f t="shared" ref="BX579:BX642" ca="1" si="3554">$L579*BW579/1000</f>
        <v>5.2478918035879388E-4</v>
      </c>
      <c r="BY579" s="3">
        <f t="shared" ref="BY579:BY642" ca="1" si="3555">($J579*$K579/1000)-BX579</f>
        <v>1.8954800344552062E-3</v>
      </c>
      <c r="BZ579" s="3">
        <f t="shared" ref="BZ579:BZ642" ca="1" si="3556">$K579+BW579</f>
        <v>30.114254859384555</v>
      </c>
      <c r="CA579" s="3">
        <f t="shared" ref="CA579:CA642" ca="1" si="3557">BY579/(BZ579/1000)</f>
        <v>6.2942949885559416E-2</v>
      </c>
      <c r="CB579" s="3">
        <f t="shared" ref="CB579:CB642" ca="1" si="3558">BX579/(BZ579/1000)</f>
        <v>1.7426603540723271E-2</v>
      </c>
      <c r="CC579" s="3">
        <f>1</f>
        <v>1</v>
      </c>
      <c r="CD579" s="3">
        <f t="shared" ref="CD579:CD642" ca="1" si="3559">IF(BW579&lt;$M579,$H579+CB579,$I579+(-BY579/(BZ579/1000)))</f>
        <v>1.7430309055052474E-2</v>
      </c>
      <c r="CE579" s="3">
        <f t="shared" ref="CE579:CE642" ca="1" si="3560">IF(BW579&lt;$M579,-1*$H579*CA579,-1*$I579*(($J579*$K579)/BZ579))</f>
        <v>-2.3323600272336322E-7</v>
      </c>
      <c r="CF579" s="3">
        <f t="shared" ref="CF579:CF642" ca="1" si="3561">(-CD579+SQRT((CD579^2)-(4*CC579*CE579)))/(2*CC579)</f>
        <v>1.337080275633229E-5</v>
      </c>
      <c r="CG579" s="3">
        <f t="shared" ref="CG579:CG642" ca="1" si="3562">IF(BW579&lt;$M579,-LOG(CF579),14-(-LOG(((($L579*BW579/1000)-($J579*$K579/1000))/(BZ579/1000))+CF579)))</f>
        <v>4.8738425177806777</v>
      </c>
      <c r="CH579" s="3">
        <f t="shared" ref="CH579:CH642" ca="1" si="3563">($M579*0.96/13*4)+((RANDBETWEEN(-9999,9999)/10000)*$O579)</f>
        <v>7.1444518125127408</v>
      </c>
      <c r="CI579" s="3">
        <f t="shared" ref="CI579:CI642" ca="1" si="3564">$L579*CH579/1000</f>
        <v>7.3373520114505852E-4</v>
      </c>
      <c r="CJ579" s="3">
        <f t="shared" ref="CJ579:CJ642" ca="1" si="3565">($J579*$K579/1000)-CI579</f>
        <v>1.6865340136689414E-3</v>
      </c>
      <c r="CK579" s="3">
        <f t="shared" ref="CK579:CK642" ca="1" si="3566">$K579+CH579</f>
        <v>32.148782812512742</v>
      </c>
      <c r="CL579" s="3">
        <f t="shared" ref="CL579:CL642" ca="1" si="3567">CJ579/(CK579/1000)</f>
        <v>5.246027582146965E-2</v>
      </c>
      <c r="CM579" s="3">
        <f t="shared" ref="CM579:CM642" ca="1" si="3568">CI579/(CK579/1000)</f>
        <v>2.282310983355422E-2</v>
      </c>
      <c r="CN579" s="3">
        <f>1</f>
        <v>1</v>
      </c>
      <c r="CO579" s="3">
        <f t="shared" ref="CO579:CO642" ca="1" si="3569">IF(CH579&lt;$M579,$H579+CM579,$I579+(-CJ579/(CK579/1000)))</f>
        <v>2.2826815347883424E-2</v>
      </c>
      <c r="CP579" s="3">
        <f t="shared" ref="CP579:CP642" ca="1" si="3570">IF(CH579&lt;$M579,-1*$H579*CL579,-1*$I579*(($J579*$K579)/CK579))</f>
        <v>-1.9439230377049455E-7</v>
      </c>
      <c r="CQ579" s="3">
        <f t="shared" ref="CQ579:CQ642" ca="1" si="3571">(-CO579+SQRT((CO579^2)-(4*CN579*CP579)))/(2*CN579)</f>
        <v>8.5127878441271926E-6</v>
      </c>
      <c r="CR579" s="3">
        <f t="shared" ref="CR579:CR642" ca="1" si="3572">IF(CH579&lt;$M579,-LOG(CQ579),14-(-LOG(((($L579*CH579/1000)-($J579*$K579/1000))/(CK579/1000))+CQ579)))</f>
        <v>5.0699281899687225</v>
      </c>
      <c r="CS579" s="3">
        <f t="shared" ref="CS579:CS642" ca="1" si="3573">($M579*0.96/13*5)+((RANDBETWEEN(-9999,9999)/10000)*$O579)</f>
        <v>8.4607497656409247</v>
      </c>
      <c r="CT579" s="3">
        <f t="shared" ref="CT579:CT642" ca="1" si="3574">$L579*CS579/1000</f>
        <v>8.6891900093132306E-4</v>
      </c>
      <c r="CU579" s="3">
        <f t="shared" ref="CU579:CU642" ca="1" si="3575">($J579*$K579/1000)-CT579</f>
        <v>1.5513502138826769E-3</v>
      </c>
      <c r="CV579" s="3">
        <f t="shared" ref="CV579:CV642" ca="1" si="3576">$K579+CS579</f>
        <v>33.465080765640927</v>
      </c>
      <c r="CW579" s="3">
        <f t="shared" ref="CW579:CW642" ca="1" si="3577">CU579/(CV579/1000)</f>
        <v>4.6357282827043711E-2</v>
      </c>
      <c r="CX579" s="3">
        <f t="shared" ref="CX579:CX642" ca="1" si="3578">CT579/(CV579/1000)</f>
        <v>2.5964945580632053E-2</v>
      </c>
      <c r="CY579" s="3">
        <f>1</f>
        <v>1</v>
      </c>
      <c r="CZ579" s="3">
        <f t="shared" ref="CZ579:CZ642" ca="1" si="3579">IF(CS579&lt;$M579,$H579+CX579,$I579+(-CU579/(CV579/1000)))</f>
        <v>2.5968651094961256E-2</v>
      </c>
      <c r="DA579" s="3">
        <f t="shared" ref="DA579:DA642" ca="1" si="3580">IF(CS579&lt;$M579,-1*$H579*CW579,-1*$I579*(($J579*$K579)/CV579))</f>
        <v>-1.7177757577861242E-7</v>
      </c>
      <c r="DB579" s="3">
        <f t="shared" ref="DB579:DB642" ca="1" si="3581">(-CZ579+SQRT((CZ579^2)-(4*CY579*DA579)))/(2*CY579)</f>
        <v>6.6131214045694886E-6</v>
      </c>
      <c r="DC579" s="3">
        <f t="shared" ref="DC579:DC642" ca="1" si="3582">IF(CS579&lt;$M579,-LOG(DB579),14-(-LOG(((($L579*CS579/1000)-($J579*$K579/1000))/(CV579/1000))+DB579)))</f>
        <v>5.1795935043865011</v>
      </c>
      <c r="DD579" s="3">
        <f t="shared" ref="DD579:DD642" ca="1" si="3583">($M579*0.96/13*6)+((RANDBETWEEN(-9999,9999)/10000)*$O579)</f>
        <v>10.603847718769112</v>
      </c>
      <c r="DE579" s="3">
        <f t="shared" ref="DE579:DE642" ca="1" si="3584">$L579*DD579/1000</f>
        <v>1.0890151607175877E-3</v>
      </c>
      <c r="DF579" s="3">
        <f t="shared" ref="DF579:DF642" ca="1" si="3585">($J579*$K579/1000)-DE579</f>
        <v>1.3312540540964123E-3</v>
      </c>
      <c r="DG579" s="3">
        <f t="shared" ref="DG579:DG642" ca="1" si="3586">$K579+DD579</f>
        <v>35.608178718769111</v>
      </c>
      <c r="DH579" s="3">
        <f t="shared" ref="DH579:DH642" ca="1" si="3587">DF579/(DG579/1000)</f>
        <v>3.7386187724190084E-2</v>
      </c>
      <c r="DI579" s="3">
        <f t="shared" ref="DI579:DI642" ca="1" si="3588">DE579/(DG579/1000)</f>
        <v>3.0583287320549383E-2</v>
      </c>
      <c r="DJ579" s="3">
        <f>1</f>
        <v>1</v>
      </c>
      <c r="DK579" s="3">
        <f t="shared" ref="DK579:DK642" ca="1" si="3589">IF(DD579&lt;$M579,$H579+DI579,$I579+(-DF579/(DG579/1000)))</f>
        <v>3.0586992834878587E-2</v>
      </c>
      <c r="DL579" s="3">
        <f t="shared" ref="DL579:DL642" ca="1" si="3590">IF(DD579&lt;$M579,-1*$H579*DH579,-1*$I579*(($J579*$K579)/DG579))</f>
        <v>-1.3853505432632884E-7</v>
      </c>
      <c r="DM579" s="3">
        <f t="shared" ref="DM579:DM642" ca="1" si="3591">(-DK579+SQRT((DK579^2)-(4*DJ579*DL579)))/(2*DJ579)</f>
        <v>4.528544122077427E-6</v>
      </c>
      <c r="DN579" s="3">
        <f t="shared" ref="DN579:DN642" ca="1" si="3592">IF(DD579&lt;$M579,-LOG(DM579),14-(-LOG(((($L579*DD579/1000)-($J579*$K579/1000))/(DG579/1000))+DM579)))</f>
        <v>5.3440413965242008</v>
      </c>
      <c r="DO579" s="3">
        <f t="shared" ref="DO579:DO642" ca="1" si="3593">($M579*0.96/13*7)+((RANDBETWEEN(-9999,9999)/10000)*$O579)</f>
        <v>12.045995671897296</v>
      </c>
      <c r="DP579" s="3">
        <f t="shared" ref="DP579:DP642" ca="1" si="3594">$L579*DO579/1000</f>
        <v>1.2371237555038523E-3</v>
      </c>
      <c r="DQ579" s="3">
        <f t="shared" ref="DQ579:DQ642" ca="1" si="3595">($J579*$K579/1000)-DP579</f>
        <v>1.1831454593101477E-3</v>
      </c>
      <c r="DR579" s="3">
        <f t="shared" ref="DR579:DR642" ca="1" si="3596">$K579+DO579</f>
        <v>37.050326671897295</v>
      </c>
      <c r="DS579" s="3">
        <f t="shared" ref="DS579:DS642" ca="1" si="3597">DQ579/(DR579/1000)</f>
        <v>3.1933469029506951E-2</v>
      </c>
      <c r="DT579" s="3">
        <f t="shared" ref="DT579:DT642" ca="1" si="3598">DP579/(DR579/1000)</f>
        <v>3.3390360264818168E-2</v>
      </c>
      <c r="DU579" s="3">
        <f>1</f>
        <v>1</v>
      </c>
      <c r="DV579" s="3">
        <f t="shared" ref="DV579:DV642" ca="1" si="3599">IF(DO579&lt;$M579,$H579+DT579,$I579+(-DQ579/(DR579/1000)))</f>
        <v>3.3394065779147372E-2</v>
      </c>
      <c r="DW579" s="3">
        <f t="shared" ref="DW579:DW642" ca="1" si="3600">IF(DO579&lt;$M579,-1*$H579*DS579,-1*$I579*(($J579*$K579)/DR579))</f>
        <v>-1.1832992707005732E-7</v>
      </c>
      <c r="DX579" s="3">
        <f t="shared" ref="DX579:DX642" ca="1" si="3601">(-DV579+SQRT((DV579^2)-(4*DU579*DW579)))/(2*DU579)</f>
        <v>3.5430658410079419E-6</v>
      </c>
      <c r="DY579" s="3">
        <f t="shared" ref="DY579:DY642" ca="1" si="3602">IF(DO579&lt;$M579,-LOG(DX579),14-(-LOG(((($L579*DO579/1000)-($J579*$K579/1000))/(DR579/1000))+DX579)))</f>
        <v>5.4506207770710722</v>
      </c>
      <c r="DZ579" s="3">
        <f t="shared" ref="DZ579:DZ642" ca="1" si="3603">($M579*0.96/13*8)+((RANDBETWEEN(-9999,9999)/10000)*$O579)</f>
        <v>13.697933625025481</v>
      </c>
      <c r="EA579" s="3">
        <f t="shared" ref="EA579:EA642" ca="1" si="3604">$L579*DZ579/1000</f>
        <v>1.4067777832901169E-3</v>
      </c>
      <c r="EB579" s="3">
        <f t="shared" ref="EB579:EB642" ca="1" si="3605">($J579*$K579/1000)-EA579</f>
        <v>1.0134914315238831E-3</v>
      </c>
      <c r="EC579" s="3">
        <f t="shared" ref="EC579:EC642" ca="1" si="3606">$K579+DZ579</f>
        <v>38.702264625025478</v>
      </c>
      <c r="ED579" s="3">
        <f t="shared" ref="ED579:ED642" ca="1" si="3607">EB579/(EC579/1000)</f>
        <v>2.6186876694252771E-2</v>
      </c>
      <c r="EE579" s="3">
        <f t="shared" ref="EE579:EE642" ca="1" si="3608">EA579/(EC579/1000)</f>
        <v>3.6348720079301844E-2</v>
      </c>
      <c r="EF579" s="3">
        <f>1</f>
        <v>1</v>
      </c>
      <c r="EG579" s="3">
        <f t="shared" ref="EG579:EG642" ca="1" si="3609">IF(DZ579&lt;$M579,$H579+EE579,$I579+(-EB579/(EC579/1000)))</f>
        <v>3.6352425593631048E-2</v>
      </c>
      <c r="EH579" s="3">
        <f t="shared" ref="EH579:EH642" ca="1" si="3610">IF(DZ579&lt;$M579,-1*$H579*ED579,-1*$I579*(($J579*$K579)/EC579))</f>
        <v>-9.7035846827674188E-8</v>
      </c>
      <c r="EI579" s="3">
        <f t="shared" ref="EI579:EI642" ca="1" si="3611">(-EG579+SQRT((EG579^2)-(4*EF579*EH579)))/(2*EF579)</f>
        <v>2.6691127505348855E-6</v>
      </c>
      <c r="EJ579" s="3">
        <f t="shared" ref="EJ579:EJ642" ca="1" si="3612">IF(DZ579&lt;$M579,-LOG(EI579),14-(-LOG(((($L579*DZ579/1000)-($J579*$K579/1000))/(EC579/1000))+EI579)))</f>
        <v>5.5736330800525558</v>
      </c>
      <c r="EK579" s="3">
        <f t="shared" ref="EK579:EK642" ca="1" si="3613">($M579*0.96/13*9)+((RANDBETWEEN(-9999,9999)/10000)*$O579)</f>
        <v>15.899561578153666</v>
      </c>
      <c r="EL579" s="3">
        <f t="shared" ref="EL579:EL642" ca="1" si="3614">$L579*EK579/1000</f>
        <v>1.6328849740763816E-3</v>
      </c>
      <c r="EM579" s="3">
        <f t="shared" ref="EM579:EM642" ca="1" si="3615">($J579*$K579/1000)-EL579</f>
        <v>7.8738424073761834E-4</v>
      </c>
      <c r="EN579" s="3">
        <f t="shared" ref="EN579:EN642" ca="1" si="3616">$K579+EK579</f>
        <v>40.903892578153666</v>
      </c>
      <c r="EO579" s="3">
        <f t="shared" ref="EO579:EO642" ca="1" si="3617">EM579/(EN579/1000)</f>
        <v>1.9249616383897699E-2</v>
      </c>
      <c r="EP579" s="3">
        <f t="shared" ref="EP579:EP642" ca="1" si="3618">EL579/(EN579/1000)</f>
        <v>3.9920038684740929E-2</v>
      </c>
      <c r="EQ579" s="3">
        <f>1</f>
        <v>1</v>
      </c>
      <c r="ER579" s="3">
        <f t="shared" ref="ER579:ER642" ca="1" si="3619">IF(EK579&lt;$M579,$H579+EP579,$I579+(-EM579/(EN579/1000)))</f>
        <v>3.9923744199070132E-2</v>
      </c>
      <c r="ES579" s="3">
        <f t="shared" ref="ES579:ES642" ca="1" si="3620">IF(EK579&lt;$M579,-1*$H579*EO579,-1*$I579*(($J579*$K579)/EN579))</f>
        <v>-7.1329729342229382E-8</v>
      </c>
      <c r="ET579" s="3">
        <f t="shared" ref="ET579:ET642" ca="1" si="3621">(-ER579+SQRT((ER579^2)-(4*EQ579*ES579)))/(2*EQ579)</f>
        <v>1.7865693447104147E-6</v>
      </c>
      <c r="EU579" s="3">
        <f t="shared" ref="EU579:EU642" ca="1" si="3622">IF(EK579&lt;$M579,-LOG(ET579),14-(-LOG(((($L579*EK579/1000)-($J579*$K579/1000))/(EN579/1000))+ET579)))</f>
        <v>5.7479801222319828</v>
      </c>
      <c r="EV579" s="3">
        <f t="shared" ref="EV579:EV642" ca="1" si="3623">($M579*0.96/13*10)+((RANDBETWEEN(-9999,9999)/10000)*$O579)</f>
        <v>17.42429953128185</v>
      </c>
      <c r="EW579" s="3">
        <f t="shared" ref="EW579:EW642" ca="1" si="3624">$L579*EV579/1000</f>
        <v>1.7894755618626458E-3</v>
      </c>
      <c r="EX579" s="3">
        <f t="shared" ref="EX579:EX642" ca="1" si="3625">($J579*$K579/1000)-EW579</f>
        <v>6.3079365295135416E-4</v>
      </c>
      <c r="EY579" s="3">
        <f t="shared" ref="EY579:EY642" ca="1" si="3626">$K579+EV579</f>
        <v>42.428630531281854</v>
      </c>
      <c r="EZ579" s="3">
        <f t="shared" ref="EZ579:EZ642" ca="1" si="3627">EX579/(EY579/1000)</f>
        <v>1.4867169763734927E-2</v>
      </c>
      <c r="FA579" s="3">
        <f t="shared" ref="FA579:FA642" ca="1" si="3628">EW579/(EY579/1000)</f>
        <v>4.2176132942667054E-2</v>
      </c>
      <c r="FB579" s="3">
        <f>1</f>
        <v>1</v>
      </c>
      <c r="FC579" s="3">
        <f t="shared" ref="FC579:FC642" ca="1" si="3629">IF(EV579&lt;$M579,$H579+FA579,$I579+(-EX579/(EY579/1000)))</f>
        <v>4.2179838456996258E-2</v>
      </c>
      <c r="FD579" s="3">
        <f t="shared" ref="FD579:FD642" ca="1" si="3630">IF(EV579&lt;$M579,-1*$H579*EZ579,-1*$I579*(($J579*$K579)/EY579))</f>
        <v>-5.5090510594240864E-8</v>
      </c>
      <c r="FE579" s="3">
        <f t="shared" ref="FE579:FE642" ca="1" si="3631">(-FC579+SQRT((FC579^2)-(4*FB579*FD579)))/(2*FB579)</f>
        <v>1.30604589428443E-6</v>
      </c>
      <c r="FF579" s="3">
        <f t="shared" ref="FF579:FF642" ca="1" si="3632">IF(EV579&lt;$M579,-LOG(FE579),14-(-LOG(((($L579*EV579/1000)-($J579*$K579/1000))/(EY579/1000))+FE579)))</f>
        <v>5.8840415617406716</v>
      </c>
      <c r="FG579" s="3">
        <f t="shared" ref="FG579:FG642" ca="1" si="3633">($M579*0.96/13*11)+((RANDBETWEEN(-9999,9999)/10000)*$O579)</f>
        <v>19.045547484410037</v>
      </c>
      <c r="FH579" s="3">
        <f t="shared" ref="FH579:FH642" ca="1" si="3634">$L579*FG579/1000</f>
        <v>1.9559777266489106E-3</v>
      </c>
      <c r="FI579" s="3">
        <f t="shared" ref="FI579:FI642" ca="1" si="3635">($J579*$K579/1000)-FH579</f>
        <v>4.6429148816508944E-4</v>
      </c>
      <c r="FJ579" s="3">
        <f t="shared" ref="FJ579:FJ642" ca="1" si="3636">$K579+FG579</f>
        <v>44.049878484410037</v>
      </c>
      <c r="FK579" s="3">
        <f t="shared" ref="FK579:FK642" ca="1" si="3637">FI579/(FJ579/1000)</f>
        <v>1.0540130963798451E-2</v>
      </c>
      <c r="FL579" s="3">
        <f t="shared" ref="FL579:FL642" ca="1" si="3638">FH579/(FJ579/1000)</f>
        <v>4.4403703118980509E-2</v>
      </c>
      <c r="FM579" s="3">
        <f>1</f>
        <v>1</v>
      </c>
      <c r="FN579" s="3">
        <f t="shared" ref="FN579:FN642" ca="1" si="3639">IF(FG579&lt;$M579,$H579+FL579,$I579+(-FI579/(FJ579/1000)))</f>
        <v>4.4407408633309713E-2</v>
      </c>
      <c r="FO579" s="3">
        <f t="shared" ref="FO579:FO642" ca="1" si="3640">IF(FG579&lt;$M579,-1*$H579*FK579,-1*$I579*(($J579*$K579)/FJ579))</f>
        <v>-3.905660631805089E-8</v>
      </c>
      <c r="FP579" s="3">
        <f t="shared" ref="FP579:FP642" ca="1" si="3641">(-FN579+SQRT((FN579^2)-(4*FM579*FO579)))/(2*FM579)</f>
        <v>8.7948912172453042E-7</v>
      </c>
      <c r="FQ579" s="3">
        <f t="shared" ref="FQ579:FQ642" ca="1" si="3642">IF(FG579&lt;$M579,-LOG(FP579),14-(-LOG(((($L579*FG579/1000)-($J579*$K579/1000))/(FJ579/1000))+FP579)))</f>
        <v>6.055769527899785</v>
      </c>
      <c r="FR579" s="3">
        <f t="shared" ref="FR579:FR642" ca="1" si="3643">($M579*0.96/13*12)+((RANDBETWEEN(-9999,9999)/10000)*$O579)</f>
        <v>21.177935437538224</v>
      </c>
      <c r="FS579" s="3">
        <f t="shared" ref="FS579:FS642" ca="1" si="3644">$L579*FR579/1000</f>
        <v>2.1749739694351755E-3</v>
      </c>
      <c r="FT579" s="3">
        <f t="shared" ref="FT579:FT642" ca="1" si="3645">($J579*$K579/1000)-FS579</f>
        <v>2.4529524537882444E-4</v>
      </c>
      <c r="FU579" s="3">
        <f t="shared" ref="FU579:FU642" ca="1" si="3646">$K579+FR579</f>
        <v>46.182266437538225</v>
      </c>
      <c r="FV579" s="3">
        <f t="shared" ref="FV579:FV642" ca="1" si="3647">FT579/(FU579/1000)</f>
        <v>5.3114596640809657E-3</v>
      </c>
      <c r="FW579" s="3">
        <f t="shared" ref="FW579:FW642" ca="1" si="3648">FS579/(FU579/1000)</f>
        <v>4.7095435915360279E-2</v>
      </c>
      <c r="FX579" s="3">
        <f>1</f>
        <v>1</v>
      </c>
      <c r="FY579" s="3">
        <f t="shared" ref="FY579:FY642" ca="1" si="3649">IF(FR579&lt;$M579,$H579+FW579,$I579+(-FT579/(FU579/1000)))</f>
        <v>4.7099141429689483E-2</v>
      </c>
      <c r="FZ579" s="3">
        <f t="shared" ref="FZ579:FZ642" ca="1" si="3650">IF(FR579&lt;$M579,-1*$H579*FV579,-1*$I579*(($J579*$K579)/FU579))</f>
        <v>-1.9681689894245598E-8</v>
      </c>
      <c r="GA579" s="3">
        <f t="shared" ref="GA579:GA642" ca="1" si="3651">(-FY579+SQRT((FY579^2)-(4*FX579*FZ579)))/(2*FX579)</f>
        <v>4.1787418364816475E-7</v>
      </c>
      <c r="GB579" s="3">
        <f t="shared" ref="GB579:GB642" ca="1" si="3652">IF(FR579&lt;$M579,-LOG(GA579),14-(-LOG(((($L579*FR579/1000)-($J579*$K579/1000))/(FU579/1000))+GA579)))</f>
        <v>6.3789544588287947</v>
      </c>
      <c r="GC579" s="3">
        <f t="shared" ref="GC579:GC642" ca="1" si="3653">($M579*0.96/13*13)+((RANDBETWEEN(-1111,1111)/10000)*$O579)</f>
        <v>22.612013390666409</v>
      </c>
      <c r="GD579" s="3">
        <f t="shared" ref="GD579:GD642" ca="1" si="3654">$L579*GC579/1000</f>
        <v>2.3222537752214402E-3</v>
      </c>
      <c r="GE579" s="3">
        <f t="shared" ref="GE579:GE642" ca="1" si="3655">($J579*$K579/1000)-GD579</f>
        <v>9.8015439592559744E-5</v>
      </c>
      <c r="GF579" s="3">
        <f t="shared" ref="GF579:GF642" ca="1" si="3656">$K579+GC579</f>
        <v>47.616344390666413</v>
      </c>
      <c r="GG579" s="3">
        <f t="shared" ref="GG579:GG642" ca="1" si="3657">GE579/(GF579/1000)</f>
        <v>2.0584410846073344E-3</v>
      </c>
      <c r="GH579" s="3">
        <f t="shared" ref="GH579:GH642" ca="1" si="3658">GD579/(GF579/1000)</f>
        <v>4.8770097850616187E-2</v>
      </c>
      <c r="GI579" s="3">
        <f>1</f>
        <v>1</v>
      </c>
      <c r="GJ579" s="3">
        <f t="shared" ref="GJ579:GJ642" ca="1" si="3659">IF(GC579&lt;$M579,$H579+GH579,$I579+(-GE579/(GF579/1000)))</f>
        <v>4.8773803364945391E-2</v>
      </c>
      <c r="GK579" s="3">
        <f t="shared" ref="GK579:GK642" ca="1" si="3660">IF(GC579&lt;$M579,-1*$H579*GG579,-1*$I579*(($J579*$K579)/GF579))</f>
        <v>-7.6275829348364517E-9</v>
      </c>
      <c r="GL579" s="3">
        <f t="shared" ref="GL579:GL642" ca="1" si="3661">(-GJ579+SQRT((GJ579^2)-(4*GI579*GK579)))/(2*GI579)</f>
        <v>1.5638637858653159E-7</v>
      </c>
      <c r="GM579" s="3">
        <f t="shared" ref="GM579:GM642" ca="1" si="3662">IF(GC579&lt;$M579,-LOG(GL579),14-(-LOG(((($L579*GC579/1000)-($J579*$K579/1000))/(GF579/1000))+GL579)))</f>
        <v>6.8058010771222675</v>
      </c>
      <c r="GN579" s="3">
        <f t="shared" ref="GN579:GN642" ca="1" si="3663">($M579*0.97)</f>
        <v>22.859407384319184</v>
      </c>
      <c r="GO579" s="3">
        <f t="shared" ref="GO579:GO642" ca="1" si="3664">$L579*GN579/1000</f>
        <v>2.3476611383695801E-3</v>
      </c>
      <c r="GP579" s="3">
        <f t="shared" ref="GP579:GP642" ca="1" si="3665">($J579*$K579/1000)-GO579</f>
        <v>7.2608076444419852E-5</v>
      </c>
      <c r="GQ579" s="3">
        <f t="shared" ref="GQ579:GQ642" ca="1" si="3666">$K579+GN579</f>
        <v>47.863738384319184</v>
      </c>
      <c r="GR579" s="3">
        <f t="shared" ref="GR579:GR642" ca="1" si="3667">GP579/(GQ579/1000)</f>
        <v>1.5169746220284218E-3</v>
      </c>
      <c r="GS579" s="3">
        <f t="shared" ref="GS579:GS642" ca="1" si="3668">GO579/(GQ579/1000)</f>
        <v>4.9048846112252402E-2</v>
      </c>
      <c r="GT579" s="3">
        <f>1</f>
        <v>1</v>
      </c>
      <c r="GU579" s="3">
        <f t="shared" ref="GU579:GU642" ca="1" si="3669">IF(GN579&lt;$M579,$H579+GS579,$I579+(-GP579/(GQ579/1000)))</f>
        <v>4.9052551626581606E-2</v>
      </c>
      <c r="GV579" s="3">
        <f t="shared" ref="GV579:GV642" ca="1" si="3670">IF(GN579&lt;$M579,-1*$H579*GR579,-1*$I579*(($J579*$K579)/GQ579))</f>
        <v>-5.621171198966429E-9</v>
      </c>
      <c r="GW579" s="3">
        <f t="shared" ref="GW579:GW642" ca="1" si="3671">(-GU579+SQRT((GU579^2)-(4*GT579*GV579)))/(2*GT579)</f>
        <v>1.1459461089421974E-7</v>
      </c>
      <c r="GX579" s="3">
        <f t="shared" ref="GX579:GX642" ca="1" si="3672">IF(GN579&lt;$M579,-LOG(GW579),14-(-LOG(((($L579*GN579/1000)-($J579*$K579/1000))/(GQ579/1000))+GW579)))</f>
        <v>6.9408358057013944</v>
      </c>
      <c r="GY579" s="3">
        <f t="shared" ref="GY579:GY642" ca="1" si="3673">($M579*0.98)</f>
        <v>23.095071377971959</v>
      </c>
      <c r="GZ579" s="3">
        <f t="shared" ref="GZ579:GZ642" ca="1" si="3674">$L579*GY579/1000</f>
        <v>2.3718638305177202E-3</v>
      </c>
      <c r="HA579" s="3">
        <f t="shared" ref="HA579:HA642" ca="1" si="3675">($J579*$K579/1000)-GZ579</f>
        <v>4.8405384296279757E-5</v>
      </c>
      <c r="HB579" s="3">
        <f t="shared" ref="HB579:HB642" ca="1" si="3676">$K579+GY579</f>
        <v>48.099402377971956</v>
      </c>
      <c r="HC579" s="3">
        <f t="shared" ref="HC579:HC642" ca="1" si="3677">HA579/(HB579/1000)</f>
        <v>1.0063614494812919E-3</v>
      </c>
      <c r="HD579" s="3">
        <f t="shared" ref="HD579:HD642" ca="1" si="3678">GZ579/(HB579/1000)</f>
        <v>4.9311711024583552E-2</v>
      </c>
      <c r="HE579" s="3">
        <f>1</f>
        <v>1</v>
      </c>
      <c r="HF579" s="3">
        <f t="shared" ref="HF579:HF642" ca="1" si="3679">IF(GY579&lt;$M579,$H579+HD579,$I579+(-HA579/(HB579/1000)))</f>
        <v>4.9315416538912756E-2</v>
      </c>
      <c r="HG579" s="3">
        <f t="shared" ref="HG579:HG642" ca="1" si="3680">IF(GY579&lt;$M579,-1*$H579*HC579,-1*$I579*(($J579*$K579)/HB579))</f>
        <v>-3.72908677141229E-9</v>
      </c>
      <c r="HH579" s="3">
        <f t="shared" ref="HH579:HH642" ca="1" si="3681">(-HF579+SQRT((HF579^2)-(4*HE579*HG579)))/(2*HE579)</f>
        <v>7.5616943241707535E-8</v>
      </c>
      <c r="HI579" s="3">
        <f t="shared" ref="HI579:HI642" ca="1" si="3682">IF(GY579&lt;$M579,-LOG(HH579),14-(-LOG(((($L579*GY579/1000)-($J579*$K579/1000))/(HB579/1000))+HH579)))</f>
        <v>7.1213808826477871</v>
      </c>
      <c r="HJ579" s="3">
        <f t="shared" ref="HJ579:HJ642" ca="1" si="3683">($M579*0.99)</f>
        <v>23.330735371624733</v>
      </c>
      <c r="HK579" s="3">
        <f t="shared" ref="HK579:HK642" ca="1" si="3684">$L579*HJ579/1000</f>
        <v>2.3960665226658603E-3</v>
      </c>
      <c r="HL579" s="3">
        <f t="shared" ref="HL579:HL642" ca="1" si="3685">($J579*$K579/1000)-HK579</f>
        <v>2.4202692148139662E-5</v>
      </c>
      <c r="HM579" s="3">
        <f t="shared" ref="HM579:HM642" ca="1" si="3686">$K579+HJ579</f>
        <v>48.335066371624734</v>
      </c>
      <c r="HN579" s="3">
        <f t="shared" ref="HN579:HN642" ca="1" si="3687">HL579/(HM579/1000)</f>
        <v>5.007274007251169E-4</v>
      </c>
      <c r="HO579" s="3">
        <f t="shared" ref="HO579:HO642" ca="1" si="3688">HK579/(HM579/1000)</f>
        <v>4.9572012671787277E-2</v>
      </c>
      <c r="HP579" s="3">
        <f>1</f>
        <v>1</v>
      </c>
      <c r="HQ579" s="3">
        <f t="shared" ref="HQ579:HQ642" ca="1" si="3689">IF(HJ579&lt;$M579,$H579+HO579,$I579+(-HL579/(HM579/1000)))</f>
        <v>4.9575718186116481E-2</v>
      </c>
      <c r="HR579" s="3">
        <f t="shared" ref="HR579:HR642" ca="1" si="3690">IF(HJ579&lt;$M579,-1*$H579*HN579,-1*$I579*(($J579*$K579)/HM579))</f>
        <v>-1.8554525584124198E-9</v>
      </c>
      <c r="HS579" s="3">
        <f t="shared" ref="HS579:HS642" ca="1" si="3691">(-HQ579+SQRT((HQ579^2)-(4*HP579*HR579)))/(2*HP579)</f>
        <v>3.7426611768087703E-8</v>
      </c>
      <c r="HT579" s="3">
        <f t="shared" ref="HT579:HT642" ca="1" si="3692">IF(HJ579&lt;$M579,-LOG(HS579),14-(-LOG(((($L579*HJ579/1000)-($J579*$K579/1000))/(HM579/1000))+HS579)))</f>
        <v>7.4268194877941527</v>
      </c>
      <c r="HU579" s="3">
        <f t="shared" ref="HU579:HU642" ca="1" si="3693">IF(RAND()&lt;0.5,($M579*1.0001),($M579*0.9999))</f>
        <v>23.564042725340983</v>
      </c>
      <c r="HV579" s="3">
        <f t="shared" ref="HV579:HV642" ca="1" si="3694">$L579*HU579/1000</f>
        <v>2.4200271878925192E-3</v>
      </c>
      <c r="HW579" s="3">
        <f t="shared" ref="HW579:HW642" ca="1" si="3695">($J579*$K579/1000)-HV579</f>
        <v>2.420269214807938E-7</v>
      </c>
      <c r="HX579" s="3">
        <f t="shared" ref="HX579:HX642" ca="1" si="3696">$K579+HU579</f>
        <v>48.568373725340983</v>
      </c>
      <c r="HY579" s="3">
        <f t="shared" ref="HY579:HY642" ca="1" si="3697">HW579/(HX579/1000)</f>
        <v>4.9832206210873004E-6</v>
      </c>
      <c r="HZ579" s="3">
        <f t="shared" ref="HZ579:HZ642" ca="1" si="3698">HV579/(HX579/1000)</f>
        <v>4.9827222990376729E-2</v>
      </c>
      <c r="IA579" s="3">
        <f>1</f>
        <v>1</v>
      </c>
      <c r="IB579" s="3">
        <f t="shared" ref="IB579:IB642" ca="1" si="3699">IF(HU579&lt;$M579,$H579+HZ579,$I579+(-HW579/(HX579/1000)))</f>
        <v>4.9830928504705933E-2</v>
      </c>
      <c r="IC579" s="3">
        <f t="shared" ref="IC579:IC642" ca="1" si="3700">IF(HU579&lt;$M579,-1*$H579*HY579,-1*$I579*(($J579*$K579)/HX579))</f>
        <v>-1.8465395417028085E-11</v>
      </c>
      <c r="ID579" s="3">
        <f t="shared" ref="ID579:ID642" ca="1" si="3701">(-IB579+SQRT((IB579^2)-(4*IA579*IC579)))/(2*IA579)</f>
        <v>3.7056093263321266E-10</v>
      </c>
      <c r="IE579" s="3">
        <f t="shared" ref="IE579:IE642" ca="1" si="3702">IF(HU579&lt;$M579,-LOG(ID579),14-(-LOG(((($L579*HU579/1000)-($J579*$K579/1000))/(HX579/1000))+ID579)))</f>
        <v>9.4311403692485527</v>
      </c>
      <c r="IF579" s="3">
        <f t="shared" ref="IF579:IF642" ca="1" si="3703">($M579*1.01)</f>
        <v>23.802063358930283</v>
      </c>
      <c r="IG579" s="3">
        <f t="shared" ref="IG579:IG642" ca="1" si="3704">$L579*IF579/1000</f>
        <v>2.4444719069621401E-3</v>
      </c>
      <c r="IH579" s="3">
        <f t="shared" ref="IH579:IH642" ca="1" si="3705">($J579*$K579/1000)-IG579</f>
        <v>-2.4202692148140095E-5</v>
      </c>
      <c r="II579" s="3">
        <f t="shared" ref="II579:II642" ca="1" si="3706">$K579+IF579</f>
        <v>48.806394358930284</v>
      </c>
      <c r="IJ579" s="3">
        <f t="shared" ref="IJ579:IJ642" ca="1" si="3707">IH579/(II579/1000)</f>
        <v>-4.9589182864338431E-4</v>
      </c>
      <c r="IK579" s="3">
        <f t="shared" ref="IK579:IK642" ca="1" si="3708">IG579/(II579/1000)</f>
        <v>5.0085074692981617E-2</v>
      </c>
      <c r="IL579" s="3">
        <f>1</f>
        <v>1</v>
      </c>
      <c r="IM579" s="3">
        <f t="shared" ref="IM579:IM642" ca="1" si="3709">IF(IF579&lt;$M579,$H579+IK579,$I579+(-IH579/(II579/1000)))</f>
        <v>4.9589452732408325E-4</v>
      </c>
      <c r="IN579" s="3">
        <f t="shared" ref="IN579:IN642" ca="1" si="3710">IF(IF579&lt;$M579,-1*$H579*IJ579,-1*$I579*(($J579*$K579)/II579))</f>
        <v>-1.3382537067392575E-10</v>
      </c>
      <c r="IO579" s="3">
        <f t="shared" ref="IO579:IO642" ca="1" si="3711">(-IM579+SQRT((IM579^2)-(4*IL579*IN579)))/(2*IL579)</f>
        <v>2.6971989905134842E-7</v>
      </c>
      <c r="IP579" s="3">
        <f t="shared" ref="IP579:IP642" ca="1" si="3712">IF(IF579&lt;$M579,-LOG(IO579),14-(-LOG(((($L579*IF579/1000)-($J579*$K579/1000))/(II579/1000))+IO579)))</f>
        <v>10.695623104347913</v>
      </c>
      <c r="IQ579" s="3">
        <f t="shared" ref="IQ579:IQ642" ca="1" si="3713">($M579*1.02)</f>
        <v>24.037727352583058</v>
      </c>
      <c r="IR579" s="3">
        <f t="shared" ref="IR579:IR642" ca="1" si="3714">$L579*IQ579/1000</f>
        <v>2.4686745991102802E-3</v>
      </c>
      <c r="IS579" s="3">
        <f t="shared" ref="IS579:IS642" ca="1" si="3715">($J579*$K579/1000)-IR579</f>
        <v>-4.8405384296280191E-5</v>
      </c>
      <c r="IT579" s="3">
        <f t="shared" ref="IT579:IT642" ca="1" si="3716">$K579+IQ579</f>
        <v>49.042058352583055</v>
      </c>
      <c r="IU579" s="3">
        <f t="shared" ref="IU579:IU642" ca="1" si="3717">IS579/(IT579/1000)</f>
        <v>-9.8701779497659841E-4</v>
      </c>
      <c r="IV579" s="3">
        <f t="shared" ref="IV579:IV642" ca="1" si="3718">IR579/(IT579/1000)</f>
        <v>5.0337907543806321E-2</v>
      </c>
      <c r="IW579" s="3">
        <f>1</f>
        <v>1</v>
      </c>
      <c r="IX579" s="3">
        <f t="shared" ref="IX579:IX642" ca="1" si="3719">IF(IQ579&lt;$M579,$H579+IV579,$I579+(-IS579/(IT579/1000)))</f>
        <v>9.8702049365729746E-4</v>
      </c>
      <c r="IY579" s="3">
        <f t="shared" ref="IY579:IY642" ca="1" si="3720">IF(IQ579&lt;$M579,-1*$H579*IU579,-1*$I579*(($J579*$K579)/IT579))</f>
        <v>-1.3318229364240431E-10</v>
      </c>
      <c r="IZ579" s="3">
        <f t="shared" ref="IZ579:IZ642" ca="1" si="3721">(-IX579+SQRT((IX579^2)-(4*IW579*IY579)))/(2*IW579)</f>
        <v>1.3491522453715731E-7</v>
      </c>
      <c r="JA579" s="3">
        <f t="shared" ref="JA579:JA642" ca="1" si="3722">IF(IQ579&lt;$M579,-LOG(IZ579),14-(-LOG(((($L579*IQ579/1000)-($J579*$K579/1000))/(IT579/1000))+IZ579)))</f>
        <v>10.994384342201098</v>
      </c>
      <c r="JB579" s="3">
        <f t="shared" ref="JB579:JB642" ca="1" si="3723">($M579*1.03)</f>
        <v>24.273391346235833</v>
      </c>
      <c r="JC579" s="3">
        <f t="shared" ref="JC579:JC642" ca="1" si="3724">$L579*JB579/1000</f>
        <v>2.4928772912584203E-3</v>
      </c>
      <c r="JD579" s="3">
        <f t="shared" ref="JD579:JD642" ca="1" si="3725">($J579*$K579/1000)-JC579</f>
        <v>-7.2608076444420286E-5</v>
      </c>
      <c r="JE579" s="3">
        <f t="shared" ref="JE579:JE642" ca="1" si="3726">$K579+JB579</f>
        <v>49.277722346235834</v>
      </c>
      <c r="JF579" s="3">
        <f t="shared" ref="JF579:JF642" ca="1" si="3727">JD579/(JE579/1000)</f>
        <v>-1.4734462752612708E-3</v>
      </c>
      <c r="JG579" s="3">
        <f t="shared" ref="JG579:JG642" ca="1" si="3728">JC579/(JE579/1000)</f>
        <v>5.0588322117303443E-2</v>
      </c>
      <c r="JH579" s="3">
        <f>1</f>
        <v>1</v>
      </c>
      <c r="JI579" s="3">
        <f t="shared" ref="JI579:JI642" ca="1" si="3729">IF(JB579&lt;$M579,$H579+JG579,$I579+(-JD579/(JE579/1000)))</f>
        <v>1.4734489739419699E-3</v>
      </c>
      <c r="JJ579" s="3">
        <f t="shared" ref="JJ579:JJ642" ca="1" si="3730">IF(JB579&lt;$M579,-1*$H579*JF579,-1*$I579*(($J579*$K579)/JE579))</f>
        <v>-1.325453674674671E-10</v>
      </c>
      <c r="JK579" s="3">
        <f t="shared" ref="JK579:JK642" ca="1" si="3731">(-JI579+SQRT((JI579^2)-(4*JH579*JJ579)))/(2*JH579)</f>
        <v>8.9950367296678414E-8</v>
      </c>
      <c r="JL579" s="3">
        <f t="shared" ref="JL579:JL642" ca="1" si="3732">IF(JB579&lt;$M579,-LOG(JK579),14-(-LOG(((($L579*JB579/1000)-($J579*$K579/1000))/(JE579/1000))+JK579)))</f>
        <v>11.168360817075801</v>
      </c>
      <c r="JM579" s="3">
        <f t="shared" ref="JM579:JM642" ca="1" si="3733">($M579*0.96/13*14)+((RANDBETWEEN(-1111,1111)/10000)*$O579)</f>
        <v>24.376871343794594</v>
      </c>
      <c r="JN579" s="3">
        <f t="shared" ref="JN579:JN642" ca="1" si="3734">$L579*JM579/1000</f>
        <v>2.5035046870077048E-3</v>
      </c>
      <c r="JO579" s="3">
        <f t="shared" ref="JO579:JO642" ca="1" si="3735">($J579*$K579/1000)-JN579</f>
        <v>-8.323547219370479E-5</v>
      </c>
      <c r="JP579" s="3">
        <f t="shared" ref="JP579:JP642" ca="1" si="3736">$K579+JM579</f>
        <v>49.381202343794598</v>
      </c>
      <c r="JQ579" s="3">
        <f t="shared" ref="JQ579:JQ642" ca="1" si="3737">JO579/(JP579/1000)</f>
        <v>-1.6855699789206213E-3</v>
      </c>
      <c r="JR579" s="3">
        <f t="shared" ref="JR579:JR642" ca="1" si="3738">JN579/(JP579/1000)</f>
        <v>5.069752391969256E-2</v>
      </c>
      <c r="JS579" s="3">
        <f>1</f>
        <v>1</v>
      </c>
      <c r="JT579" s="3">
        <f t="shared" ref="JT579:JT642" ca="1" si="3739">IF(JM579&lt;$M579,$H579+JR579,$I579+(-JO579/(JP579/1000)))</f>
        <v>1.6855726776013203E-3</v>
      </c>
      <c r="JU579" s="3">
        <f t="shared" ref="JU579:JU642" ca="1" si="3740">IF(JM579&lt;$M579,-1*$H579*JQ579,-1*$I579*(($J579*$K579)/JP579))</f>
        <v>-1.3226761411900731E-10</v>
      </c>
      <c r="JV579" s="3">
        <f t="shared" ref="JV579:JV642" ca="1" si="3741">(-JT579+SQRT((JT579^2)-(4*JS579*JU579)))/(2*JS579)</f>
        <v>7.8466777992595819E-8</v>
      </c>
      <c r="JW579" s="3">
        <f t="shared" ref="JW579:JW642" ca="1" si="3742">IF(JM579&lt;$M579,-LOG(JV579),14-(-LOG(((($L579*JM579/1000)-($J579*$K579/1000))/(JP579/1000))+JV579)))</f>
        <v>11.22676700444463</v>
      </c>
      <c r="JX579" s="3">
        <f t="shared" ref="JX579:JX642" ca="1" si="3743">($M579*0.96/13*15)+((RANDBETWEEN(-9999,9999)/10000)*$O579)</f>
        <v>26.287049296922778</v>
      </c>
      <c r="JY579" s="3">
        <f t="shared" ref="JY579:JY642" ca="1" si="3744">$L579*JX579/1000</f>
        <v>2.6996799627939691E-3</v>
      </c>
      <c r="JZ579" s="3">
        <f t="shared" ref="JZ579:JZ642" ca="1" si="3745">($J579*$K579/1000)-JY579</f>
        <v>-2.794107479799691E-4</v>
      </c>
      <c r="KA579" s="3">
        <f t="shared" ref="KA579:KA642" ca="1" si="3746">$K579+JX579</f>
        <v>51.291380296922782</v>
      </c>
      <c r="KB579" s="3">
        <f t="shared" ref="KB579:KB642" ca="1" si="3747">JZ579/(KA579/1000)</f>
        <v>-5.4475185959605051E-3</v>
      </c>
      <c r="KC579" s="3">
        <f t="shared" ref="KC579:KC642" ca="1" si="3748">JY579/(KA579/1000)</f>
        <v>5.2634184285267442E-2</v>
      </c>
      <c r="KD579" s="3">
        <f>1</f>
        <v>1</v>
      </c>
      <c r="KE579" s="3">
        <f t="shared" ref="KE579:KE642" ca="1" si="3749">IF(JX579&lt;$M579,$H579+KC579,$I579+(-JZ579/(KA579/1000)))</f>
        <v>5.4475212946412041E-3</v>
      </c>
      <c r="KF579" s="3">
        <f t="shared" ref="KF579:KF642" ca="1" si="3750">IF(JX579&lt;$M579,-1*$H579*KB579,-1*$I579*(($J579*$K579)/KA579))</f>
        <v>-1.273417439447131E-10</v>
      </c>
      <c r="KG579" s="3">
        <f t="shared" ref="KG579:KG642" ca="1" si="3751">(-KE579+SQRT((KE579^2)-(4*KD579*KF579)))/(2*KD579)</f>
        <v>2.337598893533549E-8</v>
      </c>
      <c r="KH579" s="3">
        <f t="shared" ref="KH579:KH642" ca="1" si="3752">IF(JX579&lt;$M579,-LOG(KG579),14-(-LOG(((($L579*JX579/1000)-($J579*$K579/1000))/(KA579/1000))+KG579)))</f>
        <v>11.736200585061628</v>
      </c>
      <c r="KI579" s="3">
        <f t="shared" ref="KI579:KI642" ca="1" si="3753">($M579*0.96/13*16)+((RANDBETWEEN(-9999,9999)/10000)*$O579)</f>
        <v>28.077947250050961</v>
      </c>
      <c r="KJ579" s="3">
        <f t="shared" ref="KJ579:KJ642" ca="1" si="3754">$L579*KI579/1000</f>
        <v>2.8836051825802339E-3</v>
      </c>
      <c r="KK579" s="3">
        <f t="shared" ref="KK579:KK642" ca="1" si="3755">($J579*$K579/1000)-KJ579</f>
        <v>-4.6333596776623395E-4</v>
      </c>
      <c r="KL579" s="3">
        <f t="shared" ref="KL579:KL642" ca="1" si="3756">$K579+KI579</f>
        <v>53.082278250050962</v>
      </c>
      <c r="KM579" s="3">
        <f t="shared" ref="KM579:KM642" ca="1" si="3757">KK579/(KL579/1000)</f>
        <v>-8.728637561176816E-3</v>
      </c>
      <c r="KN579" s="3">
        <f t="shared" ref="KN579:KN642" ca="1" si="3758">KJ579/(KL579/1000)</f>
        <v>5.432331236795522E-2</v>
      </c>
      <c r="KO579" s="3">
        <f>1</f>
        <v>1</v>
      </c>
      <c r="KP579" s="3">
        <f t="shared" ref="KP579:KP642" ca="1" si="3759">IF(KI579&lt;$M579,$H579+KN579,$I579+(-KK579/(KL579/1000)))</f>
        <v>8.728640259857515E-3</v>
      </c>
      <c r="KQ579" s="3">
        <f t="shared" ref="KQ579:KQ642" ca="1" si="3760">IF(KI579&lt;$M579,-1*$H579*KM579,-1*$I579*(($J579*$K579)/KL579))</f>
        <v>-1.2304546887708938E-10</v>
      </c>
      <c r="KR579" s="3">
        <f t="shared" ref="KR579:KR642" ca="1" si="3761">(-KP579+SQRT((KP579^2)-(4*KO579*KQ579)))/(2*KO579)</f>
        <v>1.4096728298551575E-8</v>
      </c>
      <c r="KS579" s="3">
        <f t="shared" ref="KS579:KS642" ca="1" si="3762">IF(KI579&lt;$M579,-LOG(KR579),14-(-LOG(((($L579*KI579/1000)-($J579*$K579/1000))/(KL579/1000))+KR579)))</f>
        <v>11.940947162060988</v>
      </c>
      <c r="KT579" s="3">
        <f t="shared" ref="KT579:KT642" ca="1" si="3763">($M579*0.96/13*17)+((RANDBETWEEN(-9999,9999)/10000)*$O579)</f>
        <v>29.424335203179147</v>
      </c>
      <c r="KU579" s="3">
        <f t="shared" ref="KU579:KU642" ca="1" si="3764">$L579*KT579/1000</f>
        <v>3.0218792253664984E-3</v>
      </c>
      <c r="KV579" s="3">
        <f t="shared" ref="KV579:KV642" ca="1" si="3765">($J579*$K579/1000)-KU579</f>
        <v>-6.0161001055249836E-4</v>
      </c>
      <c r="KW579" s="3">
        <f t="shared" ref="KW579:KW642" ca="1" si="3766">$K579+KT579</f>
        <v>54.428666203179148</v>
      </c>
      <c r="KX579" s="3">
        <f t="shared" ref="KX579:KX642" ca="1" si="3767">KV579/(KW579/1000)</f>
        <v>-1.1053183047086293E-2</v>
      </c>
      <c r="KY579" s="3">
        <f t="shared" ref="KY579:KY642" ca="1" si="3768">KU579/(KW579/1000)</f>
        <v>5.5519994079700451E-2</v>
      </c>
      <c r="KZ579" s="3">
        <f>1</f>
        <v>1</v>
      </c>
      <c r="LA579" s="3">
        <f t="shared" ref="LA579:LA642" ca="1" si="3769">IF(KT579&lt;$M579,$H579+KY579,$I579+(-KV579/(KW579/1000)))</f>
        <v>1.1053185745766992E-2</v>
      </c>
      <c r="LB579" s="3">
        <f t="shared" ref="LB579:LB642" ca="1" si="3770">IF(KT579&lt;$M579,-1*$H579*KX579,-1*$I579*(($J579*$K579)/KW579))</f>
        <v>-1.2000172467867935E-10</v>
      </c>
      <c r="LC579" s="3">
        <f t="shared" ref="LC579:LC642" ca="1" si="3771">(-LA579+SQRT((LA579^2)-(4*KZ579*LB579)))/(2*KZ579)</f>
        <v>1.0856743889314791E-8</v>
      </c>
      <c r="LD579" s="3">
        <f t="shared" ref="LD579:LD642" ca="1" si="3772">IF(KT579&lt;$M579,-LOG(LC579),14-(-LOG(((($L579*KT579/1000)-($J579*$K579/1000))/(KW579/1000))+LC579)))</f>
        <v>12.043487788825121</v>
      </c>
      <c r="LE579" s="3">
        <f t="shared" ref="LE579:LE642" ca="1" si="3773">($M579*0.96/13*18)+((RANDBETWEEN(-9999,9999)/10000)*$O579)</f>
        <v>31.444553156307332</v>
      </c>
      <c r="LF579" s="3">
        <f t="shared" ref="LF579:LF642" ca="1" si="3774">$L579*LE579/1000</f>
        <v>3.2293556091527627E-3</v>
      </c>
      <c r="LG579" s="3">
        <f t="shared" ref="LG579:LG642" ca="1" si="3775">($J579*$K579/1000)-LF579</f>
        <v>-8.0908639433876269E-4</v>
      </c>
      <c r="LH579" s="3">
        <f t="shared" ref="LH579:LH642" ca="1" si="3776">$K579+LE579</f>
        <v>56.448884156307329</v>
      </c>
      <c r="LI579" s="3">
        <f t="shared" ref="LI579:LI642" ca="1" si="3777">LG579/(LH579/1000)</f>
        <v>-1.4333080386467821E-2</v>
      </c>
      <c r="LJ579" s="3">
        <f t="shared" ref="LJ579:LJ642" ca="1" si="3778">LF579/(LH579/1000)</f>
        <v>5.7208493266415257E-2</v>
      </c>
      <c r="LK579" s="3">
        <f>1</f>
        <v>1</v>
      </c>
      <c r="LL579" s="3">
        <f t="shared" ref="LL579:LL642" ca="1" si="3779">IF(LE579&lt;$M579,$H579+LJ579,$I579+(-LG579/(LH579/1000)))</f>
        <v>1.433308308514852E-2</v>
      </c>
      <c r="LM579" s="3">
        <f t="shared" ref="LM579:LM642" ca="1" si="3780">IF(LE579&lt;$M579,-1*$H579*LI579,-1*$I579*(($J579*$K579)/LH579))</f>
        <v>-1.1570704919969336E-10</v>
      </c>
      <c r="LN579" s="3">
        <f t="shared" ref="LN579:LN642" ca="1" si="3781">(-LL579+SQRT((LL579^2)-(4*LK579*LM579)))/(2*LK579)</f>
        <v>8.0727212241338275E-9</v>
      </c>
      <c r="LO579" s="3">
        <f t="shared" ref="LO579:LO642" ca="1" si="3782">IF(LE579&lt;$M579,-LOG(LN579),14-(-LOG(((($L579*LE579/1000)-($J579*$K579/1000))/(LH579/1000))+LN579)))</f>
        <v>12.156339781204245</v>
      </c>
      <c r="LQ579" s="3" t="str">
        <f t="shared" ref="LQ579:LQ642" ca="1" si="3783">FIXED(RANDBETWEEN(2170,2219)/100,2)</f>
        <v>22.06</v>
      </c>
      <c r="LR579" s="3" t="str">
        <f t="shared" ref="LR579:LR642" ca="1" si="3784">FIXED(Q579,1)</f>
        <v>580.8</v>
      </c>
      <c r="LS579" s="3" t="str">
        <f t="shared" ref="LS579:LS642" ca="1" si="3785">FIXED(R579,1)</f>
        <v>621.6</v>
      </c>
      <c r="LT579" s="3" t="str">
        <f t="shared" ref="LT579:LT642" ca="1" si="3786">FIXED(S579,1)</f>
        <v>584.2</v>
      </c>
      <c r="LU579" s="3" t="str">
        <f t="shared" ref="LU579:LU642" ca="1" si="3787">FIXED(T579,2)</f>
        <v>27.69</v>
      </c>
      <c r="LV579" s="3" t="str">
        <f t="shared" ref="LV579:LV642" ca="1" si="3788">FIXED(U579,2)</f>
        <v>29.82</v>
      </c>
      <c r="LW579" s="3" t="str">
        <f t="shared" ref="LW579:LW642" ca="1" si="3789">FIXED(V579,2)</f>
        <v>27.86</v>
      </c>
      <c r="LX579" s="3" t="str">
        <f t="shared" ref="LX579:LX642" ca="1" si="3790">FIXED(AA579,0)</f>
        <v>314</v>
      </c>
      <c r="LY579" s="3" t="str">
        <f t="shared" ref="LY579:LY642" ca="1" si="3791">FIXED(AB579,1)</f>
        <v>13.6</v>
      </c>
      <c r="LZ579" s="3">
        <f t="shared" ref="LZ579:LZ642" ca="1" si="3792">AD579</f>
        <v>17</v>
      </c>
      <c r="MA579" s="3">
        <f t="shared" ref="MA579:MA642" ca="1" si="3793">AC579</f>
        <v>390</v>
      </c>
      <c r="MB579" s="3" t="str">
        <f t="shared" ref="MB579:MB642" ca="1" si="3794">FIXED(ROUND(AE579,1),1)</f>
        <v>386.8</v>
      </c>
      <c r="MC579" s="3" t="str">
        <f t="shared" ref="MC579:MC642" ca="1" si="3795">FIXED(ROUND(AF579,1),1)</f>
        <v>395.0</v>
      </c>
      <c r="MD579" s="3" t="str">
        <f t="shared" ref="MD579:MD642" ca="1" si="3796">FIXED(ROUND(AG579,1),1)</f>
        <v>391.7</v>
      </c>
      <c r="ME579" s="3" t="str">
        <f t="shared" ref="ME579:ME642" ca="1" si="3797">FIXED(ROUND(AH579,2),2)</f>
        <v>17.01</v>
      </c>
      <c r="MF579" s="3" t="str">
        <f t="shared" ref="MF579:MF642" ca="1" si="3798">FIXED(ROUND(AI579,2),2)</f>
        <v>17.94</v>
      </c>
      <c r="MG579" s="3" t="str">
        <f t="shared" ref="MG579:MG642" ca="1" si="3799">FIXED(ROUND(AJ579,2),2)</f>
        <v>17.29</v>
      </c>
      <c r="MJ579" s="3">
        <f t="shared" ref="MJ579:MJ642" ca="1" si="3800">AO579</f>
        <v>2.56</v>
      </c>
      <c r="MK579" s="3" t="str">
        <f t="shared" ref="MK579:MK642" ca="1" si="3801">FIXED(ROUND(AP579+$MJ579,2),2)</f>
        <v>2.56</v>
      </c>
      <c r="ML579" s="3" t="str">
        <f t="shared" ref="ML579:ML642" ca="1" si="3802">FIXED(ROUND(AZ579,2),2)</f>
        <v>3.22</v>
      </c>
      <c r="MM579" s="3" t="str">
        <f t="shared" ref="MM579:MM642" ca="1" si="3803">FIXED(ROUND(BA579+$MJ579,2),2)</f>
        <v>4.43</v>
      </c>
      <c r="MN579" s="3" t="str">
        <f t="shared" ref="MN579:MN642" ca="1" si="3804">FIXED(ROUND(BK579,2),2)</f>
        <v>4.37</v>
      </c>
      <c r="MO579" s="3" t="str">
        <f t="shared" ref="MO579:MO642" ca="1" si="3805">FIXED(ROUND(BL579+$MJ579,2),2)</f>
        <v>5.79</v>
      </c>
      <c r="MP579" s="3" t="str">
        <f t="shared" ref="MP579:MP642" ca="1" si="3806">FIXED(ROUND(BV579,2),2)</f>
        <v>4.63</v>
      </c>
      <c r="MQ579" s="3" t="str">
        <f t="shared" ref="MQ579:MQ642" ca="1" si="3807">FIXED(ROUND(BW579+$MJ579,2),2)</f>
        <v>7.67</v>
      </c>
      <c r="MR579" s="3" t="str">
        <f t="shared" ref="MR579:MR642" ca="1" si="3808">FIXED(ROUND(CG579,2),2)</f>
        <v>4.87</v>
      </c>
      <c r="MS579" s="3" t="str">
        <f t="shared" ref="MS579:MS642" ca="1" si="3809">FIXED(ROUND(CH579+$MJ579,2),2)</f>
        <v>9.70</v>
      </c>
      <c r="MT579" s="3" t="str">
        <f t="shared" ref="MT579:MT642" ca="1" si="3810">FIXED(ROUND(CR579,2),2)</f>
        <v>5.07</v>
      </c>
      <c r="MU579" s="3" t="str">
        <f t="shared" ref="MU579:MU642" ca="1" si="3811">FIXED(ROUND(CS579+$MJ579,2),2)</f>
        <v>11.02</v>
      </c>
      <c r="MV579" s="3" t="str">
        <f t="shared" ref="MV579:MV642" ca="1" si="3812">FIXED(ROUND(DC579,2),2)</f>
        <v>5.18</v>
      </c>
      <c r="MW579" s="3" t="str">
        <f t="shared" ref="MW579:MW642" ca="1" si="3813">FIXED(ROUND(DD579+$MJ579,2),2)</f>
        <v>13.16</v>
      </c>
      <c r="MX579" s="3" t="str">
        <f t="shared" ref="MX579:MX642" ca="1" si="3814">FIXED(ROUND(DN579,2),2)</f>
        <v>5.34</v>
      </c>
      <c r="MY579" s="3" t="str">
        <f t="shared" ref="MY579:MY642" ca="1" si="3815">FIXED(ROUND(DO579+$MJ579,2),2)</f>
        <v>14.61</v>
      </c>
      <c r="MZ579" s="3" t="str">
        <f t="shared" ref="MZ579:MZ642" ca="1" si="3816">FIXED(ROUND(DY579,2),2)</f>
        <v>5.45</v>
      </c>
      <c r="NA579" s="3" t="str">
        <f t="shared" ref="NA579:NA642" ca="1" si="3817">FIXED(ROUND(DZ579+$MJ579,2),2)</f>
        <v>16.26</v>
      </c>
      <c r="NB579" s="3" t="str">
        <f t="shared" ref="NB579:NB642" ca="1" si="3818">FIXED(ROUND(EJ579,2),2)</f>
        <v>5.57</v>
      </c>
      <c r="NC579" s="3" t="str">
        <f t="shared" ref="NC579:NC642" ca="1" si="3819">FIXED(ROUND(EK579+$MJ579,2),2)</f>
        <v>18.46</v>
      </c>
      <c r="ND579" s="3" t="str">
        <f t="shared" ref="ND579:ND642" ca="1" si="3820">FIXED(ROUND(EU579,2),2)</f>
        <v>5.75</v>
      </c>
      <c r="NE579" s="3" t="str">
        <f t="shared" ref="NE579:NE642" ca="1" si="3821">FIXED(ROUND(EV579+$MJ579,2),2)</f>
        <v>19.98</v>
      </c>
      <c r="NF579" s="3" t="str">
        <f t="shared" ref="NF579:NF642" ca="1" si="3822">FIXED(ROUND(FF579,2),2)</f>
        <v>5.88</v>
      </c>
      <c r="NG579" s="3" t="str">
        <f t="shared" ref="NG579:NG642" ca="1" si="3823">FIXED(ROUND(FG579+$MJ579,2),2)</f>
        <v>21.61</v>
      </c>
      <c r="NH579" s="3" t="str">
        <f t="shared" ref="NH579:NH642" ca="1" si="3824">FIXED(ROUND(FQ579,2),2)</f>
        <v>6.06</v>
      </c>
      <c r="NI579" s="3" t="str">
        <f t="shared" ref="NI579:NI642" ca="1" si="3825">FIXED(ROUND(FR579+$MJ579,2),2)</f>
        <v>23.74</v>
      </c>
      <c r="NJ579" s="3" t="str">
        <f t="shared" ref="NJ579:NJ642" ca="1" si="3826">FIXED(ROUND(GB579,2),2)</f>
        <v>6.38</v>
      </c>
      <c r="NK579" s="3" t="str">
        <f t="shared" ref="NK579:NK642" ca="1" si="3827">FIXED(ROUND(GC579+$MJ579,2),2)</f>
        <v>25.17</v>
      </c>
      <c r="NL579" s="3" t="str">
        <f t="shared" ref="NL579:NL642" ca="1" si="3828">FIXED(ROUND(GM579,2),2)</f>
        <v>6.81</v>
      </c>
      <c r="NM579" s="3" t="str">
        <f t="shared" ref="NM579:NM642" ca="1" si="3829">FIXED(ROUND(GN579+$MJ579,2),2)</f>
        <v>25.42</v>
      </c>
      <c r="NN579" s="3" t="str">
        <f t="shared" ref="NN579:NN642" ca="1" si="3830">FIXED(ROUND(GX579,2),2)</f>
        <v>6.94</v>
      </c>
      <c r="NO579" s="3" t="str">
        <f t="shared" ref="NO579:NO642" ca="1" si="3831">FIXED(ROUND(GY579+$MJ579,2),2)</f>
        <v>25.66</v>
      </c>
      <c r="NP579" s="3" t="str">
        <f t="shared" ref="NP579:NP642" ca="1" si="3832">FIXED(ROUND(HI579,2),2)</f>
        <v>7.12</v>
      </c>
      <c r="NQ579" s="3" t="str">
        <f t="shared" ref="NQ579:NQ642" ca="1" si="3833">FIXED(ROUND(HJ579+$MJ579,2),2)</f>
        <v>25.89</v>
      </c>
      <c r="NR579" s="3" t="str">
        <f t="shared" ref="NR579:NR642" ca="1" si="3834">FIXED(ROUND(HT579,2),2)</f>
        <v>7.43</v>
      </c>
      <c r="NS579" s="3" t="str">
        <f t="shared" ref="NS579:NS642" ca="1" si="3835">FIXED(ROUND(HU579+$MJ579,2),2)</f>
        <v>26.12</v>
      </c>
      <c r="NT579" s="3" t="str">
        <f t="shared" ref="NT579:NT642" ca="1" si="3836">FIXED(ROUND(IE579,2),2)</f>
        <v>9.43</v>
      </c>
      <c r="NU579" s="3" t="str">
        <f t="shared" ref="NU579:NU642" ca="1" si="3837">FIXED(ROUND(IF579+$MJ579,2),2)</f>
        <v>26.36</v>
      </c>
      <c r="NV579" s="3" t="str">
        <f t="shared" ref="NV579:NV642" ca="1" si="3838">FIXED(ROUND(IP579,2),2)</f>
        <v>10.70</v>
      </c>
      <c r="NW579" s="3" t="str">
        <f t="shared" ref="NW579:NW642" ca="1" si="3839">FIXED(ROUND(IQ579+$MJ579,2),2)</f>
        <v>26.60</v>
      </c>
      <c r="NX579" s="3" t="str">
        <f t="shared" ref="NX579:NX642" ca="1" si="3840">FIXED(ROUND(JA579,2),2)</f>
        <v>10.99</v>
      </c>
      <c r="NY579" s="3" t="str">
        <f t="shared" ref="NY579:NY642" ca="1" si="3841">FIXED(ROUND(JB579+$MJ579,2),2)</f>
        <v>26.83</v>
      </c>
      <c r="NZ579" s="3" t="str">
        <f t="shared" ref="NZ579:NZ642" ca="1" si="3842">FIXED(ROUND(JL579,2),2)</f>
        <v>11.17</v>
      </c>
      <c r="OA579" s="3" t="str">
        <f t="shared" ref="OA579:OA642" ca="1" si="3843">FIXED(ROUND(JM579+$MJ579,2),2)</f>
        <v>26.94</v>
      </c>
      <c r="OB579" s="3" t="str">
        <f t="shared" ref="OB579:OB642" ca="1" si="3844">FIXED(ROUND(JW579,2),2)</f>
        <v>11.23</v>
      </c>
      <c r="OC579" s="3" t="str">
        <f t="shared" ref="OC579:OC642" ca="1" si="3845">FIXED(ROUND(JX579+$MJ579,2),2)</f>
        <v>28.85</v>
      </c>
      <c r="OD579" s="3" t="str">
        <f t="shared" ref="OD579:OD642" ca="1" si="3846">FIXED(ROUND(KH579,2),2)</f>
        <v>11.74</v>
      </c>
      <c r="OE579" s="3" t="str">
        <f t="shared" ref="OE579:OE642" ca="1" si="3847">FIXED(ROUND(KI579+$MJ579,2),2)</f>
        <v>30.64</v>
      </c>
      <c r="OF579" s="3" t="str">
        <f t="shared" ref="OF579:OF642" ca="1" si="3848">FIXED(ROUND(KS579,2),2)</f>
        <v>11.94</v>
      </c>
      <c r="OG579" s="3" t="str">
        <f t="shared" ref="OG579:OG642" ca="1" si="3849">FIXED(ROUND(KT579+$MJ579,2),2)</f>
        <v>31.98</v>
      </c>
      <c r="OH579" s="3" t="str">
        <f t="shared" ref="OH579:OH642" ca="1" si="3850">FIXED(ROUND(LD579,2),2)</f>
        <v>12.04</v>
      </c>
      <c r="OI579" s="3" t="str">
        <f t="shared" ref="OI579:OI642" ca="1" si="3851">FIXED(ROUND(LE579+$MJ579,2),2)</f>
        <v>34.00</v>
      </c>
      <c r="OJ579" s="3" t="str">
        <f t="shared" ref="OJ579:OJ642" ca="1" si="3852">FIXED(ROUND(LO579,2),2)</f>
        <v>12.16</v>
      </c>
      <c r="OK579" s="3" t="str" cm="1">
        <f t="array" aca="1" ref="OK579" ca="1">_xlfn.IFS(VALUE(NP579)&gt;8.8,NO579,VALUE(NR579)&gt;8.8,NQ579,VALUE(NT579)&gt;8.8,NS579,VALUE(NV579)&gt;8.8,NU579,VALUE(NX579)&gt;8.8,NW579)</f>
        <v>26.12</v>
      </c>
      <c r="OL579" s="3" t="str" cm="1">
        <f t="array" aca="1" ref="OL579" ca="1">_xlfn.IFS(VALUE(NP579)&gt;8.8,NP579,VALUE(NR579)&gt;8.8,NR579,VALUE(NT579)&gt;8.8,NT579,VALUE(NV579)&gt;8.8,NV579,VALUE(NX579)&gt;8.8,NX579)</f>
        <v>9.43</v>
      </c>
      <c r="ON579" s="3" t="str">
        <f t="shared" ref="ON579:ON642" ca="1" si="3853">CONCATENATE("CALIBRATION OF NaOH:  A ~ ",A591," M solution of NaOH was made by adding ",LQ579," mL of 3M NaOH to 600 mL of DI water.    Three titrations were run to calibrate the solution.  Titration 1: ",LR579," mg of dry KHP was placed in a 250 mL Erlenmeyer flask with ~50 mL of DI water and 2 drops of phenolphthalein.  It required ",LU579," mL of the NaOH solution to bring the solution to a faint pink color for 30 seconds.    Titration 2: ",LS579," mg of dry KHP was placed in a 250 mL Erlenmeyer flask with ~50 mL of DI water and 2 drops of phenolphthalein.  It required ",LV579," mL of the NaOH solution to bring the solution to a faint pink color for 30 seconds.    Titration 3: ",LT579," mg of dry KHP was placed in a 250 mL Erlenmeyer flask with ~50 mL of DI water and 2 drops of phenolphthalein.  It required ",LW579," mL of the NaOH solution to bring the solution to a faint pink color for 30 seconds.      DETERMINATION OF MOLECULAR WEIGHT:  A rough titration was performed first -  ",LX579," mg of the unknown acid was placed in a 250 mL Erlenmeyer flask with ~50 mL of DI water and 2 drops of phenolphthalein.  It required ~",LY579," mL of the NaOH solution to turn it pink.  You then decide to create solutions that will require ~",LZ579," mL of the NaOH solution to neutralize and calculate that the samples must be around ",MA579," mg.   You then perform three precise titrations for molecular weight.     Titration 1: ",MB579," mg of the unknown acid was placed in a 250 mL Erlenmeyer flask with ~50 mL of DI water and 2 drops of phenolphthalein.  It required ",ME579," mL of the NaOH solution to bring the solution to a faint pink color for 30 seconds.    Titration 2: ",MC579," mg of the unknown acid was placed in a 250 mL Erlenmeyer flask with ~50 mL of DI water and 2 drops of phenolphthalein.  It required ",MF579," mL of the NaOH solution to bring the solution to a faint pink color for 30 seconds.    Titration 3: ",MD579," mg of the unknown acid was placed in a 250 mL Erlenmeyer flask with ~50 mL of DI water and 2 drops of phenolphthalein.  It required ",MG579," mL of the NaOH solution to bring the solution to a faint pink color for 30 seconds.     DETERMINATION OF PKA:  ","Based on your molecular weight calculations you make a 0.05 M solution of the unknown acid.  You pipette ",A586,".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MK579," mL.  Readings - [vol: ",MK579," mL, pH: ",ML579,"], [vol: ",MM579," mL, pH: ",MN579,"], [vol: ",MO579," mL, pH: ",MP579,"], [vol: ",MQ579," mL, pH: ",MR579,"], [vol: ",MS579," mL, pH: ",MT579,"], [vol: ",MU579," mL, pH: ",MV579,"], [vol: ",MW579," mL, pH: ",MX579,"], [vol: ",MY579," mL, pH: ",MZ579,"], [vol: ",NA579," mL, pH: ",NB579,"], [vol: ",NC579," mL, pH: ",ND579,"], [vol: ",NE579," mL, pH: ",NF579,"], [vol: ",NG579," mL, pH: ",NH579,"], [vol: ",NI579," mL, pH: ",NJ579,"], [vol: ",NK579," mL, pH: ",NL579,"], [vol: ",NM579," mL, pH: ",NN579,"], [vol: ",NO579," mL, pH: ",NP579,"], [vol: ",NQ579," mL, pH: ",NR579,"], [vol: ",NS579," mL, pH: ",NT579,"], [vol: ",NU579," mL, pH: ",NV579,"], [vol: ",NW579," mL, pH: ",NX579,"], [vol: ",NY579," mL, pH: ",NZ579,"], [vol: ",OA579," mL, pH: ",OB579,"], [vol: ",OC579," mL, pH: ",OD579,"], [vol: ",OE579," mL, pH: ",OF579,"], [vol: ",OG579," mL, pH: ",OH579,"], [vol: ",OI579," mL, pH: ",OJ579,"]    You also note that the first sign of the pink indicator occurred at [vol: ",OK579," mL, pH: ",OL579,"]. ANY VALUES NOT NOTED IN THIS DATA ARE TO BE DERIVED FROM WATCHING THE EXPERIMENT 3 VIDEO.  ","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f>
        <v>CALIBRATION OF NaOH:  A ~  M solution of NaOH was made by adding 22.06 mL of 3M NaOH to 600 mL of DI water.    Three titrations were run to calibrate the solution.  Titration 1: 580.8 mg of dry KHP was placed in a 250 mL Erlenmeyer flask with ~50 mL of DI water and 2 drops of phenolphthalein.  It required 27.69 mL of the NaOH solution to bring the solution to a faint pink color for 30 seconds.    Titration 2: 621.6 mg of dry KHP was placed in a 250 mL Erlenmeyer flask with ~50 mL of DI water and 2 drops of phenolphthalein.  It required 29.82 mL of the NaOH solution to bring the solution to a faint pink color for 30 seconds.    Titration 3: 584.2 mg of dry KHP was placed in a 250 mL Erlenmeyer flask with ~50 mL of DI water and 2 drops of phenolphthalein.  It required 27.86 mL of the NaOH solution to bring the solution to a faint pink color for 30 seconds.      DETERMINATION OF MOLECULAR WEIGHT:  A rough titration was performed first -  314 mg of the unknown acid was placed in a 250 mL Erlenmeyer flask with ~50 mL of DI water and 2 drops of phenolphthalein.  It required ~13.6 mL of the NaOH solution to turn it pink.  You then decide to create solutions that will require ~17 mL of the NaOH solution to neutralize and calculate that the samples must be around 390 mg.   You then perform three precise titrations for molecular weight.     Titration 1: 386.8 mg of the unknown acid was placed in a 250 mL Erlenmeyer flask with ~50 mL of DI water and 2 drops of phenolphthalein.  It required 17.01 mL of the NaOH solution to bring the solution to a faint pink color for 30 seconds.    Titration 2: 395.0 mg of the unknown acid was placed in a 250 mL Erlenmeyer flask with ~50 mL of DI water and 2 drops of phenolphthalein.  It required 17.94 mL of the NaOH solution to bring the solution to a faint pink color for 30 seconds.    Titration 3: 391.7 mg of the unknown acid was placed in a 250 mL Erlenmeyer flask with ~50 mL of DI water and 2 drops of phenolphthalein.  It required 17.2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56 mL.  Readings - [vol: 2.56 mL, pH: 3.22], [vol: 4.43 mL, pH: 4.37], [vol: 5.79 mL, pH: 4.63], [vol: 7.67 mL, pH: 4.87], [vol: 9.70 mL, pH: 5.07], [vol: 11.02 mL, pH: 5.18], [vol: 13.16 mL, pH: 5.34], [vol: 14.61 mL, pH: 5.45], [vol: 16.26 mL, pH: 5.57], [vol: 18.46 mL, pH: 5.75], [vol: 19.98 mL, pH: 5.88], [vol: 21.61 mL, pH: 6.06], [vol: 23.74 mL, pH: 6.38], [vol: 25.17 mL, pH: 6.81], [vol: 25.42 mL, pH: 6.94], [vol: 25.66 mL, pH: 7.12], [vol: 25.89 mL, pH: 7.43], [vol: 26.12 mL, pH: 9.43], [vol: 26.36 mL, pH: 10.70], [vol: 26.60 mL, pH: 10.99], [vol: 26.83 mL, pH: 11.17], [vol: 26.94 mL, pH: 11.23], [vol: 28.85 mL, pH: 11.74], [vol: 30.64 mL, pH: 11.94], [vol: 31.98 mL, pH: 12.04], [vol: 34.00 mL, pH: 12.16]    You also note that the first sign of the pink indicator occurred at [vol: 26.12 mL, pH: 9.4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80" spans="4:404" x14ac:dyDescent="0.35">
      <c r="D580" s="3" t="str">
        <f ca="1">VLOOKUP(RANDBETWEEN(1,17),'Unknown Acids'!$C$4:$F$20,2,FALSE)</f>
        <v>Gamma</v>
      </c>
      <c r="E580" s="3">
        <f ca="1">VLOOKUP(D580,'Unknown Acids'!$D$4:$F$20,2,FALSE)</f>
        <v>124.19</v>
      </c>
      <c r="F580" s="3">
        <f ca="1">VLOOKUP(D580,'Unknown Acids'!$D$4:$F$20,3,FALSE)</f>
        <v>5.53</v>
      </c>
      <c r="G580" s="3">
        <f t="shared" ca="1" si="3496"/>
        <v>2.951209226666379E-6</v>
      </c>
      <c r="H580" s="3">
        <f t="shared" ca="1" si="3497"/>
        <v>3.2214758032084582E-6</v>
      </c>
      <c r="I580" s="3">
        <f t="shared" ca="1" si="3498"/>
        <v>3.1041673477852632E-9</v>
      </c>
      <c r="J580" s="3">
        <f t="shared" ca="1" si="3499"/>
        <v>0.10464000000000001</v>
      </c>
      <c r="K580" s="3">
        <f t="shared" ca="1" si="3500"/>
        <v>25.000632</v>
      </c>
      <c r="L580" s="3">
        <f t="shared" ca="1" si="3501"/>
        <v>0.1045</v>
      </c>
      <c r="M580" s="3">
        <f t="shared" ca="1" si="3502"/>
        <v>25.034125669665077</v>
      </c>
      <c r="N580" s="3">
        <f t="shared" ca="1" si="3503"/>
        <v>32.043680857171296</v>
      </c>
      <c r="O580" s="3">
        <f t="shared" si="3504"/>
        <v>0.3</v>
      </c>
      <c r="Q580" s="3" t="str">
        <f t="shared" ca="1" si="3505"/>
        <v>602.2</v>
      </c>
      <c r="R580" s="3" t="str">
        <f t="shared" ca="1" si="3505"/>
        <v>586.2</v>
      </c>
      <c r="S580" s="3" t="str">
        <f t="shared" ca="1" si="3505"/>
        <v>571.9</v>
      </c>
      <c r="T580" s="3" t="str">
        <f t="shared" ca="1" si="3506"/>
        <v>28.26</v>
      </c>
      <c r="U580" s="3" t="str">
        <f t="shared" ca="1" si="3507"/>
        <v>27.58</v>
      </c>
      <c r="V580" s="3" t="str">
        <f t="shared" ca="1" si="3508"/>
        <v>26.89</v>
      </c>
      <c r="W580" s="3">
        <f t="shared" si="3509"/>
        <v>0.1</v>
      </c>
      <c r="X580" s="3">
        <f t="shared" ca="1" si="3510"/>
        <v>0.1042</v>
      </c>
      <c r="Y580" s="3">
        <f t="shared" ca="1" si="3511"/>
        <v>0.28708133971291361</v>
      </c>
      <c r="AA580" s="3" t="str">
        <f t="shared" ca="1" si="3512"/>
        <v>316.5</v>
      </c>
      <c r="AB580" s="3" t="str">
        <f t="shared" ca="1" si="3513"/>
        <v>24.4</v>
      </c>
      <c r="AC580" s="3">
        <f t="shared" ca="1" si="3514"/>
        <v>220</v>
      </c>
      <c r="AD580" s="3">
        <f t="shared" ca="1" si="3515"/>
        <v>17</v>
      </c>
      <c r="AE580" s="3" t="str">
        <f t="shared" ca="1" si="3516"/>
        <v>214.7</v>
      </c>
      <c r="AF580" s="3" t="str">
        <f t="shared" ca="1" si="3516"/>
        <v>225.1</v>
      </c>
      <c r="AG580" s="3" t="str">
        <f t="shared" ca="1" si="3516"/>
        <v>220.4</v>
      </c>
      <c r="AH580" s="3" t="str">
        <f t="shared" ca="1" si="3517"/>
        <v>17.52</v>
      </c>
      <c r="AI580" s="3" t="str">
        <f t="shared" ca="1" si="3518"/>
        <v>18.18</v>
      </c>
      <c r="AJ580" s="3" t="str">
        <f t="shared" ca="1" si="3519"/>
        <v>17.84</v>
      </c>
      <c r="AK580" s="3">
        <f t="shared" si="3520"/>
        <v>0.5</v>
      </c>
      <c r="AL580" s="3">
        <f t="shared" ca="1" si="3521"/>
        <v>118.33194009452701</v>
      </c>
      <c r="AM580" s="3">
        <f t="shared" ca="1" si="3522"/>
        <v>4.7170141762404256</v>
      </c>
      <c r="AO580" s="3">
        <f t="shared" ca="1" si="3523"/>
        <v>4.75</v>
      </c>
      <c r="AP580" s="3">
        <f>0</f>
        <v>0</v>
      </c>
      <c r="AQ580" s="3">
        <f t="shared" ca="1" si="3524"/>
        <v>0</v>
      </c>
      <c r="AR580" s="3">
        <f t="shared" ca="1" si="3525"/>
        <v>2.6160661324800003E-3</v>
      </c>
      <c r="AS580" s="3">
        <f t="shared" ca="1" si="3526"/>
        <v>25.000632</v>
      </c>
      <c r="AT580" s="3">
        <f t="shared" ca="1" si="3527"/>
        <v>0.10464000000000002</v>
      </c>
      <c r="AU580" s="3">
        <f t="shared" ca="1" si="3528"/>
        <v>0</v>
      </c>
      <c r="AV580" s="3">
        <f>1</f>
        <v>1</v>
      </c>
      <c r="AW580" s="3">
        <f t="shared" ca="1" si="3529"/>
        <v>3.2214758032084582E-6</v>
      </c>
      <c r="AX580" s="3">
        <f t="shared" ca="1" si="3530"/>
        <v>-3.3709522804773313E-7</v>
      </c>
      <c r="AY580" s="3">
        <f t="shared" ca="1" si="3531"/>
        <v>5.7899052159093314E-4</v>
      </c>
      <c r="AZ580" s="3">
        <f t="shared" ca="1" si="3532"/>
        <v>3.2373285458657399</v>
      </c>
      <c r="BA580" s="3">
        <f t="shared" ca="1" si="3533"/>
        <v>1.9612638956060362</v>
      </c>
      <c r="BB580" s="3">
        <f t="shared" ca="1" si="3534"/>
        <v>2.0495207709083076E-4</v>
      </c>
      <c r="BC580" s="3">
        <f t="shared" ca="1" si="3535"/>
        <v>2.4111140553891696E-3</v>
      </c>
      <c r="BD580" s="3">
        <f t="shared" ca="1" si="3536"/>
        <v>26.961895895606034</v>
      </c>
      <c r="BE580" s="3">
        <f t="shared" ca="1" si="3537"/>
        <v>8.942672520971004E-2</v>
      </c>
      <c r="BF580" s="3">
        <f t="shared" ca="1" si="3538"/>
        <v>7.6015454508238682E-3</v>
      </c>
      <c r="BG580" s="3">
        <f>1</f>
        <v>1</v>
      </c>
      <c r="BH580" s="3">
        <f t="shared" ca="1" si="3539"/>
        <v>7.6047669266270769E-3</v>
      </c>
      <c r="BI580" s="3">
        <f t="shared" ca="1" si="3540"/>
        <v>-2.8808603142325271E-7</v>
      </c>
      <c r="BJ580" s="3">
        <f t="shared" ca="1" si="3541"/>
        <v>3.7695446488122432E-5</v>
      </c>
      <c r="BK580" s="3">
        <f t="shared" ca="1" si="3542"/>
        <v>4.4237111082695186</v>
      </c>
      <c r="BL580" s="3">
        <f t="shared" ca="1" si="3543"/>
        <v>3.9537877912120725</v>
      </c>
      <c r="BM580" s="3">
        <f t="shared" ca="1" si="3544"/>
        <v>4.1317082418166159E-4</v>
      </c>
      <c r="BN580" s="3">
        <f t="shared" ca="1" si="3545"/>
        <v>2.2028953082983385E-3</v>
      </c>
      <c r="BO580" s="3">
        <f t="shared" ca="1" si="3546"/>
        <v>28.954419791212072</v>
      </c>
      <c r="BP580" s="3">
        <f t="shared" ca="1" si="3547"/>
        <v>7.6081486839772117E-2</v>
      </c>
      <c r="BQ580" s="3">
        <f t="shared" ca="1" si="3548"/>
        <v>1.4269697930782322E-2</v>
      </c>
      <c r="BR580" s="3">
        <f>1</f>
        <v>1</v>
      </c>
      <c r="BS580" s="3">
        <f t="shared" ca="1" si="3549"/>
        <v>1.4272919406585531E-2</v>
      </c>
      <c r="BT580" s="3">
        <f t="shared" ca="1" si="3550"/>
        <v>-2.4509466892644861E-7</v>
      </c>
      <c r="BU580" s="3">
        <f t="shared" ca="1" si="3551"/>
        <v>1.715139640002649E-5</v>
      </c>
      <c r="BV580" s="3">
        <f t="shared" ca="1" si="3552"/>
        <v>4.7657005156131635</v>
      </c>
      <c r="BW580" s="3">
        <f t="shared" ca="1" si="3553"/>
        <v>5.7655316868181083</v>
      </c>
      <c r="BX580" s="3">
        <f t="shared" ca="1" si="3554"/>
        <v>6.0249806127249232E-4</v>
      </c>
      <c r="BY580" s="3">
        <f t="shared" ca="1" si="3555"/>
        <v>2.0135680712075081E-3</v>
      </c>
      <c r="BZ580" s="3">
        <f t="shared" ca="1" si="3556"/>
        <v>30.766163686818107</v>
      </c>
      <c r="CA580" s="3">
        <f t="shared" ca="1" si="3557"/>
        <v>6.5447486131338162E-2</v>
      </c>
      <c r="CB580" s="3">
        <f t="shared" ca="1" si="3558"/>
        <v>1.9583139042149578E-2</v>
      </c>
      <c r="CC580" s="3">
        <f>1</f>
        <v>1</v>
      </c>
      <c r="CD580" s="3">
        <f t="shared" ca="1" si="3559"/>
        <v>1.9586360517952785E-2</v>
      </c>
      <c r="CE580" s="3">
        <f t="shared" ca="1" si="3560"/>
        <v>-2.1083749295292703E-7</v>
      </c>
      <c r="CF580" s="3">
        <f t="shared" ca="1" si="3561"/>
        <v>1.0758596287742742E-5</v>
      </c>
      <c r="CG580" s="3">
        <f t="shared" ca="1" si="3562"/>
        <v>4.9682443889164434</v>
      </c>
      <c r="CH580" s="3">
        <f t="shared" ca="1" si="3563"/>
        <v>7.2518655824241449</v>
      </c>
      <c r="CI580" s="3">
        <f t="shared" ca="1" si="3564"/>
        <v>7.5781995336332304E-4</v>
      </c>
      <c r="CJ580" s="3">
        <f t="shared" ca="1" si="3565"/>
        <v>1.8582461791166772E-3</v>
      </c>
      <c r="CK580" s="3">
        <f t="shared" ca="1" si="3566"/>
        <v>32.252497582424141</v>
      </c>
      <c r="CL580" s="3">
        <f t="shared" ca="1" si="3567"/>
        <v>5.7615574557218802E-2</v>
      </c>
      <c r="CM580" s="3">
        <f t="shared" ca="1" si="3568"/>
        <v>2.3496473456874042E-2</v>
      </c>
      <c r="CN580" s="3">
        <f>1</f>
        <v>1</v>
      </c>
      <c r="CO580" s="3">
        <f t="shared" ca="1" si="3569"/>
        <v>2.3499694932677249E-2</v>
      </c>
      <c r="CP580" s="3">
        <f t="shared" ca="1" si="3570"/>
        <v>-1.8560717932403324E-7</v>
      </c>
      <c r="CQ580" s="3">
        <f t="shared" ca="1" si="3571"/>
        <v>7.8956275356509981E-6</v>
      </c>
      <c r="CR580" s="3">
        <f t="shared" ca="1" si="3572"/>
        <v>5.1026133470439401</v>
      </c>
      <c r="CS580" s="3">
        <f t="shared" ca="1" si="3573"/>
        <v>9.4180594780301821</v>
      </c>
      <c r="CT580" s="3">
        <f t="shared" ca="1" si="3574"/>
        <v>9.8418721545415395E-4</v>
      </c>
      <c r="CU580" s="3">
        <f t="shared" ca="1" si="3575"/>
        <v>1.6318789170258463E-3</v>
      </c>
      <c r="CV580" s="3">
        <f t="shared" ca="1" si="3576"/>
        <v>34.418691478030183</v>
      </c>
      <c r="CW580" s="3">
        <f t="shared" ca="1" si="3577"/>
        <v>4.7412578658531858E-2</v>
      </c>
      <c r="CX580" s="3">
        <f t="shared" ca="1" si="3578"/>
        <v>2.8594556422412834E-2</v>
      </c>
      <c r="CY580" s="3">
        <f>1</f>
        <v>1</v>
      </c>
      <c r="CZ580" s="3">
        <f t="shared" ca="1" si="3579"/>
        <v>2.8597777898216041E-2</v>
      </c>
      <c r="DA580" s="3">
        <f t="shared" ca="1" si="3580"/>
        <v>-1.5273847491617813E-7</v>
      </c>
      <c r="DB580" s="3">
        <f t="shared" ca="1" si="3581"/>
        <v>5.3399239854055869E-6</v>
      </c>
      <c r="DC580" s="3">
        <f t="shared" ca="1" si="3582"/>
        <v>5.2724649251725424</v>
      </c>
      <c r="DD580" s="3">
        <f t="shared" ca="1" si="3583"/>
        <v>11.246543373636218</v>
      </c>
      <c r="DE580" s="3">
        <f t="shared" ca="1" si="3584"/>
        <v>1.1752637825449847E-3</v>
      </c>
      <c r="DF580" s="3">
        <f t="shared" ca="1" si="3585"/>
        <v>1.4408023499350156E-3</v>
      </c>
      <c r="DG580" s="3">
        <f t="shared" ca="1" si="3586"/>
        <v>36.247175373636217</v>
      </c>
      <c r="DH580" s="3">
        <f t="shared" ca="1" si="3587"/>
        <v>3.9749369022088248E-2</v>
      </c>
      <c r="DI580" s="3">
        <f t="shared" ca="1" si="3588"/>
        <v>3.2423596333517157E-2</v>
      </c>
      <c r="DJ580" s="3">
        <f>1</f>
        <v>1</v>
      </c>
      <c r="DK580" s="3">
        <f t="shared" ca="1" si="3589"/>
        <v>3.2426817809320364E-2</v>
      </c>
      <c r="DL580" s="3">
        <f t="shared" ca="1" si="3590"/>
        <v>-1.2805163049746115E-7</v>
      </c>
      <c r="DM580" s="3">
        <f t="shared" ca="1" si="3591"/>
        <v>3.9484614525707451E-6</v>
      </c>
      <c r="DN580" s="3">
        <f t="shared" ca="1" si="3592"/>
        <v>5.4035720974932717</v>
      </c>
      <c r="DO580" s="3">
        <f t="shared" ca="1" si="3593"/>
        <v>12.980857269242252</v>
      </c>
      <c r="DP580" s="3">
        <f t="shared" ca="1" si="3594"/>
        <v>1.3564995846358152E-3</v>
      </c>
      <c r="DQ580" s="3">
        <f t="shared" ca="1" si="3595"/>
        <v>1.2595665478441851E-3</v>
      </c>
      <c r="DR580" s="3">
        <f t="shared" ca="1" si="3596"/>
        <v>37.981489269242253</v>
      </c>
      <c r="DS580" s="3">
        <f t="shared" ca="1" si="3597"/>
        <v>3.3162642436566941E-2</v>
      </c>
      <c r="DT580" s="3">
        <f t="shared" ca="1" si="3598"/>
        <v>3.5714755022371397E-2</v>
      </c>
      <c r="DU580" s="3">
        <f>1</f>
        <v>1</v>
      </c>
      <c r="DV580" s="3">
        <f t="shared" ca="1" si="3599"/>
        <v>3.5717976498174604E-2</v>
      </c>
      <c r="DW580" s="3">
        <f t="shared" ca="1" si="3600"/>
        <v>-1.0683265017985439E-7</v>
      </c>
      <c r="DX580" s="3">
        <f t="shared" ca="1" si="3601"/>
        <v>2.9907546854369971E-6</v>
      </c>
      <c r="DY580" s="3">
        <f t="shared" ca="1" si="3602"/>
        <v>5.5242192082091721</v>
      </c>
      <c r="DZ580" s="3">
        <f t="shared" ca="1" si="3603"/>
        <v>15.011121164848291</v>
      </c>
      <c r="EA580" s="3">
        <f t="shared" ca="1" si="3604"/>
        <v>1.5686621617266464E-3</v>
      </c>
      <c r="EB580" s="3">
        <f t="shared" ca="1" si="3605"/>
        <v>1.0474039707533539E-3</v>
      </c>
      <c r="EC580" s="3">
        <f t="shared" ca="1" si="3606"/>
        <v>40.011753164848287</v>
      </c>
      <c r="ED580" s="3">
        <f t="shared" ca="1" si="3607"/>
        <v>2.6177407584167912E-2</v>
      </c>
      <c r="EE580" s="3">
        <f t="shared" ca="1" si="3608"/>
        <v>3.9205034462343191E-2</v>
      </c>
      <c r="EF580" s="3">
        <f>1</f>
        <v>1</v>
      </c>
      <c r="EG580" s="3">
        <f t="shared" ca="1" si="3609"/>
        <v>3.9208255938146398E-2</v>
      </c>
      <c r="EH580" s="3">
        <f t="shared" ca="1" si="3610"/>
        <v>-8.4329885123122507E-8</v>
      </c>
      <c r="EI580" s="3">
        <f t="shared" ca="1" si="3611"/>
        <v>2.1507016210765839E-6</v>
      </c>
      <c r="EJ580" s="3">
        <f t="shared" ca="1" si="3612"/>
        <v>5.6674198375476932</v>
      </c>
      <c r="EK580" s="3">
        <f t="shared" ca="1" si="3613"/>
        <v>16.786055060454327</v>
      </c>
      <c r="EL580" s="3">
        <f t="shared" ca="1" si="3614"/>
        <v>1.7541427538174772E-3</v>
      </c>
      <c r="EM580" s="3">
        <f t="shared" ca="1" si="3615"/>
        <v>8.6192337866252311E-4</v>
      </c>
      <c r="EN580" s="3">
        <f t="shared" ca="1" si="3616"/>
        <v>41.786687060454327</v>
      </c>
      <c r="EO580" s="3">
        <f t="shared" ca="1" si="3617"/>
        <v>2.0626745963745512E-2</v>
      </c>
      <c r="EP580" s="3">
        <f t="shared" ca="1" si="3618"/>
        <v>4.1978507443763004E-2</v>
      </c>
      <c r="EQ580" s="3">
        <f>1</f>
        <v>1</v>
      </c>
      <c r="ER580" s="3">
        <f t="shared" ca="1" si="3619"/>
        <v>4.1981728919566211E-2</v>
      </c>
      <c r="ES580" s="3">
        <f t="shared" ca="1" si="3620"/>
        <v>-6.64485630211339E-8</v>
      </c>
      <c r="ET580" s="3">
        <f t="shared" ca="1" si="3621"/>
        <v>1.5827375306615155E-6</v>
      </c>
      <c r="EU580" s="3">
        <f t="shared" ca="1" si="3622"/>
        <v>5.8005910993109797</v>
      </c>
      <c r="EV580" s="3">
        <f t="shared" ca="1" si="3623"/>
        <v>18.682608956060363</v>
      </c>
      <c r="EW580" s="3">
        <f t="shared" ca="1" si="3624"/>
        <v>1.952332635908308E-3</v>
      </c>
      <c r="EX580" s="3">
        <f t="shared" ca="1" si="3625"/>
        <v>6.637334965716923E-4</v>
      </c>
      <c r="EY580" s="3">
        <f t="shared" ca="1" si="3626"/>
        <v>43.683240956060359</v>
      </c>
      <c r="EZ580" s="3">
        <f t="shared" ca="1" si="3627"/>
        <v>1.5194236554914082E-2</v>
      </c>
      <c r="FA580" s="3">
        <f t="shared" ca="1" si="3628"/>
        <v>4.4692943865408244E-2</v>
      </c>
      <c r="FB580" s="3">
        <f>1</f>
        <v>1</v>
      </c>
      <c r="FC580" s="3">
        <f t="shared" ca="1" si="3629"/>
        <v>4.4696165341211451E-2</v>
      </c>
      <c r="FD580" s="3">
        <f t="shared" ca="1" si="3630"/>
        <v>-4.8947865409881158E-8</v>
      </c>
      <c r="FE580" s="3">
        <f t="shared" ca="1" si="3631"/>
        <v>1.095097662121014E-6</v>
      </c>
      <c r="FF580" s="3">
        <f t="shared" ca="1" si="3632"/>
        <v>5.9605471481947117</v>
      </c>
      <c r="FG580" s="3">
        <f t="shared" ca="1" si="3633"/>
        <v>20.087852851666398</v>
      </c>
      <c r="FH580" s="3">
        <f t="shared" ca="1" si="3634"/>
        <v>2.0991806229991384E-3</v>
      </c>
      <c r="FI580" s="3">
        <f t="shared" ca="1" si="3635"/>
        <v>5.1688550948086193E-4</v>
      </c>
      <c r="FJ580" s="3">
        <f t="shared" ca="1" si="3636"/>
        <v>45.088484851666394</v>
      </c>
      <c r="FK580" s="3">
        <f t="shared" ca="1" si="3637"/>
        <v>1.1463803034884165E-2</v>
      </c>
      <c r="FL580" s="3">
        <f t="shared" ca="1" si="3638"/>
        <v>4.655691203430528E-2</v>
      </c>
      <c r="FM580" s="3">
        <f>1</f>
        <v>1</v>
      </c>
      <c r="FN580" s="3">
        <f t="shared" ca="1" si="3639"/>
        <v>4.6560133510108487E-2</v>
      </c>
      <c r="FO580" s="3">
        <f t="shared" ca="1" si="3640"/>
        <v>-3.6930364089627028E-8</v>
      </c>
      <c r="FP580" s="3">
        <f t="shared" ca="1" si="3641"/>
        <v>7.9316213677516068E-7</v>
      </c>
      <c r="FQ580" s="3">
        <f t="shared" ca="1" si="3642"/>
        <v>6.1006380259116382</v>
      </c>
      <c r="FR580" s="3">
        <f t="shared" ca="1" si="3643"/>
        <v>21.950926747272433</v>
      </c>
      <c r="FS580" s="3">
        <f t="shared" ca="1" si="3644"/>
        <v>2.2938718450899692E-3</v>
      </c>
      <c r="FT580" s="3">
        <f t="shared" ca="1" si="3645"/>
        <v>3.2219428739003108E-4</v>
      </c>
      <c r="FU580" s="3">
        <f t="shared" ca="1" si="3646"/>
        <v>46.951558747272429</v>
      </c>
      <c r="FV580" s="3">
        <f t="shared" ca="1" si="3647"/>
        <v>6.8622703055358824E-3</v>
      </c>
      <c r="FW580" s="3">
        <f t="shared" ca="1" si="3648"/>
        <v>4.8856138247449089E-2</v>
      </c>
      <c r="FX580" s="3">
        <f>1</f>
        <v>1</v>
      </c>
      <c r="FY580" s="3">
        <f t="shared" ca="1" si="3649"/>
        <v>4.8859359723252296E-2</v>
      </c>
      <c r="FZ580" s="3">
        <f t="shared" ca="1" si="3650"/>
        <v>-2.210663774435976E-8</v>
      </c>
      <c r="GA580" s="3">
        <f t="shared" ca="1" si="3651"/>
        <v>4.5245032186808087E-7</v>
      </c>
      <c r="GB580" s="3">
        <f t="shared" ca="1" si="3652"/>
        <v>6.3444290984984741</v>
      </c>
      <c r="GC580" s="3">
        <f t="shared" ca="1" si="3653"/>
        <v>24.013740642878471</v>
      </c>
      <c r="GD580" s="3">
        <f t="shared" ca="1" si="3654"/>
        <v>2.5094358971808001E-3</v>
      </c>
      <c r="GE580" s="3">
        <f t="shared" ca="1" si="3655"/>
        <v>1.0663023529920018E-4</v>
      </c>
      <c r="GF580" s="3">
        <f t="shared" ca="1" si="3656"/>
        <v>49.01437264287847</v>
      </c>
      <c r="GG580" s="3">
        <f t="shared" ca="1" si="3657"/>
        <v>2.1754891381781868E-3</v>
      </c>
      <c r="GH580" s="3">
        <f t="shared" ca="1" si="3658"/>
        <v>5.1197960146602176E-2</v>
      </c>
      <c r="GI580" s="3">
        <f>1</f>
        <v>1</v>
      </c>
      <c r="GJ580" s="3">
        <f t="shared" ca="1" si="3659"/>
        <v>5.1201181622405383E-2</v>
      </c>
      <c r="GK580" s="3">
        <f t="shared" ca="1" si="3660"/>
        <v>-7.0082856187838513E-9</v>
      </c>
      <c r="GL580" s="3">
        <f t="shared" ca="1" si="3661"/>
        <v>1.3687705364279212E-7</v>
      </c>
      <c r="GM580" s="3">
        <f t="shared" ca="1" si="3662"/>
        <v>6.8636693518045435</v>
      </c>
      <c r="GN580" s="3">
        <f t="shared" ca="1" si="3663"/>
        <v>24.283101899575122</v>
      </c>
      <c r="GO580" s="3">
        <f t="shared" ca="1" si="3664"/>
        <v>2.5375841485056E-3</v>
      </c>
      <c r="GP580" s="3">
        <f t="shared" ca="1" si="3665"/>
        <v>7.848198397440026E-5</v>
      </c>
      <c r="GQ580" s="3">
        <f t="shared" ca="1" si="3666"/>
        <v>49.283733899575125</v>
      </c>
      <c r="GR580" s="3">
        <f t="shared" ca="1" si="3667"/>
        <v>1.5924520681473132E-3</v>
      </c>
      <c r="GS580" s="3">
        <f t="shared" ca="1" si="3668"/>
        <v>5.1489283536762957E-2</v>
      </c>
      <c r="GT580" s="3">
        <f>1</f>
        <v>1</v>
      </c>
      <c r="GU580" s="3">
        <f t="shared" ca="1" si="3669"/>
        <v>5.1492505012566164E-2</v>
      </c>
      <c r="GV580" s="3">
        <f t="shared" ca="1" si="3670"/>
        <v>-5.1300458053058359E-9</v>
      </c>
      <c r="GW580" s="3">
        <f t="shared" ca="1" si="3671"/>
        <v>9.9626846244982303E-8</v>
      </c>
      <c r="GX580" s="3">
        <f t="shared" ca="1" si="3672"/>
        <v>7.0016236173491206</v>
      </c>
      <c r="GY580" s="3">
        <f t="shared" ca="1" si="3673"/>
        <v>24.533443156271776</v>
      </c>
      <c r="GZ580" s="3">
        <f t="shared" ca="1" si="3674"/>
        <v>2.5637448098304004E-3</v>
      </c>
      <c r="HA580" s="3">
        <f t="shared" ca="1" si="3675"/>
        <v>5.2321322649599884E-5</v>
      </c>
      <c r="HB580" s="3">
        <f t="shared" ca="1" si="3676"/>
        <v>49.534075156271776</v>
      </c>
      <c r="HC580" s="3">
        <f t="shared" ca="1" si="3677"/>
        <v>1.0562692951172461E-3</v>
      </c>
      <c r="HD580" s="3">
        <f t="shared" ca="1" si="3678"/>
        <v>5.1757195460745184E-2</v>
      </c>
      <c r="HE580" s="3">
        <f>1</f>
        <v>1</v>
      </c>
      <c r="HF580" s="3">
        <f t="shared" ca="1" si="3679"/>
        <v>5.1760416936548391E-2</v>
      </c>
      <c r="HG580" s="3">
        <f t="shared" ca="1" si="3680"/>
        <v>-3.4027459758922624E-9</v>
      </c>
      <c r="HH580" s="3">
        <f t="shared" ca="1" si="3681"/>
        <v>6.5740228837041226E-8</v>
      </c>
      <c r="HI580" s="3">
        <f t="shared" ca="1" si="3682"/>
        <v>7.1821687885036907</v>
      </c>
      <c r="HJ580" s="3">
        <f t="shared" ca="1" si="3683"/>
        <v>24.783784412968426</v>
      </c>
      <c r="HK580" s="3">
        <f t="shared" ca="1" si="3684"/>
        <v>2.5899054711552003E-3</v>
      </c>
      <c r="HL580" s="3">
        <f t="shared" ca="1" si="3685"/>
        <v>2.6160661324799942E-5</v>
      </c>
      <c r="HM580" s="3">
        <f t="shared" ca="1" si="3686"/>
        <v>49.784416412968426</v>
      </c>
      <c r="HN580" s="3">
        <f t="shared" ca="1" si="3687"/>
        <v>5.2547891910178753E-4</v>
      </c>
      <c r="HO580" s="3">
        <f t="shared" ca="1" si="3688"/>
        <v>5.2022412991077092E-2</v>
      </c>
      <c r="HP580" s="3">
        <f>1</f>
        <v>1</v>
      </c>
      <c r="HQ580" s="3">
        <f t="shared" ca="1" si="3689"/>
        <v>5.2025634466880299E-2</v>
      </c>
      <c r="HR580" s="3">
        <f t="shared" ca="1" si="3690"/>
        <v>-1.6928176229825433E-9</v>
      </c>
      <c r="HS580" s="3">
        <f t="shared" ca="1" si="3691"/>
        <v>3.253812436154746E-8</v>
      </c>
      <c r="HT580" s="3">
        <f t="shared" ca="1" si="3692"/>
        <v>7.4876074852930588</v>
      </c>
      <c r="HU580" s="3">
        <f t="shared" ca="1" si="3693"/>
        <v>25.036629082232043</v>
      </c>
      <c r="HV580" s="3">
        <f t="shared" ca="1" si="3694"/>
        <v>2.6163277390932483E-3</v>
      </c>
      <c r="HW580" s="3">
        <f t="shared" ca="1" si="3695"/>
        <v>-2.6160661324801243E-7</v>
      </c>
      <c r="HX580" s="3">
        <f t="shared" ca="1" si="3696"/>
        <v>50.037261082232042</v>
      </c>
      <c r="HY580" s="3">
        <f t="shared" ca="1" si="3697"/>
        <v>-5.2282360702773863E-6</v>
      </c>
      <c r="HZ580" s="3">
        <f t="shared" ca="1" si="3698"/>
        <v>5.228758893884166E-2</v>
      </c>
      <c r="IA580" s="3">
        <f>1</f>
        <v>1</v>
      </c>
      <c r="IB580" s="3">
        <f t="shared" ca="1" si="3699"/>
        <v>5.2313402376251717E-6</v>
      </c>
      <c r="IC580" s="3">
        <f t="shared" ca="1" si="3700"/>
        <v>-1.6229319695867431E-10</v>
      </c>
      <c r="ID580" s="3">
        <f t="shared" ca="1" si="3701"/>
        <v>1.0389518350760755E-5</v>
      </c>
      <c r="IE580" s="3">
        <f t="shared" ca="1" si="3702"/>
        <v>9.1936185895502156</v>
      </c>
      <c r="IF580" s="3">
        <f t="shared" ca="1" si="3703"/>
        <v>25.284466926361727</v>
      </c>
      <c r="IG580" s="3">
        <f t="shared" ca="1" si="3704"/>
        <v>2.6422267938048007E-3</v>
      </c>
      <c r="IH580" s="3">
        <f t="shared" ca="1" si="3705"/>
        <v>-2.6160661324800376E-5</v>
      </c>
      <c r="II580" s="3">
        <f t="shared" ca="1" si="3706"/>
        <v>50.285098926361727</v>
      </c>
      <c r="IJ580" s="3">
        <f t="shared" ca="1" si="3707"/>
        <v>-5.202467904678969E-4</v>
      </c>
      <c r="IK580" s="3">
        <f t="shared" ca="1" si="3708"/>
        <v>5.2544925837256846E-2</v>
      </c>
      <c r="IL580" s="3">
        <f>1</f>
        <v>1</v>
      </c>
      <c r="IM580" s="3">
        <f t="shared" ca="1" si="3709"/>
        <v>5.2024989463524466E-4</v>
      </c>
      <c r="IN580" s="3">
        <f t="shared" ca="1" si="3710"/>
        <v>-1.6149330997605039E-10</v>
      </c>
      <c r="IO580" s="3">
        <f t="shared" ca="1" si="3711"/>
        <v>3.1022988962789823E-7</v>
      </c>
      <c r="IP580" s="3">
        <f t="shared" ca="1" si="3712"/>
        <v>10.716468307852915</v>
      </c>
      <c r="IQ580" s="3">
        <f t="shared" ca="1" si="3713"/>
        <v>25.534808183058377</v>
      </c>
      <c r="IR580" s="3">
        <f t="shared" ca="1" si="3714"/>
        <v>2.6683874551296002E-3</v>
      </c>
      <c r="IS580" s="3">
        <f t="shared" ca="1" si="3715"/>
        <v>-5.2321322649599884E-5</v>
      </c>
      <c r="IT580" s="3">
        <f t="shared" ca="1" si="3716"/>
        <v>50.535440183058377</v>
      </c>
      <c r="IU580" s="3">
        <f t="shared" ca="1" si="3717"/>
        <v>-1.0353392086834975E-3</v>
      </c>
      <c r="IV580" s="3">
        <f t="shared" ca="1" si="3718"/>
        <v>5.28022996428585E-2</v>
      </c>
      <c r="IW580" s="3">
        <f>1</f>
        <v>1</v>
      </c>
      <c r="IX580" s="3">
        <f t="shared" ca="1" si="3719"/>
        <v>1.0353423128508453E-3</v>
      </c>
      <c r="IY580" s="3">
        <f t="shared" ca="1" si="3720"/>
        <v>-1.6069330827385764E-10</v>
      </c>
      <c r="IZ580" s="3">
        <f t="shared" ca="1" si="3721"/>
        <v>1.5518464183930832E-7</v>
      </c>
      <c r="JA580" s="3">
        <f t="shared" ca="1" si="3722"/>
        <v>11.015147751752446</v>
      </c>
      <c r="JB580" s="3">
        <f t="shared" ca="1" si="3723"/>
        <v>25.785149439755031</v>
      </c>
      <c r="JC580" s="3">
        <f t="shared" ca="1" si="3724"/>
        <v>2.6945481164544005E-3</v>
      </c>
      <c r="JD580" s="3">
        <f t="shared" ca="1" si="3725"/>
        <v>-7.848198397440026E-5</v>
      </c>
      <c r="JE580" s="3">
        <f t="shared" ca="1" si="3726"/>
        <v>50.785781439755027</v>
      </c>
      <c r="JF580" s="3">
        <f t="shared" ca="1" si="3727"/>
        <v>-1.5453534778725427E-3</v>
      </c>
      <c r="JG580" s="3">
        <f t="shared" ca="1" si="3728"/>
        <v>5.3057136073623799E-2</v>
      </c>
      <c r="JH580" s="3">
        <f>1</f>
        <v>1</v>
      </c>
      <c r="JI580" s="3">
        <f t="shared" ca="1" si="3729"/>
        <v>1.5453565820398906E-3</v>
      </c>
      <c r="JJ580" s="3">
        <f t="shared" ca="1" si="3730"/>
        <v>-1.5990119355994427E-10</v>
      </c>
      <c r="JK580" s="3">
        <f t="shared" ca="1" si="3731"/>
        <v>1.0346510985828356E-7</v>
      </c>
      <c r="JL580" s="3">
        <f t="shared" ca="1" si="3732"/>
        <v>11.189056909958602</v>
      </c>
      <c r="JM580" s="3">
        <f t="shared" ca="1" si="3733"/>
        <v>25.896614538484506</v>
      </c>
      <c r="JN580" s="3">
        <f t="shared" ca="1" si="3734"/>
        <v>2.7061962192716309E-3</v>
      </c>
      <c r="JO580" s="3">
        <f t="shared" ca="1" si="3735"/>
        <v>-9.0130086791630638E-5</v>
      </c>
      <c r="JP580" s="3">
        <f t="shared" ca="1" si="3736"/>
        <v>50.897246538484509</v>
      </c>
      <c r="JQ580" s="3">
        <f t="shared" ca="1" si="3737"/>
        <v>-1.770824414312498E-3</v>
      </c>
      <c r="JR580" s="3">
        <f t="shared" ca="1" si="3738"/>
        <v>5.3169796075813604E-2</v>
      </c>
      <c r="JS580" s="3">
        <f>1</f>
        <v>1</v>
      </c>
      <c r="JT580" s="3">
        <f t="shared" ca="1" si="3739"/>
        <v>1.7708275184798459E-3</v>
      </c>
      <c r="JU580" s="3">
        <f t="shared" ca="1" si="3740"/>
        <v>-1.5955100954137176E-10</v>
      </c>
      <c r="JV580" s="3">
        <f t="shared" ca="1" si="3741"/>
        <v>9.00951056770306E-8</v>
      </c>
      <c r="JW580" s="3">
        <f t="shared" ca="1" si="3742"/>
        <v>11.248197596207522</v>
      </c>
      <c r="JX580" s="3">
        <f t="shared" ca="1" si="3743"/>
        <v>27.489388434090543</v>
      </c>
      <c r="JY580" s="3">
        <f t="shared" ca="1" si="3744"/>
        <v>2.8726410913624619E-3</v>
      </c>
      <c r="JZ580" s="3">
        <f t="shared" ca="1" si="3745"/>
        <v>-2.5657495888246158E-4</v>
      </c>
      <c r="KA580" s="3">
        <f t="shared" ca="1" si="3746"/>
        <v>52.490020434090539</v>
      </c>
      <c r="KB580" s="3">
        <f t="shared" ca="1" si="3747"/>
        <v>-4.8880712325999514E-3</v>
      </c>
      <c r="KC580" s="3">
        <f t="shared" ca="1" si="3748"/>
        <v>5.4727376129897178E-2</v>
      </c>
      <c r="KD580" s="3">
        <f>1</f>
        <v>1</v>
      </c>
      <c r="KE580" s="3">
        <f t="shared" ca="1" si="3749"/>
        <v>4.888074336767299E-3</v>
      </c>
      <c r="KF580" s="3">
        <f t="shared" ca="1" si="3750"/>
        <v>-1.5470954289850422E-10</v>
      </c>
      <c r="KG580" s="3">
        <f t="shared" ca="1" si="3751"/>
        <v>3.1650202207342271E-8</v>
      </c>
      <c r="KH580" s="3">
        <f t="shared" ca="1" si="3752"/>
        <v>11.689140338184384</v>
      </c>
      <c r="KI580" s="3">
        <f t="shared" ca="1" si="3753"/>
        <v>29.644782329696579</v>
      </c>
      <c r="KJ580" s="3">
        <f t="shared" ca="1" si="3754"/>
        <v>3.0978797534532924E-3</v>
      </c>
      <c r="KK580" s="3">
        <f t="shared" ca="1" si="3755"/>
        <v>-4.8181362097329209E-4</v>
      </c>
      <c r="KL580" s="3">
        <f t="shared" ca="1" si="3756"/>
        <v>54.645414329696578</v>
      </c>
      <c r="KM580" s="3">
        <f t="shared" ca="1" si="3757"/>
        <v>-8.817091550744352E-3</v>
      </c>
      <c r="KN580" s="3">
        <f t="shared" ca="1" si="3758"/>
        <v>5.6690571230050613E-2</v>
      </c>
      <c r="KO580" s="3">
        <f>1</f>
        <v>1</v>
      </c>
      <c r="KP580" s="3">
        <f t="shared" ca="1" si="3759"/>
        <v>8.8170946549117005E-3</v>
      </c>
      <c r="KQ580" s="3">
        <f t="shared" ca="1" si="3760"/>
        <v>-1.4860729244536382E-10</v>
      </c>
      <c r="KR580" s="3">
        <f t="shared" ca="1" si="3761"/>
        <v>1.685441907914309E-8</v>
      </c>
      <c r="KS580" s="3">
        <f t="shared" ca="1" si="3762"/>
        <v>11.945326180417416</v>
      </c>
      <c r="KT580" s="3">
        <f t="shared" ca="1" si="3763"/>
        <v>31.660796225302615</v>
      </c>
      <c r="KU580" s="3">
        <f t="shared" ca="1" si="3764"/>
        <v>3.3085532055441235E-3</v>
      </c>
      <c r="KV580" s="3">
        <f t="shared" ca="1" si="3765"/>
        <v>-6.924870730641232E-4</v>
      </c>
      <c r="KW580" s="3">
        <f t="shared" ca="1" si="3766"/>
        <v>56.661428225302615</v>
      </c>
      <c r="KX580" s="3">
        <f t="shared" ca="1" si="3767"/>
        <v>-1.2221489905100689E-2</v>
      </c>
      <c r="KY580" s="3">
        <f t="shared" ca="1" si="3768"/>
        <v>5.8391630941393435E-2</v>
      </c>
      <c r="KZ580" s="3">
        <f>1</f>
        <v>1</v>
      </c>
      <c r="LA580" s="3">
        <f t="shared" ca="1" si="3769"/>
        <v>1.2221493009268038E-2</v>
      </c>
      <c r="LB580" s="3">
        <f t="shared" ca="1" si="3770"/>
        <v>-1.4331984424750039E-10</v>
      </c>
      <c r="LC580" s="3">
        <f t="shared" ca="1" si="3771"/>
        <v>1.1726857481603181E-8</v>
      </c>
      <c r="LD580" s="3">
        <f t="shared" ca="1" si="3772"/>
        <v>12.087124570096995</v>
      </c>
      <c r="LE580" s="3">
        <f t="shared" ca="1" si="3773"/>
        <v>33.444940120908655</v>
      </c>
      <c r="LF580" s="3">
        <f t="shared" ca="1" si="3774"/>
        <v>3.4949962426349544E-3</v>
      </c>
      <c r="LG580" s="3">
        <f t="shared" ca="1" si="3775"/>
        <v>-8.7893011015495416E-4</v>
      </c>
      <c r="LH580" s="3">
        <f t="shared" ca="1" si="3776"/>
        <v>58.445572120908651</v>
      </c>
      <c r="LI580" s="3">
        <f t="shared" ca="1" si="3777"/>
        <v>-1.5038437956200974E-2</v>
      </c>
      <c r="LJ580" s="3">
        <f t="shared" ca="1" si="3778"/>
        <v>5.9799162123089812E-2</v>
      </c>
      <c r="LK580" s="3">
        <f>1</f>
        <v>1</v>
      </c>
      <c r="LL580" s="3">
        <f t="shared" ca="1" si="3779"/>
        <v>1.5038441060368323E-2</v>
      </c>
      <c r="LM580" s="3">
        <f t="shared" ca="1" si="3780"/>
        <v>-1.3894477842207906E-10</v>
      </c>
      <c r="LN580" s="3">
        <f t="shared" ca="1" si="3781"/>
        <v>9.2393016336636546E-9</v>
      </c>
      <c r="LO580" s="3">
        <f t="shared" ca="1" si="3782"/>
        <v>12.177202995215731</v>
      </c>
      <c r="LQ580" s="3" t="str">
        <f t="shared" ca="1" si="3783"/>
        <v>21.89</v>
      </c>
      <c r="LR580" s="3" t="str">
        <f t="shared" ca="1" si="3784"/>
        <v>602.2</v>
      </c>
      <c r="LS580" s="3" t="str">
        <f t="shared" ca="1" si="3785"/>
        <v>586.2</v>
      </c>
      <c r="LT580" s="3" t="str">
        <f t="shared" ca="1" si="3786"/>
        <v>571.9</v>
      </c>
      <c r="LU580" s="3" t="str">
        <f t="shared" ca="1" si="3787"/>
        <v>28.26</v>
      </c>
      <c r="LV580" s="3" t="str">
        <f t="shared" ca="1" si="3788"/>
        <v>27.58</v>
      </c>
      <c r="LW580" s="3" t="str">
        <f t="shared" ca="1" si="3789"/>
        <v>26.89</v>
      </c>
      <c r="LX580" s="3" t="str">
        <f t="shared" ca="1" si="3790"/>
        <v>317</v>
      </c>
      <c r="LY580" s="3" t="str">
        <f t="shared" ca="1" si="3791"/>
        <v>24.4</v>
      </c>
      <c r="LZ580" s="3">
        <f t="shared" ca="1" si="3792"/>
        <v>17</v>
      </c>
      <c r="MA580" s="3">
        <f t="shared" ca="1" si="3793"/>
        <v>220</v>
      </c>
      <c r="MB580" s="3" t="str">
        <f t="shared" ca="1" si="3794"/>
        <v>214.7</v>
      </c>
      <c r="MC580" s="3" t="str">
        <f t="shared" ca="1" si="3795"/>
        <v>225.1</v>
      </c>
      <c r="MD580" s="3" t="str">
        <f t="shared" ca="1" si="3796"/>
        <v>220.4</v>
      </c>
      <c r="ME580" s="3" t="str">
        <f t="shared" ca="1" si="3797"/>
        <v>17.52</v>
      </c>
      <c r="MF580" s="3" t="str">
        <f t="shared" ca="1" si="3798"/>
        <v>18.18</v>
      </c>
      <c r="MG580" s="3" t="str">
        <f t="shared" ca="1" si="3799"/>
        <v>17.84</v>
      </c>
      <c r="MJ580" s="3">
        <f t="shared" ca="1" si="3800"/>
        <v>4.75</v>
      </c>
      <c r="MK580" s="3" t="str">
        <f t="shared" ca="1" si="3801"/>
        <v>4.75</v>
      </c>
      <c r="ML580" s="3" t="str">
        <f t="shared" ca="1" si="3802"/>
        <v>3.24</v>
      </c>
      <c r="MM580" s="3" t="str">
        <f t="shared" ca="1" si="3803"/>
        <v>6.71</v>
      </c>
      <c r="MN580" s="3" t="str">
        <f t="shared" ca="1" si="3804"/>
        <v>4.42</v>
      </c>
      <c r="MO580" s="3" t="str">
        <f t="shared" ca="1" si="3805"/>
        <v>8.70</v>
      </c>
      <c r="MP580" s="3" t="str">
        <f t="shared" ca="1" si="3806"/>
        <v>4.77</v>
      </c>
      <c r="MQ580" s="3" t="str">
        <f t="shared" ca="1" si="3807"/>
        <v>10.52</v>
      </c>
      <c r="MR580" s="3" t="str">
        <f t="shared" ca="1" si="3808"/>
        <v>4.97</v>
      </c>
      <c r="MS580" s="3" t="str">
        <f t="shared" ca="1" si="3809"/>
        <v>12.00</v>
      </c>
      <c r="MT580" s="3" t="str">
        <f t="shared" ca="1" si="3810"/>
        <v>5.10</v>
      </c>
      <c r="MU580" s="3" t="str">
        <f t="shared" ca="1" si="3811"/>
        <v>14.17</v>
      </c>
      <c r="MV580" s="3" t="str">
        <f t="shared" ca="1" si="3812"/>
        <v>5.27</v>
      </c>
      <c r="MW580" s="3" t="str">
        <f t="shared" ca="1" si="3813"/>
        <v>16.00</v>
      </c>
      <c r="MX580" s="3" t="str">
        <f t="shared" ca="1" si="3814"/>
        <v>5.40</v>
      </c>
      <c r="MY580" s="3" t="str">
        <f t="shared" ca="1" si="3815"/>
        <v>17.73</v>
      </c>
      <c r="MZ580" s="3" t="str">
        <f t="shared" ca="1" si="3816"/>
        <v>5.52</v>
      </c>
      <c r="NA580" s="3" t="str">
        <f t="shared" ca="1" si="3817"/>
        <v>19.76</v>
      </c>
      <c r="NB580" s="3" t="str">
        <f t="shared" ca="1" si="3818"/>
        <v>5.67</v>
      </c>
      <c r="NC580" s="3" t="str">
        <f t="shared" ca="1" si="3819"/>
        <v>21.54</v>
      </c>
      <c r="ND580" s="3" t="str">
        <f t="shared" ca="1" si="3820"/>
        <v>5.80</v>
      </c>
      <c r="NE580" s="3" t="str">
        <f t="shared" ca="1" si="3821"/>
        <v>23.43</v>
      </c>
      <c r="NF580" s="3" t="str">
        <f t="shared" ca="1" si="3822"/>
        <v>5.96</v>
      </c>
      <c r="NG580" s="3" t="str">
        <f t="shared" ca="1" si="3823"/>
        <v>24.84</v>
      </c>
      <c r="NH580" s="3" t="str">
        <f t="shared" ca="1" si="3824"/>
        <v>6.10</v>
      </c>
      <c r="NI580" s="3" t="str">
        <f t="shared" ca="1" si="3825"/>
        <v>26.70</v>
      </c>
      <c r="NJ580" s="3" t="str">
        <f t="shared" ca="1" si="3826"/>
        <v>6.34</v>
      </c>
      <c r="NK580" s="3" t="str">
        <f t="shared" ca="1" si="3827"/>
        <v>28.76</v>
      </c>
      <c r="NL580" s="3" t="str">
        <f t="shared" ca="1" si="3828"/>
        <v>6.86</v>
      </c>
      <c r="NM580" s="3" t="str">
        <f t="shared" ca="1" si="3829"/>
        <v>29.03</v>
      </c>
      <c r="NN580" s="3" t="str">
        <f t="shared" ca="1" si="3830"/>
        <v>7.00</v>
      </c>
      <c r="NO580" s="3" t="str">
        <f t="shared" ca="1" si="3831"/>
        <v>29.28</v>
      </c>
      <c r="NP580" s="3" t="str">
        <f t="shared" ca="1" si="3832"/>
        <v>7.18</v>
      </c>
      <c r="NQ580" s="3" t="str">
        <f t="shared" ca="1" si="3833"/>
        <v>29.53</v>
      </c>
      <c r="NR580" s="3" t="str">
        <f t="shared" ca="1" si="3834"/>
        <v>7.49</v>
      </c>
      <c r="NS580" s="3" t="str">
        <f t="shared" ca="1" si="3835"/>
        <v>29.79</v>
      </c>
      <c r="NT580" s="3" t="str">
        <f t="shared" ca="1" si="3836"/>
        <v>9.19</v>
      </c>
      <c r="NU580" s="3" t="str">
        <f t="shared" ca="1" si="3837"/>
        <v>30.03</v>
      </c>
      <c r="NV580" s="3" t="str">
        <f t="shared" ca="1" si="3838"/>
        <v>10.72</v>
      </c>
      <c r="NW580" s="3" t="str">
        <f t="shared" ca="1" si="3839"/>
        <v>30.28</v>
      </c>
      <c r="NX580" s="3" t="str">
        <f t="shared" ca="1" si="3840"/>
        <v>11.02</v>
      </c>
      <c r="NY580" s="3" t="str">
        <f t="shared" ca="1" si="3841"/>
        <v>30.54</v>
      </c>
      <c r="NZ580" s="3" t="str">
        <f t="shared" ca="1" si="3842"/>
        <v>11.19</v>
      </c>
      <c r="OA580" s="3" t="str">
        <f t="shared" ca="1" si="3843"/>
        <v>30.65</v>
      </c>
      <c r="OB580" s="3" t="str">
        <f t="shared" ca="1" si="3844"/>
        <v>11.25</v>
      </c>
      <c r="OC580" s="3" t="str">
        <f t="shared" ca="1" si="3845"/>
        <v>32.24</v>
      </c>
      <c r="OD580" s="3" t="str">
        <f t="shared" ca="1" si="3846"/>
        <v>11.69</v>
      </c>
      <c r="OE580" s="3" t="str">
        <f t="shared" ca="1" si="3847"/>
        <v>34.39</v>
      </c>
      <c r="OF580" s="3" t="str">
        <f t="shared" ca="1" si="3848"/>
        <v>11.95</v>
      </c>
      <c r="OG580" s="3" t="str">
        <f t="shared" ca="1" si="3849"/>
        <v>36.41</v>
      </c>
      <c r="OH580" s="3" t="str">
        <f t="shared" ca="1" si="3850"/>
        <v>12.09</v>
      </c>
      <c r="OI580" s="3" t="str">
        <f t="shared" ca="1" si="3851"/>
        <v>38.19</v>
      </c>
      <c r="OJ580" s="3" t="str">
        <f t="shared" ca="1" si="3852"/>
        <v>12.18</v>
      </c>
      <c r="OK580" s="3" t="str" cm="1">
        <f t="array" aca="1" ref="OK580" ca="1">_xlfn.IFS(VALUE(NP580)&gt;8.8,NO580,VALUE(NR580)&gt;8.8,NQ580,VALUE(NT580)&gt;8.8,NS580,VALUE(NV580)&gt;8.8,NU580,VALUE(NX580)&gt;8.8,NW580)</f>
        <v>29.79</v>
      </c>
      <c r="OL580" s="3" t="str" cm="1">
        <f t="array" aca="1" ref="OL580" ca="1">_xlfn.IFS(VALUE(NP580)&gt;8.8,NP580,VALUE(NR580)&gt;8.8,NR580,VALUE(NT580)&gt;8.8,NT580,VALUE(NV580)&gt;8.8,NV580,VALUE(NX580)&gt;8.8,NX580)</f>
        <v>9.19</v>
      </c>
      <c r="ON580" s="3" t="str">
        <f t="shared" ca="1" si="3853"/>
        <v>CALIBRATION OF NaOH:  A ~  M solution of NaOH was made by adding 21.89 mL of 3M NaOH to 600 mL of DI water.    Three titrations were run to calibrate the solution.  Titration 1: 602.2 mg of dry KHP was placed in a 250 mL Erlenmeyer flask with ~50 mL of DI water and 2 drops of phenolphthalein.  It required 28.26 mL of the NaOH solution to bring the solution to a faint pink color for 30 seconds.    Titration 2: 586.2 mg of dry KHP was placed in a 250 mL Erlenmeyer flask with ~50 mL of DI water and 2 drops of phenolphthalein.  It required 27.58 mL of the NaOH solution to bring the solution to a faint pink color for 30 seconds.    Titration 3: 571.9 mg of dry KHP was placed in a 250 mL Erlenmeyer flask with ~50 mL of DI water and 2 drops of phenolphthalein.  It required 26.89 mL of the NaOH solution to bring the solution to a faint pink color for 30 seconds.      DETERMINATION OF MOLECULAR WEIGHT:  A rough titration was performed first -  317 mg of the unknown acid was placed in a 250 mL Erlenmeyer flask with ~50 mL of DI water and 2 drops of phenolphthalein.  It required ~24.4 mL of the NaOH solution to turn it pink.  You then decide to create solutions that will require ~17 mL of the NaOH solution to neutralize and calculate that the samples must be around 220 mg.   You then perform three precise titrations for molecular weight.     Titration 1: 214.7 mg of the unknown acid was placed in a 250 mL Erlenmeyer flask with ~50 mL of DI water and 2 drops of phenolphthalein.  It required 17.52 mL of the NaOH solution to bring the solution to a faint pink color for 30 seconds.    Titration 2: 225.1 mg of the unknown acid was placed in a 250 mL Erlenmeyer flask with ~50 mL of DI water and 2 drops of phenolphthalein.  It required 18.18 mL of the NaOH solution to bring the solution to a faint pink color for 30 seconds.    Titration 3: 220.4 mg of the unknown acid was placed in a 250 mL Erlenmeyer flask with ~50 mL of DI water and 2 drops of phenolphthalein.  It required 17.8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75 mL.  Readings - [vol: 4.75 mL, pH: 3.24], [vol: 6.71 mL, pH: 4.42], [vol: 8.70 mL, pH: 4.77], [vol: 10.52 mL, pH: 4.97], [vol: 12.00 mL, pH: 5.10], [vol: 14.17 mL, pH: 5.27], [vol: 16.00 mL, pH: 5.40], [vol: 17.73 mL, pH: 5.52], [vol: 19.76 mL, pH: 5.67], [vol: 21.54 mL, pH: 5.80], [vol: 23.43 mL, pH: 5.96], [vol: 24.84 mL, pH: 6.10], [vol: 26.70 mL, pH: 6.34], [vol: 28.76 mL, pH: 6.86], [vol: 29.03 mL, pH: 7.00], [vol: 29.28 mL, pH: 7.18], [vol: 29.53 mL, pH: 7.49], [vol: 29.79 mL, pH: 9.19], [vol: 30.03 mL, pH: 10.72], [vol: 30.28 mL, pH: 11.02], [vol: 30.54 mL, pH: 11.19], [vol: 30.65 mL, pH: 11.25], [vol: 32.24 mL, pH: 11.69], [vol: 34.39 mL, pH: 11.95], [vol: 36.41 mL, pH: 12.09], [vol: 38.19 mL, pH: 12.18]    You also note that the first sign of the pink indicator occurred at [vol: 29.79 mL, pH: 9.1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81" spans="4:404" x14ac:dyDescent="0.35">
      <c r="D581" s="3" t="str">
        <f ca="1">VLOOKUP(RANDBETWEEN(1,17),'Unknown Acids'!$C$4:$F$20,2,FALSE)</f>
        <v>Rho</v>
      </c>
      <c r="E581" s="3">
        <f ca="1">VLOOKUP(D581,'Unknown Acids'!$D$4:$F$20,2,FALSE)</f>
        <v>133.44</v>
      </c>
      <c r="F581" s="3">
        <f ca="1">VLOOKUP(D581,'Unknown Acids'!$D$4:$F$20,3,FALSE)</f>
        <v>2.94</v>
      </c>
      <c r="G581" s="3">
        <f t="shared" ca="1" si="3496"/>
        <v>1.1481536214968825E-3</v>
      </c>
      <c r="H581" s="3">
        <f t="shared" ca="1" si="3497"/>
        <v>1.1854725046625888E-3</v>
      </c>
      <c r="I581" s="3">
        <f t="shared" ca="1" si="3498"/>
        <v>8.4354550279900572E-12</v>
      </c>
      <c r="J581" s="3">
        <f t="shared" ca="1" si="3499"/>
        <v>0.10509600000000001</v>
      </c>
      <c r="K581" s="3">
        <f t="shared" ca="1" si="3500"/>
        <v>25.006882000000001</v>
      </c>
      <c r="L581" s="3">
        <f t="shared" ca="1" si="3501"/>
        <v>0.1048</v>
      </c>
      <c r="M581" s="3">
        <f t="shared" ca="1" si="3502"/>
        <v>25.077512124732827</v>
      </c>
      <c r="N581" s="3">
        <f t="shared" ca="1" si="3503"/>
        <v>32.099215519658017</v>
      </c>
      <c r="O581" s="3">
        <f t="shared" si="3504"/>
        <v>0.3</v>
      </c>
      <c r="Q581" s="3" t="str">
        <f t="shared" ca="1" si="3505"/>
        <v>581.5</v>
      </c>
      <c r="R581" s="3" t="str">
        <f t="shared" ca="1" si="3505"/>
        <v>628.7</v>
      </c>
      <c r="S581" s="3" t="str">
        <f t="shared" ca="1" si="3505"/>
        <v>597.8</v>
      </c>
      <c r="T581" s="3" t="str">
        <f t="shared" ca="1" si="3506"/>
        <v>27.36</v>
      </c>
      <c r="U581" s="3" t="str">
        <f t="shared" ca="1" si="3507"/>
        <v>29.54</v>
      </c>
      <c r="V581" s="3" t="str">
        <f t="shared" ca="1" si="3508"/>
        <v>27.94</v>
      </c>
      <c r="W581" s="3">
        <f t="shared" si="3509"/>
        <v>0.1</v>
      </c>
      <c r="X581" s="3">
        <f t="shared" ca="1" si="3510"/>
        <v>0.10440000000000001</v>
      </c>
      <c r="Y581" s="3">
        <f t="shared" ca="1" si="3511"/>
        <v>0.38167938931297479</v>
      </c>
      <c r="AA581" s="3" t="str">
        <f t="shared" ca="1" si="3512"/>
        <v>289.4</v>
      </c>
      <c r="AB581" s="3" t="str">
        <f t="shared" ca="1" si="3513"/>
        <v>20.7</v>
      </c>
      <c r="AC581" s="3">
        <f t="shared" ca="1" si="3514"/>
        <v>270</v>
      </c>
      <c r="AD581" s="3">
        <f t="shared" ca="1" si="3515"/>
        <v>19</v>
      </c>
      <c r="AE581" s="3" t="str">
        <f t="shared" ca="1" si="3516"/>
        <v>264.2</v>
      </c>
      <c r="AF581" s="3" t="str">
        <f t="shared" ca="1" si="3516"/>
        <v>274.0</v>
      </c>
      <c r="AG581" s="3" t="str">
        <f t="shared" ca="1" si="3516"/>
        <v>274.4</v>
      </c>
      <c r="AH581" s="3" t="str">
        <f t="shared" ca="1" si="3517"/>
        <v>19.14</v>
      </c>
      <c r="AI581" s="3" t="str">
        <f t="shared" ca="1" si="3518"/>
        <v>20.36</v>
      </c>
      <c r="AJ581" s="3" t="str">
        <f t="shared" ca="1" si="3519"/>
        <v>20.15</v>
      </c>
      <c r="AK581" s="3">
        <f t="shared" si="3520"/>
        <v>0.5</v>
      </c>
      <c r="AL581" s="3">
        <f t="shared" ca="1" si="3521"/>
        <v>130.5210060292932</v>
      </c>
      <c r="AM581" s="3">
        <f t="shared" ca="1" si="3522"/>
        <v>2.1874954816447794</v>
      </c>
      <c r="AO581" s="3">
        <f t="shared" ca="1" si="3523"/>
        <v>8.3699999999999992</v>
      </c>
      <c r="AP581" s="3">
        <f>0</f>
        <v>0</v>
      </c>
      <c r="AQ581" s="3">
        <f t="shared" ca="1" si="3524"/>
        <v>0</v>
      </c>
      <c r="AR581" s="3">
        <f t="shared" ca="1" si="3525"/>
        <v>2.6281232706720004E-3</v>
      </c>
      <c r="AS581" s="3">
        <f t="shared" ca="1" si="3526"/>
        <v>25.006882000000001</v>
      </c>
      <c r="AT581" s="3">
        <f t="shared" ca="1" si="3527"/>
        <v>0.10509600000000001</v>
      </c>
      <c r="AU581" s="3">
        <f t="shared" ca="1" si="3528"/>
        <v>0</v>
      </c>
      <c r="AV581" s="3">
        <f>1</f>
        <v>1</v>
      </c>
      <c r="AW581" s="3">
        <f t="shared" ca="1" si="3529"/>
        <v>1.1854725046625888E-3</v>
      </c>
      <c r="AX581" s="3">
        <f t="shared" ca="1" si="3530"/>
        <v>-1.2458841835001944E-4</v>
      </c>
      <c r="AY581" s="3">
        <f t="shared" ca="1" si="3531"/>
        <v>1.0584909054925828E-2</v>
      </c>
      <c r="AZ581" s="3">
        <f t="shared" ca="1" si="3532"/>
        <v>1.9753128690676724</v>
      </c>
      <c r="BA581" s="3">
        <f t="shared" ca="1" si="3533"/>
        <v>1.9473978184418088</v>
      </c>
      <c r="BB581" s="3">
        <f t="shared" ca="1" si="3534"/>
        <v>2.0408729137270156E-4</v>
      </c>
      <c r="BC581" s="3">
        <f t="shared" ca="1" si="3535"/>
        <v>2.4240359792992989E-3</v>
      </c>
      <c r="BD581" s="3">
        <f t="shared" ca="1" si="3536"/>
        <v>26.954279818441808</v>
      </c>
      <c r="BE581" s="3">
        <f t="shared" ca="1" si="3537"/>
        <v>8.9931394777641269E-2</v>
      </c>
      <c r="BF581" s="3">
        <f t="shared" ca="1" si="3538"/>
        <v>7.5716098796699211E-3</v>
      </c>
      <c r="BG581" s="3">
        <f>1</f>
        <v>1</v>
      </c>
      <c r="BH581" s="3">
        <f t="shared" ca="1" si="3539"/>
        <v>8.7570823843325096E-3</v>
      </c>
      <c r="BI581" s="3">
        <f t="shared" ca="1" si="3540"/>
        <v>-1.0661119581485045E-4</v>
      </c>
      <c r="BJ581" s="3">
        <f t="shared" ca="1" si="3541"/>
        <v>6.8367527757307589E-3</v>
      </c>
      <c r="BK581" s="3">
        <f t="shared" ca="1" si="3542"/>
        <v>2.1651501243675022</v>
      </c>
      <c r="BL581" s="3">
        <f t="shared" ca="1" si="3543"/>
        <v>3.6761256368836177</v>
      </c>
      <c r="BM581" s="3">
        <f t="shared" ca="1" si="3544"/>
        <v>3.8525796674540315E-4</v>
      </c>
      <c r="BN581" s="3">
        <f t="shared" ca="1" si="3545"/>
        <v>2.2428653039265971E-3</v>
      </c>
      <c r="BO581" s="3">
        <f t="shared" ca="1" si="3546"/>
        <v>28.68300763688362</v>
      </c>
      <c r="BP581" s="3">
        <f t="shared" ca="1" si="3547"/>
        <v>7.8194913599035756E-2</v>
      </c>
      <c r="BQ581" s="3">
        <f t="shared" ca="1" si="3548"/>
        <v>1.3431574945787695E-2</v>
      </c>
      <c r="BR581" s="3">
        <f>1</f>
        <v>1</v>
      </c>
      <c r="BS581" s="3">
        <f t="shared" ca="1" si="3549"/>
        <v>1.4617047450450284E-2</v>
      </c>
      <c r="BT581" s="3">
        <f t="shared" ca="1" si="3550"/>
        <v>-9.2697920076123644E-5</v>
      </c>
      <c r="BU581" s="3">
        <f t="shared" ca="1" si="3551"/>
        <v>4.779174116725674E-3</v>
      </c>
      <c r="BV581" s="3">
        <f t="shared" ca="1" si="3552"/>
        <v>2.3206471468059107</v>
      </c>
      <c r="BW581" s="3">
        <f t="shared" ca="1" si="3553"/>
        <v>5.6689434553254268</v>
      </c>
      <c r="BX581" s="3">
        <f t="shared" ca="1" si="3554"/>
        <v>5.9410527411810478E-4</v>
      </c>
      <c r="BY581" s="3">
        <f t="shared" ca="1" si="3555"/>
        <v>2.0340179965538958E-3</v>
      </c>
      <c r="BZ581" s="3">
        <f t="shared" ca="1" si="3556"/>
        <v>30.675825455325427</v>
      </c>
      <c r="CA581" s="3">
        <f t="shared" ca="1" si="3557"/>
        <v>6.6306870845778118E-2</v>
      </c>
      <c r="CB581" s="3">
        <f t="shared" ca="1" si="3558"/>
        <v>1.9367213931482521E-2</v>
      </c>
      <c r="CC581" s="3">
        <f>1</f>
        <v>1</v>
      </c>
      <c r="CD581" s="3">
        <f t="shared" ca="1" si="3559"/>
        <v>2.055268643614511E-2</v>
      </c>
      <c r="CE581" s="3">
        <f t="shared" ca="1" si="3560"/>
        <v>-7.8604972257883369E-5</v>
      </c>
      <c r="CF581" s="3">
        <f t="shared" ca="1" si="3561"/>
        <v>3.29598901310677E-3</v>
      </c>
      <c r="CG581" s="3">
        <f t="shared" ca="1" si="3562"/>
        <v>2.4820142446554607</v>
      </c>
      <c r="CH581" s="3">
        <f t="shared" ca="1" si="3563"/>
        <v>7.4223612737672351</v>
      </c>
      <c r="CI581" s="3">
        <f t="shared" ca="1" si="3564"/>
        <v>7.7786346149080635E-4</v>
      </c>
      <c r="CJ581" s="3">
        <f t="shared" ca="1" si="3565"/>
        <v>1.8502598091811942E-3</v>
      </c>
      <c r="CK581" s="3">
        <f t="shared" ca="1" si="3566"/>
        <v>32.429243273767234</v>
      </c>
      <c r="CL581" s="3">
        <f t="shared" ca="1" si="3567"/>
        <v>5.7055287832692418E-2</v>
      </c>
      <c r="CM581" s="3">
        <f t="shared" ca="1" si="3568"/>
        <v>2.3986482044125838E-2</v>
      </c>
      <c r="CN581" s="3">
        <f>1</f>
        <v>1</v>
      </c>
      <c r="CO581" s="3">
        <f t="shared" ca="1" si="3569"/>
        <v>2.5171954548788428E-2</v>
      </c>
      <c r="CP581" s="3">
        <f t="shared" ca="1" si="3570"/>
        <v>-6.7637474971266802E-5</v>
      </c>
      <c r="CQ581" s="3">
        <f t="shared" ca="1" si="3571"/>
        <v>2.4487923920434602E-3</v>
      </c>
      <c r="CR581" s="3">
        <f t="shared" ca="1" si="3572"/>
        <v>2.6110480326832946</v>
      </c>
      <c r="CS581" s="3">
        <f t="shared" ca="1" si="3573"/>
        <v>9.0874290922090442</v>
      </c>
      <c r="CT581" s="3">
        <f t="shared" ca="1" si="3574"/>
        <v>9.5236256886350795E-4</v>
      </c>
      <c r="CU581" s="3">
        <f t="shared" ca="1" si="3575"/>
        <v>1.6757607018084925E-3</v>
      </c>
      <c r="CV581" s="3">
        <f t="shared" ca="1" si="3576"/>
        <v>34.094311092209047</v>
      </c>
      <c r="CW581" s="3">
        <f t="shared" ca="1" si="3577"/>
        <v>4.9150742400289285E-2</v>
      </c>
      <c r="CX581" s="3">
        <f t="shared" ca="1" si="3578"/>
        <v>2.7933181177581676E-2</v>
      </c>
      <c r="CY581" s="3">
        <f>1</f>
        <v>1</v>
      </c>
      <c r="CZ581" s="3">
        <f t="shared" ca="1" si="3579"/>
        <v>2.9118653682244266E-2</v>
      </c>
      <c r="DA581" s="3">
        <f t="shared" ca="1" si="3580"/>
        <v>-5.826685369929664E-5</v>
      </c>
      <c r="DB581" s="3">
        <f t="shared" ca="1" si="3581"/>
        <v>1.8796771361848878E-3</v>
      </c>
      <c r="DC581" s="3">
        <f t="shared" ca="1" si="3582"/>
        <v>2.7259167411697938</v>
      </c>
      <c r="DD581" s="3">
        <f t="shared" ca="1" si="3583"/>
        <v>11.313946910650854</v>
      </c>
      <c r="DE581" s="3">
        <f t="shared" ca="1" si="3584"/>
        <v>1.1857016362362097E-3</v>
      </c>
      <c r="DF581" s="3">
        <f t="shared" ca="1" si="3585"/>
        <v>1.4424216344357907E-3</v>
      </c>
      <c r="DG581" s="3">
        <f t="shared" ca="1" si="3586"/>
        <v>36.320828910650853</v>
      </c>
      <c r="DH581" s="3">
        <f t="shared" ca="1" si="3587"/>
        <v>3.9713345694398779E-2</v>
      </c>
      <c r="DI581" s="3">
        <f t="shared" ca="1" si="3588"/>
        <v>3.2645225117329583E-2</v>
      </c>
      <c r="DJ581" s="3">
        <f>1</f>
        <v>1</v>
      </c>
      <c r="DK581" s="3">
        <f t="shared" ca="1" si="3589"/>
        <v>3.3830697621992173E-2</v>
      </c>
      <c r="DL581" s="3">
        <f t="shared" ca="1" si="3590"/>
        <v>-4.7079079388870153E-5</v>
      </c>
      <c r="DM581" s="3">
        <f t="shared" ca="1" si="3591"/>
        <v>1.3386399253469058E-3</v>
      </c>
      <c r="DN581" s="3">
        <f t="shared" ca="1" si="3592"/>
        <v>2.8733362261730453</v>
      </c>
      <c r="DO581" s="3">
        <f t="shared" ca="1" si="3593"/>
        <v>12.907734729092661</v>
      </c>
      <c r="DP581" s="3">
        <f t="shared" ca="1" si="3594"/>
        <v>1.352730599608911E-3</v>
      </c>
      <c r="DQ581" s="3">
        <f t="shared" ca="1" si="3595"/>
        <v>1.2753926710630894E-3</v>
      </c>
      <c r="DR581" s="3">
        <f t="shared" ca="1" si="3596"/>
        <v>37.914616729092664</v>
      </c>
      <c r="DS581" s="3">
        <f t="shared" ca="1" si="3597"/>
        <v>3.3638548430438286E-2</v>
      </c>
      <c r="DT581" s="3">
        <f t="shared" ca="1" si="3598"/>
        <v>3.5678340342312702E-2</v>
      </c>
      <c r="DU581" s="3">
        <f>1</f>
        <v>1</v>
      </c>
      <c r="DV581" s="3">
        <f t="shared" ca="1" si="3599"/>
        <v>3.6863812846975291E-2</v>
      </c>
      <c r="DW581" s="3">
        <f t="shared" ca="1" si="3600"/>
        <v>-3.9877574261045473E-5</v>
      </c>
      <c r="DX581" s="3">
        <f t="shared" ca="1" si="3601"/>
        <v>1.051746947101008E-3</v>
      </c>
      <c r="DY581" s="3">
        <f t="shared" ca="1" si="3602"/>
        <v>2.9780887399328919</v>
      </c>
      <c r="DZ581" s="3">
        <f t="shared" ca="1" si="3603"/>
        <v>14.705342547534471</v>
      </c>
      <c r="EA581" s="3">
        <f t="shared" ca="1" si="3604"/>
        <v>1.5411198989816125E-3</v>
      </c>
      <c r="EB581" s="3">
        <f t="shared" ca="1" si="3605"/>
        <v>1.0870033716903879E-3</v>
      </c>
      <c r="EC581" s="3">
        <f t="shared" ca="1" si="3606"/>
        <v>39.712224547534476</v>
      </c>
      <c r="ED581" s="3">
        <f t="shared" ca="1" si="3607"/>
        <v>2.737200909984969E-2</v>
      </c>
      <c r="EE581" s="3">
        <f t="shared" ca="1" si="3608"/>
        <v>3.8807191401149868E-2</v>
      </c>
      <c r="EF581" s="3">
        <f>1</f>
        <v>1</v>
      </c>
      <c r="EG581" s="3">
        <f t="shared" ca="1" si="3609"/>
        <v>3.9992663905812458E-2</v>
      </c>
      <c r="EH581" s="3">
        <f t="shared" ca="1" si="3610"/>
        <v>-3.2448764185245985E-5</v>
      </c>
      <c r="EI581" s="3">
        <f t="shared" ca="1" si="3611"/>
        <v>7.9554280037334724E-4</v>
      </c>
      <c r="EJ581" s="3">
        <f t="shared" ca="1" si="3612"/>
        <v>3.0993364502525464</v>
      </c>
      <c r="EK581" s="3">
        <f t="shared" ca="1" si="3613"/>
        <v>16.716820365976279</v>
      </c>
      <c r="EL581" s="3">
        <f t="shared" ca="1" si="3614"/>
        <v>1.7519227743543141E-3</v>
      </c>
      <c r="EM581" s="3">
        <f t="shared" ca="1" si="3615"/>
        <v>8.7620049631768632E-4</v>
      </c>
      <c r="EN581" s="3">
        <f t="shared" ca="1" si="3616"/>
        <v>41.72370236597628</v>
      </c>
      <c r="EO581" s="3">
        <f t="shared" ca="1" si="3617"/>
        <v>2.100006582906187E-2</v>
      </c>
      <c r="EP581" s="3">
        <f t="shared" ca="1" si="3618"/>
        <v>4.198867010859815E-2</v>
      </c>
      <c r="EQ581" s="3">
        <f>1</f>
        <v>1</v>
      </c>
      <c r="ER581" s="3">
        <f t="shared" ca="1" si="3619"/>
        <v>4.3174142613260739E-2</v>
      </c>
      <c r="ES581" s="3">
        <f t="shared" ca="1" si="3620"/>
        <v>-2.4895000636457217E-5</v>
      </c>
      <c r="ET581" s="3">
        <f t="shared" ca="1" si="3621"/>
        <v>5.6911627684168992E-4</v>
      </c>
      <c r="EU581" s="3">
        <f t="shared" ca="1" si="3622"/>
        <v>3.2447989933032173</v>
      </c>
      <c r="EV581" s="3">
        <f t="shared" ca="1" si="3623"/>
        <v>18.787368184418089</v>
      </c>
      <c r="EW581" s="3">
        <f t="shared" ca="1" si="3624"/>
        <v>1.968916185727016E-3</v>
      </c>
      <c r="EX581" s="3">
        <f t="shared" ca="1" si="3625"/>
        <v>6.592070849449844E-4</v>
      </c>
      <c r="EY581" s="3">
        <f t="shared" ca="1" si="3626"/>
        <v>43.79425018441809</v>
      </c>
      <c r="EZ581" s="3">
        <f t="shared" ca="1" si="3627"/>
        <v>1.5052366056481291E-2</v>
      </c>
      <c r="FA581" s="3">
        <f t="shared" ca="1" si="3628"/>
        <v>4.4958326205743616E-2</v>
      </c>
      <c r="FB581" s="3">
        <f>1</f>
        <v>1</v>
      </c>
      <c r="FC581" s="3">
        <f t="shared" ca="1" si="3629"/>
        <v>4.6143798710406206E-2</v>
      </c>
      <c r="FD581" s="3">
        <f t="shared" ca="1" si="3630"/>
        <v>-1.784416609007501E-5</v>
      </c>
      <c r="FE581" s="3">
        <f t="shared" ca="1" si="3631"/>
        <v>3.8352018797915832E-4</v>
      </c>
      <c r="FF581" s="3">
        <f t="shared" ca="1" si="3632"/>
        <v>3.4162117704446224</v>
      </c>
      <c r="FG581" s="3">
        <f t="shared" ca="1" si="3633"/>
        <v>20.454446002859896</v>
      </c>
      <c r="FH581" s="3">
        <f t="shared" ca="1" si="3634"/>
        <v>2.1436259410997174E-3</v>
      </c>
      <c r="FI581" s="3">
        <f t="shared" ca="1" si="3635"/>
        <v>4.8449732957228306E-4</v>
      </c>
      <c r="FJ581" s="3">
        <f t="shared" ca="1" si="3636"/>
        <v>45.461328002859901</v>
      </c>
      <c r="FK581" s="3">
        <f t="shared" ca="1" si="3637"/>
        <v>1.0657351002632482E-2</v>
      </c>
      <c r="FL581" s="3">
        <f t="shared" ca="1" si="3638"/>
        <v>4.7152734758757274E-2</v>
      </c>
      <c r="FM581" s="3">
        <f>1</f>
        <v>1</v>
      </c>
      <c r="FN581" s="3">
        <f t="shared" ca="1" si="3639"/>
        <v>4.8338207263419863E-2</v>
      </c>
      <c r="FO581" s="3">
        <f t="shared" ca="1" si="3640"/>
        <v>-1.263399658615908E-5</v>
      </c>
      <c r="FP581" s="3">
        <f t="shared" ca="1" si="3641"/>
        <v>2.5996853541285572E-4</v>
      </c>
      <c r="FQ581" s="3">
        <f t="shared" ca="1" si="3642"/>
        <v>3.5850792125041266</v>
      </c>
      <c r="FR581" s="3">
        <f t="shared" ca="1" si="3643"/>
        <v>22.076643821301705</v>
      </c>
      <c r="FS581" s="3">
        <f t="shared" ca="1" si="3644"/>
        <v>2.3136322724724187E-3</v>
      </c>
      <c r="FT581" s="3">
        <f t="shared" ca="1" si="3645"/>
        <v>3.1449099819958175E-4</v>
      </c>
      <c r="FU581" s="3">
        <f t="shared" ca="1" si="3646"/>
        <v>47.083525821301706</v>
      </c>
      <c r="FV581" s="3">
        <f t="shared" ca="1" si="3647"/>
        <v>6.6794275219146512E-3</v>
      </c>
      <c r="FW581" s="3">
        <f t="shared" ca="1" si="3648"/>
        <v>4.9138891621104477E-2</v>
      </c>
      <c r="FX581" s="3">
        <f>1</f>
        <v>1</v>
      </c>
      <c r="FY581" s="3">
        <f t="shared" ca="1" si="3649"/>
        <v>5.0324364125767067E-2</v>
      </c>
      <c r="FZ581" s="3">
        <f t="shared" ca="1" si="3650"/>
        <v>-7.9182776741163893E-6</v>
      </c>
      <c r="GA581" s="3">
        <f t="shared" ca="1" si="3651"/>
        <v>1.5685590935811053E-4</v>
      </c>
      <c r="GB581" s="3">
        <f t="shared" ca="1" si="3652"/>
        <v>3.804499115134707</v>
      </c>
      <c r="GC581" s="3">
        <f t="shared" ca="1" si="3653"/>
        <v>24.055121639743511</v>
      </c>
      <c r="GD581" s="3">
        <f t="shared" ca="1" si="3654"/>
        <v>2.5209767478451203E-3</v>
      </c>
      <c r="GE581" s="3">
        <f t="shared" ca="1" si="3655"/>
        <v>1.0714652282688012E-4</v>
      </c>
      <c r="GF581" s="3">
        <f t="shared" ca="1" si="3656"/>
        <v>49.062003639743509</v>
      </c>
      <c r="GG581" s="3">
        <f t="shared" ca="1" si="3657"/>
        <v>2.1839002665615609E-3</v>
      </c>
      <c r="GH581" s="3">
        <f t="shared" ca="1" si="3658"/>
        <v>5.1383485402601056E-2</v>
      </c>
      <c r="GI581" s="3">
        <f>1</f>
        <v>1</v>
      </c>
      <c r="GJ581" s="3">
        <f t="shared" ca="1" si="3659"/>
        <v>5.2568957907263646E-2</v>
      </c>
      <c r="GK581" s="3">
        <f t="shared" ca="1" si="3660"/>
        <v>-2.5889537189340289E-6</v>
      </c>
      <c r="GL581" s="3">
        <f t="shared" ca="1" si="3661"/>
        <v>4.920266483634389E-5</v>
      </c>
      <c r="GM581" s="3">
        <f t="shared" ca="1" si="3662"/>
        <v>4.3080113750298308</v>
      </c>
      <c r="GN581" s="3">
        <f t="shared" ca="1" si="3663"/>
        <v>24.325186760990842</v>
      </c>
      <c r="GO581" s="3">
        <f t="shared" ca="1" si="3664"/>
        <v>2.5492795725518404E-3</v>
      </c>
      <c r="GP581" s="3">
        <f t="shared" ca="1" si="3665"/>
        <v>7.8843698120160087E-5</v>
      </c>
      <c r="GQ581" s="3">
        <f t="shared" ca="1" si="3666"/>
        <v>49.332068760990843</v>
      </c>
      <c r="GR581" s="3">
        <f t="shared" ca="1" si="3667"/>
        <v>1.5982240376366591E-3</v>
      </c>
      <c r="GS581" s="3">
        <f t="shared" ca="1" si="3668"/>
        <v>5.1675910550251926E-2</v>
      </c>
      <c r="GT581" s="3">
        <f>1</f>
        <v>1</v>
      </c>
      <c r="GU581" s="3">
        <f t="shared" ca="1" si="3669"/>
        <v>5.2861383054914515E-2</v>
      </c>
      <c r="GV581" s="3">
        <f t="shared" ca="1" si="3670"/>
        <v>-1.8946506529090857E-6</v>
      </c>
      <c r="GW581" s="3">
        <f t="shared" ca="1" si="3671"/>
        <v>3.5817597709021654E-5</v>
      </c>
      <c r="GX581" s="3">
        <f t="shared" ca="1" si="3672"/>
        <v>4.4459035456981049</v>
      </c>
      <c r="GY581" s="3">
        <f t="shared" ca="1" si="3673"/>
        <v>24.575961882238172</v>
      </c>
      <c r="GZ581" s="3">
        <f t="shared" ca="1" si="3674"/>
        <v>2.5755608052585605E-3</v>
      </c>
      <c r="HA581" s="3">
        <f t="shared" ca="1" si="3675"/>
        <v>5.2562465413439913E-5</v>
      </c>
      <c r="HB581" s="3">
        <f t="shared" ca="1" si="3676"/>
        <v>49.582843882238173</v>
      </c>
      <c r="HC581" s="3">
        <f t="shared" ca="1" si="3677"/>
        <v>1.0600938005548551E-3</v>
      </c>
      <c r="HD581" s="3">
        <f t="shared" ca="1" si="3678"/>
        <v>5.1944596227188E-2</v>
      </c>
      <c r="HE581" s="3">
        <f>1</f>
        <v>1</v>
      </c>
      <c r="HF581" s="3">
        <f t="shared" ca="1" si="3679"/>
        <v>5.313006873185059E-2</v>
      </c>
      <c r="HG581" s="3">
        <f t="shared" ca="1" si="3680"/>
        <v>-1.2567120529210468E-6</v>
      </c>
      <c r="HH581" s="3">
        <f t="shared" ca="1" si="3681"/>
        <v>2.36429783073977E-5</v>
      </c>
      <c r="HI581" s="3">
        <f t="shared" ca="1" si="3682"/>
        <v>4.6262978162427268</v>
      </c>
      <c r="HJ581" s="3">
        <f t="shared" ca="1" si="3683"/>
        <v>24.826737003485498</v>
      </c>
      <c r="HK581" s="3">
        <f t="shared" ca="1" si="3684"/>
        <v>2.6018420379652803E-3</v>
      </c>
      <c r="HL581" s="3">
        <f t="shared" ca="1" si="3685"/>
        <v>2.6281232706720174E-5</v>
      </c>
      <c r="HM581" s="3">
        <f t="shared" ca="1" si="3686"/>
        <v>49.833619003485495</v>
      </c>
      <c r="HN581" s="3">
        <f t="shared" ca="1" si="3687"/>
        <v>5.2737957291205354E-4</v>
      </c>
      <c r="HO581" s="3">
        <f t="shared" ca="1" si="3688"/>
        <v>5.2210577718292961E-2</v>
      </c>
      <c r="HP581" s="3">
        <f>1</f>
        <v>1</v>
      </c>
      <c r="HQ581" s="3">
        <f t="shared" ca="1" si="3689"/>
        <v>5.339605022295555E-2</v>
      </c>
      <c r="HR581" s="3">
        <f t="shared" ca="1" si="3690"/>
        <v>-6.2519398320793849E-7</v>
      </c>
      <c r="HS581" s="3">
        <f t="shared" ca="1" si="3691"/>
        <v>1.170605220685364E-5</v>
      </c>
      <c r="HT581" s="3">
        <f t="shared" ca="1" si="3692"/>
        <v>4.9315895433434944</v>
      </c>
      <c r="HU581" s="3">
        <f t="shared" ca="1" si="3693"/>
        <v>25.075004373520354</v>
      </c>
      <c r="HV581" s="3">
        <f t="shared" ca="1" si="3694"/>
        <v>2.6278604583449333E-3</v>
      </c>
      <c r="HW581" s="3">
        <f t="shared" ca="1" si="3695"/>
        <v>2.628123270671627E-7</v>
      </c>
      <c r="HX581" s="3">
        <f t="shared" ca="1" si="3696"/>
        <v>50.081886373520355</v>
      </c>
      <c r="HY581" s="3">
        <f t="shared" ca="1" si="3697"/>
        <v>5.2476523169885764E-6</v>
      </c>
      <c r="HZ581" s="3">
        <f t="shared" ca="1" si="3698"/>
        <v>5.2471275517576237E-2</v>
      </c>
      <c r="IA581" s="3">
        <f>1</f>
        <v>1</v>
      </c>
      <c r="IB581" s="3">
        <f t="shared" ca="1" si="3699"/>
        <v>5.3656748022238826E-2</v>
      </c>
      <c r="IC581" s="3">
        <f t="shared" ca="1" si="3700"/>
        <v>-6.2209475358188848E-9</v>
      </c>
      <c r="ID581" s="3">
        <f t="shared" ca="1" si="3701"/>
        <v>1.1593945446058962E-7</v>
      </c>
      <c r="IE581" s="3">
        <f t="shared" ca="1" si="3702"/>
        <v>6.9357687474818333</v>
      </c>
      <c r="IF581" s="3">
        <f t="shared" ca="1" si="3703"/>
        <v>25.328287245980157</v>
      </c>
      <c r="IG581" s="3">
        <f t="shared" ca="1" si="3704"/>
        <v>2.6544045033787206E-3</v>
      </c>
      <c r="IH581" s="3">
        <f t="shared" ca="1" si="3705"/>
        <v>-2.6281232706720174E-5</v>
      </c>
      <c r="II581" s="3">
        <f t="shared" ca="1" si="3706"/>
        <v>50.335169245980154</v>
      </c>
      <c r="IJ581" s="3">
        <f t="shared" ca="1" si="3707"/>
        <v>-5.2212465161859047E-4</v>
      </c>
      <c r="IK581" s="3">
        <f t="shared" ca="1" si="3708"/>
        <v>5.2734589813477298E-2</v>
      </c>
      <c r="IL581" s="3">
        <f>1</f>
        <v>1</v>
      </c>
      <c r="IM581" s="3">
        <f t="shared" ca="1" si="3709"/>
        <v>5.221246600540455E-4</v>
      </c>
      <c r="IN581" s="3">
        <f t="shared" ca="1" si="3710"/>
        <v>-4.4043590177335668E-13</v>
      </c>
      <c r="IO581" s="3">
        <f t="shared" ca="1" si="3711"/>
        <v>8.4354412631425582E-10</v>
      </c>
      <c r="IP581" s="3">
        <f t="shared" ca="1" si="3712"/>
        <v>10.717774900140707</v>
      </c>
      <c r="IQ581" s="3">
        <f t="shared" ca="1" si="3713"/>
        <v>25.579062367227483</v>
      </c>
      <c r="IR581" s="3">
        <f t="shared" ca="1" si="3714"/>
        <v>2.6806857360854404E-3</v>
      </c>
      <c r="IS581" s="3">
        <f t="shared" ca="1" si="3715"/>
        <v>-5.2562465413439913E-5</v>
      </c>
      <c r="IT581" s="3">
        <f t="shared" ca="1" si="3716"/>
        <v>50.585944367227484</v>
      </c>
      <c r="IU581" s="3">
        <f t="shared" ca="1" si="3717"/>
        <v>-1.039072534296561E-3</v>
      </c>
      <c r="IV581" s="3">
        <f t="shared" ca="1" si="3718"/>
        <v>5.2992699249124711E-2</v>
      </c>
      <c r="IW581" s="3">
        <f>1</f>
        <v>1</v>
      </c>
      <c r="IX581" s="3">
        <f t="shared" ca="1" si="3719"/>
        <v>1.0390725427320161E-3</v>
      </c>
      <c r="IY581" s="3">
        <f t="shared" ca="1" si="3720"/>
        <v>-4.3825248169391568E-13</v>
      </c>
      <c r="IZ581" s="3">
        <f t="shared" ca="1" si="3721"/>
        <v>4.2177257671659196E-10</v>
      </c>
      <c r="JA581" s="3">
        <f t="shared" ca="1" si="3722"/>
        <v>11.016646041595578</v>
      </c>
      <c r="JB581" s="3">
        <f t="shared" ca="1" si="3723"/>
        <v>25.829837488474812</v>
      </c>
      <c r="JC581" s="3">
        <f t="shared" ca="1" si="3724"/>
        <v>2.7069669687921601E-3</v>
      </c>
      <c r="JD581" s="3">
        <f t="shared" ca="1" si="3725"/>
        <v>-7.8843698120159653E-5</v>
      </c>
      <c r="JE581" s="3">
        <f t="shared" ca="1" si="3726"/>
        <v>50.836719488474813</v>
      </c>
      <c r="JF581" s="3">
        <f t="shared" ca="1" si="3727"/>
        <v>-1.550920258299403E-3</v>
      </c>
      <c r="JG581" s="3">
        <f t="shared" ca="1" si="3728"/>
        <v>5.3248262201613078E-2</v>
      </c>
      <c r="JH581" s="3">
        <f>1</f>
        <v>1</v>
      </c>
      <c r="JI581" s="3">
        <f t="shared" ca="1" si="3729"/>
        <v>1.5509202667348581E-3</v>
      </c>
      <c r="JJ581" s="3">
        <f t="shared" ca="1" si="3730"/>
        <v>-4.3609060302944656E-13</v>
      </c>
      <c r="JK581" s="3">
        <f t="shared" ca="1" si="3731"/>
        <v>2.8118178174284941E-10</v>
      </c>
      <c r="JL581" s="3">
        <f t="shared" ca="1" si="3732"/>
        <v>11.190589547556439</v>
      </c>
      <c r="JM581" s="3">
        <f t="shared" ca="1" si="3733"/>
        <v>25.909429458185322</v>
      </c>
      <c r="JN581" s="3">
        <f t="shared" ca="1" si="3734"/>
        <v>2.7153082072178219E-3</v>
      </c>
      <c r="JO581" s="3">
        <f t="shared" ca="1" si="3735"/>
        <v>-8.7184936545821497E-5</v>
      </c>
      <c r="JP581" s="3">
        <f t="shared" ca="1" si="3736"/>
        <v>50.916311458185319</v>
      </c>
      <c r="JQ581" s="3">
        <f t="shared" ca="1" si="3737"/>
        <v>-1.712318391669466E-3</v>
      </c>
      <c r="JR581" s="3">
        <f t="shared" ca="1" si="3738"/>
        <v>5.3328847464682326E-2</v>
      </c>
      <c r="JS581" s="3">
        <f>1</f>
        <v>1</v>
      </c>
      <c r="JT581" s="3">
        <f t="shared" ca="1" si="3739"/>
        <v>1.712318400104921E-3</v>
      </c>
      <c r="JU581" s="3">
        <f t="shared" ca="1" si="3740"/>
        <v>-4.3540890969634133E-13</v>
      </c>
      <c r="JV581" s="3">
        <f t="shared" ca="1" si="3741"/>
        <v>2.5428030503687332E-10</v>
      </c>
      <c r="JW581" s="3">
        <f t="shared" ca="1" si="3742"/>
        <v>11.233584585867245</v>
      </c>
      <c r="JX581" s="3">
        <f t="shared" ca="1" si="3743"/>
        <v>27.79487727662713</v>
      </c>
      <c r="JY581" s="3">
        <f t="shared" ca="1" si="3744"/>
        <v>2.9129031385905237E-3</v>
      </c>
      <c r="JZ581" s="3">
        <f t="shared" ca="1" si="3745"/>
        <v>-2.8477986791852327E-4</v>
      </c>
      <c r="KA581" s="3">
        <f t="shared" ca="1" si="3746"/>
        <v>52.801759276627131</v>
      </c>
      <c r="KB581" s="3">
        <f t="shared" ca="1" si="3747"/>
        <v>-5.3933783991281141E-3</v>
      </c>
      <c r="KC581" s="3">
        <f t="shared" ca="1" si="3748"/>
        <v>5.5166781912130904E-2</v>
      </c>
      <c r="KD581" s="3">
        <f>1</f>
        <v>1</v>
      </c>
      <c r="KE581" s="3">
        <f t="shared" ca="1" si="3749"/>
        <v>5.3933784075635696E-3</v>
      </c>
      <c r="KF581" s="3">
        <f t="shared" ca="1" si="3750"/>
        <v>-4.1986130692393731E-13</v>
      </c>
      <c r="KG581" s="3">
        <f t="shared" ca="1" si="3751"/>
        <v>7.7847550888215933E-11</v>
      </c>
      <c r="KH581" s="3">
        <f t="shared" ca="1" si="3752"/>
        <v>11.731860897702333</v>
      </c>
      <c r="KI581" s="3">
        <f t="shared" ca="1" si="3753"/>
        <v>29.491475095068939</v>
      </c>
      <c r="KJ581" s="3">
        <f t="shared" ca="1" si="3754"/>
        <v>3.0907065899632249E-3</v>
      </c>
      <c r="KK581" s="3">
        <f t="shared" ca="1" si="3755"/>
        <v>-4.6258331929122445E-4</v>
      </c>
      <c r="KL581" s="3">
        <f t="shared" ca="1" si="3756"/>
        <v>54.49835709506894</v>
      </c>
      <c r="KM581" s="3">
        <f t="shared" ca="1" si="3757"/>
        <v>-8.4880231982824191E-3</v>
      </c>
      <c r="KN581" s="3">
        <f t="shared" ca="1" si="3758"/>
        <v>5.6711922243301433E-2</v>
      </c>
      <c r="KO581" s="3">
        <f>1</f>
        <v>1</v>
      </c>
      <c r="KP581" s="3">
        <f t="shared" ca="1" si="3759"/>
        <v>8.4880232067178745E-3</v>
      </c>
      <c r="KQ581" s="3">
        <f t="shared" ca="1" si="3760"/>
        <v>-4.0679053166859058E-13</v>
      </c>
      <c r="KR581" s="3">
        <f t="shared" ca="1" si="3761"/>
        <v>4.7925237563195555E-11</v>
      </c>
      <c r="KS581" s="3">
        <f t="shared" ca="1" si="3762"/>
        <v>11.928806560300199</v>
      </c>
      <c r="KT581" s="3">
        <f t="shared" ca="1" si="3763"/>
        <v>31.33900291351075</v>
      </c>
      <c r="KU581" s="3">
        <f t="shared" ca="1" si="3764"/>
        <v>3.2843275053359268E-3</v>
      </c>
      <c r="KV581" s="3">
        <f t="shared" ca="1" si="3765"/>
        <v>-6.5620423466392639E-4</v>
      </c>
      <c r="KW581" s="3">
        <f t="shared" ca="1" si="3766"/>
        <v>56.345884913510751</v>
      </c>
      <c r="KX581" s="3">
        <f t="shared" ca="1" si="3767"/>
        <v>-1.1646001046415017E-2</v>
      </c>
      <c r="KY581" s="3">
        <f t="shared" ca="1" si="3768"/>
        <v>5.8288684442125122E-2</v>
      </c>
      <c r="KZ581" s="3">
        <f>1</f>
        <v>1</v>
      </c>
      <c r="LA581" s="3">
        <f t="shared" ca="1" si="3769"/>
        <v>1.1646001054850473E-2</v>
      </c>
      <c r="LB581" s="3">
        <f t="shared" ca="1" si="3770"/>
        <v>-3.934522581692911E-13</v>
      </c>
      <c r="LC581" s="3">
        <f t="shared" ca="1" si="3771"/>
        <v>3.3784322561736246E-11</v>
      </c>
      <c r="LD581" s="3">
        <f t="shared" ca="1" si="3772"/>
        <v>12.066176826054043</v>
      </c>
      <c r="LE581" s="3">
        <f t="shared" ca="1" si="3773"/>
        <v>33.178460731952555</v>
      </c>
      <c r="LF581" s="3">
        <f t="shared" ca="1" si="3774"/>
        <v>3.477102684708628E-3</v>
      </c>
      <c r="LG581" s="3">
        <f t="shared" ca="1" si="3775"/>
        <v>-8.4897941403662761E-4</v>
      </c>
      <c r="LH581" s="3">
        <f t="shared" ca="1" si="3776"/>
        <v>58.185342731952559</v>
      </c>
      <c r="LI581" s="3">
        <f t="shared" ca="1" si="3777"/>
        <v>-1.4590949785200962E-2</v>
      </c>
      <c r="LJ581" s="3">
        <f t="shared" ca="1" si="3778"/>
        <v>5.9759082295465664E-2</v>
      </c>
      <c r="LK581" s="3">
        <f>1</f>
        <v>1</v>
      </c>
      <c r="LL581" s="3">
        <f t="shared" ca="1" si="3779"/>
        <v>1.4590949793636418E-2</v>
      </c>
      <c r="LM581" s="3">
        <f t="shared" ca="1" si="3780"/>
        <v>-3.8101375048863352E-13</v>
      </c>
      <c r="LN581" s="3">
        <f t="shared" ca="1" si="3781"/>
        <v>2.6113018865292492E-11</v>
      </c>
      <c r="LO581" s="3">
        <f t="shared" ca="1" si="3782"/>
        <v>12.164083563612866</v>
      </c>
      <c r="LQ581" s="3" t="str">
        <f t="shared" ca="1" si="3783"/>
        <v>21.91</v>
      </c>
      <c r="LR581" s="3" t="str">
        <f t="shared" ca="1" si="3784"/>
        <v>581.5</v>
      </c>
      <c r="LS581" s="3" t="str">
        <f t="shared" ca="1" si="3785"/>
        <v>628.7</v>
      </c>
      <c r="LT581" s="3" t="str">
        <f t="shared" ca="1" si="3786"/>
        <v>597.8</v>
      </c>
      <c r="LU581" s="3" t="str">
        <f t="shared" ca="1" si="3787"/>
        <v>27.36</v>
      </c>
      <c r="LV581" s="3" t="str">
        <f t="shared" ca="1" si="3788"/>
        <v>29.54</v>
      </c>
      <c r="LW581" s="3" t="str">
        <f t="shared" ca="1" si="3789"/>
        <v>27.94</v>
      </c>
      <c r="LX581" s="3" t="str">
        <f t="shared" ca="1" si="3790"/>
        <v>289</v>
      </c>
      <c r="LY581" s="3" t="str">
        <f t="shared" ca="1" si="3791"/>
        <v>20.7</v>
      </c>
      <c r="LZ581" s="3">
        <f t="shared" ca="1" si="3792"/>
        <v>19</v>
      </c>
      <c r="MA581" s="3">
        <f t="shared" ca="1" si="3793"/>
        <v>270</v>
      </c>
      <c r="MB581" s="3" t="str">
        <f t="shared" ca="1" si="3794"/>
        <v>264.2</v>
      </c>
      <c r="MC581" s="3" t="str">
        <f t="shared" ca="1" si="3795"/>
        <v>274.0</v>
      </c>
      <c r="MD581" s="3" t="str">
        <f t="shared" ca="1" si="3796"/>
        <v>274.4</v>
      </c>
      <c r="ME581" s="3" t="str">
        <f t="shared" ca="1" si="3797"/>
        <v>19.14</v>
      </c>
      <c r="MF581" s="3" t="str">
        <f t="shared" ca="1" si="3798"/>
        <v>20.36</v>
      </c>
      <c r="MG581" s="3" t="str">
        <f t="shared" ca="1" si="3799"/>
        <v>20.15</v>
      </c>
      <c r="MJ581" s="3">
        <f t="shared" ca="1" si="3800"/>
        <v>8.3699999999999992</v>
      </c>
      <c r="MK581" s="3" t="str">
        <f t="shared" ca="1" si="3801"/>
        <v>8.37</v>
      </c>
      <c r="ML581" s="3" t="str">
        <f t="shared" ca="1" si="3802"/>
        <v>1.98</v>
      </c>
      <c r="MM581" s="3" t="str">
        <f t="shared" ca="1" si="3803"/>
        <v>10.32</v>
      </c>
      <c r="MN581" s="3" t="str">
        <f t="shared" ca="1" si="3804"/>
        <v>2.17</v>
      </c>
      <c r="MO581" s="3" t="str">
        <f t="shared" ca="1" si="3805"/>
        <v>12.05</v>
      </c>
      <c r="MP581" s="3" t="str">
        <f t="shared" ca="1" si="3806"/>
        <v>2.32</v>
      </c>
      <c r="MQ581" s="3" t="str">
        <f t="shared" ca="1" si="3807"/>
        <v>14.04</v>
      </c>
      <c r="MR581" s="3" t="str">
        <f t="shared" ca="1" si="3808"/>
        <v>2.48</v>
      </c>
      <c r="MS581" s="3" t="str">
        <f t="shared" ca="1" si="3809"/>
        <v>15.79</v>
      </c>
      <c r="MT581" s="3" t="str">
        <f t="shared" ca="1" si="3810"/>
        <v>2.61</v>
      </c>
      <c r="MU581" s="3" t="str">
        <f t="shared" ca="1" si="3811"/>
        <v>17.46</v>
      </c>
      <c r="MV581" s="3" t="str">
        <f t="shared" ca="1" si="3812"/>
        <v>2.73</v>
      </c>
      <c r="MW581" s="3" t="str">
        <f t="shared" ca="1" si="3813"/>
        <v>19.68</v>
      </c>
      <c r="MX581" s="3" t="str">
        <f t="shared" ca="1" si="3814"/>
        <v>2.87</v>
      </c>
      <c r="MY581" s="3" t="str">
        <f t="shared" ca="1" si="3815"/>
        <v>21.28</v>
      </c>
      <c r="MZ581" s="3" t="str">
        <f t="shared" ca="1" si="3816"/>
        <v>2.98</v>
      </c>
      <c r="NA581" s="3" t="str">
        <f t="shared" ca="1" si="3817"/>
        <v>23.08</v>
      </c>
      <c r="NB581" s="3" t="str">
        <f t="shared" ca="1" si="3818"/>
        <v>3.10</v>
      </c>
      <c r="NC581" s="3" t="str">
        <f t="shared" ca="1" si="3819"/>
        <v>25.09</v>
      </c>
      <c r="ND581" s="3" t="str">
        <f t="shared" ca="1" si="3820"/>
        <v>3.24</v>
      </c>
      <c r="NE581" s="3" t="str">
        <f t="shared" ca="1" si="3821"/>
        <v>27.16</v>
      </c>
      <c r="NF581" s="3" t="str">
        <f t="shared" ca="1" si="3822"/>
        <v>3.42</v>
      </c>
      <c r="NG581" s="3" t="str">
        <f t="shared" ca="1" si="3823"/>
        <v>28.82</v>
      </c>
      <c r="NH581" s="3" t="str">
        <f t="shared" ca="1" si="3824"/>
        <v>3.59</v>
      </c>
      <c r="NI581" s="3" t="str">
        <f t="shared" ca="1" si="3825"/>
        <v>30.45</v>
      </c>
      <c r="NJ581" s="3" t="str">
        <f t="shared" ca="1" si="3826"/>
        <v>3.80</v>
      </c>
      <c r="NK581" s="3" t="str">
        <f t="shared" ca="1" si="3827"/>
        <v>32.43</v>
      </c>
      <c r="NL581" s="3" t="str">
        <f t="shared" ca="1" si="3828"/>
        <v>4.31</v>
      </c>
      <c r="NM581" s="3" t="str">
        <f t="shared" ca="1" si="3829"/>
        <v>32.70</v>
      </c>
      <c r="NN581" s="3" t="str">
        <f t="shared" ca="1" si="3830"/>
        <v>4.45</v>
      </c>
      <c r="NO581" s="3" t="str">
        <f t="shared" ca="1" si="3831"/>
        <v>32.95</v>
      </c>
      <c r="NP581" s="3" t="str">
        <f t="shared" ca="1" si="3832"/>
        <v>4.63</v>
      </c>
      <c r="NQ581" s="3" t="str">
        <f t="shared" ca="1" si="3833"/>
        <v>33.20</v>
      </c>
      <c r="NR581" s="3" t="str">
        <f t="shared" ca="1" si="3834"/>
        <v>4.93</v>
      </c>
      <c r="NS581" s="3" t="str">
        <f t="shared" ca="1" si="3835"/>
        <v>33.45</v>
      </c>
      <c r="NT581" s="3" t="str">
        <f t="shared" ca="1" si="3836"/>
        <v>6.94</v>
      </c>
      <c r="NU581" s="3" t="str">
        <f t="shared" ca="1" si="3837"/>
        <v>33.70</v>
      </c>
      <c r="NV581" s="3" t="str">
        <f t="shared" ca="1" si="3838"/>
        <v>10.72</v>
      </c>
      <c r="NW581" s="3" t="str">
        <f t="shared" ca="1" si="3839"/>
        <v>33.95</v>
      </c>
      <c r="NX581" s="3" t="str">
        <f t="shared" ca="1" si="3840"/>
        <v>11.02</v>
      </c>
      <c r="NY581" s="3" t="str">
        <f t="shared" ca="1" si="3841"/>
        <v>34.20</v>
      </c>
      <c r="NZ581" s="3" t="str">
        <f t="shared" ca="1" si="3842"/>
        <v>11.19</v>
      </c>
      <c r="OA581" s="3" t="str">
        <f t="shared" ca="1" si="3843"/>
        <v>34.28</v>
      </c>
      <c r="OB581" s="3" t="str">
        <f t="shared" ca="1" si="3844"/>
        <v>11.23</v>
      </c>
      <c r="OC581" s="3" t="str">
        <f t="shared" ca="1" si="3845"/>
        <v>36.16</v>
      </c>
      <c r="OD581" s="3" t="str">
        <f t="shared" ca="1" si="3846"/>
        <v>11.73</v>
      </c>
      <c r="OE581" s="3" t="str">
        <f t="shared" ca="1" si="3847"/>
        <v>37.86</v>
      </c>
      <c r="OF581" s="3" t="str">
        <f t="shared" ca="1" si="3848"/>
        <v>11.93</v>
      </c>
      <c r="OG581" s="3" t="str">
        <f t="shared" ca="1" si="3849"/>
        <v>39.71</v>
      </c>
      <c r="OH581" s="3" t="str">
        <f t="shared" ca="1" si="3850"/>
        <v>12.07</v>
      </c>
      <c r="OI581" s="3" t="str">
        <f t="shared" ca="1" si="3851"/>
        <v>41.55</v>
      </c>
      <c r="OJ581" s="3" t="str">
        <f t="shared" ca="1" si="3852"/>
        <v>12.16</v>
      </c>
      <c r="OK581" s="3" t="str" cm="1">
        <f t="array" aca="1" ref="OK581" ca="1">_xlfn.IFS(VALUE(NP581)&gt;8.8,NO581,VALUE(NR581)&gt;8.8,NQ581,VALUE(NT581)&gt;8.8,NS581,VALUE(NV581)&gt;8.8,NU581,VALUE(NX581)&gt;8.8,NW581)</f>
        <v>33.70</v>
      </c>
      <c r="OL581" s="3" t="str" cm="1">
        <f t="array" aca="1" ref="OL581" ca="1">_xlfn.IFS(VALUE(NP581)&gt;8.8,NP581,VALUE(NR581)&gt;8.8,NR581,VALUE(NT581)&gt;8.8,NT581,VALUE(NV581)&gt;8.8,NV581,VALUE(NX581)&gt;8.8,NX581)</f>
        <v>10.72</v>
      </c>
      <c r="ON581" s="3" t="str">
        <f t="shared" ca="1" si="3853"/>
        <v>CALIBRATION OF NaOH:  A ~  M solution of NaOH was made by adding 21.91 mL of 3M NaOH to 600 mL of DI water.    Three titrations were run to calibrate the solution.  Titration 1: 581.5 mg of dry KHP was placed in a 250 mL Erlenmeyer flask with ~50 mL of DI water and 2 drops of phenolphthalein.  It required 27.36 mL of the NaOH solution to bring the solution to a faint pink color for 30 seconds.    Titration 2: 628.7 mg of dry KHP was placed in a 250 mL Erlenmeyer flask with ~50 mL of DI water and 2 drops of phenolphthalein.  It required 29.54 mL of the NaOH solution to bring the solution to a faint pink color for 30 seconds.    Titration 3: 597.8 mg of dry KHP was placed in a 250 mL Erlenmeyer flask with ~50 mL of DI water and 2 drops of phenolphthalein.  It required 27.94 mL of the NaOH solution to bring the solution to a faint pink color for 30 seconds.      DETERMINATION OF MOLECULAR WEIGHT:  A rough titration was performed first -  289 mg of the unknown acid was placed in a 250 mL Erlenmeyer flask with ~50 mL of DI water and 2 drops of phenolphthalein.  It required ~20.7 mL of the NaOH solution to turn it pink.  You then decide to create solutions that will require ~19 mL of the NaOH solution to neutralize and calculate that the samples must be around 270 mg.   You then perform three precise titrations for molecular weight.     Titration 1: 264.2 mg of the unknown acid was placed in a 250 mL Erlenmeyer flask with ~50 mL of DI water and 2 drops of phenolphthalein.  It required 19.14 mL of the NaOH solution to bring the solution to a faint pink color for 30 seconds.    Titration 2: 274.0 mg of the unknown acid was placed in a 250 mL Erlenmeyer flask with ~50 mL of DI water and 2 drops of phenolphthalein.  It required 20.36 mL of the NaOH solution to bring the solution to a faint pink color for 30 seconds.    Titration 3: 274.4 mg of the unknown acid was placed in a 250 mL Erlenmeyer flask with ~50 mL of DI water and 2 drops of phenolphthalein.  It required 20.1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37 mL.  Readings - [vol: 8.37 mL, pH: 1.98], [vol: 10.32 mL, pH: 2.17], [vol: 12.05 mL, pH: 2.32], [vol: 14.04 mL, pH: 2.48], [vol: 15.79 mL, pH: 2.61], [vol: 17.46 mL, pH: 2.73], [vol: 19.68 mL, pH: 2.87], [vol: 21.28 mL, pH: 2.98], [vol: 23.08 mL, pH: 3.10], [vol: 25.09 mL, pH: 3.24], [vol: 27.16 mL, pH: 3.42], [vol: 28.82 mL, pH: 3.59], [vol: 30.45 mL, pH: 3.80], [vol: 32.43 mL, pH: 4.31], [vol: 32.70 mL, pH: 4.45], [vol: 32.95 mL, pH: 4.63], [vol: 33.20 mL, pH: 4.93], [vol: 33.45 mL, pH: 6.94], [vol: 33.70 mL, pH: 10.72], [vol: 33.95 mL, pH: 11.02], [vol: 34.20 mL, pH: 11.19], [vol: 34.28 mL, pH: 11.23], [vol: 36.16 mL, pH: 11.73], [vol: 37.86 mL, pH: 11.93], [vol: 39.71 mL, pH: 12.07], [vol: 41.55 mL, pH: 12.16]    You also note that the first sign of the pink indicator occurred at [vol: 33.70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82" spans="4:404" x14ac:dyDescent="0.35">
      <c r="D582" s="3" t="str">
        <f ca="1">VLOOKUP(RANDBETWEEN(1,17),'Unknown Acids'!$C$4:$F$20,2,FALSE)</f>
        <v>Iota</v>
      </c>
      <c r="E582" s="3">
        <f ca="1">VLOOKUP(D582,'Unknown Acids'!$D$4:$F$20,2,FALSE)</f>
        <v>225.66</v>
      </c>
      <c r="F582" s="3">
        <f ca="1">VLOOKUP(D582,'Unknown Acids'!$D$4:$F$20,3,FALSE)</f>
        <v>5.49</v>
      </c>
      <c r="G582" s="3">
        <f t="shared" ca="1" si="3496"/>
        <v>3.2359365692962801E-6</v>
      </c>
      <c r="H582" s="3">
        <f t="shared" ca="1" si="3497"/>
        <v>3.9097050092378425E-6</v>
      </c>
      <c r="I582" s="3">
        <f t="shared" ca="1" si="3498"/>
        <v>2.5577377260872677E-9</v>
      </c>
      <c r="J582" s="3">
        <f t="shared" ca="1" si="3499"/>
        <v>9.6584000000000003E-2</v>
      </c>
      <c r="K582" s="3">
        <f t="shared" ca="1" si="3500"/>
        <v>24.991275999999999</v>
      </c>
      <c r="L582" s="3">
        <f t="shared" ca="1" si="3501"/>
        <v>0.1096</v>
      </c>
      <c r="M582" s="3">
        <f t="shared" ca="1" si="3502"/>
        <v>22.023333952408759</v>
      </c>
      <c r="N582" s="3">
        <f t="shared" ca="1" si="3503"/>
        <v>28.189867459083214</v>
      </c>
      <c r="O582" s="3">
        <f t="shared" si="3504"/>
        <v>0.3</v>
      </c>
      <c r="Q582" s="3" t="str">
        <f t="shared" ca="1" si="3505"/>
        <v>594.3</v>
      </c>
      <c r="R582" s="3" t="str">
        <f t="shared" ca="1" si="3505"/>
        <v>582.7</v>
      </c>
      <c r="S582" s="3" t="str">
        <f t="shared" ca="1" si="3505"/>
        <v>580.2</v>
      </c>
      <c r="T582" s="3" t="str">
        <f t="shared" ca="1" si="3506"/>
        <v>26.59</v>
      </c>
      <c r="U582" s="3" t="str">
        <f t="shared" ca="1" si="3507"/>
        <v>26.08</v>
      </c>
      <c r="V582" s="3" t="str">
        <f t="shared" ca="1" si="3508"/>
        <v>25.96</v>
      </c>
      <c r="W582" s="3">
        <f t="shared" si="3509"/>
        <v>0.1</v>
      </c>
      <c r="X582" s="3">
        <f t="shared" ca="1" si="3510"/>
        <v>0.1094</v>
      </c>
      <c r="Y582" s="3">
        <f t="shared" ca="1" si="3511"/>
        <v>0.18248175182482274</v>
      </c>
      <c r="AA582" s="3" t="str">
        <f t="shared" ca="1" si="3512"/>
        <v>289.3</v>
      </c>
      <c r="AB582" s="3" t="str">
        <f t="shared" ca="1" si="3513"/>
        <v>11.7</v>
      </c>
      <c r="AC582" s="3">
        <f t="shared" ca="1" si="3514"/>
        <v>470</v>
      </c>
      <c r="AD582" s="3">
        <f t="shared" ca="1" si="3515"/>
        <v>19</v>
      </c>
      <c r="AE582" s="3" t="str">
        <f t="shared" ca="1" si="3516"/>
        <v>473.0</v>
      </c>
      <c r="AF582" s="3" t="str">
        <f t="shared" ca="1" si="3516"/>
        <v>472.5</v>
      </c>
      <c r="AG582" s="3" t="str">
        <f t="shared" ca="1" si="3516"/>
        <v>482.5</v>
      </c>
      <c r="AH582" s="3" t="str">
        <f t="shared" ca="1" si="3517"/>
        <v>19.82</v>
      </c>
      <c r="AI582" s="3" t="str">
        <f t="shared" ca="1" si="3518"/>
        <v>19.72</v>
      </c>
      <c r="AJ582" s="3" t="str">
        <f t="shared" ca="1" si="3519"/>
        <v>19.60</v>
      </c>
      <c r="AK582" s="3">
        <f t="shared" si="3520"/>
        <v>0.5</v>
      </c>
      <c r="AL582" s="3">
        <f t="shared" ca="1" si="3521"/>
        <v>220.72692332013057</v>
      </c>
      <c r="AM582" s="3">
        <f t="shared" ca="1" si="3522"/>
        <v>2.1860660639322118</v>
      </c>
      <c r="AO582" s="3">
        <f t="shared" ca="1" si="3523"/>
        <v>8.43</v>
      </c>
      <c r="AP582" s="3">
        <f>0</f>
        <v>0</v>
      </c>
      <c r="AQ582" s="3">
        <f t="shared" ca="1" si="3524"/>
        <v>0</v>
      </c>
      <c r="AR582" s="3">
        <f t="shared" ca="1" si="3525"/>
        <v>2.413757401184E-3</v>
      </c>
      <c r="AS582" s="3">
        <f t="shared" ca="1" si="3526"/>
        <v>24.991275999999999</v>
      </c>
      <c r="AT582" s="3">
        <f t="shared" ca="1" si="3527"/>
        <v>9.6584000000000003E-2</v>
      </c>
      <c r="AU582" s="3">
        <f t="shared" ca="1" si="3528"/>
        <v>0</v>
      </c>
      <c r="AV582" s="3">
        <f>1</f>
        <v>1</v>
      </c>
      <c r="AW582" s="3">
        <f t="shared" ca="1" si="3529"/>
        <v>3.9097050092378425E-6</v>
      </c>
      <c r="AX582" s="3">
        <f t="shared" ca="1" si="3530"/>
        <v>-3.776149486122278E-7</v>
      </c>
      <c r="AY582" s="3">
        <f t="shared" ca="1" si="3531"/>
        <v>6.1255207997095741E-4</v>
      </c>
      <c r="AZ582" s="3">
        <f t="shared" ca="1" si="3532"/>
        <v>3.2128569811145002</v>
      </c>
      <c r="BA582" s="3">
        <f t="shared" ca="1" si="3533"/>
        <v>1.7733085072548007</v>
      </c>
      <c r="BB582" s="3">
        <f t="shared" ca="1" si="3534"/>
        <v>1.9435461239512616E-4</v>
      </c>
      <c r="BC582" s="3">
        <f t="shared" ca="1" si="3535"/>
        <v>2.2194027887888737E-3</v>
      </c>
      <c r="BD582" s="3">
        <f t="shared" ca="1" si="3536"/>
        <v>26.764584507254799</v>
      </c>
      <c r="BE582" s="3">
        <f t="shared" ca="1" si="3537"/>
        <v>8.2923117606674715E-2</v>
      </c>
      <c r="BF582" s="3">
        <f t="shared" ca="1" si="3538"/>
        <v>7.2616338334131241E-3</v>
      </c>
      <c r="BG582" s="3">
        <f>1</f>
        <v>1</v>
      </c>
      <c r="BH582" s="3">
        <f t="shared" ca="1" si="3539"/>
        <v>7.2655435384223616E-3</v>
      </c>
      <c r="BI582" s="3">
        <f t="shared" ca="1" si="3540"/>
        <v>-3.2420492828843488E-7</v>
      </c>
      <c r="BJ582" s="3">
        <f t="shared" ca="1" si="3541"/>
        <v>4.4351516112030483E-5</v>
      </c>
      <c r="BK582" s="3">
        <f t="shared" ca="1" si="3542"/>
        <v>4.3530915296578554</v>
      </c>
      <c r="BL582" s="3">
        <f t="shared" ca="1" si="3543"/>
        <v>3.3482270145096011</v>
      </c>
      <c r="BM582" s="3">
        <f t="shared" ca="1" si="3544"/>
        <v>3.6696568079025226E-4</v>
      </c>
      <c r="BN582" s="3">
        <f t="shared" ca="1" si="3545"/>
        <v>2.0467917203937478E-3</v>
      </c>
      <c r="BO582" s="3">
        <f t="shared" ca="1" si="3546"/>
        <v>28.339503014509599</v>
      </c>
      <c r="BP582" s="3">
        <f t="shared" ca="1" si="3547"/>
        <v>7.2223980757383316E-2</v>
      </c>
      <c r="BQ582" s="3">
        <f t="shared" ca="1" si="3548"/>
        <v>1.2948910240323155E-2</v>
      </c>
      <c r="BR582" s="3">
        <f>1</f>
        <v>1</v>
      </c>
      <c r="BS582" s="3">
        <f t="shared" ca="1" si="3549"/>
        <v>1.2952819945332393E-2</v>
      </c>
      <c r="BT582" s="3">
        <f t="shared" ca="1" si="3550"/>
        <v>-2.8237445935423911E-7</v>
      </c>
      <c r="BU582" s="3">
        <f t="shared" ca="1" si="3551"/>
        <v>2.1763662548886578E-5</v>
      </c>
      <c r="BV582" s="3">
        <f t="shared" ca="1" si="3552"/>
        <v>4.6622680165601338</v>
      </c>
      <c r="BW582" s="3">
        <f t="shared" ca="1" si="3553"/>
        <v>5.155345521764402</v>
      </c>
      <c r="BX582" s="3">
        <f t="shared" ca="1" si="3554"/>
        <v>5.6502586918537843E-4</v>
      </c>
      <c r="BY582" s="3">
        <f t="shared" ca="1" si="3555"/>
        <v>1.8487315319986215E-3</v>
      </c>
      <c r="BZ582" s="3">
        <f t="shared" ca="1" si="3556"/>
        <v>30.146621521764402</v>
      </c>
      <c r="CA582" s="3">
        <f t="shared" ca="1" si="3557"/>
        <v>6.1324667199073264E-2</v>
      </c>
      <c r="CB582" s="3">
        <f t="shared" ca="1" si="3558"/>
        <v>1.874259338737036E-2</v>
      </c>
      <c r="CC582" s="3">
        <f>1</f>
        <v>1</v>
      </c>
      <c r="CD582" s="3">
        <f t="shared" ca="1" si="3559"/>
        <v>1.8746503092379598E-2</v>
      </c>
      <c r="CE582" s="3">
        <f t="shared" ca="1" si="3560"/>
        <v>-2.3976135853806034E-7</v>
      </c>
      <c r="CF582" s="3">
        <f t="shared" ca="1" si="3561"/>
        <v>1.2780943988759119E-5</v>
      </c>
      <c r="CG582" s="3">
        <f t="shared" ca="1" si="3562"/>
        <v>4.8934370684022888</v>
      </c>
      <c r="CH582" s="3">
        <f t="shared" ca="1" si="3563"/>
        <v>6.5761840290192026</v>
      </c>
      <c r="CI582" s="3">
        <f t="shared" ca="1" si="3564"/>
        <v>7.207497695805046E-4</v>
      </c>
      <c r="CJ582" s="3">
        <f t="shared" ca="1" si="3565"/>
        <v>1.6930076316034955E-3</v>
      </c>
      <c r="CK582" s="3">
        <f t="shared" ca="1" si="3566"/>
        <v>31.567460029019202</v>
      </c>
      <c r="CL582" s="3">
        <f t="shared" ca="1" si="3567"/>
        <v>5.3631417606838004E-2</v>
      </c>
      <c r="CM582" s="3">
        <f t="shared" ca="1" si="3568"/>
        <v>2.2832048220475666E-2</v>
      </c>
      <c r="CN582" s="3">
        <f>1</f>
        <v>1</v>
      </c>
      <c r="CO582" s="3">
        <f t="shared" ca="1" si="3569"/>
        <v>2.2835957925484904E-2</v>
      </c>
      <c r="CP582" s="3">
        <f t="shared" ca="1" si="3570"/>
        <v>-2.0968302206998116E-7</v>
      </c>
      <c r="CQ582" s="3">
        <f t="shared" ca="1" si="3571"/>
        <v>9.1784535050012245E-6</v>
      </c>
      <c r="CR582" s="3">
        <f t="shared" ca="1" si="3572"/>
        <v>5.0372304877337841</v>
      </c>
      <c r="CS582" s="3">
        <f t="shared" ca="1" si="3573"/>
        <v>8.1739925362740031</v>
      </c>
      <c r="CT582" s="3">
        <f t="shared" ca="1" si="3574"/>
        <v>8.9586958197563076E-4</v>
      </c>
      <c r="CU582" s="3">
        <f t="shared" ca="1" si="3575"/>
        <v>1.5178878192083692E-3</v>
      </c>
      <c r="CV582" s="3">
        <f t="shared" ca="1" si="3576"/>
        <v>33.165268536273999</v>
      </c>
      <c r="CW582" s="3">
        <f t="shared" ca="1" si="3577"/>
        <v>4.5767391195648023E-2</v>
      </c>
      <c r="CX582" s="3">
        <f t="shared" ca="1" si="3578"/>
        <v>2.7012281869383543E-2</v>
      </c>
      <c r="CY582" s="3">
        <f>1</f>
        <v>1</v>
      </c>
      <c r="CZ582" s="3">
        <f t="shared" ca="1" si="3579"/>
        <v>2.7016191574392782E-2</v>
      </c>
      <c r="DA582" s="3">
        <f t="shared" ca="1" si="3580"/>
        <v>-1.7893699861737302E-7</v>
      </c>
      <c r="DB582" s="3">
        <f t="shared" ca="1" si="3581"/>
        <v>6.6217013303393468E-6</v>
      </c>
      <c r="DC582" s="3">
        <f t="shared" ca="1" si="3582"/>
        <v>5.1790304118519614</v>
      </c>
      <c r="DD582" s="3">
        <f t="shared" ca="1" si="3583"/>
        <v>9.8724510435288053</v>
      </c>
      <c r="DE582" s="3">
        <f t="shared" ca="1" si="3584"/>
        <v>1.082020634370757E-3</v>
      </c>
      <c r="DF582" s="3">
        <f t="shared" ca="1" si="3585"/>
        <v>1.3317367668132429E-3</v>
      </c>
      <c r="DG582" s="3">
        <f t="shared" ca="1" si="3586"/>
        <v>34.863727043528804</v>
      </c>
      <c r="DH582" s="3">
        <f t="shared" ca="1" si="3587"/>
        <v>3.8198347673801904E-2</v>
      </c>
      <c r="DI582" s="3">
        <f t="shared" ca="1" si="3588"/>
        <v>3.1035713221934349E-2</v>
      </c>
      <c r="DJ582" s="3">
        <f>1</f>
        <v>1</v>
      </c>
      <c r="DK582" s="3">
        <f t="shared" ca="1" si="3589"/>
        <v>3.1039622926943587E-2</v>
      </c>
      <c r="DL582" s="3">
        <f t="shared" ca="1" si="3590"/>
        <v>-1.4934427124487198E-7</v>
      </c>
      <c r="DM582" s="3">
        <f t="shared" ca="1" si="3591"/>
        <v>4.8106618153586495E-6</v>
      </c>
      <c r="DN582" s="3">
        <f t="shared" ca="1" si="3592"/>
        <v>5.3177951724854937</v>
      </c>
      <c r="DO582" s="3">
        <f t="shared" ca="1" si="3593"/>
        <v>11.597129550783604</v>
      </c>
      <c r="DP582" s="3">
        <f t="shared" ca="1" si="3594"/>
        <v>1.2710453987658829E-3</v>
      </c>
      <c r="DQ582" s="3">
        <f t="shared" ca="1" si="3595"/>
        <v>1.1427120024181171E-3</v>
      </c>
      <c r="DR582" s="3">
        <f t="shared" ca="1" si="3596"/>
        <v>36.588405550783605</v>
      </c>
      <c r="DS582" s="3">
        <f t="shared" ca="1" si="3597"/>
        <v>3.1231533192449923E-2</v>
      </c>
      <c r="DT582" s="3">
        <f t="shared" ca="1" si="3598"/>
        <v>3.4739021272782993E-2</v>
      </c>
      <c r="DU582" s="3">
        <f>1</f>
        <v>1</v>
      </c>
      <c r="DV582" s="3">
        <f t="shared" ca="1" si="3599"/>
        <v>3.4742930977792227E-2</v>
      </c>
      <c r="DW582" s="3">
        <f t="shared" ca="1" si="3600"/>
        <v>-1.2210608176869942E-7</v>
      </c>
      <c r="DX582" s="3">
        <f t="shared" ca="1" si="3601"/>
        <v>3.5142035719436249E-6</v>
      </c>
      <c r="DY582" s="3">
        <f t="shared" ca="1" si="3602"/>
        <v>5.4541730841580227</v>
      </c>
      <c r="DZ582" s="3">
        <f t="shared" ca="1" si="3603"/>
        <v>13.121648058038405</v>
      </c>
      <c r="EA582" s="3">
        <f t="shared" ca="1" si="3604"/>
        <v>1.4381326271610091E-3</v>
      </c>
      <c r="EB582" s="3">
        <f t="shared" ca="1" si="3605"/>
        <v>9.7562477402299091E-4</v>
      </c>
      <c r="EC582" s="3">
        <f t="shared" ca="1" si="3606"/>
        <v>38.112924058038402</v>
      </c>
      <c r="ED582" s="3">
        <f t="shared" ca="1" si="3607"/>
        <v>2.559826615605007E-2</v>
      </c>
      <c r="EE582" s="3">
        <f t="shared" ca="1" si="3608"/>
        <v>3.7733463456412299E-2</v>
      </c>
      <c r="EF582" s="3">
        <f>1</f>
        <v>1</v>
      </c>
      <c r="EG582" s="3">
        <f t="shared" ca="1" si="3609"/>
        <v>3.7737373161421534E-2</v>
      </c>
      <c r="EH582" s="3">
        <f t="shared" ca="1" si="3610"/>
        <v>-1.000816694181125E-7</v>
      </c>
      <c r="EI582" s="3">
        <f t="shared" ca="1" si="3611"/>
        <v>2.6518707746704673E-6</v>
      </c>
      <c r="EJ582" s="3">
        <f t="shared" ca="1" si="3612"/>
        <v>5.5764476428671594</v>
      </c>
      <c r="EK582" s="3">
        <f t="shared" ca="1" si="3613"/>
        <v>14.936146565293205</v>
      </c>
      <c r="EL582" s="3">
        <f t="shared" ca="1" si="3614"/>
        <v>1.6370016635561353E-3</v>
      </c>
      <c r="EM582" s="3">
        <f t="shared" ca="1" si="3615"/>
        <v>7.7675573762786467E-4</v>
      </c>
      <c r="EN582" s="3">
        <f t="shared" ca="1" si="3616"/>
        <v>39.927422565293206</v>
      </c>
      <c r="EO582" s="3">
        <f t="shared" ca="1" si="3617"/>
        <v>1.9454191824118828E-2</v>
      </c>
      <c r="EP582" s="3">
        <f t="shared" ca="1" si="3618"/>
        <v>4.099943242965786E-2</v>
      </c>
      <c r="EQ582" s="3">
        <f>1</f>
        <v>1</v>
      </c>
      <c r="ER582" s="3">
        <f t="shared" ca="1" si="3619"/>
        <v>4.1003342134667095E-2</v>
      </c>
      <c r="ES582" s="3">
        <f t="shared" ca="1" si="3620"/>
        <v>-7.6060151225431267E-8</v>
      </c>
      <c r="ET582" s="3">
        <f t="shared" ca="1" si="3621"/>
        <v>1.8548905198201293E-6</v>
      </c>
      <c r="EU582" s="3">
        <f t="shared" ca="1" si="3622"/>
        <v>5.7316817184161204</v>
      </c>
      <c r="EV582" s="3">
        <f t="shared" ca="1" si="3623"/>
        <v>16.024825072548008</v>
      </c>
      <c r="EW582" s="3">
        <f t="shared" ca="1" si="3624"/>
        <v>1.7563208279512616E-3</v>
      </c>
      <c r="EX582" s="3">
        <f t="shared" ca="1" si="3625"/>
        <v>6.5743657323273836E-4</v>
      </c>
      <c r="EY582" s="3">
        <f t="shared" ca="1" si="3626"/>
        <v>41.016101072548011</v>
      </c>
      <c r="EZ582" s="3">
        <f t="shared" ca="1" si="3627"/>
        <v>1.6028743738218436E-2</v>
      </c>
      <c r="FA582" s="3">
        <f t="shared" ca="1" si="3628"/>
        <v>4.2820277452621243E-2</v>
      </c>
      <c r="FB582" s="3">
        <f>1</f>
        <v>1</v>
      </c>
      <c r="FC582" s="3">
        <f t="shared" ca="1" si="3629"/>
        <v>4.2824187157630478E-2</v>
      </c>
      <c r="FD582" s="3">
        <f t="shared" ca="1" si="3630"/>
        <v>-6.266765968510232E-8</v>
      </c>
      <c r="FE582" s="3">
        <f t="shared" ca="1" si="3631"/>
        <v>1.4633206731305692E-6</v>
      </c>
      <c r="FF582" s="3">
        <f t="shared" ca="1" si="3632"/>
        <v>5.8346604918442733</v>
      </c>
      <c r="FG582" s="3">
        <f t="shared" ca="1" si="3633"/>
        <v>18.018093579802809</v>
      </c>
      <c r="FH582" s="3">
        <f t="shared" ca="1" si="3634"/>
        <v>1.974783056346388E-3</v>
      </c>
      <c r="FI582" s="3">
        <f t="shared" ca="1" si="3635"/>
        <v>4.3897434483761199E-4</v>
      </c>
      <c r="FJ582" s="3">
        <f t="shared" ca="1" si="3636"/>
        <v>43.009369579802808</v>
      </c>
      <c r="FK582" s="3">
        <f t="shared" ca="1" si="3637"/>
        <v>1.0206481730058984E-2</v>
      </c>
      <c r="FL582" s="3">
        <f t="shared" ca="1" si="3638"/>
        <v>4.5915182566957355E-2</v>
      </c>
      <c r="FM582" s="3">
        <f>1</f>
        <v>1</v>
      </c>
      <c r="FN582" s="3">
        <f t="shared" ca="1" si="3639"/>
        <v>4.591909227196659E-2</v>
      </c>
      <c r="FO582" s="3">
        <f t="shared" ca="1" si="3640"/>
        <v>-3.9904332746706128E-8</v>
      </c>
      <c r="FP582" s="3">
        <f t="shared" ca="1" si="3641"/>
        <v>8.6899752620508974E-7</v>
      </c>
      <c r="FQ582" s="3">
        <f t="shared" ca="1" si="3642"/>
        <v>6.0609814598654967</v>
      </c>
      <c r="FR582" s="3">
        <f t="shared" ca="1" si="3643"/>
        <v>19.79737208705761</v>
      </c>
      <c r="FS582" s="3">
        <f t="shared" ca="1" si="3644"/>
        <v>2.1697919807415144E-3</v>
      </c>
      <c r="FT582" s="3">
        <f t="shared" ca="1" si="3645"/>
        <v>2.4396542044248558E-4</v>
      </c>
      <c r="FU582" s="3">
        <f t="shared" ca="1" si="3646"/>
        <v>44.788648087057609</v>
      </c>
      <c r="FV582" s="3">
        <f t="shared" ca="1" si="3647"/>
        <v>5.4470369359726949E-3</v>
      </c>
      <c r="FW582" s="3">
        <f t="shared" ca="1" si="3648"/>
        <v>4.8445132269319603E-2</v>
      </c>
      <c r="FX582" s="3">
        <f>1</f>
        <v>1</v>
      </c>
      <c r="FY582" s="3">
        <f t="shared" ca="1" si="3649"/>
        <v>4.8449041974328838E-2</v>
      </c>
      <c r="FZ582" s="3">
        <f t="shared" ca="1" si="3650"/>
        <v>-2.1296307594075994E-8</v>
      </c>
      <c r="GA582" s="3">
        <f t="shared" ca="1" si="3651"/>
        <v>4.3955697607081512E-7</v>
      </c>
      <c r="GB582" s="3">
        <f t="shared" ca="1" si="3652"/>
        <v>6.3569848230034456</v>
      </c>
      <c r="GC582" s="3">
        <f t="shared" ca="1" si="3653"/>
        <v>21.167090594312409</v>
      </c>
      <c r="GD582" s="3">
        <f t="shared" ca="1" si="3654"/>
        <v>2.31991312913664E-3</v>
      </c>
      <c r="GE582" s="3">
        <f t="shared" ca="1" si="3655"/>
        <v>9.3844272047359945E-5</v>
      </c>
      <c r="GF582" s="3">
        <f t="shared" ca="1" si="3656"/>
        <v>46.158366594312412</v>
      </c>
      <c r="GG582" s="3">
        <f t="shared" ca="1" si="3657"/>
        <v>2.0330934340064655E-3</v>
      </c>
      <c r="GH582" s="3">
        <f t="shared" ca="1" si="3658"/>
        <v>5.0259861869169725E-2</v>
      </c>
      <c r="GI582" s="3">
        <f>1</f>
        <v>1</v>
      </c>
      <c r="GJ582" s="3">
        <f t="shared" ca="1" si="3659"/>
        <v>5.026377157417896E-2</v>
      </c>
      <c r="GK582" s="3">
        <f t="shared" ca="1" si="3660"/>
        <v>-7.9487955831836447E-9</v>
      </c>
      <c r="GL582" s="3">
        <f t="shared" ca="1" si="3661"/>
        <v>1.5814114869699969E-7</v>
      </c>
      <c r="GM582" s="3">
        <f t="shared" ca="1" si="3662"/>
        <v>6.8009551109226294</v>
      </c>
      <c r="GN582" s="3">
        <f t="shared" ca="1" si="3663"/>
        <v>21.362633933836495</v>
      </c>
      <c r="GO582" s="3">
        <f t="shared" ca="1" si="3664"/>
        <v>2.3413446791484801E-3</v>
      </c>
      <c r="GP582" s="3">
        <f t="shared" ca="1" si="3665"/>
        <v>7.2412722035519912E-5</v>
      </c>
      <c r="GQ582" s="3">
        <f t="shared" ca="1" si="3666"/>
        <v>46.353909933836491</v>
      </c>
      <c r="GR582" s="3">
        <f t="shared" ca="1" si="3667"/>
        <v>1.5621707454425873E-3</v>
      </c>
      <c r="GS582" s="3">
        <f t="shared" ca="1" si="3668"/>
        <v>5.0510187435977058E-2</v>
      </c>
      <c r="GT582" s="3">
        <f>1</f>
        <v>1</v>
      </c>
      <c r="GU582" s="3">
        <f t="shared" ca="1" si="3669"/>
        <v>5.0514097140986293E-2</v>
      </c>
      <c r="GV582" s="3">
        <f t="shared" ca="1" si="3670"/>
        <v>-6.1076267887416981E-9</v>
      </c>
      <c r="GW582" s="3">
        <f t="shared" ca="1" si="3671"/>
        <v>1.2090906332043461E-7</v>
      </c>
      <c r="GX582" s="3">
        <f t="shared" ca="1" si="3672"/>
        <v>6.9175411432871003</v>
      </c>
      <c r="GY582" s="3">
        <f t="shared" ca="1" si="3673"/>
        <v>21.582867273360584</v>
      </c>
      <c r="GZ582" s="3">
        <f t="shared" ca="1" si="3674"/>
        <v>2.3654822531603199E-3</v>
      </c>
      <c r="HA582" s="3">
        <f t="shared" ca="1" si="3675"/>
        <v>4.8275148023680086E-5</v>
      </c>
      <c r="HB582" s="3">
        <f t="shared" ca="1" si="3676"/>
        <v>46.574143273360583</v>
      </c>
      <c r="HC582" s="3">
        <f t="shared" ca="1" si="3677"/>
        <v>1.0365225129389001E-3</v>
      </c>
      <c r="HD582" s="3">
        <f t="shared" ca="1" si="3678"/>
        <v>5.0789603134006017E-2</v>
      </c>
      <c r="HE582" s="3">
        <f>1</f>
        <v>1</v>
      </c>
      <c r="HF582" s="3">
        <f t="shared" ca="1" si="3679"/>
        <v>5.0793512839015252E-2</v>
      </c>
      <c r="HG582" s="3">
        <f t="shared" ca="1" si="3680"/>
        <v>-4.0524972610250141E-9</v>
      </c>
      <c r="HH582" s="3">
        <f t="shared" ca="1" si="3681"/>
        <v>7.9783631198176996E-8</v>
      </c>
      <c r="HI582" s="3">
        <f t="shared" ca="1" si="3682"/>
        <v>7.0980862015001938</v>
      </c>
      <c r="HJ582" s="3">
        <f t="shared" ca="1" si="3683"/>
        <v>21.80310061288467</v>
      </c>
      <c r="HK582" s="3">
        <f t="shared" ca="1" si="3684"/>
        <v>2.3896198271721597E-3</v>
      </c>
      <c r="HL582" s="3">
        <f t="shared" ca="1" si="3685"/>
        <v>2.413757401184026E-5</v>
      </c>
      <c r="HM582" s="3">
        <f t="shared" ca="1" si="3686"/>
        <v>46.794376612884669</v>
      </c>
      <c r="HN582" s="3">
        <f t="shared" ca="1" si="3687"/>
        <v>5.1582210853075153E-4</v>
      </c>
      <c r="HO582" s="3">
        <f t="shared" ca="1" si="3688"/>
        <v>5.1066388744543847E-2</v>
      </c>
      <c r="HP582" s="3">
        <f>1</f>
        <v>1</v>
      </c>
      <c r="HQ582" s="3">
        <f t="shared" ca="1" si="3689"/>
        <v>5.1070298449553082E-2</v>
      </c>
      <c r="HR582" s="3">
        <f t="shared" ca="1" si="3690"/>
        <v>-2.0167122815983052E-9</v>
      </c>
      <c r="HS582" s="3">
        <f t="shared" ca="1" si="3691"/>
        <v>3.9488915932334168E-8</v>
      </c>
      <c r="HT582" s="3">
        <f t="shared" ca="1" si="3692"/>
        <v>7.4035247885492899</v>
      </c>
      <c r="HU582" s="3">
        <f t="shared" ca="1" si="3693"/>
        <v>22.025536285803998</v>
      </c>
      <c r="HV582" s="3">
        <f t="shared" ca="1" si="3694"/>
        <v>2.4139987769241185E-3</v>
      </c>
      <c r="HW582" s="3">
        <f t="shared" ca="1" si="3695"/>
        <v>-2.4137574011848933E-7</v>
      </c>
      <c r="HX582" s="3">
        <f t="shared" ca="1" si="3696"/>
        <v>47.016812285803994</v>
      </c>
      <c r="HY582" s="3">
        <f t="shared" ca="1" si="3697"/>
        <v>-5.1338176363642808E-6</v>
      </c>
      <c r="HZ582" s="3">
        <f t="shared" ca="1" si="3698"/>
        <v>5.134331018126017E-2</v>
      </c>
      <c r="IA582" s="3">
        <f>1</f>
        <v>1</v>
      </c>
      <c r="IB582" s="3">
        <f t="shared" ca="1" si="3699"/>
        <v>5.1363753740903677E-6</v>
      </c>
      <c r="IC582" s="3">
        <f t="shared" ca="1" si="3700"/>
        <v>-1.3130959047376229E-10</v>
      </c>
      <c r="ID582" s="3">
        <f t="shared" ca="1" si="3701"/>
        <v>9.1751158715644112E-6</v>
      </c>
      <c r="IE582" s="3">
        <f t="shared" ca="1" si="3702"/>
        <v>9.1556072655639689</v>
      </c>
      <c r="IF582" s="3">
        <f t="shared" ca="1" si="3703"/>
        <v>22.243567291932848</v>
      </c>
      <c r="IG582" s="3">
        <f t="shared" ca="1" si="3704"/>
        <v>2.4378949751958402E-3</v>
      </c>
      <c r="IH582" s="3">
        <f t="shared" ca="1" si="3705"/>
        <v>-2.413757401184026E-5</v>
      </c>
      <c r="II582" s="3">
        <f t="shared" ca="1" si="3706"/>
        <v>47.234843291932847</v>
      </c>
      <c r="IJ582" s="3">
        <f t="shared" ca="1" si="3707"/>
        <v>-5.11012048090412E-4</v>
      </c>
      <c r="IK582" s="3">
        <f t="shared" ca="1" si="3708"/>
        <v>5.1612216857131056E-2</v>
      </c>
      <c r="IL582" s="3">
        <f>1</f>
        <v>1</v>
      </c>
      <c r="IM582" s="3">
        <f t="shared" ca="1" si="3709"/>
        <v>5.1101460582813805E-4</v>
      </c>
      <c r="IN582" s="3">
        <f t="shared" ca="1" si="3710"/>
        <v>-1.3070347938859536E-10</v>
      </c>
      <c r="IO582" s="3">
        <f t="shared" ca="1" si="3711"/>
        <v>2.5564460141922884E-7</v>
      </c>
      <c r="IP582" s="3">
        <f t="shared" ca="1" si="3712"/>
        <v>10.70864835026817</v>
      </c>
      <c r="IQ582" s="3">
        <f t="shared" ca="1" si="3713"/>
        <v>22.463800631456934</v>
      </c>
      <c r="IR582" s="3">
        <f t="shared" ca="1" si="3714"/>
        <v>2.4620325492076801E-3</v>
      </c>
      <c r="IS582" s="3">
        <f t="shared" ca="1" si="3715"/>
        <v>-4.8275148023680086E-5</v>
      </c>
      <c r="IT582" s="3">
        <f t="shared" ca="1" si="3716"/>
        <v>47.455076631456933</v>
      </c>
      <c r="IU582" s="3">
        <f t="shared" ca="1" si="3717"/>
        <v>-1.0172810044875062E-3</v>
      </c>
      <c r="IV582" s="3">
        <f t="shared" ca="1" si="3718"/>
        <v>5.1881331228862716E-2</v>
      </c>
      <c r="IW582" s="3">
        <f>1</f>
        <v>1</v>
      </c>
      <c r="IX582" s="3">
        <f t="shared" ca="1" si="3719"/>
        <v>1.0172835622252322E-3</v>
      </c>
      <c r="IY582" s="3">
        <f t="shared" ca="1" si="3720"/>
        <v>-1.3009690016048205E-10</v>
      </c>
      <c r="IZ582" s="3">
        <f t="shared" ca="1" si="3721"/>
        <v>1.2787049169776105E-7</v>
      </c>
      <c r="JA582" s="3">
        <f t="shared" ca="1" si="3722"/>
        <v>11.007495521714526</v>
      </c>
      <c r="JB582" s="3">
        <f t="shared" ca="1" si="3723"/>
        <v>22.684033970981023</v>
      </c>
      <c r="JC582" s="3">
        <f t="shared" ca="1" si="3724"/>
        <v>2.4861701232195203E-3</v>
      </c>
      <c r="JD582" s="3">
        <f t="shared" ca="1" si="3725"/>
        <v>-7.2412722035520346E-5</v>
      </c>
      <c r="JE582" s="3">
        <f t="shared" ca="1" si="3726"/>
        <v>47.675309970981019</v>
      </c>
      <c r="JF582" s="3">
        <f t="shared" ca="1" si="3727"/>
        <v>-1.5188726005053031E-3</v>
      </c>
      <c r="JG582" s="3">
        <f t="shared" ca="1" si="3728"/>
        <v>5.2147959284015166E-2</v>
      </c>
      <c r="JH582" s="3">
        <f>1</f>
        <v>1</v>
      </c>
      <c r="JI582" s="3">
        <f t="shared" ca="1" si="3729"/>
        <v>1.5188751582430292E-3</v>
      </c>
      <c r="JJ582" s="3">
        <f t="shared" ca="1" si="3730"/>
        <v>-1.2949592504775568E-10</v>
      </c>
      <c r="JK582" s="3">
        <f t="shared" ca="1" si="3731"/>
        <v>8.5252995462941315E-8</v>
      </c>
      <c r="JL582" s="3">
        <f t="shared" ca="1" si="3732"/>
        <v>11.181545723667931</v>
      </c>
      <c r="JM582" s="3">
        <f t="shared" ca="1" si="3733"/>
        <v>22.79885910156721</v>
      </c>
      <c r="JN582" s="3">
        <f t="shared" ca="1" si="3734"/>
        <v>2.4987549575317663E-3</v>
      </c>
      <c r="JO582" s="3">
        <f t="shared" ca="1" si="3735"/>
        <v>-8.4997556347766318E-5</v>
      </c>
      <c r="JP582" s="3">
        <f t="shared" ca="1" si="3736"/>
        <v>47.790135101567209</v>
      </c>
      <c r="JQ582" s="3">
        <f t="shared" ca="1" si="3737"/>
        <v>-1.7785586118792733E-3</v>
      </c>
      <c r="JR582" s="3">
        <f t="shared" ca="1" si="3738"/>
        <v>5.2285999029323169E-2</v>
      </c>
      <c r="JS582" s="3">
        <f>1</f>
        <v>1</v>
      </c>
      <c r="JT582" s="3">
        <f t="shared" ca="1" si="3739"/>
        <v>1.7785611696169994E-3</v>
      </c>
      <c r="JU582" s="3">
        <f t="shared" ca="1" si="3740"/>
        <v>-1.2918478580380113E-10</v>
      </c>
      <c r="JV582" s="3">
        <f t="shared" ca="1" si="3741"/>
        <v>7.2631469010052234E-8</v>
      </c>
      <c r="JW582" s="3">
        <f t="shared" ca="1" si="3742"/>
        <v>11.250085916841998</v>
      </c>
      <c r="JX582" s="3">
        <f t="shared" ca="1" si="3743"/>
        <v>24.37602760882201</v>
      </c>
      <c r="JY582" s="3">
        <f t="shared" ca="1" si="3744"/>
        <v>2.6716126259268922E-3</v>
      </c>
      <c r="JZ582" s="3">
        <f t="shared" ca="1" si="3745"/>
        <v>-2.5785522474289224E-4</v>
      </c>
      <c r="KA582" s="3">
        <f t="shared" ca="1" si="3746"/>
        <v>49.367303608822013</v>
      </c>
      <c r="KB582" s="3">
        <f t="shared" ca="1" si="3747"/>
        <v>-5.2231984713220821E-3</v>
      </c>
      <c r="KC582" s="3">
        <f t="shared" ca="1" si="3748"/>
        <v>5.4117045708963349E-2</v>
      </c>
      <c r="KD582" s="3">
        <f>1</f>
        <v>1</v>
      </c>
      <c r="KE582" s="3">
        <f t="shared" ca="1" si="3749"/>
        <v>5.2232010290598086E-3</v>
      </c>
      <c r="KF582" s="3">
        <f t="shared" ca="1" si="3750"/>
        <v>-1.2505763765326282E-10</v>
      </c>
      <c r="KG582" s="3">
        <f t="shared" ca="1" si="3751"/>
        <v>2.3942609849586516E-8</v>
      </c>
      <c r="KH582" s="3">
        <f t="shared" ca="1" si="3752"/>
        <v>11.717938519248204</v>
      </c>
      <c r="KI582" s="3">
        <f t="shared" ca="1" si="3753"/>
        <v>25.874026116076809</v>
      </c>
      <c r="KJ582" s="3">
        <f t="shared" ca="1" si="3754"/>
        <v>2.8357932623220184E-3</v>
      </c>
      <c r="KK582" s="3">
        <f t="shared" ca="1" si="3755"/>
        <v>-4.2203586113801839E-4</v>
      </c>
      <c r="KL582" s="3">
        <f t="shared" ca="1" si="3756"/>
        <v>50.865302116076805</v>
      </c>
      <c r="KM582" s="3">
        <f t="shared" ca="1" si="3757"/>
        <v>-8.2971267952938622E-3</v>
      </c>
      <c r="KN582" s="3">
        <f t="shared" ca="1" si="3758"/>
        <v>5.5751035467175962E-2</v>
      </c>
      <c r="KO582" s="3">
        <f>1</f>
        <v>1</v>
      </c>
      <c r="KP582" s="3">
        <f t="shared" ca="1" si="3759"/>
        <v>8.2971293530315886E-3</v>
      </c>
      <c r="KQ582" s="3">
        <f t="shared" ca="1" si="3760"/>
        <v>-1.213746524603726E-10</v>
      </c>
      <c r="KR582" s="3">
        <f t="shared" ca="1" si="3761"/>
        <v>1.4628485745654674E-8</v>
      </c>
      <c r="KS582" s="3">
        <f t="shared" ca="1" si="3762"/>
        <v>11.918928492651737</v>
      </c>
      <c r="KT582" s="3">
        <f t="shared" ca="1" si="3763"/>
        <v>27.583344623331612</v>
      </c>
      <c r="KU582" s="3">
        <f t="shared" ca="1" si="3764"/>
        <v>3.0231345707171448E-3</v>
      </c>
      <c r="KV582" s="3">
        <f t="shared" ca="1" si="3765"/>
        <v>-6.0937716953314482E-4</v>
      </c>
      <c r="KW582" s="3">
        <f t="shared" ca="1" si="3766"/>
        <v>52.574620623331612</v>
      </c>
      <c r="KX582" s="3">
        <f t="shared" ca="1" si="3767"/>
        <v>-1.1590709781797548E-2</v>
      </c>
      <c r="KY582" s="3">
        <f t="shared" ca="1" si="3768"/>
        <v>5.750178574518397E-2</v>
      </c>
      <c r="KZ582" s="3">
        <f>1</f>
        <v>1</v>
      </c>
      <c r="LA582" s="3">
        <f t="shared" ca="1" si="3769"/>
        <v>1.1590712339535274E-2</v>
      </c>
      <c r="LB582" s="3">
        <f t="shared" ca="1" si="3770"/>
        <v>-1.174284910368118E-10</v>
      </c>
      <c r="LC582" s="3">
        <f t="shared" ca="1" si="3771"/>
        <v>1.0131248619552058E-8</v>
      </c>
      <c r="LD582" s="3">
        <f t="shared" ca="1" si="3772"/>
        <v>12.06411041133491</v>
      </c>
      <c r="LE582" s="3">
        <f t="shared" ca="1" si="3773"/>
        <v>29.272803130586411</v>
      </c>
      <c r="LF582" s="3">
        <f t="shared" ca="1" si="3774"/>
        <v>3.2082992231122708E-3</v>
      </c>
      <c r="LG582" s="3">
        <f t="shared" ca="1" si="3775"/>
        <v>-7.9454182192827084E-4</v>
      </c>
      <c r="LH582" s="3">
        <f t="shared" ca="1" si="3776"/>
        <v>54.26407913058641</v>
      </c>
      <c r="LI582" s="3">
        <f t="shared" ca="1" si="3777"/>
        <v>-1.4642132229245194E-2</v>
      </c>
      <c r="LJ582" s="3">
        <f t="shared" ca="1" si="3778"/>
        <v>5.9123812188750215E-2</v>
      </c>
      <c r="LK582" s="3">
        <f>1</f>
        <v>1</v>
      </c>
      <c r="LL582" s="3">
        <f t="shared" ca="1" si="3779"/>
        <v>1.4642134786982921E-2</v>
      </c>
      <c r="LM582" s="3">
        <f t="shared" ca="1" si="3780"/>
        <v>-1.1377247095216595E-10</v>
      </c>
      <c r="LN582" s="3">
        <f t="shared" ca="1" si="3781"/>
        <v>7.7702064782414482E-9</v>
      </c>
      <c r="LO582" s="3">
        <f t="shared" ca="1" si="3782"/>
        <v>12.16560455500332</v>
      </c>
      <c r="LQ582" s="3" t="str">
        <f t="shared" ca="1" si="3783"/>
        <v>22.10</v>
      </c>
      <c r="LR582" s="3" t="str">
        <f t="shared" ca="1" si="3784"/>
        <v>594.3</v>
      </c>
      <c r="LS582" s="3" t="str">
        <f t="shared" ca="1" si="3785"/>
        <v>582.7</v>
      </c>
      <c r="LT582" s="3" t="str">
        <f t="shared" ca="1" si="3786"/>
        <v>580.2</v>
      </c>
      <c r="LU582" s="3" t="str">
        <f t="shared" ca="1" si="3787"/>
        <v>26.59</v>
      </c>
      <c r="LV582" s="3" t="str">
        <f t="shared" ca="1" si="3788"/>
        <v>26.08</v>
      </c>
      <c r="LW582" s="3" t="str">
        <f t="shared" ca="1" si="3789"/>
        <v>25.96</v>
      </c>
      <c r="LX582" s="3" t="str">
        <f t="shared" ca="1" si="3790"/>
        <v>289</v>
      </c>
      <c r="LY582" s="3" t="str">
        <f t="shared" ca="1" si="3791"/>
        <v>11.7</v>
      </c>
      <c r="LZ582" s="3">
        <f t="shared" ca="1" si="3792"/>
        <v>19</v>
      </c>
      <c r="MA582" s="3">
        <f t="shared" ca="1" si="3793"/>
        <v>470</v>
      </c>
      <c r="MB582" s="3" t="str">
        <f t="shared" ca="1" si="3794"/>
        <v>473.0</v>
      </c>
      <c r="MC582" s="3" t="str">
        <f t="shared" ca="1" si="3795"/>
        <v>472.5</v>
      </c>
      <c r="MD582" s="3" t="str">
        <f t="shared" ca="1" si="3796"/>
        <v>482.5</v>
      </c>
      <c r="ME582" s="3" t="str">
        <f t="shared" ca="1" si="3797"/>
        <v>19.82</v>
      </c>
      <c r="MF582" s="3" t="str">
        <f t="shared" ca="1" si="3798"/>
        <v>19.72</v>
      </c>
      <c r="MG582" s="3" t="str">
        <f t="shared" ca="1" si="3799"/>
        <v>19.60</v>
      </c>
      <c r="MJ582" s="3">
        <f t="shared" ca="1" si="3800"/>
        <v>8.43</v>
      </c>
      <c r="MK582" s="3" t="str">
        <f t="shared" ca="1" si="3801"/>
        <v>8.43</v>
      </c>
      <c r="ML582" s="3" t="str">
        <f t="shared" ca="1" si="3802"/>
        <v>3.21</v>
      </c>
      <c r="MM582" s="3" t="str">
        <f t="shared" ca="1" si="3803"/>
        <v>10.20</v>
      </c>
      <c r="MN582" s="3" t="str">
        <f t="shared" ca="1" si="3804"/>
        <v>4.35</v>
      </c>
      <c r="MO582" s="3" t="str">
        <f t="shared" ca="1" si="3805"/>
        <v>11.78</v>
      </c>
      <c r="MP582" s="3" t="str">
        <f t="shared" ca="1" si="3806"/>
        <v>4.66</v>
      </c>
      <c r="MQ582" s="3" t="str">
        <f t="shared" ca="1" si="3807"/>
        <v>13.59</v>
      </c>
      <c r="MR582" s="3" t="str">
        <f t="shared" ca="1" si="3808"/>
        <v>4.89</v>
      </c>
      <c r="MS582" s="3" t="str">
        <f t="shared" ca="1" si="3809"/>
        <v>15.01</v>
      </c>
      <c r="MT582" s="3" t="str">
        <f t="shared" ca="1" si="3810"/>
        <v>5.04</v>
      </c>
      <c r="MU582" s="3" t="str">
        <f t="shared" ca="1" si="3811"/>
        <v>16.60</v>
      </c>
      <c r="MV582" s="3" t="str">
        <f t="shared" ca="1" si="3812"/>
        <v>5.18</v>
      </c>
      <c r="MW582" s="3" t="str">
        <f t="shared" ca="1" si="3813"/>
        <v>18.30</v>
      </c>
      <c r="MX582" s="3" t="str">
        <f t="shared" ca="1" si="3814"/>
        <v>5.32</v>
      </c>
      <c r="MY582" s="3" t="str">
        <f t="shared" ca="1" si="3815"/>
        <v>20.03</v>
      </c>
      <c r="MZ582" s="3" t="str">
        <f t="shared" ca="1" si="3816"/>
        <v>5.45</v>
      </c>
      <c r="NA582" s="3" t="str">
        <f t="shared" ca="1" si="3817"/>
        <v>21.55</v>
      </c>
      <c r="NB582" s="3" t="str">
        <f t="shared" ca="1" si="3818"/>
        <v>5.58</v>
      </c>
      <c r="NC582" s="3" t="str">
        <f t="shared" ca="1" si="3819"/>
        <v>23.37</v>
      </c>
      <c r="ND582" s="3" t="str">
        <f t="shared" ca="1" si="3820"/>
        <v>5.73</v>
      </c>
      <c r="NE582" s="3" t="str">
        <f t="shared" ca="1" si="3821"/>
        <v>24.45</v>
      </c>
      <c r="NF582" s="3" t="str">
        <f t="shared" ca="1" si="3822"/>
        <v>5.83</v>
      </c>
      <c r="NG582" s="3" t="str">
        <f t="shared" ca="1" si="3823"/>
        <v>26.45</v>
      </c>
      <c r="NH582" s="3" t="str">
        <f t="shared" ca="1" si="3824"/>
        <v>6.06</v>
      </c>
      <c r="NI582" s="3" t="str">
        <f t="shared" ca="1" si="3825"/>
        <v>28.23</v>
      </c>
      <c r="NJ582" s="3" t="str">
        <f t="shared" ca="1" si="3826"/>
        <v>6.36</v>
      </c>
      <c r="NK582" s="3" t="str">
        <f t="shared" ca="1" si="3827"/>
        <v>29.60</v>
      </c>
      <c r="NL582" s="3" t="str">
        <f t="shared" ca="1" si="3828"/>
        <v>6.80</v>
      </c>
      <c r="NM582" s="3" t="str">
        <f t="shared" ca="1" si="3829"/>
        <v>29.79</v>
      </c>
      <c r="NN582" s="3" t="str">
        <f t="shared" ca="1" si="3830"/>
        <v>6.92</v>
      </c>
      <c r="NO582" s="3" t="str">
        <f t="shared" ca="1" si="3831"/>
        <v>30.01</v>
      </c>
      <c r="NP582" s="3" t="str">
        <f t="shared" ca="1" si="3832"/>
        <v>7.10</v>
      </c>
      <c r="NQ582" s="3" t="str">
        <f t="shared" ca="1" si="3833"/>
        <v>30.23</v>
      </c>
      <c r="NR582" s="3" t="str">
        <f t="shared" ca="1" si="3834"/>
        <v>7.40</v>
      </c>
      <c r="NS582" s="3" t="str">
        <f t="shared" ca="1" si="3835"/>
        <v>30.46</v>
      </c>
      <c r="NT582" s="3" t="str">
        <f t="shared" ca="1" si="3836"/>
        <v>9.16</v>
      </c>
      <c r="NU582" s="3" t="str">
        <f t="shared" ca="1" si="3837"/>
        <v>30.67</v>
      </c>
      <c r="NV582" s="3" t="str">
        <f t="shared" ca="1" si="3838"/>
        <v>10.71</v>
      </c>
      <c r="NW582" s="3" t="str">
        <f t="shared" ca="1" si="3839"/>
        <v>30.89</v>
      </c>
      <c r="NX582" s="3" t="str">
        <f t="shared" ca="1" si="3840"/>
        <v>11.01</v>
      </c>
      <c r="NY582" s="3" t="str">
        <f t="shared" ca="1" si="3841"/>
        <v>31.11</v>
      </c>
      <c r="NZ582" s="3" t="str">
        <f t="shared" ca="1" si="3842"/>
        <v>11.18</v>
      </c>
      <c r="OA582" s="3" t="str">
        <f t="shared" ca="1" si="3843"/>
        <v>31.23</v>
      </c>
      <c r="OB582" s="3" t="str">
        <f t="shared" ca="1" si="3844"/>
        <v>11.25</v>
      </c>
      <c r="OC582" s="3" t="str">
        <f t="shared" ca="1" si="3845"/>
        <v>32.81</v>
      </c>
      <c r="OD582" s="3" t="str">
        <f t="shared" ca="1" si="3846"/>
        <v>11.72</v>
      </c>
      <c r="OE582" s="3" t="str">
        <f t="shared" ca="1" si="3847"/>
        <v>34.30</v>
      </c>
      <c r="OF582" s="3" t="str">
        <f t="shared" ca="1" si="3848"/>
        <v>11.92</v>
      </c>
      <c r="OG582" s="3" t="str">
        <f t="shared" ca="1" si="3849"/>
        <v>36.01</v>
      </c>
      <c r="OH582" s="3" t="str">
        <f t="shared" ca="1" si="3850"/>
        <v>12.06</v>
      </c>
      <c r="OI582" s="3" t="str">
        <f t="shared" ca="1" si="3851"/>
        <v>37.70</v>
      </c>
      <c r="OJ582" s="3" t="str">
        <f t="shared" ca="1" si="3852"/>
        <v>12.17</v>
      </c>
      <c r="OK582" s="3" t="str" cm="1">
        <f t="array" aca="1" ref="OK582" ca="1">_xlfn.IFS(VALUE(NP582)&gt;8.8,NO582,VALUE(NR582)&gt;8.8,NQ582,VALUE(NT582)&gt;8.8,NS582,VALUE(NV582)&gt;8.8,NU582,VALUE(NX582)&gt;8.8,NW582)</f>
        <v>30.46</v>
      </c>
      <c r="OL582" s="3" t="str" cm="1">
        <f t="array" aca="1" ref="OL582" ca="1">_xlfn.IFS(VALUE(NP582)&gt;8.8,NP582,VALUE(NR582)&gt;8.8,NR582,VALUE(NT582)&gt;8.8,NT582,VALUE(NV582)&gt;8.8,NV582,VALUE(NX582)&gt;8.8,NX582)</f>
        <v>9.16</v>
      </c>
      <c r="ON582" s="3" t="str">
        <f t="shared" ca="1" si="3853"/>
        <v>CALIBRATION OF NaOH:  A ~  M solution of NaOH was made by adding 22.10 mL of 3M NaOH to 600 mL of DI water.    Three titrations were run to calibrate the solution.  Titration 1: 594.3 mg of dry KHP was placed in a 250 mL Erlenmeyer flask with ~50 mL of DI water and 2 drops of phenolphthalein.  It required 26.59 mL of the NaOH solution to bring the solution to a faint pink color for 30 seconds.    Titration 2: 582.7 mg of dry KHP was placed in a 250 mL Erlenmeyer flask with ~50 mL of DI water and 2 drops of phenolphthalein.  It required 26.08 mL of the NaOH solution to bring the solution to a faint pink color for 30 seconds.    Titration 3: 580.2 mg of dry KHP was placed in a 250 mL Erlenmeyer flask with ~50 mL of DI water and 2 drops of phenolphthalein.  It required 25.96 mL of the NaOH solution to bring the solution to a faint pink color for 30 seconds.      DETERMINATION OF MOLECULAR WEIGHT:  A rough titration was performed first -  289 mg of the unknown acid was placed in a 250 mL Erlenmeyer flask with ~50 mL of DI water and 2 drops of phenolphthalein.  It required ~11.7 mL of the NaOH solution to turn it pink.  You then decide to create solutions that will require ~19 mL of the NaOH solution to neutralize and calculate that the samples must be around 470 mg.   You then perform three precise titrations for molecular weight.     Titration 1: 473.0 mg of the unknown acid was placed in a 250 mL Erlenmeyer flask with ~50 mL of DI water and 2 drops of phenolphthalein.  It required 19.82 mL of the NaOH solution to bring the solution to a faint pink color for 30 seconds.    Titration 2: 472.5 mg of the unknown acid was placed in a 250 mL Erlenmeyer flask with ~50 mL of DI water and 2 drops of phenolphthalein.  It required 19.72 mL of the NaOH solution to bring the solution to a faint pink color for 30 seconds.    Titration 3: 482.5 mg of the unknown acid was placed in a 250 mL Erlenmeyer flask with ~50 mL of DI water and 2 drops of phenolphthalein.  It required 19.6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43 mL.  Readings - [vol: 8.43 mL, pH: 3.21], [vol: 10.20 mL, pH: 4.35], [vol: 11.78 mL, pH: 4.66], [vol: 13.59 mL, pH: 4.89], [vol: 15.01 mL, pH: 5.04], [vol: 16.60 mL, pH: 5.18], [vol: 18.30 mL, pH: 5.32], [vol: 20.03 mL, pH: 5.45], [vol: 21.55 mL, pH: 5.58], [vol: 23.37 mL, pH: 5.73], [vol: 24.45 mL, pH: 5.83], [vol: 26.45 mL, pH: 6.06], [vol: 28.23 mL, pH: 6.36], [vol: 29.60 mL, pH: 6.80], [vol: 29.79 mL, pH: 6.92], [vol: 30.01 mL, pH: 7.10], [vol: 30.23 mL, pH: 7.40], [vol: 30.46 mL, pH: 9.16], [vol: 30.67 mL, pH: 10.71], [vol: 30.89 mL, pH: 11.01], [vol: 31.11 mL, pH: 11.18], [vol: 31.23 mL, pH: 11.25], [vol: 32.81 mL, pH: 11.72], [vol: 34.30 mL, pH: 11.92], [vol: 36.01 mL, pH: 12.06], [vol: 37.70 mL, pH: 12.17]    You also note that the first sign of the pink indicator occurred at [vol: 30.46 mL, pH: 9.16].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83" spans="4:404" x14ac:dyDescent="0.35">
      <c r="D583" s="3" t="str">
        <f ca="1">VLOOKUP(RANDBETWEEN(1,17),'Unknown Acids'!$C$4:$F$20,2,FALSE)</f>
        <v>Rho</v>
      </c>
      <c r="E583" s="3">
        <f ca="1">VLOOKUP(D583,'Unknown Acids'!$D$4:$F$20,2,FALSE)</f>
        <v>133.44</v>
      </c>
      <c r="F583" s="3">
        <f ca="1">VLOOKUP(D583,'Unknown Acids'!$D$4:$F$20,3,FALSE)</f>
        <v>2.94</v>
      </c>
      <c r="G583" s="3">
        <f t="shared" ca="1" si="3496"/>
        <v>1.1481536214968825E-3</v>
      </c>
      <c r="H583" s="3">
        <f t="shared" ca="1" si="3497"/>
        <v>1.2151209368528805E-3</v>
      </c>
      <c r="I583" s="3">
        <f t="shared" ca="1" si="3498"/>
        <v>8.2296335259432197E-12</v>
      </c>
      <c r="J583" s="3">
        <f t="shared" ca="1" si="3499"/>
        <v>0.107543</v>
      </c>
      <c r="K583" s="3">
        <f t="shared" ca="1" si="3500"/>
        <v>25.002483000000002</v>
      </c>
      <c r="L583" s="3">
        <f t="shared" ca="1" si="3501"/>
        <v>0.1027</v>
      </c>
      <c r="M583" s="3">
        <f t="shared" ca="1" si="3502"/>
        <v>26.181519272336907</v>
      </c>
      <c r="N583" s="3">
        <f t="shared" ca="1" si="3503"/>
        <v>33.51234466859124</v>
      </c>
      <c r="O583" s="3">
        <f t="shared" si="3504"/>
        <v>0.3</v>
      </c>
      <c r="Q583" s="3" t="str">
        <f t="shared" ca="1" si="3505"/>
        <v>579.8</v>
      </c>
      <c r="R583" s="3" t="str">
        <f t="shared" ca="1" si="3505"/>
        <v>622.2</v>
      </c>
      <c r="S583" s="3" t="str">
        <f t="shared" ca="1" si="3505"/>
        <v>633.9</v>
      </c>
      <c r="T583" s="3" t="str">
        <f t="shared" ca="1" si="3506"/>
        <v>27.71</v>
      </c>
      <c r="U583" s="3" t="str">
        <f t="shared" ca="1" si="3507"/>
        <v>29.84</v>
      </c>
      <c r="V583" s="3" t="str">
        <f t="shared" ca="1" si="3508"/>
        <v>30.27</v>
      </c>
      <c r="W583" s="3">
        <f t="shared" si="3509"/>
        <v>0.1</v>
      </c>
      <c r="X583" s="3">
        <f t="shared" ca="1" si="3510"/>
        <v>0.1024</v>
      </c>
      <c r="Y583" s="3">
        <f t="shared" ca="1" si="3511"/>
        <v>0.29211295034079332</v>
      </c>
      <c r="AA583" s="3" t="str">
        <f t="shared" ca="1" si="3512"/>
        <v>298.5</v>
      </c>
      <c r="AB583" s="3" t="str">
        <f t="shared" ca="1" si="3513"/>
        <v>21.8</v>
      </c>
      <c r="AC583" s="3">
        <f t="shared" ca="1" si="3514"/>
        <v>260</v>
      </c>
      <c r="AD583" s="3">
        <f t="shared" ca="1" si="3515"/>
        <v>19</v>
      </c>
      <c r="AE583" s="3" t="str">
        <f t="shared" ca="1" si="3516"/>
        <v>257.9</v>
      </c>
      <c r="AF583" s="3" t="str">
        <f t="shared" ca="1" si="3516"/>
        <v>248.7</v>
      </c>
      <c r="AG583" s="3" t="str">
        <f t="shared" ca="1" si="3516"/>
        <v>251.2</v>
      </c>
      <c r="AH583" s="3" t="str">
        <f t="shared" ca="1" si="3517"/>
        <v>19.62</v>
      </c>
      <c r="AI583" s="3" t="str">
        <f t="shared" ca="1" si="3518"/>
        <v>18.91</v>
      </c>
      <c r="AJ583" s="3" t="str">
        <f t="shared" ca="1" si="3519"/>
        <v>18.95</v>
      </c>
      <c r="AK583" s="3">
        <f t="shared" si="3520"/>
        <v>0.5</v>
      </c>
      <c r="AL583" s="3">
        <f t="shared" ca="1" si="3521"/>
        <v>128.75149244709789</v>
      </c>
      <c r="AM583" s="3">
        <f t="shared" ca="1" si="3522"/>
        <v>3.5135698088295184</v>
      </c>
      <c r="AO583" s="3">
        <f t="shared" ca="1" si="3523"/>
        <v>2.52</v>
      </c>
      <c r="AP583" s="3">
        <f>0</f>
        <v>0</v>
      </c>
      <c r="AQ583" s="3">
        <f t="shared" ca="1" si="3524"/>
        <v>0</v>
      </c>
      <c r="AR583" s="3">
        <f t="shared" ca="1" si="3525"/>
        <v>2.6888420292690003E-3</v>
      </c>
      <c r="AS583" s="3">
        <f t="shared" ca="1" si="3526"/>
        <v>25.002483000000002</v>
      </c>
      <c r="AT583" s="3">
        <f t="shared" ca="1" si="3527"/>
        <v>0.107543</v>
      </c>
      <c r="AU583" s="3">
        <f t="shared" ca="1" si="3528"/>
        <v>0</v>
      </c>
      <c r="AV583" s="3">
        <f>1</f>
        <v>1</v>
      </c>
      <c r="AW583" s="3">
        <f t="shared" ca="1" si="3529"/>
        <v>1.2151209368528805E-3</v>
      </c>
      <c r="AX583" s="3">
        <f t="shared" ca="1" si="3530"/>
        <v>-1.3067775091196932E-4</v>
      </c>
      <c r="AY583" s="3">
        <f t="shared" ca="1" si="3531"/>
        <v>1.0840010480677299E-2</v>
      </c>
      <c r="AZ583" s="3">
        <f t="shared" ca="1" si="3532"/>
        <v>1.9649702978992816</v>
      </c>
      <c r="BA583" s="3">
        <f t="shared" ca="1" si="3533"/>
        <v>1.9208345001110332</v>
      </c>
      <c r="BB583" s="3">
        <f t="shared" ca="1" si="3534"/>
        <v>1.972697031614031E-4</v>
      </c>
      <c r="BC583" s="3">
        <f t="shared" ca="1" si="3535"/>
        <v>2.4915723261075971E-3</v>
      </c>
      <c r="BD583" s="3">
        <f t="shared" ca="1" si="3536"/>
        <v>26.923317500111036</v>
      </c>
      <c r="BE583" s="3">
        <f t="shared" ca="1" si="3537"/>
        <v>9.2543288028948206E-2</v>
      </c>
      <c r="BF583" s="3">
        <f t="shared" ca="1" si="3538"/>
        <v>7.3270949302807701E-3</v>
      </c>
      <c r="BG583" s="3">
        <f>1</f>
        <v>1</v>
      </c>
      <c r="BH583" s="3">
        <f t="shared" ca="1" si="3539"/>
        <v>8.5422158671336502E-3</v>
      </c>
      <c r="BI583" s="3">
        <f t="shared" ca="1" si="3540"/>
        <v>-1.124512868491815E-4</v>
      </c>
      <c r="BJ583" s="3">
        <f t="shared" ca="1" si="3541"/>
        <v>7.1610244059995337E-3</v>
      </c>
      <c r="BK583" s="3">
        <f t="shared" ca="1" si="3542"/>
        <v>2.14502484612097</v>
      </c>
      <c r="BL583" s="3">
        <f t="shared" ca="1" si="3543"/>
        <v>3.8346190002220664</v>
      </c>
      <c r="BM583" s="3">
        <f t="shared" ca="1" si="3544"/>
        <v>3.9381537132280621E-4</v>
      </c>
      <c r="BN583" s="3">
        <f t="shared" ca="1" si="3545"/>
        <v>2.295026657946194E-3</v>
      </c>
      <c r="BO583" s="3">
        <f t="shared" ca="1" si="3546"/>
        <v>28.837102000222067</v>
      </c>
      <c r="BP583" s="3">
        <f t="shared" ca="1" si="3547"/>
        <v>7.9585897984080389E-2</v>
      </c>
      <c r="BQ583" s="3">
        <f t="shared" ca="1" si="3548"/>
        <v>1.3656551595225259E-2</v>
      </c>
      <c r="BR583" s="3">
        <f>1</f>
        <v>1</v>
      </c>
      <c r="BS583" s="3">
        <f t="shared" ca="1" si="3549"/>
        <v>1.4871672532078139E-2</v>
      </c>
      <c r="BT583" s="3">
        <f t="shared" ca="1" si="3550"/>
        <v>-9.6706490918693533E-5</v>
      </c>
      <c r="BU583" s="3">
        <f t="shared" ca="1" si="3551"/>
        <v>4.8929167890770639E-3</v>
      </c>
      <c r="BV583" s="3">
        <f t="shared" ca="1" si="3552"/>
        <v>2.3104321699649653</v>
      </c>
      <c r="BW583" s="3">
        <f t="shared" ca="1" si="3553"/>
        <v>5.5725735003330996</v>
      </c>
      <c r="BX583" s="3">
        <f t="shared" ca="1" si="3554"/>
        <v>5.7230329848420938E-4</v>
      </c>
      <c r="BY583" s="3">
        <f t="shared" ca="1" si="3555"/>
        <v>2.116538730784791E-3</v>
      </c>
      <c r="BZ583" s="3">
        <f t="shared" ca="1" si="3556"/>
        <v>30.575056500333101</v>
      </c>
      <c r="CA583" s="3">
        <f t="shared" ca="1" si="3557"/>
        <v>6.9224360411622859E-2</v>
      </c>
      <c r="CB583" s="3">
        <f t="shared" ca="1" si="3558"/>
        <v>1.871798007889125E-2</v>
      </c>
      <c r="CC583" s="3">
        <f>1</f>
        <v>1</v>
      </c>
      <c r="CD583" s="3">
        <f t="shared" ca="1" si="3559"/>
        <v>1.993310101574413E-2</v>
      </c>
      <c r="CE583" s="3">
        <f t="shared" ca="1" si="3560"/>
        <v>-8.4115969676412628E-5</v>
      </c>
      <c r="CF583" s="3">
        <f t="shared" ca="1" si="3561"/>
        <v>3.5777508289403116E-3</v>
      </c>
      <c r="CG583" s="3">
        <f t="shared" ca="1" si="3562"/>
        <v>2.4463899089850889</v>
      </c>
      <c r="CH583" s="3">
        <f t="shared" ca="1" si="3563"/>
        <v>7.7000480004441325</v>
      </c>
      <c r="CI583" s="3">
        <f t="shared" ca="1" si="3564"/>
        <v>7.9079492964561238E-4</v>
      </c>
      <c r="CJ583" s="3">
        <f t="shared" ca="1" si="3565"/>
        <v>1.898047099623388E-3</v>
      </c>
      <c r="CK583" s="3">
        <f t="shared" ca="1" si="3566"/>
        <v>32.702531000444132</v>
      </c>
      <c r="CL583" s="3">
        <f t="shared" ca="1" si="3567"/>
        <v>5.8039761497286277E-2</v>
      </c>
      <c r="CM583" s="3">
        <f t="shared" ca="1" si="3568"/>
        <v>2.4181459521737711E-2</v>
      </c>
      <c r="CN583" s="3">
        <f>1</f>
        <v>1</v>
      </c>
      <c r="CO583" s="3">
        <f t="shared" ca="1" si="3569"/>
        <v>2.5396580458590591E-2</v>
      </c>
      <c r="CP583" s="3">
        <f t="shared" ca="1" si="3570"/>
        <v>-7.0525329365300245E-5</v>
      </c>
      <c r="CQ583" s="3">
        <f t="shared" ca="1" si="3571"/>
        <v>2.5257665267969052E-3</v>
      </c>
      <c r="CR583" s="3">
        <f t="shared" ca="1" si="3572"/>
        <v>2.5976067966191629</v>
      </c>
      <c r="CS583" s="3">
        <f t="shared" ca="1" si="3573"/>
        <v>9.5519125005551668</v>
      </c>
      <c r="CT583" s="3">
        <f t="shared" ca="1" si="3574"/>
        <v>9.8098141380701569E-4</v>
      </c>
      <c r="CU583" s="3">
        <f t="shared" ca="1" si="3575"/>
        <v>1.7078606154619846E-3</v>
      </c>
      <c r="CV583" s="3">
        <f t="shared" ca="1" si="3576"/>
        <v>34.554395500555167</v>
      </c>
      <c r="CW583" s="3">
        <f t="shared" ca="1" si="3577"/>
        <v>4.9425278339322858E-2</v>
      </c>
      <c r="CX583" s="3">
        <f t="shared" ca="1" si="3578"/>
        <v>2.8389482715484193E-2</v>
      </c>
      <c r="CY583" s="3">
        <f>1</f>
        <v>1</v>
      </c>
      <c r="CZ583" s="3">
        <f t="shared" ca="1" si="3579"/>
        <v>2.9604603652337073E-2</v>
      </c>
      <c r="DA583" s="3">
        <f t="shared" ca="1" si="3580"/>
        <v>-6.0057690519892376E-5</v>
      </c>
      <c r="DB583" s="3">
        <f t="shared" ca="1" si="3581"/>
        <v>1.9059545123272549E-3</v>
      </c>
      <c r="DC583" s="3">
        <f t="shared" ca="1" si="3582"/>
        <v>2.7198874684831087</v>
      </c>
      <c r="DD583" s="3">
        <f t="shared" ca="1" si="3583"/>
        <v>11.7069270006662</v>
      </c>
      <c r="DE583" s="3">
        <f t="shared" ca="1" si="3584"/>
        <v>1.2023014029684186E-3</v>
      </c>
      <c r="DF583" s="3">
        <f t="shared" ca="1" si="3585"/>
        <v>1.4865406263005817E-3</v>
      </c>
      <c r="DG583" s="3">
        <f t="shared" ca="1" si="3586"/>
        <v>36.709410000666203</v>
      </c>
      <c r="DH583" s="3">
        <f t="shared" ca="1" si="3587"/>
        <v>4.0494811174399258E-2</v>
      </c>
      <c r="DI583" s="3">
        <f t="shared" ca="1" si="3588"/>
        <v>3.2751858527462013E-2</v>
      </c>
      <c r="DJ583" s="3">
        <f>1</f>
        <v>1</v>
      </c>
      <c r="DK583" s="3">
        <f t="shared" ca="1" si="3589"/>
        <v>3.3966979464314893E-2</v>
      </c>
      <c r="DL583" s="3">
        <f t="shared" ca="1" si="3590"/>
        <v>-4.920609289191652E-5</v>
      </c>
      <c r="DM583" s="3">
        <f t="shared" ca="1" si="3591"/>
        <v>1.3916297606299116E-3</v>
      </c>
      <c r="DN583" s="3">
        <f t="shared" ca="1" si="3592"/>
        <v>2.8564762922418203</v>
      </c>
      <c r="DO583" s="3">
        <f t="shared" ca="1" si="3593"/>
        <v>13.741251500777233</v>
      </c>
      <c r="DP583" s="3">
        <f t="shared" ca="1" si="3594"/>
        <v>1.4112265291298218E-3</v>
      </c>
      <c r="DQ583" s="3">
        <f t="shared" ca="1" si="3595"/>
        <v>1.2776155001391785E-3</v>
      </c>
      <c r="DR583" s="3">
        <f t="shared" ca="1" si="3596"/>
        <v>38.743734500777236</v>
      </c>
      <c r="DS583" s="3">
        <f t="shared" ca="1" si="3597"/>
        <v>3.2976054492463769E-2</v>
      </c>
      <c r="DT583" s="3">
        <f t="shared" ca="1" si="3598"/>
        <v>3.6424638649676669E-2</v>
      </c>
      <c r="DU583" s="3">
        <f>1</f>
        <v>1</v>
      </c>
      <c r="DV583" s="3">
        <f t="shared" ca="1" si="3599"/>
        <v>3.7639759586529549E-2</v>
      </c>
      <c r="DW583" s="3">
        <f t="shared" ca="1" si="3600"/>
        <v>-4.0069894228594214E-5</v>
      </c>
      <c r="DX583" s="3">
        <f t="shared" ca="1" si="3601"/>
        <v>1.0360455103197962E-3</v>
      </c>
      <c r="DY583" s="3">
        <f t="shared" ca="1" si="3602"/>
        <v>2.9846211669395837</v>
      </c>
      <c r="DZ583" s="3">
        <f t="shared" ca="1" si="3603"/>
        <v>15.466636000888265</v>
      </c>
      <c r="EA583" s="3">
        <f t="shared" ca="1" si="3604"/>
        <v>1.5884235172912249E-3</v>
      </c>
      <c r="EB583" s="3">
        <f t="shared" ca="1" si="3605"/>
        <v>1.1004185119777754E-3</v>
      </c>
      <c r="EC583" s="3">
        <f t="shared" ca="1" si="3606"/>
        <v>40.46911900088827</v>
      </c>
      <c r="ED583" s="3">
        <f t="shared" ca="1" si="3607"/>
        <v>2.7191560852946214E-2</v>
      </c>
      <c r="EE583" s="3">
        <f t="shared" ca="1" si="3608"/>
        <v>3.9250261841785088E-2</v>
      </c>
      <c r="EF583" s="3">
        <f>1</f>
        <v>1</v>
      </c>
      <c r="EG583" s="3">
        <f t="shared" ca="1" si="3609"/>
        <v>4.0465382778637968E-2</v>
      </c>
      <c r="EH583" s="3">
        <f t="shared" ca="1" si="3610"/>
        <v>-3.3041034898124115E-5</v>
      </c>
      <c r="EI583" s="3">
        <f t="shared" ca="1" si="3611"/>
        <v>8.0068294181359287E-4</v>
      </c>
      <c r="EJ583" s="3">
        <f t="shared" ca="1" si="3612"/>
        <v>3.0965394238409534</v>
      </c>
      <c r="EK583" s="3">
        <f t="shared" ca="1" si="3613"/>
        <v>17.479030500999297</v>
      </c>
      <c r="EL583" s="3">
        <f t="shared" ca="1" si="3614"/>
        <v>1.7950964324526277E-3</v>
      </c>
      <c r="EM583" s="3">
        <f t="shared" ca="1" si="3615"/>
        <v>8.9374559681637262E-4</v>
      </c>
      <c r="EN583" s="3">
        <f t="shared" ca="1" si="3616"/>
        <v>42.481513500999299</v>
      </c>
      <c r="EO583" s="3">
        <f t="shared" ca="1" si="3617"/>
        <v>2.1038459394704688E-2</v>
      </c>
      <c r="EP583" s="3">
        <f t="shared" ca="1" si="3618"/>
        <v>4.225594345668502E-2</v>
      </c>
      <c r="EQ583" s="3">
        <f>1</f>
        <v>1</v>
      </c>
      <c r="ER583" s="3">
        <f t="shared" ca="1" si="3619"/>
        <v>4.34710643935379E-2</v>
      </c>
      <c r="ES583" s="3">
        <f t="shared" ca="1" si="3620"/>
        <v>-2.5564272489634848E-5</v>
      </c>
      <c r="ET583" s="3">
        <f t="shared" ca="1" si="3621"/>
        <v>5.8032835949045972E-4</v>
      </c>
      <c r="EU583" s="3">
        <f t="shared" ca="1" si="3622"/>
        <v>3.2363262058110114</v>
      </c>
      <c r="EV583" s="3">
        <f t="shared" ca="1" si="3623"/>
        <v>19.293575001110334</v>
      </c>
      <c r="EW583" s="3">
        <f t="shared" ca="1" si="3624"/>
        <v>1.9814501526140313E-3</v>
      </c>
      <c r="EX583" s="3">
        <f t="shared" ca="1" si="3625"/>
        <v>7.0739187665496903E-4</v>
      </c>
      <c r="EY583" s="3">
        <f t="shared" ca="1" si="3626"/>
        <v>44.296058001110339</v>
      </c>
      <c r="EZ583" s="3">
        <f t="shared" ca="1" si="3627"/>
        <v>1.5969634964746463E-2</v>
      </c>
      <c r="FA583" s="3">
        <f t="shared" ca="1" si="3628"/>
        <v>4.4731974853481626E-2</v>
      </c>
      <c r="FB583" s="3">
        <f>1</f>
        <v>1</v>
      </c>
      <c r="FC583" s="3">
        <f t="shared" ca="1" si="3629"/>
        <v>4.5947095790334506E-2</v>
      </c>
      <c r="FD583" s="3">
        <f t="shared" ca="1" si="3630"/>
        <v>-1.9405037799561239E-5</v>
      </c>
      <c r="FE583" s="3">
        <f t="shared" ca="1" si="3631"/>
        <v>4.1852214343995539E-4</v>
      </c>
      <c r="FF583" s="3">
        <f t="shared" ca="1" si="3632"/>
        <v>3.3782815591298054</v>
      </c>
      <c r="FG583" s="3">
        <f t="shared" ca="1" si="3633"/>
        <v>21.097619501221363</v>
      </c>
      <c r="FH583" s="3">
        <f t="shared" ca="1" si="3634"/>
        <v>2.166725522775434E-3</v>
      </c>
      <c r="FI583" s="3">
        <f t="shared" ca="1" si="3635"/>
        <v>5.2211650649356626E-4</v>
      </c>
      <c r="FJ583" s="3">
        <f t="shared" ca="1" si="3636"/>
        <v>46.100102501221365</v>
      </c>
      <c r="FK583" s="3">
        <f t="shared" ca="1" si="3637"/>
        <v>1.1325712485774481E-2</v>
      </c>
      <c r="FL583" s="3">
        <f t="shared" ca="1" si="3638"/>
        <v>4.7000449136051906E-2</v>
      </c>
      <c r="FM583" s="3">
        <f>1</f>
        <v>1</v>
      </c>
      <c r="FN583" s="3">
        <f t="shared" ca="1" si="3639"/>
        <v>4.8215570072904786E-2</v>
      </c>
      <c r="FO583" s="3">
        <f t="shared" ca="1" si="3640"/>
        <v>-1.3762110366240654E-5</v>
      </c>
      <c r="FP583" s="3">
        <f t="shared" ca="1" si="3641"/>
        <v>2.8375877959251408E-4</v>
      </c>
      <c r="FQ583" s="3">
        <f t="shared" ca="1" si="3642"/>
        <v>3.5470506923729355</v>
      </c>
      <c r="FR583" s="3">
        <f t="shared" ca="1" si="3643"/>
        <v>23.219514001332399</v>
      </c>
      <c r="FS583" s="3">
        <f t="shared" ca="1" si="3644"/>
        <v>2.3846440879368375E-3</v>
      </c>
      <c r="FT583" s="3">
        <f t="shared" ca="1" si="3645"/>
        <v>3.041979413321628E-4</v>
      </c>
      <c r="FU583" s="3">
        <f t="shared" ca="1" si="3646"/>
        <v>48.221997001332397</v>
      </c>
      <c r="FV583" s="3">
        <f t="shared" ca="1" si="3647"/>
        <v>6.3082817023060594E-3</v>
      </c>
      <c r="FW583" s="3">
        <f t="shared" ca="1" si="3648"/>
        <v>4.945137564234324E-2</v>
      </c>
      <c r="FX583" s="3">
        <f>1</f>
        <v>1</v>
      </c>
      <c r="FY583" s="3">
        <f t="shared" ca="1" si="3649"/>
        <v>5.066649657919612E-2</v>
      </c>
      <c r="FZ583" s="3">
        <f t="shared" ca="1" si="3650"/>
        <v>-7.6653251720380237E-6</v>
      </c>
      <c r="GA583" s="3">
        <f t="shared" ca="1" si="3651"/>
        <v>1.5084074796537991E-4</v>
      </c>
      <c r="GB583" s="3">
        <f t="shared" ca="1" si="3652"/>
        <v>3.8214813227498983</v>
      </c>
      <c r="GC583" s="3">
        <f t="shared" ca="1" si="3653"/>
        <v>25.106058501443432</v>
      </c>
      <c r="GD583" s="3">
        <f t="shared" ca="1" si="3654"/>
        <v>2.5783922080982406E-3</v>
      </c>
      <c r="GE583" s="3">
        <f t="shared" ca="1" si="3655"/>
        <v>1.1044982117075974E-4</v>
      </c>
      <c r="GF583" s="3">
        <f t="shared" ca="1" si="3656"/>
        <v>50.108541501443433</v>
      </c>
      <c r="GG583" s="3">
        <f t="shared" ca="1" si="3657"/>
        <v>2.2042114549987073E-3</v>
      </c>
      <c r="GH583" s="3">
        <f t="shared" ca="1" si="3658"/>
        <v>5.1456141624556501E-2</v>
      </c>
      <c r="GI583" s="3">
        <f>1</f>
        <v>1</v>
      </c>
      <c r="GJ583" s="3">
        <f t="shared" ca="1" si="3659"/>
        <v>5.2671262561409381E-2</v>
      </c>
      <c r="GK583" s="3">
        <f t="shared" ca="1" si="3660"/>
        <v>-2.6783834882198803E-6</v>
      </c>
      <c r="GL583" s="3">
        <f t="shared" ca="1" si="3661"/>
        <v>5.0801946267296783E-5</v>
      </c>
      <c r="GM583" s="3">
        <f t="shared" ca="1" si="3662"/>
        <v>4.2941196491933269</v>
      </c>
      <c r="GN583" s="3">
        <f t="shared" ca="1" si="3663"/>
        <v>25.396073694166798</v>
      </c>
      <c r="GO583" s="3">
        <f t="shared" ca="1" si="3664"/>
        <v>2.6081767683909301E-3</v>
      </c>
      <c r="GP583" s="3">
        <f t="shared" ca="1" si="3665"/>
        <v>8.0665260878070178E-5</v>
      </c>
      <c r="GQ583" s="3">
        <f t="shared" ca="1" si="3666"/>
        <v>50.3985566941668</v>
      </c>
      <c r="GR583" s="3">
        <f t="shared" ca="1" si="3667"/>
        <v>1.6005470427966936E-3</v>
      </c>
      <c r="GS583" s="3">
        <f t="shared" ca="1" si="3668"/>
        <v>5.1751021050426317E-2</v>
      </c>
      <c r="GT583" s="3">
        <f>1</f>
        <v>1</v>
      </c>
      <c r="GU583" s="3">
        <f t="shared" ca="1" si="3669"/>
        <v>5.2966141987279197E-2</v>
      </c>
      <c r="GV583" s="3">
        <f t="shared" ca="1" si="3670"/>
        <v>-1.9448582221202258E-6</v>
      </c>
      <c r="GW583" s="3">
        <f t="shared" ca="1" si="3671"/>
        <v>3.6693475078355964E-5</v>
      </c>
      <c r="GX583" s="3">
        <f t="shared" ca="1" si="3672"/>
        <v>4.4354111561675538</v>
      </c>
      <c r="GY583" s="3">
        <f t="shared" ca="1" si="3673"/>
        <v>25.657888886890166</v>
      </c>
      <c r="GZ583" s="3">
        <f t="shared" ca="1" si="3674"/>
        <v>2.6350651886836202E-3</v>
      </c>
      <c r="HA583" s="3">
        <f t="shared" ca="1" si="3675"/>
        <v>5.3776840585380119E-5</v>
      </c>
      <c r="HB583" s="3">
        <f t="shared" ca="1" si="3676"/>
        <v>50.660371886890168</v>
      </c>
      <c r="HC583" s="3">
        <f t="shared" ca="1" si="3677"/>
        <v>1.0615168934299992E-3</v>
      </c>
      <c r="HD583" s="3">
        <f t="shared" ca="1" si="3678"/>
        <v>5.2014327778069851E-2</v>
      </c>
      <c r="HE583" s="3">
        <f>1</f>
        <v>1</v>
      </c>
      <c r="HF583" s="3">
        <f t="shared" ca="1" si="3679"/>
        <v>5.3229448714922731E-2</v>
      </c>
      <c r="HG583" s="3">
        <f t="shared" ca="1" si="3680"/>
        <v>-1.28987140202982E-6</v>
      </c>
      <c r="HH583" s="3">
        <f t="shared" ca="1" si="3681"/>
        <v>2.4221267800855761E-5</v>
      </c>
      <c r="HI583" s="3">
        <f t="shared" ca="1" si="3682"/>
        <v>4.6158031285544157</v>
      </c>
      <c r="HJ583" s="3">
        <f t="shared" ca="1" si="3683"/>
        <v>25.919704079613538</v>
      </c>
      <c r="HK583" s="3">
        <f t="shared" ca="1" si="3684"/>
        <v>2.6619536089763102E-3</v>
      </c>
      <c r="HL583" s="3">
        <f t="shared" ca="1" si="3685"/>
        <v>2.6888420292690059E-5</v>
      </c>
      <c r="HM583" s="3">
        <f t="shared" ca="1" si="3686"/>
        <v>50.922187079613536</v>
      </c>
      <c r="HN583" s="3">
        <f t="shared" ca="1" si="3687"/>
        <v>5.2802956500379208E-4</v>
      </c>
      <c r="HO583" s="3">
        <f t="shared" ca="1" si="3688"/>
        <v>5.2274926935375304E-2</v>
      </c>
      <c r="HP583" s="3">
        <f>1</f>
        <v>1</v>
      </c>
      <c r="HQ583" s="3">
        <f t="shared" ca="1" si="3689"/>
        <v>5.3490047872228184E-2</v>
      </c>
      <c r="HR583" s="3">
        <f t="shared" ca="1" si="3690"/>
        <v>-6.4161977971342683E-7</v>
      </c>
      <c r="HS583" s="3">
        <f t="shared" ca="1" si="3691"/>
        <v>1.1992435728063605E-5</v>
      </c>
      <c r="HT583" s="3">
        <f t="shared" ca="1" si="3692"/>
        <v>4.9210926004019537</v>
      </c>
      <c r="HU583" s="3">
        <f t="shared" ca="1" si="3693"/>
        <v>26.178901120409673</v>
      </c>
      <c r="HV583" s="3">
        <f t="shared" ca="1" si="3694"/>
        <v>2.6885731450660734E-3</v>
      </c>
      <c r="HW583" s="3">
        <f t="shared" ca="1" si="3695"/>
        <v>2.6888420292690493E-7</v>
      </c>
      <c r="HX583" s="3">
        <f t="shared" ca="1" si="3696"/>
        <v>51.181384120409675</v>
      </c>
      <c r="HY583" s="3">
        <f t="shared" ca="1" si="3697"/>
        <v>5.2535547357282508E-6</v>
      </c>
      <c r="HZ583" s="3">
        <f t="shared" ca="1" si="3698"/>
        <v>5.253029380254582E-2</v>
      </c>
      <c r="IA583" s="3">
        <f>1</f>
        <v>1</v>
      </c>
      <c r="IB583" s="3">
        <f t="shared" ca="1" si="3699"/>
        <v>5.37454147393987E-2</v>
      </c>
      <c r="IC583" s="3">
        <f t="shared" ca="1" si="3700"/>
        <v>-6.3837043522859992E-9</v>
      </c>
      <c r="ID583" s="3">
        <f t="shared" ca="1" si="3701"/>
        <v>1.1877646261329589E-7</v>
      </c>
      <c r="IE583" s="3">
        <f t="shared" ca="1" si="3702"/>
        <v>6.9252696129738158</v>
      </c>
      <c r="IF583" s="3">
        <f t="shared" ca="1" si="3703"/>
        <v>26.443334465060275</v>
      </c>
      <c r="IG583" s="3">
        <f t="shared" ca="1" si="3704"/>
        <v>2.7157304495616904E-3</v>
      </c>
      <c r="IH583" s="3">
        <f t="shared" ca="1" si="3705"/>
        <v>-2.6888420292690059E-5</v>
      </c>
      <c r="II583" s="3">
        <f t="shared" ca="1" si="3706"/>
        <v>51.445817465060273</v>
      </c>
      <c r="IJ583" s="3">
        <f t="shared" ca="1" si="3707"/>
        <v>-5.2265512761948986E-4</v>
      </c>
      <c r="IK583" s="3">
        <f t="shared" ca="1" si="3708"/>
        <v>5.2788167889568367E-2</v>
      </c>
      <c r="IL583" s="3">
        <f>1</f>
        <v>1</v>
      </c>
      <c r="IM583" s="3">
        <f t="shared" ca="1" si="3709"/>
        <v>5.2265513584912342E-4</v>
      </c>
      <c r="IN583" s="3">
        <f t="shared" ca="1" si="3710"/>
        <v>-4.3012601607634772E-13</v>
      </c>
      <c r="IO583" s="3">
        <f t="shared" ca="1" si="3711"/>
        <v>8.2296204383493568E-10</v>
      </c>
      <c r="IP583" s="3">
        <f t="shared" ca="1" si="3712"/>
        <v>10.718215899321963</v>
      </c>
      <c r="IQ583" s="3">
        <f t="shared" ca="1" si="3713"/>
        <v>26.705149657783647</v>
      </c>
      <c r="IR583" s="3">
        <f t="shared" ca="1" si="3714"/>
        <v>2.7426188698543804E-3</v>
      </c>
      <c r="IS583" s="3">
        <f t="shared" ca="1" si="3715"/>
        <v>-5.3776840585380119E-5</v>
      </c>
      <c r="IT583" s="3">
        <f t="shared" ca="1" si="3716"/>
        <v>51.707632657783648</v>
      </c>
      <c r="IU583" s="3">
        <f t="shared" ca="1" si="3717"/>
        <v>-1.0400174562485019E-3</v>
      </c>
      <c r="IV583" s="3">
        <f t="shared" ca="1" si="3718"/>
        <v>5.3040890268673493E-2</v>
      </c>
      <c r="IW583" s="3">
        <f>1</f>
        <v>1</v>
      </c>
      <c r="IX583" s="3">
        <f t="shared" ca="1" si="3719"/>
        <v>1.0400174644781355E-3</v>
      </c>
      <c r="IY583" s="3">
        <f t="shared" ca="1" si="3720"/>
        <v>-4.2794812627544201E-13</v>
      </c>
      <c r="IZ583" s="3">
        <f t="shared" ca="1" si="3721"/>
        <v>4.1148151032344149E-10</v>
      </c>
      <c r="JA583" s="3">
        <f t="shared" ca="1" si="3722"/>
        <v>11.017040800635213</v>
      </c>
      <c r="JB583" s="3">
        <f t="shared" ca="1" si="3723"/>
        <v>26.966964850507015</v>
      </c>
      <c r="JC583" s="3">
        <f t="shared" ca="1" si="3724"/>
        <v>2.7695072901470705E-3</v>
      </c>
      <c r="JD583" s="3">
        <f t="shared" ca="1" si="3725"/>
        <v>-8.0665260878070178E-5</v>
      </c>
      <c r="JE583" s="3">
        <f t="shared" ca="1" si="3726"/>
        <v>51.969447850507017</v>
      </c>
      <c r="JF583" s="3">
        <f t="shared" ca="1" si="3727"/>
        <v>-1.5521669791472147E-3</v>
      </c>
      <c r="JG583" s="3">
        <f t="shared" ca="1" si="3728"/>
        <v>5.3291066284054257E-2</v>
      </c>
      <c r="JH583" s="3">
        <f>1</f>
        <v>1</v>
      </c>
      <c r="JI583" s="3">
        <f t="shared" ca="1" si="3729"/>
        <v>1.5521669873768483E-3</v>
      </c>
      <c r="JJ583" s="3">
        <f t="shared" ca="1" si="3730"/>
        <v>-4.2579218031506335E-13</v>
      </c>
      <c r="JK583" s="3">
        <f t="shared" ca="1" si="3731"/>
        <v>2.7432106759761599E-10</v>
      </c>
      <c r="JL583" s="3">
        <f t="shared" ca="1" si="3732"/>
        <v>11.190938516757676</v>
      </c>
      <c r="JM583" s="3">
        <f t="shared" ca="1" si="3733"/>
        <v>27.071083001554463</v>
      </c>
      <c r="JN583" s="3">
        <f t="shared" ca="1" si="3734"/>
        <v>2.7802002242596434E-3</v>
      </c>
      <c r="JO583" s="3">
        <f t="shared" ca="1" si="3735"/>
        <v>-9.1358194990643141E-5</v>
      </c>
      <c r="JP583" s="3">
        <f t="shared" ca="1" si="3736"/>
        <v>52.073566001554468</v>
      </c>
      <c r="JQ583" s="3">
        <f t="shared" ca="1" si="3737"/>
        <v>-1.7544063525036094E-3</v>
      </c>
      <c r="JR583" s="3">
        <f t="shared" ca="1" si="3738"/>
        <v>5.3389856653501523E-2</v>
      </c>
      <c r="JS583" s="3">
        <f>1</f>
        <v>1</v>
      </c>
      <c r="JT583" s="3">
        <f t="shared" ca="1" si="3739"/>
        <v>1.754406360733243E-3</v>
      </c>
      <c r="JU583" s="3">
        <f t="shared" ca="1" si="3740"/>
        <v>-4.2494083292426736E-13</v>
      </c>
      <c r="JV583" s="3">
        <f t="shared" ca="1" si="3741"/>
        <v>2.4221342542329188E-10</v>
      </c>
      <c r="JW583" s="3">
        <f t="shared" ca="1" si="3742"/>
        <v>11.244130251161392</v>
      </c>
      <c r="JX583" s="3">
        <f t="shared" ca="1" si="3743"/>
        <v>29.185057501665497</v>
      </c>
      <c r="JY583" s="3">
        <f t="shared" ca="1" si="3744"/>
        <v>2.9973054054210466E-3</v>
      </c>
      <c r="JZ583" s="3">
        <f t="shared" ca="1" si="3745"/>
        <v>-3.0846337615204628E-4</v>
      </c>
      <c r="KA583" s="3">
        <f t="shared" ca="1" si="3746"/>
        <v>54.187540501665495</v>
      </c>
      <c r="KB583" s="3">
        <f t="shared" ca="1" si="3747"/>
        <v>-5.6925147976141389E-3</v>
      </c>
      <c r="KC583" s="3">
        <f t="shared" ca="1" si="3748"/>
        <v>5.531355322039247E-2</v>
      </c>
      <c r="KD583" s="3">
        <f>1</f>
        <v>1</v>
      </c>
      <c r="KE583" s="3">
        <f t="shared" ca="1" si="3749"/>
        <v>5.692514805843772E-3</v>
      </c>
      <c r="KF583" s="3">
        <f t="shared" ca="1" si="3750"/>
        <v>-4.0836296139621318E-13</v>
      </c>
      <c r="KG583" s="3">
        <f t="shared" ca="1" si="3751"/>
        <v>7.1736828283208709E-11</v>
      </c>
      <c r="KH583" s="3">
        <f t="shared" ca="1" si="3752"/>
        <v>11.755304173704157</v>
      </c>
      <c r="KI583" s="3">
        <f t="shared" ca="1" si="3753"/>
        <v>30.77364200177653</v>
      </c>
      <c r="KJ583" s="3">
        <f t="shared" ca="1" si="3754"/>
        <v>3.1604530335824495E-3</v>
      </c>
      <c r="KK583" s="3">
        <f t="shared" ca="1" si="3755"/>
        <v>-4.7161100431344916E-4</v>
      </c>
      <c r="KL583" s="3">
        <f t="shared" ca="1" si="3756"/>
        <v>55.776125001776535</v>
      </c>
      <c r="KM583" s="3">
        <f t="shared" ca="1" si="3757"/>
        <v>-8.4554279146933885E-3</v>
      </c>
      <c r="KN583" s="3">
        <f t="shared" ca="1" si="3758"/>
        <v>5.6663187582174014E-2</v>
      </c>
      <c r="KO583" s="3">
        <f>1</f>
        <v>1</v>
      </c>
      <c r="KP583" s="3">
        <f t="shared" ca="1" si="3759"/>
        <v>8.4554279229230225E-3</v>
      </c>
      <c r="KQ583" s="3">
        <f t="shared" ca="1" si="3760"/>
        <v>-3.9673219517011187E-13</v>
      </c>
      <c r="KR583" s="3">
        <f t="shared" ca="1" si="3761"/>
        <v>4.6920415469609011E-11</v>
      </c>
      <c r="KS583" s="3">
        <f t="shared" ca="1" si="3762"/>
        <v>11.927135593798182</v>
      </c>
      <c r="KT583" s="3">
        <f t="shared" ca="1" si="3763"/>
        <v>32.869496501887568</v>
      </c>
      <c r="KU583" s="3">
        <f t="shared" ca="1" si="3764"/>
        <v>3.375697290743853E-3</v>
      </c>
      <c r="KV583" s="3">
        <f t="shared" ca="1" si="3765"/>
        <v>-6.8685526147485272E-4</v>
      </c>
      <c r="KW583" s="3">
        <f t="shared" ca="1" si="3766"/>
        <v>57.871979501887566</v>
      </c>
      <c r="KX583" s="3">
        <f t="shared" ca="1" si="3767"/>
        <v>-1.1868528904432069E-2</v>
      </c>
      <c r="KY583" s="3">
        <f t="shared" ca="1" si="3768"/>
        <v>5.8330427260290113E-2</v>
      </c>
      <c r="KZ583" s="3">
        <f>1</f>
        <v>1</v>
      </c>
      <c r="LA583" s="3">
        <f t="shared" ca="1" si="3769"/>
        <v>1.1868528912661703E-2</v>
      </c>
      <c r="LB583" s="3">
        <f t="shared" ca="1" si="3770"/>
        <v>-3.8236439638833554E-13</v>
      </c>
      <c r="LC583" s="3">
        <f t="shared" ca="1" si="3771"/>
        <v>3.2216662497475124E-11</v>
      </c>
      <c r="LD583" s="3">
        <f t="shared" ca="1" si="3772"/>
        <v>12.074396892982602</v>
      </c>
      <c r="LE583" s="3">
        <f t="shared" ca="1" si="3773"/>
        <v>34.679541001998594</v>
      </c>
      <c r="LF583" s="3">
        <f t="shared" ca="1" si="3774"/>
        <v>3.5615888609052556E-3</v>
      </c>
      <c r="LG583" s="3">
        <f t="shared" ca="1" si="3775"/>
        <v>-8.7274683163625529E-4</v>
      </c>
      <c r="LH583" s="3">
        <f t="shared" ca="1" si="3776"/>
        <v>59.682024001998599</v>
      </c>
      <c r="LI583" s="3">
        <f t="shared" ca="1" si="3777"/>
        <v>-1.4623278051143662E-2</v>
      </c>
      <c r="LJ583" s="3">
        <f t="shared" ca="1" si="3778"/>
        <v>5.9676073666435764E-2</v>
      </c>
      <c r="LK583" s="3">
        <f>1</f>
        <v>1</v>
      </c>
      <c r="LL583" s="3">
        <f t="shared" ca="1" si="3779"/>
        <v>1.4623278059373296E-2</v>
      </c>
      <c r="LM583" s="3">
        <f t="shared" ca="1" si="3780"/>
        <v>-3.7076799723307555E-13</v>
      </c>
      <c r="LN583" s="3">
        <f t="shared" ca="1" si="3781"/>
        <v>2.5354642864405808E-11</v>
      </c>
      <c r="LO583" s="3">
        <f t="shared" ca="1" si="3782"/>
        <v>12.165044738624156</v>
      </c>
      <c r="LQ583" s="3" t="str">
        <f t="shared" ca="1" si="3783"/>
        <v>22.18</v>
      </c>
      <c r="LR583" s="3" t="str">
        <f t="shared" ca="1" si="3784"/>
        <v>579.8</v>
      </c>
      <c r="LS583" s="3" t="str">
        <f t="shared" ca="1" si="3785"/>
        <v>622.2</v>
      </c>
      <c r="LT583" s="3" t="str">
        <f t="shared" ca="1" si="3786"/>
        <v>633.9</v>
      </c>
      <c r="LU583" s="3" t="str">
        <f t="shared" ca="1" si="3787"/>
        <v>27.71</v>
      </c>
      <c r="LV583" s="3" t="str">
        <f t="shared" ca="1" si="3788"/>
        <v>29.84</v>
      </c>
      <c r="LW583" s="3" t="str">
        <f t="shared" ca="1" si="3789"/>
        <v>30.27</v>
      </c>
      <c r="LX583" s="3" t="str">
        <f t="shared" ca="1" si="3790"/>
        <v>299</v>
      </c>
      <c r="LY583" s="3" t="str">
        <f t="shared" ca="1" si="3791"/>
        <v>21.8</v>
      </c>
      <c r="LZ583" s="3">
        <f t="shared" ca="1" si="3792"/>
        <v>19</v>
      </c>
      <c r="MA583" s="3">
        <f t="shared" ca="1" si="3793"/>
        <v>260</v>
      </c>
      <c r="MB583" s="3" t="str">
        <f t="shared" ca="1" si="3794"/>
        <v>257.9</v>
      </c>
      <c r="MC583" s="3" t="str">
        <f t="shared" ca="1" si="3795"/>
        <v>248.7</v>
      </c>
      <c r="MD583" s="3" t="str">
        <f t="shared" ca="1" si="3796"/>
        <v>251.2</v>
      </c>
      <c r="ME583" s="3" t="str">
        <f t="shared" ca="1" si="3797"/>
        <v>19.62</v>
      </c>
      <c r="MF583" s="3" t="str">
        <f t="shared" ca="1" si="3798"/>
        <v>18.91</v>
      </c>
      <c r="MG583" s="3" t="str">
        <f t="shared" ca="1" si="3799"/>
        <v>18.95</v>
      </c>
      <c r="MJ583" s="3">
        <f t="shared" ca="1" si="3800"/>
        <v>2.52</v>
      </c>
      <c r="MK583" s="3" t="str">
        <f t="shared" ca="1" si="3801"/>
        <v>2.52</v>
      </c>
      <c r="ML583" s="3" t="str">
        <f t="shared" ca="1" si="3802"/>
        <v>1.96</v>
      </c>
      <c r="MM583" s="3" t="str">
        <f t="shared" ca="1" si="3803"/>
        <v>4.44</v>
      </c>
      <c r="MN583" s="3" t="str">
        <f t="shared" ca="1" si="3804"/>
        <v>2.15</v>
      </c>
      <c r="MO583" s="3" t="str">
        <f t="shared" ca="1" si="3805"/>
        <v>6.35</v>
      </c>
      <c r="MP583" s="3" t="str">
        <f t="shared" ca="1" si="3806"/>
        <v>2.31</v>
      </c>
      <c r="MQ583" s="3" t="str">
        <f t="shared" ca="1" si="3807"/>
        <v>8.09</v>
      </c>
      <c r="MR583" s="3" t="str">
        <f t="shared" ca="1" si="3808"/>
        <v>2.45</v>
      </c>
      <c r="MS583" s="3" t="str">
        <f t="shared" ca="1" si="3809"/>
        <v>10.22</v>
      </c>
      <c r="MT583" s="3" t="str">
        <f t="shared" ca="1" si="3810"/>
        <v>2.60</v>
      </c>
      <c r="MU583" s="3" t="str">
        <f t="shared" ca="1" si="3811"/>
        <v>12.07</v>
      </c>
      <c r="MV583" s="3" t="str">
        <f t="shared" ca="1" si="3812"/>
        <v>2.72</v>
      </c>
      <c r="MW583" s="3" t="str">
        <f t="shared" ca="1" si="3813"/>
        <v>14.23</v>
      </c>
      <c r="MX583" s="3" t="str">
        <f t="shared" ca="1" si="3814"/>
        <v>2.86</v>
      </c>
      <c r="MY583" s="3" t="str">
        <f t="shared" ca="1" si="3815"/>
        <v>16.26</v>
      </c>
      <c r="MZ583" s="3" t="str">
        <f t="shared" ca="1" si="3816"/>
        <v>2.98</v>
      </c>
      <c r="NA583" s="3" t="str">
        <f t="shared" ca="1" si="3817"/>
        <v>17.99</v>
      </c>
      <c r="NB583" s="3" t="str">
        <f t="shared" ca="1" si="3818"/>
        <v>3.10</v>
      </c>
      <c r="NC583" s="3" t="str">
        <f t="shared" ca="1" si="3819"/>
        <v>20.00</v>
      </c>
      <c r="ND583" s="3" t="str">
        <f t="shared" ca="1" si="3820"/>
        <v>3.24</v>
      </c>
      <c r="NE583" s="3" t="str">
        <f t="shared" ca="1" si="3821"/>
        <v>21.81</v>
      </c>
      <c r="NF583" s="3" t="str">
        <f t="shared" ca="1" si="3822"/>
        <v>3.38</v>
      </c>
      <c r="NG583" s="3" t="str">
        <f t="shared" ca="1" si="3823"/>
        <v>23.62</v>
      </c>
      <c r="NH583" s="3" t="str">
        <f t="shared" ca="1" si="3824"/>
        <v>3.55</v>
      </c>
      <c r="NI583" s="3" t="str">
        <f t="shared" ca="1" si="3825"/>
        <v>25.74</v>
      </c>
      <c r="NJ583" s="3" t="str">
        <f t="shared" ca="1" si="3826"/>
        <v>3.82</v>
      </c>
      <c r="NK583" s="3" t="str">
        <f t="shared" ca="1" si="3827"/>
        <v>27.63</v>
      </c>
      <c r="NL583" s="3" t="str">
        <f t="shared" ca="1" si="3828"/>
        <v>4.29</v>
      </c>
      <c r="NM583" s="3" t="str">
        <f t="shared" ca="1" si="3829"/>
        <v>27.92</v>
      </c>
      <c r="NN583" s="3" t="str">
        <f t="shared" ca="1" si="3830"/>
        <v>4.44</v>
      </c>
      <c r="NO583" s="3" t="str">
        <f t="shared" ca="1" si="3831"/>
        <v>28.18</v>
      </c>
      <c r="NP583" s="3" t="str">
        <f t="shared" ca="1" si="3832"/>
        <v>4.62</v>
      </c>
      <c r="NQ583" s="3" t="str">
        <f t="shared" ca="1" si="3833"/>
        <v>28.44</v>
      </c>
      <c r="NR583" s="3" t="str">
        <f t="shared" ca="1" si="3834"/>
        <v>4.92</v>
      </c>
      <c r="NS583" s="3" t="str">
        <f t="shared" ca="1" si="3835"/>
        <v>28.70</v>
      </c>
      <c r="NT583" s="3" t="str">
        <f t="shared" ca="1" si="3836"/>
        <v>6.93</v>
      </c>
      <c r="NU583" s="3" t="str">
        <f t="shared" ca="1" si="3837"/>
        <v>28.96</v>
      </c>
      <c r="NV583" s="3" t="str">
        <f t="shared" ca="1" si="3838"/>
        <v>10.72</v>
      </c>
      <c r="NW583" s="3" t="str">
        <f t="shared" ca="1" si="3839"/>
        <v>29.23</v>
      </c>
      <c r="NX583" s="3" t="str">
        <f t="shared" ca="1" si="3840"/>
        <v>11.02</v>
      </c>
      <c r="NY583" s="3" t="str">
        <f t="shared" ca="1" si="3841"/>
        <v>29.49</v>
      </c>
      <c r="NZ583" s="3" t="str">
        <f t="shared" ca="1" si="3842"/>
        <v>11.19</v>
      </c>
      <c r="OA583" s="3" t="str">
        <f t="shared" ca="1" si="3843"/>
        <v>29.59</v>
      </c>
      <c r="OB583" s="3" t="str">
        <f t="shared" ca="1" si="3844"/>
        <v>11.24</v>
      </c>
      <c r="OC583" s="3" t="str">
        <f t="shared" ca="1" si="3845"/>
        <v>31.71</v>
      </c>
      <c r="OD583" s="3" t="str">
        <f t="shared" ca="1" si="3846"/>
        <v>11.76</v>
      </c>
      <c r="OE583" s="3" t="str">
        <f t="shared" ca="1" si="3847"/>
        <v>33.29</v>
      </c>
      <c r="OF583" s="3" t="str">
        <f t="shared" ca="1" si="3848"/>
        <v>11.93</v>
      </c>
      <c r="OG583" s="3" t="str">
        <f t="shared" ca="1" si="3849"/>
        <v>35.39</v>
      </c>
      <c r="OH583" s="3" t="str">
        <f t="shared" ca="1" si="3850"/>
        <v>12.07</v>
      </c>
      <c r="OI583" s="3" t="str">
        <f t="shared" ca="1" si="3851"/>
        <v>37.20</v>
      </c>
      <c r="OJ583" s="3" t="str">
        <f t="shared" ca="1" si="3852"/>
        <v>12.17</v>
      </c>
      <c r="OK583" s="3" t="str" cm="1">
        <f t="array" aca="1" ref="OK583" ca="1">_xlfn.IFS(VALUE(NP583)&gt;8.8,NO583,VALUE(NR583)&gt;8.8,NQ583,VALUE(NT583)&gt;8.8,NS583,VALUE(NV583)&gt;8.8,NU583,VALUE(NX583)&gt;8.8,NW583)</f>
        <v>28.96</v>
      </c>
      <c r="OL583" s="3" t="str" cm="1">
        <f t="array" aca="1" ref="OL583" ca="1">_xlfn.IFS(VALUE(NP583)&gt;8.8,NP583,VALUE(NR583)&gt;8.8,NR583,VALUE(NT583)&gt;8.8,NT583,VALUE(NV583)&gt;8.8,NV583,VALUE(NX583)&gt;8.8,NX583)</f>
        <v>10.72</v>
      </c>
      <c r="ON583" s="3" t="str">
        <f t="shared" ca="1" si="3853"/>
        <v>CALIBRATION OF NaOH:  A ~  M solution of NaOH was made by adding 22.18 mL of 3M NaOH to 600 mL of DI water.    Three titrations were run to calibrate the solution.  Titration 1: 579.8 mg of dry KHP was placed in a 250 mL Erlenmeyer flask with ~50 mL of DI water and 2 drops of phenolphthalein.  It required 27.71 mL of the NaOH solution to bring the solution to a faint pink color for 30 seconds.    Titration 2: 622.2 mg of dry KHP was placed in a 250 mL Erlenmeyer flask with ~50 mL of DI water and 2 drops of phenolphthalein.  It required 29.84 mL of the NaOH solution to bring the solution to a faint pink color for 30 seconds.    Titration 3: 633.9 mg of dry KHP was placed in a 250 mL Erlenmeyer flask with ~50 mL of DI water and 2 drops of phenolphthalein.  It required 30.27 mL of the NaOH solution to bring the solution to a faint pink color for 30 seconds.      DETERMINATION OF MOLECULAR WEIGHT:  A rough titration was performed first -  299 mg of the unknown acid was placed in a 250 mL Erlenmeyer flask with ~50 mL of DI water and 2 drops of phenolphthalein.  It required ~21.8 mL of the NaOH solution to turn it pink.  You then decide to create solutions that will require ~19 mL of the NaOH solution to neutralize and calculate that the samples must be around 260 mg.   You then perform three precise titrations for molecular weight.     Titration 1: 257.9 mg of the unknown acid was placed in a 250 mL Erlenmeyer flask with ~50 mL of DI water and 2 drops of phenolphthalein.  It required 19.62 mL of the NaOH solution to bring the solution to a faint pink color for 30 seconds.    Titration 2: 248.7 mg of the unknown acid was placed in a 250 mL Erlenmeyer flask with ~50 mL of DI water and 2 drops of phenolphthalein.  It required 18.91 mL of the NaOH solution to bring the solution to a faint pink color for 30 seconds.    Titration 3: 251.2 mg of the unknown acid was placed in a 250 mL Erlenmeyer flask with ~50 mL of DI water and 2 drops of phenolphthalein.  It required 18.9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52 mL.  Readings - [vol: 2.52 mL, pH: 1.96], [vol: 4.44 mL, pH: 2.15], [vol: 6.35 mL, pH: 2.31], [vol: 8.09 mL, pH: 2.45], [vol: 10.22 mL, pH: 2.60], [vol: 12.07 mL, pH: 2.72], [vol: 14.23 mL, pH: 2.86], [vol: 16.26 mL, pH: 2.98], [vol: 17.99 mL, pH: 3.10], [vol: 20.00 mL, pH: 3.24], [vol: 21.81 mL, pH: 3.38], [vol: 23.62 mL, pH: 3.55], [vol: 25.74 mL, pH: 3.82], [vol: 27.63 mL, pH: 4.29], [vol: 27.92 mL, pH: 4.44], [vol: 28.18 mL, pH: 4.62], [vol: 28.44 mL, pH: 4.92], [vol: 28.70 mL, pH: 6.93], [vol: 28.96 mL, pH: 10.72], [vol: 29.23 mL, pH: 11.02], [vol: 29.49 mL, pH: 11.19], [vol: 29.59 mL, pH: 11.24], [vol: 31.71 mL, pH: 11.76], [vol: 33.29 mL, pH: 11.93], [vol: 35.39 mL, pH: 12.07], [vol: 37.20 mL, pH: 12.17]    You also note that the first sign of the pink indicator occurred at [vol: 28.96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84" spans="4:404" x14ac:dyDescent="0.35">
      <c r="D584" s="3" t="str">
        <f ca="1">VLOOKUP(RANDBETWEEN(1,17),'Unknown Acids'!$C$4:$F$20,2,FALSE)</f>
        <v>Gamma</v>
      </c>
      <c r="E584" s="3">
        <f ca="1">VLOOKUP(D584,'Unknown Acids'!$D$4:$F$20,2,FALSE)</f>
        <v>124.19</v>
      </c>
      <c r="F584" s="3">
        <f ca="1">VLOOKUP(D584,'Unknown Acids'!$D$4:$F$20,3,FALSE)</f>
        <v>5.53</v>
      </c>
      <c r="G584" s="3">
        <f t="shared" ca="1" si="3496"/>
        <v>2.951209226666379E-6</v>
      </c>
      <c r="H584" s="3">
        <f t="shared" ca="1" si="3497"/>
        <v>3.7635358882415727E-6</v>
      </c>
      <c r="I584" s="3">
        <f t="shared" ca="1" si="3498"/>
        <v>2.6570757651715326E-9</v>
      </c>
      <c r="J584" s="3">
        <f t="shared" ca="1" si="3499"/>
        <v>0.104188</v>
      </c>
      <c r="K584" s="3">
        <f t="shared" ca="1" si="3500"/>
        <v>25.001605999999999</v>
      </c>
      <c r="L584" s="3">
        <f t="shared" ca="1" si="3501"/>
        <v>0.10730000000000001</v>
      </c>
      <c r="M584" s="3">
        <f t="shared" ca="1" si="3502"/>
        <v>24.27648952402609</v>
      </c>
      <c r="N584" s="3">
        <f t="shared" ca="1" si="3503"/>
        <v>31.073906590753396</v>
      </c>
      <c r="O584" s="3">
        <f t="shared" si="3504"/>
        <v>0.3</v>
      </c>
      <c r="Q584" s="3" t="str">
        <f t="shared" ca="1" si="3505"/>
        <v>644.7</v>
      </c>
      <c r="R584" s="3" t="str">
        <f t="shared" ca="1" si="3505"/>
        <v>586.4</v>
      </c>
      <c r="S584" s="3" t="str">
        <f t="shared" ca="1" si="3505"/>
        <v>632.4</v>
      </c>
      <c r="T584" s="3" t="str">
        <f t="shared" ca="1" si="3506"/>
        <v>29.48</v>
      </c>
      <c r="U584" s="3" t="str">
        <f t="shared" ca="1" si="3507"/>
        <v>26.89</v>
      </c>
      <c r="V584" s="3" t="str">
        <f t="shared" ca="1" si="3508"/>
        <v>28.91</v>
      </c>
      <c r="W584" s="3">
        <f t="shared" si="3509"/>
        <v>0.1</v>
      </c>
      <c r="X584" s="3">
        <f t="shared" ca="1" si="3510"/>
        <v>0.107</v>
      </c>
      <c r="Y584" s="3">
        <f t="shared" ca="1" si="3511"/>
        <v>0.27958993476235655</v>
      </c>
      <c r="AA584" s="3" t="str">
        <f t="shared" ca="1" si="3512"/>
        <v>318.1</v>
      </c>
      <c r="AB584" s="3" t="str">
        <f t="shared" ca="1" si="3513"/>
        <v>23.9</v>
      </c>
      <c r="AC584" s="3">
        <f t="shared" ca="1" si="3514"/>
        <v>210</v>
      </c>
      <c r="AD584" s="3">
        <f t="shared" ca="1" si="3515"/>
        <v>16</v>
      </c>
      <c r="AE584" s="3" t="str">
        <f t="shared" ca="1" si="3516"/>
        <v>225.3</v>
      </c>
      <c r="AF584" s="3" t="str">
        <f t="shared" ca="1" si="3516"/>
        <v>218.6</v>
      </c>
      <c r="AG584" s="3" t="str">
        <f t="shared" ca="1" si="3516"/>
        <v>224.0</v>
      </c>
      <c r="AH584" s="3" t="str">
        <f t="shared" ca="1" si="3517"/>
        <v>17.20</v>
      </c>
      <c r="AI584" s="3" t="str">
        <f t="shared" ca="1" si="3518"/>
        <v>16.44</v>
      </c>
      <c r="AJ584" s="3" t="str">
        <f t="shared" ca="1" si="3519"/>
        <v>17.03</v>
      </c>
      <c r="AK584" s="3">
        <f t="shared" si="3520"/>
        <v>0.5</v>
      </c>
      <c r="AL584" s="3">
        <f t="shared" ca="1" si="3521"/>
        <v>123.20539921201362</v>
      </c>
      <c r="AM584" s="3">
        <f t="shared" ca="1" si="3522"/>
        <v>0.79281809162282024</v>
      </c>
      <c r="AO584" s="3">
        <f t="shared" ca="1" si="3523"/>
        <v>4.42</v>
      </c>
      <c r="AP584" s="3">
        <f>0</f>
        <v>0</v>
      </c>
      <c r="AQ584" s="3">
        <f t="shared" ca="1" si="3524"/>
        <v>0</v>
      </c>
      <c r="AR584" s="3">
        <f t="shared" ca="1" si="3525"/>
        <v>2.6048673259279997E-3</v>
      </c>
      <c r="AS584" s="3">
        <f t="shared" ca="1" si="3526"/>
        <v>25.001605999999999</v>
      </c>
      <c r="AT584" s="3">
        <f t="shared" ca="1" si="3527"/>
        <v>0.10418799999999999</v>
      </c>
      <c r="AU584" s="3">
        <f t="shared" ca="1" si="3528"/>
        <v>0</v>
      </c>
      <c r="AV584" s="3">
        <f>1</f>
        <v>1</v>
      </c>
      <c r="AW584" s="3">
        <f t="shared" ca="1" si="3529"/>
        <v>3.7635358882415727E-6</v>
      </c>
      <c r="AX584" s="3">
        <f t="shared" ca="1" si="3530"/>
        <v>-3.9211527712411295E-7</v>
      </c>
      <c r="AY584" s="3">
        <f t="shared" ca="1" si="3531"/>
        <v>6.2431214625076228E-4</v>
      </c>
      <c r="AZ584" s="3">
        <f t="shared" ca="1" si="3532"/>
        <v>3.2045982156079269</v>
      </c>
      <c r="BA584" s="3">
        <f t="shared" ca="1" si="3533"/>
        <v>1.8764853802357728</v>
      </c>
      <c r="BB584" s="3">
        <f t="shared" ca="1" si="3534"/>
        <v>2.0134688129929844E-4</v>
      </c>
      <c r="BC584" s="3">
        <f t="shared" ca="1" si="3535"/>
        <v>2.4035204446287012E-3</v>
      </c>
      <c r="BD584" s="3">
        <f t="shared" ca="1" si="3536"/>
        <v>26.878091380235773</v>
      </c>
      <c r="BE584" s="3">
        <f t="shared" ca="1" si="3537"/>
        <v>8.9423032708195876E-2</v>
      </c>
      <c r="BF584" s="3">
        <f t="shared" ca="1" si="3538"/>
        <v>7.4911152898064232E-3</v>
      </c>
      <c r="BG584" s="3">
        <f>1</f>
        <v>1</v>
      </c>
      <c r="BH584" s="3">
        <f t="shared" ca="1" si="3539"/>
        <v>7.4948788256946645E-3</v>
      </c>
      <c r="BI584" s="3">
        <f t="shared" ca="1" si="3540"/>
        <v>-3.3654679283269516E-7</v>
      </c>
      <c r="BJ584" s="3">
        <f t="shared" ca="1" si="3541"/>
        <v>4.4637715296853148E-5</v>
      </c>
      <c r="BK584" s="3">
        <f t="shared" ca="1" si="3542"/>
        <v>4.3502980421027786</v>
      </c>
      <c r="BL584" s="3">
        <f t="shared" ca="1" si="3543"/>
        <v>3.5439307604715458</v>
      </c>
      <c r="BM584" s="3">
        <f t="shared" ca="1" si="3544"/>
        <v>3.8026377059859691E-4</v>
      </c>
      <c r="BN584" s="3">
        <f t="shared" ca="1" si="3545"/>
        <v>2.2246035553294026E-3</v>
      </c>
      <c r="BO584" s="3">
        <f t="shared" ca="1" si="3546"/>
        <v>28.545536760471546</v>
      </c>
      <c r="BP584" s="3">
        <f t="shared" ca="1" si="3547"/>
        <v>7.7931747228867101E-2</v>
      </c>
      <c r="BQ584" s="3">
        <f t="shared" ca="1" si="3548"/>
        <v>1.3321303914844139E-2</v>
      </c>
      <c r="BR584" s="3">
        <f>1</f>
        <v>1</v>
      </c>
      <c r="BS584" s="3">
        <f t="shared" ca="1" si="3549"/>
        <v>1.3325067450732381E-2</v>
      </c>
      <c r="BT584" s="3">
        <f t="shared" ca="1" si="3550"/>
        <v>-2.9329892752921209E-7</v>
      </c>
      <c r="BU584" s="3">
        <f t="shared" ca="1" si="3551"/>
        <v>2.1974825692077336E-5</v>
      </c>
      <c r="BV584" s="3">
        <f t="shared" ca="1" si="3552"/>
        <v>4.65807456113561</v>
      </c>
      <c r="BW584" s="3">
        <f t="shared" ca="1" si="3553"/>
        <v>5.5068461407073181</v>
      </c>
      <c r="BX584" s="3">
        <f t="shared" ca="1" si="3554"/>
        <v>5.9088459089789525E-4</v>
      </c>
      <c r="BY584" s="3">
        <f t="shared" ca="1" si="3555"/>
        <v>2.0139827350301046E-3</v>
      </c>
      <c r="BZ584" s="3">
        <f t="shared" ca="1" si="3556"/>
        <v>30.508452140707316</v>
      </c>
      <c r="CA584" s="3">
        <f t="shared" ca="1" si="3557"/>
        <v>6.6013927082942861E-2</v>
      </c>
      <c r="CB584" s="3">
        <f t="shared" ca="1" si="3558"/>
        <v>1.9367898055682745E-2</v>
      </c>
      <c r="CC584" s="3">
        <f>1</f>
        <v>1</v>
      </c>
      <c r="CD584" s="3">
        <f t="shared" ca="1" si="3559"/>
        <v>1.9371661591570985E-2</v>
      </c>
      <c r="CE584" s="3">
        <f t="shared" ca="1" si="3560"/>
        <v>-2.4844578370041777E-7</v>
      </c>
      <c r="CF584" s="3">
        <f t="shared" ca="1" si="3561"/>
        <v>1.2816738189903865E-5</v>
      </c>
      <c r="CG584" s="3">
        <f t="shared" ca="1" si="3562"/>
        <v>4.8922224870144175</v>
      </c>
      <c r="CH584" s="3">
        <f t="shared" ca="1" si="3563"/>
        <v>6.8847915209430912</v>
      </c>
      <c r="CI584" s="3">
        <f t="shared" ca="1" si="3564"/>
        <v>7.387381301971937E-4</v>
      </c>
      <c r="CJ584" s="3">
        <f t="shared" ca="1" si="3565"/>
        <v>1.8661291957308059E-3</v>
      </c>
      <c r="CK584" s="3">
        <f t="shared" ca="1" si="3566"/>
        <v>31.886397520943092</v>
      </c>
      <c r="CL584" s="3">
        <f t="shared" ca="1" si="3567"/>
        <v>5.8524303176773922E-2</v>
      </c>
      <c r="CM584" s="3">
        <f t="shared" ca="1" si="3568"/>
        <v>2.3167814103552717E-2</v>
      </c>
      <c r="CN584" s="3">
        <f>1</f>
        <v>1</v>
      </c>
      <c r="CO584" s="3">
        <f t="shared" ca="1" si="3569"/>
        <v>2.3171577639440957E-2</v>
      </c>
      <c r="CP584" s="3">
        <f t="shared" ca="1" si="3570"/>
        <v>-2.2025831534011895E-7</v>
      </c>
      <c r="CQ584" s="3">
        <f t="shared" ca="1" si="3571"/>
        <v>9.5016419497315208E-6</v>
      </c>
      <c r="CR584" s="3">
        <f t="shared" ca="1" si="3572"/>
        <v>5.0222013391226277</v>
      </c>
      <c r="CS584" s="3">
        <f t="shared" ca="1" si="3573"/>
        <v>8.8445869011788645</v>
      </c>
      <c r="CT584" s="3">
        <f t="shared" ca="1" si="3574"/>
        <v>9.4902417449649226E-4</v>
      </c>
      <c r="CU584" s="3">
        <f t="shared" ca="1" si="3575"/>
        <v>1.6558431514315075E-3</v>
      </c>
      <c r="CV584" s="3">
        <f t="shared" ca="1" si="3576"/>
        <v>33.846192901178867</v>
      </c>
      <c r="CW584" s="3">
        <f t="shared" ca="1" si="3577"/>
        <v>4.8922582113329338E-2</v>
      </c>
      <c r="CX584" s="3">
        <f t="shared" ca="1" si="3578"/>
        <v>2.8039318255597301E-2</v>
      </c>
      <c r="CY584" s="3">
        <f>1</f>
        <v>1</v>
      </c>
      <c r="CZ584" s="3">
        <f t="shared" ca="1" si="3579"/>
        <v>2.8043081791485541E-2</v>
      </c>
      <c r="DA584" s="3">
        <f t="shared" ca="1" si="3580"/>
        <v>-1.8412189352896021E-7</v>
      </c>
      <c r="DB584" s="3">
        <f t="shared" ca="1" si="3581"/>
        <v>6.5641432322356696E-6</v>
      </c>
      <c r="DC584" s="3">
        <f t="shared" ca="1" si="3582"/>
        <v>5.1828219510359297</v>
      </c>
      <c r="DD584" s="3">
        <f t="shared" ca="1" si="3583"/>
        <v>10.912412281414637</v>
      </c>
      <c r="DE584" s="3">
        <f t="shared" ca="1" si="3584"/>
        <v>1.1709018377957907E-3</v>
      </c>
      <c r="DF584" s="3">
        <f t="shared" ca="1" si="3585"/>
        <v>1.4339654881322091E-3</v>
      </c>
      <c r="DG584" s="3">
        <f t="shared" ca="1" si="3586"/>
        <v>35.914018281414634</v>
      </c>
      <c r="DH584" s="3">
        <f t="shared" ca="1" si="3587"/>
        <v>3.9927737322400396E-2</v>
      </c>
      <c r="DI584" s="3">
        <f t="shared" ca="1" si="3588"/>
        <v>3.2602919245093995E-2</v>
      </c>
      <c r="DJ584" s="3">
        <f>1</f>
        <v>1</v>
      </c>
      <c r="DK584" s="3">
        <f t="shared" ca="1" si="3589"/>
        <v>3.2606682780982235E-2</v>
      </c>
      <c r="DL584" s="3">
        <f t="shared" ca="1" si="3590"/>
        <v>-1.5026947234913637E-7</v>
      </c>
      <c r="DM584" s="3">
        <f t="shared" ca="1" si="3591"/>
        <v>4.6078971185914419E-6</v>
      </c>
      <c r="DN584" s="3">
        <f t="shared" ca="1" si="3592"/>
        <v>5.3364972260533392</v>
      </c>
      <c r="DO584" s="3">
        <f t="shared" ca="1" si="3593"/>
        <v>12.453977661650409</v>
      </c>
      <c r="DP584" s="3">
        <f t="shared" ca="1" si="3594"/>
        <v>1.3363118030950889E-3</v>
      </c>
      <c r="DQ584" s="3">
        <f t="shared" ca="1" si="3595"/>
        <v>1.2685555228329108E-3</v>
      </c>
      <c r="DR584" s="3">
        <f t="shared" ca="1" si="3596"/>
        <v>37.455583661650408</v>
      </c>
      <c r="DS584" s="3">
        <f t="shared" ca="1" si="3597"/>
        <v>3.38682620538562E-2</v>
      </c>
      <c r="DT584" s="3">
        <f t="shared" ca="1" si="3598"/>
        <v>3.5677238810813042E-2</v>
      </c>
      <c r="DU584" s="3">
        <f>1</f>
        <v>1</v>
      </c>
      <c r="DV584" s="3">
        <f t="shared" ca="1" si="3599"/>
        <v>3.5681002346701282E-2</v>
      </c>
      <c r="DW584" s="3">
        <f t="shared" ca="1" si="3600"/>
        <v>-1.2746441971205806E-7</v>
      </c>
      <c r="DX584" s="3">
        <f t="shared" ca="1" si="3601"/>
        <v>3.5719753460339287E-6</v>
      </c>
      <c r="DY584" s="3">
        <f t="shared" ca="1" si="3602"/>
        <v>5.4470915472970329</v>
      </c>
      <c r="DZ584" s="3">
        <f t="shared" ca="1" si="3603"/>
        <v>14.449083041886182</v>
      </c>
      <c r="EA584" s="3">
        <f t="shared" ca="1" si="3604"/>
        <v>1.5503866103943873E-3</v>
      </c>
      <c r="EB584" s="3">
        <f t="shared" ca="1" si="3605"/>
        <v>1.0544807155336124E-3</v>
      </c>
      <c r="EC584" s="3">
        <f t="shared" ca="1" si="3606"/>
        <v>39.450689041886179</v>
      </c>
      <c r="ED584" s="3">
        <f t="shared" ca="1" si="3607"/>
        <v>2.6729082334000131E-2</v>
      </c>
      <c r="EE584" s="3">
        <f t="shared" ca="1" si="3608"/>
        <v>3.929935441047145E-2</v>
      </c>
      <c r="EF584" s="3">
        <f>1</f>
        <v>1</v>
      </c>
      <c r="EG584" s="3">
        <f t="shared" ca="1" si="3609"/>
        <v>3.9303117946359691E-2</v>
      </c>
      <c r="EH584" s="3">
        <f t="shared" ca="1" si="3610"/>
        <v>-1.0059586062377332E-7</v>
      </c>
      <c r="EI584" s="3">
        <f t="shared" ca="1" si="3611"/>
        <v>2.5593213911177803E-6</v>
      </c>
      <c r="EJ584" s="3">
        <f t="shared" ca="1" si="3612"/>
        <v>5.5918751734232011</v>
      </c>
      <c r="EK584" s="3">
        <f t="shared" ca="1" si="3613"/>
        <v>16.397448422121958</v>
      </c>
      <c r="EL584" s="3">
        <f t="shared" ca="1" si="3614"/>
        <v>1.759446215693686E-3</v>
      </c>
      <c r="EM584" s="3">
        <f t="shared" ca="1" si="3615"/>
        <v>8.4542111023431371E-4</v>
      </c>
      <c r="EN584" s="3">
        <f t="shared" ca="1" si="3616"/>
        <v>41.399054422121957</v>
      </c>
      <c r="EO584" s="3">
        <f t="shared" ca="1" si="3617"/>
        <v>2.0421266186759941E-2</v>
      </c>
      <c r="EP584" s="3">
        <f t="shared" ca="1" si="3618"/>
        <v>4.2499671556592615E-2</v>
      </c>
      <c r="EQ584" s="3">
        <f>1</f>
        <v>1</v>
      </c>
      <c r="ER584" s="3">
        <f t="shared" ca="1" si="3619"/>
        <v>4.2503435092480855E-2</v>
      </c>
      <c r="ES584" s="3">
        <f t="shared" ca="1" si="3620"/>
        <v>-7.6856168177205166E-8</v>
      </c>
      <c r="ET584" s="3">
        <f t="shared" ca="1" si="3621"/>
        <v>1.8081573542709506E-6</v>
      </c>
      <c r="EU584" s="3">
        <f t="shared" ca="1" si="3622"/>
        <v>5.7427637778883422</v>
      </c>
      <c r="EV584" s="3">
        <f t="shared" ca="1" si="3623"/>
        <v>18.057873802357729</v>
      </c>
      <c r="EW584" s="3">
        <f t="shared" ca="1" si="3624"/>
        <v>1.9376098589929845E-3</v>
      </c>
      <c r="EX584" s="3">
        <f t="shared" ca="1" si="3625"/>
        <v>6.6725746693501527E-4</v>
      </c>
      <c r="EY584" s="3">
        <f t="shared" ca="1" si="3626"/>
        <v>43.059479802357728</v>
      </c>
      <c r="EZ584" s="3">
        <f t="shared" ca="1" si="3627"/>
        <v>1.5496180399710251E-2</v>
      </c>
      <c r="FA584" s="3">
        <f t="shared" ca="1" si="3628"/>
        <v>4.499845023410827E-2</v>
      </c>
      <c r="FB584" s="3">
        <f>1</f>
        <v>1</v>
      </c>
      <c r="FC584" s="3">
        <f t="shared" ca="1" si="3629"/>
        <v>4.500221376999651E-2</v>
      </c>
      <c r="FD584" s="3">
        <f t="shared" ca="1" si="3630"/>
        <v>-5.8320431064975167E-8</v>
      </c>
      <c r="FE584" s="3">
        <f t="shared" ca="1" si="3631"/>
        <v>1.2959085076147403E-6</v>
      </c>
      <c r="FF584" s="3">
        <f t="shared" ca="1" si="3632"/>
        <v>5.8874256589906366</v>
      </c>
      <c r="FG584" s="3">
        <f t="shared" ca="1" si="3633"/>
        <v>19.452499182593503</v>
      </c>
      <c r="FH584" s="3">
        <f t="shared" ca="1" si="3634"/>
        <v>2.0872531622922828E-3</v>
      </c>
      <c r="FI584" s="3">
        <f t="shared" ca="1" si="3635"/>
        <v>5.1761416363571696E-4</v>
      </c>
      <c r="FJ584" s="3">
        <f t="shared" ca="1" si="3636"/>
        <v>44.454105182593501</v>
      </c>
      <c r="FK584" s="3">
        <f t="shared" ca="1" si="3637"/>
        <v>1.1643787711160465E-2</v>
      </c>
      <c r="FL584" s="3">
        <f t="shared" ca="1" si="3638"/>
        <v>4.6952990139357699E-2</v>
      </c>
      <c r="FM584" s="3">
        <f>1</f>
        <v>1</v>
      </c>
      <c r="FN584" s="3">
        <f t="shared" ca="1" si="3639"/>
        <v>4.6956753675245939E-2</v>
      </c>
      <c r="FO584" s="3">
        <f t="shared" ca="1" si="3640"/>
        <v>-4.3821812926018611E-8</v>
      </c>
      <c r="FP584" s="3">
        <f t="shared" ca="1" si="3641"/>
        <v>9.3321915588945314E-7</v>
      </c>
      <c r="FQ584" s="3">
        <f t="shared" ca="1" si="3642"/>
        <v>6.0300163551636459</v>
      </c>
      <c r="FR584" s="3">
        <f t="shared" ca="1" si="3643"/>
        <v>21.493714562829275</v>
      </c>
      <c r="FS584" s="3">
        <f t="shared" ca="1" si="3644"/>
        <v>2.3062755725915813E-3</v>
      </c>
      <c r="FT584" s="3">
        <f t="shared" ca="1" si="3645"/>
        <v>2.9859175333641838E-4</v>
      </c>
      <c r="FU584" s="3">
        <f t="shared" ca="1" si="3646"/>
        <v>46.495320562829278</v>
      </c>
      <c r="FV584" s="3">
        <f t="shared" ca="1" si="3647"/>
        <v>6.4219742916479172E-3</v>
      </c>
      <c r="FW584" s="3">
        <f t="shared" ca="1" si="3648"/>
        <v>4.9602315774446674E-2</v>
      </c>
      <c r="FX584" s="3">
        <f>1</f>
        <v>1</v>
      </c>
      <c r="FY584" s="3">
        <f t="shared" ca="1" si="3649"/>
        <v>4.9606079310334915E-2</v>
      </c>
      <c r="FZ584" s="3">
        <f t="shared" ca="1" si="3650"/>
        <v>-2.416933071998169E-8</v>
      </c>
      <c r="GA584" s="3">
        <f t="shared" ca="1" si="3651"/>
        <v>4.8722039057078059E-7</v>
      </c>
      <c r="GB584" s="3">
        <f t="shared" ca="1" si="3652"/>
        <v>6.3122745444165087</v>
      </c>
      <c r="GC584" s="3">
        <f t="shared" ca="1" si="3653"/>
        <v>23.338099943065046</v>
      </c>
      <c r="GD584" s="3">
        <f t="shared" ca="1" si="3654"/>
        <v>2.5041781238908799E-3</v>
      </c>
      <c r="GE584" s="3">
        <f t="shared" ca="1" si="3655"/>
        <v>1.0068920203711983E-4</v>
      </c>
      <c r="GF584" s="3">
        <f t="shared" ca="1" si="3656"/>
        <v>48.339705943065042</v>
      </c>
      <c r="GG584" s="3">
        <f t="shared" ca="1" si="3657"/>
        <v>2.0829502387894648E-3</v>
      </c>
      <c r="GH584" s="3">
        <f t="shared" ca="1" si="3658"/>
        <v>5.1803751699282669E-2</v>
      </c>
      <c r="GI584" s="3">
        <f>1</f>
        <v>1</v>
      </c>
      <c r="GJ584" s="3">
        <f t="shared" ca="1" si="3659"/>
        <v>5.1807515235170909E-2</v>
      </c>
      <c r="GK584" s="3">
        <f t="shared" ca="1" si="3660"/>
        <v>-7.8392579771055046E-9</v>
      </c>
      <c r="GL584" s="3">
        <f t="shared" ca="1" si="3661"/>
        <v>1.5131463158152281E-7</v>
      </c>
      <c r="GM584" s="3">
        <f t="shared" ca="1" si="3662"/>
        <v>6.8201190752294085</v>
      </c>
      <c r="GN584" s="3">
        <f t="shared" ca="1" si="3663"/>
        <v>23.548194838305307</v>
      </c>
      <c r="GO584" s="3">
        <f t="shared" ca="1" si="3664"/>
        <v>2.5267213061501595E-3</v>
      </c>
      <c r="GP584" s="3">
        <f t="shared" ca="1" si="3665"/>
        <v>7.8146019777840248E-5</v>
      </c>
      <c r="GQ584" s="3">
        <f t="shared" ca="1" si="3666"/>
        <v>48.549800838305302</v>
      </c>
      <c r="GR584" s="3">
        <f t="shared" ca="1" si="3667"/>
        <v>1.6096053625040583E-3</v>
      </c>
      <c r="GS584" s="3">
        <f t="shared" ca="1" si="3668"/>
        <v>5.2043906720964379E-2</v>
      </c>
      <c r="GT584" s="3">
        <f>1</f>
        <v>1</v>
      </c>
      <c r="GU584" s="3">
        <f t="shared" ca="1" si="3669"/>
        <v>5.204767025685262E-2</v>
      </c>
      <c r="GV584" s="3">
        <f t="shared" ca="1" si="3670"/>
        <v>-6.05780754769011E-9</v>
      </c>
      <c r="GW584" s="3">
        <f t="shared" ca="1" si="3671"/>
        <v>1.1638934022117908E-7</v>
      </c>
      <c r="GX584" s="3">
        <f t="shared" ca="1" si="3672"/>
        <v>6.9340867936991417</v>
      </c>
      <c r="GY584" s="3">
        <f t="shared" ca="1" si="3673"/>
        <v>23.790959733545566</v>
      </c>
      <c r="GZ584" s="3">
        <f t="shared" ca="1" si="3674"/>
        <v>2.5527699794094393E-3</v>
      </c>
      <c r="HA584" s="3">
        <f t="shared" ca="1" si="3675"/>
        <v>5.2097346518560454E-5</v>
      </c>
      <c r="HB584" s="3">
        <f t="shared" ca="1" si="3676"/>
        <v>48.792565733545565</v>
      </c>
      <c r="HC584" s="3">
        <f t="shared" ca="1" si="3677"/>
        <v>1.067731236005546E-3</v>
      </c>
      <c r="HD584" s="3">
        <f t="shared" ca="1" si="3678"/>
        <v>5.2318830564271279E-2</v>
      </c>
      <c r="HE584" s="3">
        <f>1</f>
        <v>1</v>
      </c>
      <c r="HF584" s="3">
        <f t="shared" ca="1" si="3679"/>
        <v>5.232259410015952E-2</v>
      </c>
      <c r="HG584" s="3">
        <f t="shared" ca="1" si="3680"/>
        <v>-4.0184448257034045E-9</v>
      </c>
      <c r="HH584" s="3">
        <f t="shared" ca="1" si="3681"/>
        <v>7.6801217455124693E-8</v>
      </c>
      <c r="HI584" s="3">
        <f t="shared" ca="1" si="3682"/>
        <v>7.1146318954652088</v>
      </c>
      <c r="HJ584" s="3">
        <f t="shared" ca="1" si="3683"/>
        <v>24.03372462878583</v>
      </c>
      <c r="HK584" s="3">
        <f t="shared" ca="1" si="3684"/>
        <v>2.5788186526687195E-3</v>
      </c>
      <c r="HL584" s="3">
        <f t="shared" ca="1" si="3685"/>
        <v>2.6048673259280227E-5</v>
      </c>
      <c r="HM584" s="3">
        <f t="shared" ca="1" si="3686"/>
        <v>49.035330628785829</v>
      </c>
      <c r="HN584" s="3">
        <f t="shared" ca="1" si="3687"/>
        <v>5.3122254760506386E-4</v>
      </c>
      <c r="HO584" s="3">
        <f t="shared" ca="1" si="3688"/>
        <v>5.2591032212900853E-2</v>
      </c>
      <c r="HP584" s="3">
        <f>1</f>
        <v>1</v>
      </c>
      <c r="HQ584" s="3">
        <f t="shared" ca="1" si="3689"/>
        <v>5.2594795748789093E-2</v>
      </c>
      <c r="HR584" s="3">
        <f t="shared" ca="1" si="3690"/>
        <v>-1.9992751225547754E-9</v>
      </c>
      <c r="HS584" s="3">
        <f t="shared" ca="1" si="3691"/>
        <v>3.8012766264555742E-8</v>
      </c>
      <c r="HT584" s="3">
        <f t="shared" ca="1" si="3692"/>
        <v>7.4200705247742231</v>
      </c>
      <c r="HU584" s="3">
        <f t="shared" ca="1" si="3693"/>
        <v>24.278917172978492</v>
      </c>
      <c r="HV584" s="3">
        <f t="shared" ca="1" si="3694"/>
        <v>2.6051278126605921E-3</v>
      </c>
      <c r="HW584" s="3">
        <f t="shared" ca="1" si="3695"/>
        <v>-2.6048673259235558E-7</v>
      </c>
      <c r="HX584" s="3">
        <f t="shared" ca="1" si="3696"/>
        <v>49.280523172978491</v>
      </c>
      <c r="HY584" s="3">
        <f t="shared" ca="1" si="3697"/>
        <v>-5.2857947891102285E-6</v>
      </c>
      <c r="HZ584" s="3">
        <f t="shared" ca="1" si="3698"/>
        <v>5.2863233685981573E-2</v>
      </c>
      <c r="IA584" s="3">
        <f>1</f>
        <v>1</v>
      </c>
      <c r="IB584" s="3">
        <f t="shared" ca="1" si="3699"/>
        <v>5.2884518648754002E-6</v>
      </c>
      <c r="IC584" s="3">
        <f t="shared" ca="1" si="3700"/>
        <v>-1.4044757233838722E-10</v>
      </c>
      <c r="ID584" s="3">
        <f t="shared" ca="1" si="3701"/>
        <v>9.4982409964924862E-6</v>
      </c>
      <c r="IE584" s="3">
        <f t="shared" ca="1" si="3702"/>
        <v>9.1697930051118934</v>
      </c>
      <c r="IF584" s="3">
        <f t="shared" ca="1" si="3703"/>
        <v>24.51925441926635</v>
      </c>
      <c r="IG584" s="3">
        <f t="shared" ca="1" si="3704"/>
        <v>2.6309159991872795E-3</v>
      </c>
      <c r="IH584" s="3">
        <f t="shared" ca="1" si="3705"/>
        <v>-2.6048673259279793E-5</v>
      </c>
      <c r="II584" s="3">
        <f t="shared" ca="1" si="3706"/>
        <v>49.520860419266349</v>
      </c>
      <c r="IJ584" s="3">
        <f t="shared" ca="1" si="3707"/>
        <v>-5.2601414916339821E-4</v>
      </c>
      <c r="IK584" s="3">
        <f t="shared" ca="1" si="3708"/>
        <v>5.3127429065503634E-2</v>
      </c>
      <c r="IL584" s="3">
        <f>1</f>
        <v>1</v>
      </c>
      <c r="IM584" s="3">
        <f t="shared" ca="1" si="3709"/>
        <v>5.2601680623916335E-4</v>
      </c>
      <c r="IN584" s="3">
        <f t="shared" ca="1" si="3710"/>
        <v>-1.3976594478794E-10</v>
      </c>
      <c r="IO584" s="3">
        <f t="shared" ca="1" si="3711"/>
        <v>2.6557215389712112E-7</v>
      </c>
      <c r="IP584" s="3">
        <f t="shared" ca="1" si="3712"/>
        <v>10.721216636044883</v>
      </c>
      <c r="IQ584" s="3">
        <f t="shared" ca="1" si="3713"/>
        <v>24.762019314506613</v>
      </c>
      <c r="IR584" s="3">
        <f t="shared" ca="1" si="3714"/>
        <v>2.6569646724465597E-3</v>
      </c>
      <c r="IS584" s="3">
        <f t="shared" ca="1" si="3715"/>
        <v>-5.2097346518560021E-5</v>
      </c>
      <c r="IT584" s="3">
        <f t="shared" ca="1" si="3716"/>
        <v>49.763625314506612</v>
      </c>
      <c r="IU584" s="3">
        <f t="shared" ca="1" si="3717"/>
        <v>-1.0468961252180537E-3</v>
      </c>
      <c r="IV584" s="3">
        <f t="shared" ca="1" si="3718"/>
        <v>5.3391702386120711E-2</v>
      </c>
      <c r="IW584" s="3">
        <f>1</f>
        <v>1</v>
      </c>
      <c r="IX584" s="3">
        <f t="shared" ca="1" si="3719"/>
        <v>1.0468987822938188E-3</v>
      </c>
      <c r="IY584" s="3">
        <f t="shared" ca="1" si="3720"/>
        <v>-1.3908411614844358E-10</v>
      </c>
      <c r="IZ584" s="3">
        <f t="shared" ca="1" si="3721"/>
        <v>1.3283659599117731E-7</v>
      </c>
      <c r="JA584" s="3">
        <f t="shared" ca="1" si="3722"/>
        <v>11.019958694842227</v>
      </c>
      <c r="JB584" s="3">
        <f t="shared" ca="1" si="3723"/>
        <v>25.004784209746873</v>
      </c>
      <c r="JC584" s="3">
        <f t="shared" ca="1" si="3724"/>
        <v>2.68301334570584E-3</v>
      </c>
      <c r="JD584" s="3">
        <f t="shared" ca="1" si="3725"/>
        <v>-7.8146019777840248E-5</v>
      </c>
      <c r="JE584" s="3">
        <f t="shared" ca="1" si="3726"/>
        <v>50.006390209746868</v>
      </c>
      <c r="JF584" s="3">
        <f t="shared" ca="1" si="3727"/>
        <v>-1.562720673299242E-3</v>
      </c>
      <c r="JG584" s="3">
        <f t="shared" ca="1" si="3728"/>
        <v>5.3653409783273799E-2</v>
      </c>
      <c r="JH584" s="3">
        <f>1</f>
        <v>1</v>
      </c>
      <c r="JI584" s="3">
        <f t="shared" ca="1" si="3729"/>
        <v>1.5627233303750071E-3</v>
      </c>
      <c r="JJ584" s="3">
        <f t="shared" ca="1" si="3730"/>
        <v>-1.3840890762519809E-10</v>
      </c>
      <c r="JK584" s="3">
        <f t="shared" ca="1" si="3731"/>
        <v>8.8564022401893018E-8</v>
      </c>
      <c r="JL584" s="3">
        <f t="shared" ca="1" si="3732"/>
        <v>11.193905969551698</v>
      </c>
      <c r="JM584" s="3">
        <f t="shared" ca="1" si="3733"/>
        <v>25.10640532330082</v>
      </c>
      <c r="JN584" s="3">
        <f t="shared" ca="1" si="3734"/>
        <v>2.693917291190178E-3</v>
      </c>
      <c r="JO584" s="3">
        <f t="shared" ca="1" si="3735"/>
        <v>-8.9049965262178246E-5</v>
      </c>
      <c r="JP584" s="3">
        <f t="shared" ca="1" si="3736"/>
        <v>50.108011323300815</v>
      </c>
      <c r="JQ584" s="3">
        <f t="shared" ca="1" si="3737"/>
        <v>-1.7771602366659673E-3</v>
      </c>
      <c r="JR584" s="3">
        <f t="shared" ca="1" si="3738"/>
        <v>5.3762207280764196E-2</v>
      </c>
      <c r="JS584" s="3">
        <f>1</f>
        <v>1</v>
      </c>
      <c r="JT584" s="3">
        <f t="shared" ca="1" si="3739"/>
        <v>1.7771628937417324E-3</v>
      </c>
      <c r="JU584" s="3">
        <f t="shared" ca="1" si="3740"/>
        <v>-1.3812820865217542E-10</v>
      </c>
      <c r="JV584" s="3">
        <f t="shared" ca="1" si="3741"/>
        <v>7.7720600991006833E-8</v>
      </c>
      <c r="JW584" s="3">
        <f t="shared" ca="1" si="3742"/>
        <v>11.249745580089625</v>
      </c>
      <c r="JX584" s="3">
        <f t="shared" ca="1" si="3743"/>
        <v>26.913050703536591</v>
      </c>
      <c r="JY584" s="3">
        <f t="shared" ca="1" si="3744"/>
        <v>2.8877703404894765E-3</v>
      </c>
      <c r="JZ584" s="3">
        <f t="shared" ca="1" si="3745"/>
        <v>-2.8290301456147674E-4</v>
      </c>
      <c r="KA584" s="3">
        <f t="shared" ca="1" si="3746"/>
        <v>51.914656703536593</v>
      </c>
      <c r="KB584" s="3">
        <f t="shared" ca="1" si="3747"/>
        <v>-5.4493862143213303E-3</v>
      </c>
      <c r="KC584" s="3">
        <f t="shared" ca="1" si="3748"/>
        <v>5.5625338273550644E-2</v>
      </c>
      <c r="KD584" s="3">
        <f>1</f>
        <v>1</v>
      </c>
      <c r="KE584" s="3">
        <f t="shared" ca="1" si="3749"/>
        <v>5.4493888713970954E-3</v>
      </c>
      <c r="KF584" s="3">
        <f t="shared" ca="1" si="3750"/>
        <v>-1.3332130621098687E-10</v>
      </c>
      <c r="KG584" s="3">
        <f t="shared" ca="1" si="3751"/>
        <v>2.4465258546910867E-8</v>
      </c>
      <c r="KH584" s="3">
        <f t="shared" ca="1" si="3752"/>
        <v>11.736349538525243</v>
      </c>
      <c r="KI584" s="3">
        <f t="shared" ca="1" si="3753"/>
        <v>28.569936083772365</v>
      </c>
      <c r="KJ584" s="3">
        <f t="shared" ca="1" si="3754"/>
        <v>3.065554141788775E-3</v>
      </c>
      <c r="KK584" s="3">
        <f t="shared" ca="1" si="3755"/>
        <v>-4.6068681586077529E-4</v>
      </c>
      <c r="KL584" s="3">
        <f t="shared" ca="1" si="3756"/>
        <v>53.571542083772364</v>
      </c>
      <c r="KM584" s="3">
        <f t="shared" ca="1" si="3757"/>
        <v>-8.5994690080113331E-3</v>
      </c>
      <c r="KN584" s="3">
        <f t="shared" ca="1" si="3758"/>
        <v>5.7223556062564386E-2</v>
      </c>
      <c r="KO584" s="3">
        <f>1</f>
        <v>1</v>
      </c>
      <c r="KP584" s="3">
        <f t="shared" ca="1" si="3759"/>
        <v>8.5994716650870991E-3</v>
      </c>
      <c r="KQ584" s="3">
        <f t="shared" ca="1" si="3760"/>
        <v>-1.2919788331624377E-10</v>
      </c>
      <c r="KR584" s="3">
        <f t="shared" ca="1" si="3761"/>
        <v>1.5023906424493916E-8</v>
      </c>
      <c r="KS584" s="3">
        <f t="shared" ca="1" si="3762"/>
        <v>11.934472394404814</v>
      </c>
      <c r="KT584" s="3">
        <f t="shared" ca="1" si="3763"/>
        <v>30.641661464008138</v>
      </c>
      <c r="KU584" s="3">
        <f t="shared" ca="1" si="3764"/>
        <v>3.2878502750880736E-3</v>
      </c>
      <c r="KV584" s="3">
        <f t="shared" ca="1" si="3765"/>
        <v>-6.8298294916007384E-4</v>
      </c>
      <c r="KW584" s="3">
        <f t="shared" ca="1" si="3766"/>
        <v>55.643267464008133</v>
      </c>
      <c r="KX584" s="3">
        <f t="shared" ca="1" si="3767"/>
        <v>-1.2274314221425787E-2</v>
      </c>
      <c r="KY584" s="3">
        <f t="shared" ca="1" si="3768"/>
        <v>5.9088015943973123E-2</v>
      </c>
      <c r="KZ584" s="3">
        <f>1</f>
        <v>1</v>
      </c>
      <c r="LA584" s="3">
        <f t="shared" ca="1" si="3769"/>
        <v>1.2274316878501553E-2</v>
      </c>
      <c r="LB584" s="3">
        <f t="shared" ca="1" si="3770"/>
        <v>-1.2438755232494938E-10</v>
      </c>
      <c r="LC584" s="3">
        <f t="shared" ca="1" si="3771"/>
        <v>1.0133961087822885E-8</v>
      </c>
      <c r="LD584" s="3">
        <f t="shared" ca="1" si="3772"/>
        <v>12.088997595556473</v>
      </c>
      <c r="LE584" s="3">
        <f t="shared" ca="1" si="3773"/>
        <v>32.320236844243915</v>
      </c>
      <c r="LF584" s="3">
        <f t="shared" ca="1" si="3774"/>
        <v>3.4679614133873724E-3</v>
      </c>
      <c r="LG584" s="3">
        <f t="shared" ca="1" si="3775"/>
        <v>-8.6309408745937266E-4</v>
      </c>
      <c r="LH584" s="3">
        <f t="shared" ca="1" si="3776"/>
        <v>57.321842844243918</v>
      </c>
      <c r="LI584" s="3">
        <f t="shared" ca="1" si="3777"/>
        <v>-1.5056984294880218E-2</v>
      </c>
      <c r="LJ584" s="3">
        <f t="shared" ca="1" si="3778"/>
        <v>6.0499824173667761E-2</v>
      </c>
      <c r="LK584" s="3">
        <f>1</f>
        <v>1</v>
      </c>
      <c r="LL584" s="3">
        <f t="shared" ca="1" si="3779"/>
        <v>1.5056986951955984E-2</v>
      </c>
      <c r="LM584" s="3">
        <f t="shared" ca="1" si="3780"/>
        <v>-1.2074506854249683E-10</v>
      </c>
      <c r="LN584" s="3">
        <f t="shared" ca="1" si="3781"/>
        <v>8.0192009612595205E-9</v>
      </c>
      <c r="LO584" s="3">
        <f t="shared" ca="1" si="3782"/>
        <v>12.177738228713935</v>
      </c>
      <c r="LQ584" s="3" t="str">
        <f t="shared" ca="1" si="3783"/>
        <v>21.98</v>
      </c>
      <c r="LR584" s="3" t="str">
        <f t="shared" ca="1" si="3784"/>
        <v>644.7</v>
      </c>
      <c r="LS584" s="3" t="str">
        <f t="shared" ca="1" si="3785"/>
        <v>586.4</v>
      </c>
      <c r="LT584" s="3" t="str">
        <f t="shared" ca="1" si="3786"/>
        <v>632.4</v>
      </c>
      <c r="LU584" s="3" t="str">
        <f t="shared" ca="1" si="3787"/>
        <v>29.48</v>
      </c>
      <c r="LV584" s="3" t="str">
        <f t="shared" ca="1" si="3788"/>
        <v>26.89</v>
      </c>
      <c r="LW584" s="3" t="str">
        <f t="shared" ca="1" si="3789"/>
        <v>28.91</v>
      </c>
      <c r="LX584" s="3" t="str">
        <f t="shared" ca="1" si="3790"/>
        <v>318</v>
      </c>
      <c r="LY584" s="3" t="str">
        <f t="shared" ca="1" si="3791"/>
        <v>23.9</v>
      </c>
      <c r="LZ584" s="3">
        <f t="shared" ca="1" si="3792"/>
        <v>16</v>
      </c>
      <c r="MA584" s="3">
        <f t="shared" ca="1" si="3793"/>
        <v>210</v>
      </c>
      <c r="MB584" s="3" t="str">
        <f t="shared" ca="1" si="3794"/>
        <v>225.3</v>
      </c>
      <c r="MC584" s="3" t="str">
        <f t="shared" ca="1" si="3795"/>
        <v>218.6</v>
      </c>
      <c r="MD584" s="3" t="str">
        <f t="shared" ca="1" si="3796"/>
        <v>224.0</v>
      </c>
      <c r="ME584" s="3" t="str">
        <f t="shared" ca="1" si="3797"/>
        <v>17.20</v>
      </c>
      <c r="MF584" s="3" t="str">
        <f t="shared" ca="1" si="3798"/>
        <v>16.44</v>
      </c>
      <c r="MG584" s="3" t="str">
        <f t="shared" ca="1" si="3799"/>
        <v>17.03</v>
      </c>
      <c r="MJ584" s="3">
        <f t="shared" ca="1" si="3800"/>
        <v>4.42</v>
      </c>
      <c r="MK584" s="3" t="str">
        <f t="shared" ca="1" si="3801"/>
        <v>4.42</v>
      </c>
      <c r="ML584" s="3" t="str">
        <f t="shared" ca="1" si="3802"/>
        <v>3.20</v>
      </c>
      <c r="MM584" s="3" t="str">
        <f t="shared" ca="1" si="3803"/>
        <v>6.30</v>
      </c>
      <c r="MN584" s="3" t="str">
        <f t="shared" ca="1" si="3804"/>
        <v>4.35</v>
      </c>
      <c r="MO584" s="3" t="str">
        <f t="shared" ca="1" si="3805"/>
        <v>7.96</v>
      </c>
      <c r="MP584" s="3" t="str">
        <f t="shared" ca="1" si="3806"/>
        <v>4.66</v>
      </c>
      <c r="MQ584" s="3" t="str">
        <f t="shared" ca="1" si="3807"/>
        <v>9.93</v>
      </c>
      <c r="MR584" s="3" t="str">
        <f t="shared" ca="1" si="3808"/>
        <v>4.89</v>
      </c>
      <c r="MS584" s="3" t="str">
        <f t="shared" ca="1" si="3809"/>
        <v>11.30</v>
      </c>
      <c r="MT584" s="3" t="str">
        <f t="shared" ca="1" si="3810"/>
        <v>5.02</v>
      </c>
      <c r="MU584" s="3" t="str">
        <f t="shared" ca="1" si="3811"/>
        <v>13.26</v>
      </c>
      <c r="MV584" s="3" t="str">
        <f t="shared" ca="1" si="3812"/>
        <v>5.18</v>
      </c>
      <c r="MW584" s="3" t="str">
        <f t="shared" ca="1" si="3813"/>
        <v>15.33</v>
      </c>
      <c r="MX584" s="3" t="str">
        <f t="shared" ca="1" si="3814"/>
        <v>5.34</v>
      </c>
      <c r="MY584" s="3" t="str">
        <f t="shared" ca="1" si="3815"/>
        <v>16.87</v>
      </c>
      <c r="MZ584" s="3" t="str">
        <f t="shared" ca="1" si="3816"/>
        <v>5.45</v>
      </c>
      <c r="NA584" s="3" t="str">
        <f t="shared" ca="1" si="3817"/>
        <v>18.87</v>
      </c>
      <c r="NB584" s="3" t="str">
        <f t="shared" ca="1" si="3818"/>
        <v>5.59</v>
      </c>
      <c r="NC584" s="3" t="str">
        <f t="shared" ca="1" si="3819"/>
        <v>20.82</v>
      </c>
      <c r="ND584" s="3" t="str">
        <f t="shared" ca="1" si="3820"/>
        <v>5.74</v>
      </c>
      <c r="NE584" s="3" t="str">
        <f t="shared" ca="1" si="3821"/>
        <v>22.48</v>
      </c>
      <c r="NF584" s="3" t="str">
        <f t="shared" ca="1" si="3822"/>
        <v>5.89</v>
      </c>
      <c r="NG584" s="3" t="str">
        <f t="shared" ca="1" si="3823"/>
        <v>23.87</v>
      </c>
      <c r="NH584" s="3" t="str">
        <f t="shared" ca="1" si="3824"/>
        <v>6.03</v>
      </c>
      <c r="NI584" s="3" t="str">
        <f t="shared" ca="1" si="3825"/>
        <v>25.91</v>
      </c>
      <c r="NJ584" s="3" t="str">
        <f t="shared" ca="1" si="3826"/>
        <v>6.31</v>
      </c>
      <c r="NK584" s="3" t="str">
        <f t="shared" ca="1" si="3827"/>
        <v>27.76</v>
      </c>
      <c r="NL584" s="3" t="str">
        <f t="shared" ca="1" si="3828"/>
        <v>6.82</v>
      </c>
      <c r="NM584" s="3" t="str">
        <f t="shared" ca="1" si="3829"/>
        <v>27.97</v>
      </c>
      <c r="NN584" s="3" t="str">
        <f t="shared" ca="1" si="3830"/>
        <v>6.93</v>
      </c>
      <c r="NO584" s="3" t="str">
        <f t="shared" ca="1" si="3831"/>
        <v>28.21</v>
      </c>
      <c r="NP584" s="3" t="str">
        <f t="shared" ca="1" si="3832"/>
        <v>7.11</v>
      </c>
      <c r="NQ584" s="3" t="str">
        <f t="shared" ca="1" si="3833"/>
        <v>28.45</v>
      </c>
      <c r="NR584" s="3" t="str">
        <f t="shared" ca="1" si="3834"/>
        <v>7.42</v>
      </c>
      <c r="NS584" s="3" t="str">
        <f t="shared" ca="1" si="3835"/>
        <v>28.70</v>
      </c>
      <c r="NT584" s="3" t="str">
        <f t="shared" ca="1" si="3836"/>
        <v>9.17</v>
      </c>
      <c r="NU584" s="3" t="str">
        <f t="shared" ca="1" si="3837"/>
        <v>28.94</v>
      </c>
      <c r="NV584" s="3" t="str">
        <f t="shared" ca="1" si="3838"/>
        <v>10.72</v>
      </c>
      <c r="NW584" s="3" t="str">
        <f t="shared" ca="1" si="3839"/>
        <v>29.18</v>
      </c>
      <c r="NX584" s="3" t="str">
        <f t="shared" ca="1" si="3840"/>
        <v>11.02</v>
      </c>
      <c r="NY584" s="3" t="str">
        <f t="shared" ca="1" si="3841"/>
        <v>29.42</v>
      </c>
      <c r="NZ584" s="3" t="str">
        <f t="shared" ca="1" si="3842"/>
        <v>11.19</v>
      </c>
      <c r="OA584" s="3" t="str">
        <f t="shared" ca="1" si="3843"/>
        <v>29.53</v>
      </c>
      <c r="OB584" s="3" t="str">
        <f t="shared" ca="1" si="3844"/>
        <v>11.25</v>
      </c>
      <c r="OC584" s="3" t="str">
        <f t="shared" ca="1" si="3845"/>
        <v>31.33</v>
      </c>
      <c r="OD584" s="3" t="str">
        <f t="shared" ca="1" si="3846"/>
        <v>11.74</v>
      </c>
      <c r="OE584" s="3" t="str">
        <f t="shared" ca="1" si="3847"/>
        <v>32.99</v>
      </c>
      <c r="OF584" s="3" t="str">
        <f t="shared" ca="1" si="3848"/>
        <v>11.93</v>
      </c>
      <c r="OG584" s="3" t="str">
        <f t="shared" ca="1" si="3849"/>
        <v>35.06</v>
      </c>
      <c r="OH584" s="3" t="str">
        <f t="shared" ca="1" si="3850"/>
        <v>12.09</v>
      </c>
      <c r="OI584" s="3" t="str">
        <f t="shared" ca="1" si="3851"/>
        <v>36.74</v>
      </c>
      <c r="OJ584" s="3" t="str">
        <f t="shared" ca="1" si="3852"/>
        <v>12.18</v>
      </c>
      <c r="OK584" s="3" t="str" cm="1">
        <f t="array" aca="1" ref="OK584" ca="1">_xlfn.IFS(VALUE(NP584)&gt;8.8,NO584,VALUE(NR584)&gt;8.8,NQ584,VALUE(NT584)&gt;8.8,NS584,VALUE(NV584)&gt;8.8,NU584,VALUE(NX584)&gt;8.8,NW584)</f>
        <v>28.70</v>
      </c>
      <c r="OL584" s="3" t="str" cm="1">
        <f t="array" aca="1" ref="OL584" ca="1">_xlfn.IFS(VALUE(NP584)&gt;8.8,NP584,VALUE(NR584)&gt;8.8,NR584,VALUE(NT584)&gt;8.8,NT584,VALUE(NV584)&gt;8.8,NV584,VALUE(NX584)&gt;8.8,NX584)</f>
        <v>9.17</v>
      </c>
      <c r="ON584" s="3" t="str">
        <f t="shared" ca="1" si="3853"/>
        <v>CALIBRATION OF NaOH:  A ~  M solution of NaOH was made by adding 21.98 mL of 3M NaOH to 600 mL of DI water.    Three titrations were run to calibrate the solution.  Titration 1: 644.7 mg of dry KHP was placed in a 250 mL Erlenmeyer flask with ~50 mL of DI water and 2 drops of phenolphthalein.  It required 29.48 mL of the NaOH solution to bring the solution to a faint pink color for 30 seconds.    Titration 2: 586.4 mg of dry KHP was placed in a 250 mL Erlenmeyer flask with ~50 mL of DI water and 2 drops of phenolphthalein.  It required 26.89 mL of the NaOH solution to bring the solution to a faint pink color for 30 seconds.    Titration 3: 632.4 mg of dry KHP was placed in a 250 mL Erlenmeyer flask with ~50 mL of DI water and 2 drops of phenolphthalein.  It required 28.91 mL of the NaOH solution to bring the solution to a faint pink color for 30 seconds.      DETERMINATION OF MOLECULAR WEIGHT:  A rough titration was performed first -  318 mg of the unknown acid was placed in a 250 mL Erlenmeyer flask with ~50 mL of DI water and 2 drops of phenolphthalein.  It required ~23.9 mL of the NaOH solution to turn it pink.  You then decide to create solutions that will require ~16 mL of the NaOH solution to neutralize and calculate that the samples must be around 210 mg.   You then perform three precise titrations for molecular weight.     Titration 1: 225.3 mg of the unknown acid was placed in a 250 mL Erlenmeyer flask with ~50 mL of DI water and 2 drops of phenolphthalein.  It required 17.20 mL of the NaOH solution to bring the solution to a faint pink color for 30 seconds.    Titration 2: 218.6 mg of the unknown acid was placed in a 250 mL Erlenmeyer flask with ~50 mL of DI water and 2 drops of phenolphthalein.  It required 16.44 mL of the NaOH solution to bring the solution to a faint pink color for 30 seconds.    Titration 3: 224.0 mg of the unknown acid was placed in a 250 mL Erlenmeyer flask with ~50 mL of DI water and 2 drops of phenolphthalein.  It required 17.0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42 mL.  Readings - [vol: 4.42 mL, pH: 3.20], [vol: 6.30 mL, pH: 4.35], [vol: 7.96 mL, pH: 4.66], [vol: 9.93 mL, pH: 4.89], [vol: 11.30 mL, pH: 5.02], [vol: 13.26 mL, pH: 5.18], [vol: 15.33 mL, pH: 5.34], [vol: 16.87 mL, pH: 5.45], [vol: 18.87 mL, pH: 5.59], [vol: 20.82 mL, pH: 5.74], [vol: 22.48 mL, pH: 5.89], [vol: 23.87 mL, pH: 6.03], [vol: 25.91 mL, pH: 6.31], [vol: 27.76 mL, pH: 6.82], [vol: 27.97 mL, pH: 6.93], [vol: 28.21 mL, pH: 7.11], [vol: 28.45 mL, pH: 7.42], [vol: 28.70 mL, pH: 9.17], [vol: 28.94 mL, pH: 10.72], [vol: 29.18 mL, pH: 11.02], [vol: 29.42 mL, pH: 11.19], [vol: 29.53 mL, pH: 11.25], [vol: 31.33 mL, pH: 11.74], [vol: 32.99 mL, pH: 11.93], [vol: 35.06 mL, pH: 12.09], [vol: 36.74 mL, pH: 12.18]    You also note that the first sign of the pink indicator occurred at [vol: 28.70 mL, pH: 9.17].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85" spans="4:404" x14ac:dyDescent="0.35">
      <c r="D585" s="3" t="str">
        <f ca="1">VLOOKUP(RANDBETWEEN(1,17),'Unknown Acids'!$C$4:$F$20,2,FALSE)</f>
        <v>Pi</v>
      </c>
      <c r="E585" s="3">
        <f ca="1">VLOOKUP(D585,'Unknown Acids'!$D$4:$F$20,2,FALSE)</f>
        <v>212.22</v>
      </c>
      <c r="F585" s="3">
        <f ca="1">VLOOKUP(D585,'Unknown Acids'!$D$4:$F$20,3,FALSE)</f>
        <v>4.95</v>
      </c>
      <c r="G585" s="3">
        <f t="shared" ca="1" si="3496"/>
        <v>1.1220184543019627E-5</v>
      </c>
      <c r="H585" s="3">
        <f t="shared" ca="1" si="3497"/>
        <v>1.4201879660615866E-5</v>
      </c>
      <c r="I585" s="3">
        <f t="shared" ca="1" si="3498"/>
        <v>7.0413214581247548E-10</v>
      </c>
      <c r="J585" s="3">
        <f t="shared" ca="1" si="3499"/>
        <v>0.10787100000000001</v>
      </c>
      <c r="K585" s="3">
        <f t="shared" ca="1" si="3500"/>
        <v>25.007041000000001</v>
      </c>
      <c r="L585" s="3">
        <f t="shared" ca="1" si="3501"/>
        <v>0.1028</v>
      </c>
      <c r="M585" s="3">
        <f t="shared" ca="1" si="3502"/>
        <v>26.240608168394942</v>
      </c>
      <c r="N585" s="3">
        <f t="shared" ca="1" si="3503"/>
        <v>33.587978455545525</v>
      </c>
      <c r="O585" s="3">
        <f t="shared" si="3504"/>
        <v>0.3</v>
      </c>
      <c r="Q585" s="3" t="str">
        <f t="shared" ca="1" si="3505"/>
        <v>598.3</v>
      </c>
      <c r="R585" s="3" t="str">
        <f t="shared" ca="1" si="3505"/>
        <v>644.3</v>
      </c>
      <c r="S585" s="3" t="str">
        <f t="shared" ca="1" si="3505"/>
        <v>617.3</v>
      </c>
      <c r="T585" s="3" t="str">
        <f t="shared" ca="1" si="3506"/>
        <v>28.55</v>
      </c>
      <c r="U585" s="3" t="str">
        <f t="shared" ca="1" si="3507"/>
        <v>30.70</v>
      </c>
      <c r="V585" s="3" t="str">
        <f t="shared" ca="1" si="3508"/>
        <v>29.46</v>
      </c>
      <c r="W585" s="3">
        <f t="shared" si="3509"/>
        <v>0.1</v>
      </c>
      <c r="X585" s="3">
        <f t="shared" ca="1" si="3510"/>
        <v>0.1027</v>
      </c>
      <c r="Y585" s="3">
        <f t="shared" ca="1" si="3511"/>
        <v>9.727626459144248E-2</v>
      </c>
      <c r="AA585" s="3" t="str">
        <f t="shared" ca="1" si="3512"/>
        <v>317.4</v>
      </c>
      <c r="AB585" s="3" t="str">
        <f t="shared" ca="1" si="3513"/>
        <v>14.5</v>
      </c>
      <c r="AC585" s="3">
        <f t="shared" ca="1" si="3514"/>
        <v>370</v>
      </c>
      <c r="AD585" s="3">
        <f t="shared" ca="1" si="3515"/>
        <v>17</v>
      </c>
      <c r="AE585" s="3" t="str">
        <f t="shared" ca="1" si="3516"/>
        <v>384.7</v>
      </c>
      <c r="AF585" s="3" t="str">
        <f t="shared" ca="1" si="3516"/>
        <v>361.5</v>
      </c>
      <c r="AG585" s="3" t="str">
        <f t="shared" ca="1" si="3516"/>
        <v>385.6</v>
      </c>
      <c r="AH585" s="3" t="str">
        <f t="shared" ca="1" si="3517"/>
        <v>18.62</v>
      </c>
      <c r="AI585" s="3" t="str">
        <f t="shared" ca="1" si="3518"/>
        <v>16.67</v>
      </c>
      <c r="AJ585" s="3" t="str">
        <f t="shared" ca="1" si="3519"/>
        <v>17.69</v>
      </c>
      <c r="AK585" s="3">
        <f t="shared" si="3520"/>
        <v>0.5</v>
      </c>
      <c r="AL585" s="3">
        <f t="shared" ca="1" si="3521"/>
        <v>208.19171913724142</v>
      </c>
      <c r="AM585" s="3">
        <f t="shared" ca="1" si="3522"/>
        <v>1.8981626909615392</v>
      </c>
      <c r="AO585" s="3">
        <f t="shared" ca="1" si="3523"/>
        <v>3.55</v>
      </c>
      <c r="AP585" s="3">
        <f>0</f>
        <v>0</v>
      </c>
      <c r="AQ585" s="3">
        <f t="shared" ca="1" si="3524"/>
        <v>0</v>
      </c>
      <c r="AR585" s="3">
        <f t="shared" ca="1" si="3525"/>
        <v>2.6975345197110001E-3</v>
      </c>
      <c r="AS585" s="3">
        <f t="shared" ca="1" si="3526"/>
        <v>25.007041000000001</v>
      </c>
      <c r="AT585" s="3">
        <f t="shared" ca="1" si="3527"/>
        <v>0.10787099999999999</v>
      </c>
      <c r="AU585" s="3">
        <f t="shared" ca="1" si="3528"/>
        <v>0</v>
      </c>
      <c r="AV585" s="3">
        <f>1</f>
        <v>1</v>
      </c>
      <c r="AW585" s="3">
        <f t="shared" ca="1" si="3529"/>
        <v>1.4201879660615866E-5</v>
      </c>
      <c r="AX585" s="3">
        <f t="shared" ca="1" si="3530"/>
        <v>-1.531970960870294E-6</v>
      </c>
      <c r="AY585" s="3">
        <f t="shared" ca="1" si="3531"/>
        <v>1.2306475742939337E-3</v>
      </c>
      <c r="AZ585" s="3">
        <f t="shared" ca="1" si="3532"/>
        <v>2.9098662999956173</v>
      </c>
      <c r="BA585" s="3">
        <f t="shared" ca="1" si="3533"/>
        <v>1.6419979878199342</v>
      </c>
      <c r="BB585" s="3">
        <f t="shared" ca="1" si="3534"/>
        <v>1.6879739314788923E-4</v>
      </c>
      <c r="BC585" s="3">
        <f t="shared" ca="1" si="3535"/>
        <v>2.5287371265631108E-3</v>
      </c>
      <c r="BD585" s="3">
        <f t="shared" ca="1" si="3536"/>
        <v>26.649038987819935</v>
      </c>
      <c r="BE585" s="3">
        <f t="shared" ca="1" si="3537"/>
        <v>9.4890368381346943E-2</v>
      </c>
      <c r="BF585" s="3">
        <f t="shared" ca="1" si="3538"/>
        <v>6.3340893165055165E-3</v>
      </c>
      <c r="BG585" s="3">
        <f>1</f>
        <v>1</v>
      </c>
      <c r="BH585" s="3">
        <f t="shared" ca="1" si="3539"/>
        <v>6.3482911961661326E-3</v>
      </c>
      <c r="BI585" s="3">
        <f t="shared" ca="1" si="3540"/>
        <v>-1.347621592703398E-6</v>
      </c>
      <c r="BJ585" s="3">
        <f t="shared" ca="1" si="3541"/>
        <v>2.0562094274982146E-4</v>
      </c>
      <c r="BK585" s="3">
        <f t="shared" ca="1" si="3542"/>
        <v>3.6869326539886162</v>
      </c>
      <c r="BL585" s="3">
        <f t="shared" ca="1" si="3543"/>
        <v>3.9646959756398683</v>
      </c>
      <c r="BM585" s="3">
        <f t="shared" ca="1" si="3544"/>
        <v>4.0757074629577849E-4</v>
      </c>
      <c r="BN585" s="3">
        <f t="shared" ca="1" si="3545"/>
        <v>2.2899637734152215E-3</v>
      </c>
      <c r="BO585" s="3">
        <f t="shared" ca="1" si="3546"/>
        <v>28.971736975639871</v>
      </c>
      <c r="BP585" s="3">
        <f t="shared" ca="1" si="3547"/>
        <v>7.9041300676610374E-2</v>
      </c>
      <c r="BQ585" s="3">
        <f t="shared" ca="1" si="3548"/>
        <v>1.4067874033181845E-2</v>
      </c>
      <c r="BR585" s="3">
        <f>1</f>
        <v>1</v>
      </c>
      <c r="BS585" s="3">
        <f t="shared" ca="1" si="3549"/>
        <v>1.4082075912842461E-2</v>
      </c>
      <c r="BT585" s="3">
        <f t="shared" ca="1" si="3550"/>
        <v>-1.1225350404277759E-6</v>
      </c>
      <c r="BU585" s="3">
        <f t="shared" ca="1" si="3551"/>
        <v>7.9267552768121259E-5</v>
      </c>
      <c r="BV585" s="3">
        <f t="shared" ca="1" si="3552"/>
        <v>4.1009045495990435</v>
      </c>
      <c r="BW585" s="3">
        <f t="shared" ca="1" si="3553"/>
        <v>6.0683639634598023</v>
      </c>
      <c r="BX585" s="3">
        <f t="shared" ca="1" si="3554"/>
        <v>6.2382781544366775E-4</v>
      </c>
      <c r="BY585" s="3">
        <f t="shared" ca="1" si="3555"/>
        <v>2.0737067042673322E-3</v>
      </c>
      <c r="BZ585" s="3">
        <f t="shared" ca="1" si="3556"/>
        <v>31.075404963459803</v>
      </c>
      <c r="CA585" s="3">
        <f t="shared" ca="1" si="3557"/>
        <v>6.6731445871927086E-2</v>
      </c>
      <c r="CB585" s="3">
        <f t="shared" ca="1" si="3558"/>
        <v>2.0074647978914492E-2</v>
      </c>
      <c r="CC585" s="3">
        <f>1</f>
        <v>1</v>
      </c>
      <c r="CD585" s="3">
        <f t="shared" ca="1" si="3559"/>
        <v>2.0088849858575109E-2</v>
      </c>
      <c r="CE585" s="3">
        <f t="shared" ca="1" si="3560"/>
        <v>-9.4771196385200983E-7</v>
      </c>
      <c r="CF585" s="3">
        <f t="shared" ca="1" si="3561"/>
        <v>4.7065749692697459E-5</v>
      </c>
      <c r="CG585" s="3">
        <f t="shared" ca="1" si="3562"/>
        <v>4.3272950192067299</v>
      </c>
      <c r="CH585" s="3">
        <f t="shared" ca="1" si="3563"/>
        <v>7.8960919512797361</v>
      </c>
      <c r="CI585" s="3">
        <f t="shared" ca="1" si="3564"/>
        <v>8.1171825259155684E-4</v>
      </c>
      <c r="CJ585" s="3">
        <f t="shared" ca="1" si="3565"/>
        <v>1.8858162671194431E-3</v>
      </c>
      <c r="CK585" s="3">
        <f t="shared" ca="1" si="3566"/>
        <v>32.903132951279737</v>
      </c>
      <c r="CL585" s="3">
        <f t="shared" ca="1" si="3567"/>
        <v>5.7314185549193909E-2</v>
      </c>
      <c r="CM585" s="3">
        <f t="shared" ca="1" si="3568"/>
        <v>2.4669938081382181E-2</v>
      </c>
      <c r="CN585" s="3">
        <f>1</f>
        <v>1</v>
      </c>
      <c r="CO585" s="3">
        <f t="shared" ca="1" si="3569"/>
        <v>2.4684139961042798E-2</v>
      </c>
      <c r="CP585" s="3">
        <f t="shared" ca="1" si="3570"/>
        <v>-8.1396916601586071E-7</v>
      </c>
      <c r="CQ585" s="3">
        <f t="shared" ca="1" si="3571"/>
        <v>3.2931456654410399E-5</v>
      </c>
      <c r="CR585" s="3">
        <f t="shared" ca="1" si="3572"/>
        <v>4.4823890587511643</v>
      </c>
      <c r="CS585" s="3">
        <f t="shared" ca="1" si="3573"/>
        <v>9.8875299390996698</v>
      </c>
      <c r="CT585" s="3">
        <f t="shared" ca="1" si="3574"/>
        <v>1.0164380777394461E-3</v>
      </c>
      <c r="CU585" s="3">
        <f t="shared" ca="1" si="3575"/>
        <v>1.681096441971554E-3</v>
      </c>
      <c r="CV585" s="3">
        <f t="shared" ca="1" si="3576"/>
        <v>34.894570939099673</v>
      </c>
      <c r="CW585" s="3">
        <f t="shared" ca="1" si="3577"/>
        <v>4.8176446843422011E-2</v>
      </c>
      <c r="CX585" s="3">
        <f t="shared" ca="1" si="3578"/>
        <v>2.912883151689704E-2</v>
      </c>
      <c r="CY585" s="3">
        <f>1</f>
        <v>1</v>
      </c>
      <c r="CZ585" s="3">
        <f t="shared" ca="1" si="3579"/>
        <v>2.9143033396557657E-2</v>
      </c>
      <c r="DA585" s="3">
        <f t="shared" ca="1" si="3580"/>
        <v>-6.8419610054633645E-7</v>
      </c>
      <c r="DB585" s="3">
        <f t="shared" ca="1" si="3581"/>
        <v>2.3458292750277651E-5</v>
      </c>
      <c r="DC585" s="3">
        <f t="shared" ca="1" si="3582"/>
        <v>4.6297035981929371</v>
      </c>
      <c r="DD585" s="3">
        <f t="shared" ca="1" si="3583"/>
        <v>11.483927926919604</v>
      </c>
      <c r="DE585" s="3">
        <f t="shared" ca="1" si="3584"/>
        <v>1.1805477908873351E-3</v>
      </c>
      <c r="DF585" s="3">
        <f t="shared" ca="1" si="3585"/>
        <v>1.5169867288236649E-3</v>
      </c>
      <c r="DG585" s="3">
        <f t="shared" ca="1" si="3586"/>
        <v>36.490968926919606</v>
      </c>
      <c r="DH585" s="3">
        <f t="shared" ca="1" si="3587"/>
        <v>4.1571566155498126E-2</v>
      </c>
      <c r="DI585" s="3">
        <f t="shared" ca="1" si="3588"/>
        <v>3.2351779785612593E-2</v>
      </c>
      <c r="DJ585" s="3">
        <f>1</f>
        <v>1</v>
      </c>
      <c r="DK585" s="3">
        <f t="shared" ca="1" si="3589"/>
        <v>3.2365981665273207E-2</v>
      </c>
      <c r="DL585" s="3">
        <f t="shared" ca="1" si="3590"/>
        <v>-5.9039437984371569E-7</v>
      </c>
      <c r="DM585" s="3">
        <f t="shared" ca="1" si="3591"/>
        <v>1.8230932065096267E-5</v>
      </c>
      <c r="DN585" s="3">
        <f t="shared" ca="1" si="3592"/>
        <v>4.7391911272649168</v>
      </c>
      <c r="DO585" s="3">
        <f t="shared" ca="1" si="3593"/>
        <v>13.785205914739539</v>
      </c>
      <c r="DP585" s="3">
        <f t="shared" ca="1" si="3594"/>
        <v>1.4171191680352247E-3</v>
      </c>
      <c r="DQ585" s="3">
        <f t="shared" ca="1" si="3595"/>
        <v>1.2804153516757753E-3</v>
      </c>
      <c r="DR585" s="3">
        <f t="shared" ca="1" si="3596"/>
        <v>38.792246914739536</v>
      </c>
      <c r="DS585" s="3">
        <f t="shared" ca="1" si="3597"/>
        <v>3.3006991177643476E-2</v>
      </c>
      <c r="DT585" s="3">
        <f t="shared" ca="1" si="3598"/>
        <v>3.6530989585364153E-2</v>
      </c>
      <c r="DU585" s="3">
        <f>1</f>
        <v>1</v>
      </c>
      <c r="DV585" s="3">
        <f t="shared" ca="1" si="3599"/>
        <v>3.6545191465024766E-2</v>
      </c>
      <c r="DW585" s="3">
        <f t="shared" ca="1" si="3600"/>
        <v>-4.6876131666390218E-7</v>
      </c>
      <c r="DX585" s="3">
        <f t="shared" ca="1" si="3601"/>
        <v>1.2822395616205601E-5</v>
      </c>
      <c r="DY585" s="3">
        <f t="shared" ca="1" si="3602"/>
        <v>4.8920308277264652</v>
      </c>
      <c r="DZ585" s="3">
        <f t="shared" ca="1" si="3603"/>
        <v>15.723873902559472</v>
      </c>
      <c r="EA585" s="3">
        <f t="shared" ca="1" si="3604"/>
        <v>1.6164142371831139E-3</v>
      </c>
      <c r="EB585" s="3">
        <f t="shared" ca="1" si="3605"/>
        <v>1.0811202825278862E-3</v>
      </c>
      <c r="EC585" s="3">
        <f t="shared" ca="1" si="3606"/>
        <v>40.730914902559476</v>
      </c>
      <c r="ED585" s="3">
        <f t="shared" ca="1" si="3607"/>
        <v>2.6542990382471127E-2</v>
      </c>
      <c r="EE585" s="3">
        <f t="shared" ca="1" si="3608"/>
        <v>3.9685193447042862E-2</v>
      </c>
      <c r="EF585" s="3">
        <f>1</f>
        <v>1</v>
      </c>
      <c r="EG585" s="3">
        <f t="shared" ca="1" si="3609"/>
        <v>3.9699395326703475E-2</v>
      </c>
      <c r="EH585" s="3">
        <f t="shared" ca="1" si="3610"/>
        <v>-3.7696035524473924E-7</v>
      </c>
      <c r="EI585" s="3">
        <f t="shared" ca="1" si="3611"/>
        <v>9.4930976464596695E-6</v>
      </c>
      <c r="EJ585" s="3">
        <f t="shared" ca="1" si="3612"/>
        <v>5.0225920519296299</v>
      </c>
      <c r="EK585" s="3">
        <f t="shared" ca="1" si="3613"/>
        <v>17.671601890379407</v>
      </c>
      <c r="EL585" s="3">
        <f t="shared" ca="1" si="3614"/>
        <v>1.8166406743310032E-3</v>
      </c>
      <c r="EM585" s="3">
        <f t="shared" ca="1" si="3615"/>
        <v>8.8089384537999691E-4</v>
      </c>
      <c r="EN585" s="3">
        <f t="shared" ca="1" si="3616"/>
        <v>42.678642890379408</v>
      </c>
      <c r="EO585" s="3">
        <f t="shared" ca="1" si="3617"/>
        <v>2.0640155959096053E-2</v>
      </c>
      <c r="EP585" s="3">
        <f t="shared" ca="1" si="3618"/>
        <v>4.2565567958593856E-2</v>
      </c>
      <c r="EQ585" s="3">
        <f>1</f>
        <v>1</v>
      </c>
      <c r="ER585" s="3">
        <f t="shared" ca="1" si="3619"/>
        <v>4.2579769838254469E-2</v>
      </c>
      <c r="ES585" s="3">
        <f t="shared" ca="1" si="3620"/>
        <v>-2.9312901110742558E-7</v>
      </c>
      <c r="ET585" s="3">
        <f t="shared" ca="1" si="3621"/>
        <v>6.8831192580436074E-6</v>
      </c>
      <c r="EU585" s="3">
        <f t="shared" ca="1" si="3622"/>
        <v>5.16221470572426</v>
      </c>
      <c r="EV585" s="3">
        <f t="shared" ca="1" si="3623"/>
        <v>19.43590987819934</v>
      </c>
      <c r="EW585" s="3">
        <f t="shared" ca="1" si="3624"/>
        <v>1.9980115354788922E-3</v>
      </c>
      <c r="EX585" s="3">
        <f t="shared" ca="1" si="3625"/>
        <v>6.9952298423210787E-4</v>
      </c>
      <c r="EY585" s="3">
        <f t="shared" ca="1" si="3626"/>
        <v>44.442950878199341</v>
      </c>
      <c r="EZ585" s="3">
        <f t="shared" ca="1" si="3627"/>
        <v>1.5739796084855512E-2</v>
      </c>
      <c r="FA585" s="3">
        <f t="shared" ca="1" si="3628"/>
        <v>4.4956770331354826E-2</v>
      </c>
      <c r="FB585" s="3">
        <f>1</f>
        <v>1</v>
      </c>
      <c r="FC585" s="3">
        <f t="shared" ca="1" si="3629"/>
        <v>4.4970972211015439E-2</v>
      </c>
      <c r="FD585" s="3">
        <f t="shared" ca="1" si="3630"/>
        <v>-2.2353468987975074E-7</v>
      </c>
      <c r="FE585" s="3">
        <f t="shared" ca="1" si="3631"/>
        <v>4.9700946421690761E-6</v>
      </c>
      <c r="FF585" s="3">
        <f t="shared" ca="1" si="3632"/>
        <v>5.3036353412102413</v>
      </c>
      <c r="FG585" s="3">
        <f t="shared" ca="1" si="3633"/>
        <v>21.461187866019277</v>
      </c>
      <c r="FH585" s="3">
        <f t="shared" ca="1" si="3634"/>
        <v>2.2062101126267817E-3</v>
      </c>
      <c r="FI585" s="3">
        <f t="shared" ca="1" si="3635"/>
        <v>4.9132440708421835E-4</v>
      </c>
      <c r="FJ585" s="3">
        <f t="shared" ca="1" si="3636"/>
        <v>46.468228866019274</v>
      </c>
      <c r="FK585" s="3">
        <f t="shared" ca="1" si="3637"/>
        <v>1.0573340518332261E-2</v>
      </c>
      <c r="FL585" s="3">
        <f t="shared" ca="1" si="3638"/>
        <v>4.7477817994481655E-2</v>
      </c>
      <c r="FM585" s="3">
        <f>1</f>
        <v>1</v>
      </c>
      <c r="FN585" s="3">
        <f t="shared" ca="1" si="3639"/>
        <v>4.7492019874142269E-2</v>
      </c>
      <c r="FO585" s="3">
        <f t="shared" ca="1" si="3640"/>
        <v>-1.5016130965206857E-7</v>
      </c>
      <c r="FP585" s="3">
        <f t="shared" ca="1" si="3641"/>
        <v>3.1616114509955273E-6</v>
      </c>
      <c r="FQ585" s="3">
        <f t="shared" ca="1" si="3642"/>
        <v>5.5000915041246126</v>
      </c>
      <c r="FR585" s="3">
        <f t="shared" ca="1" si="3643"/>
        <v>23.337365853839209</v>
      </c>
      <c r="FS585" s="3">
        <f t="shared" ca="1" si="3644"/>
        <v>2.3990812097746707E-3</v>
      </c>
      <c r="FT585" s="3">
        <f t="shared" ca="1" si="3645"/>
        <v>2.9845330993632938E-4</v>
      </c>
      <c r="FU585" s="3">
        <f t="shared" ca="1" si="3646"/>
        <v>48.34440685383921</v>
      </c>
      <c r="FV585" s="3">
        <f t="shared" ca="1" si="3647"/>
        <v>6.1734816778009158E-3</v>
      </c>
      <c r="FW585" s="3">
        <f t="shared" ca="1" si="3648"/>
        <v>4.9624793557357522E-2</v>
      </c>
      <c r="FX585" s="3">
        <f>1</f>
        <v>1</v>
      </c>
      <c r="FY585" s="3">
        <f t="shared" ca="1" si="3649"/>
        <v>4.9638995437018135E-2</v>
      </c>
      <c r="FZ585" s="3">
        <f t="shared" ca="1" si="3650"/>
        <v>-8.767504387514554E-8</v>
      </c>
      <c r="GA585" s="3">
        <f t="shared" ca="1" si="3651"/>
        <v>1.7661905458432603E-6</v>
      </c>
      <c r="GB585" s="3">
        <f t="shared" ca="1" si="3652"/>
        <v>5.7529624442781531</v>
      </c>
      <c r="GC585" s="3">
        <f t="shared" ca="1" si="3653"/>
        <v>25.203433841659145</v>
      </c>
      <c r="GD585" s="3">
        <f t="shared" ca="1" si="3654"/>
        <v>2.59091299892256E-3</v>
      </c>
      <c r="GE585" s="3">
        <f t="shared" ca="1" si="3655"/>
        <v>1.0662152078844004E-4</v>
      </c>
      <c r="GF585" s="3">
        <f t="shared" ca="1" si="3656"/>
        <v>50.210474841659149</v>
      </c>
      <c r="GG585" s="3">
        <f t="shared" ca="1" si="3657"/>
        <v>2.1234915846678505E-3</v>
      </c>
      <c r="GH585" s="3">
        <f t="shared" ca="1" si="3658"/>
        <v>5.1601045540658863E-2</v>
      </c>
      <c r="GI585" s="3">
        <f>1</f>
        <v>1</v>
      </c>
      <c r="GJ585" s="3">
        <f t="shared" ca="1" si="3659"/>
        <v>5.1615247420319477E-2</v>
      </c>
      <c r="GK585" s="3">
        <f t="shared" ca="1" si="3660"/>
        <v>-3.0157571945783301E-8</v>
      </c>
      <c r="GL585" s="3">
        <f t="shared" ca="1" si="3661"/>
        <v>5.842698055681661E-7</v>
      </c>
      <c r="GM585" s="3">
        <f t="shared" ca="1" si="3662"/>
        <v>6.2333865569790765</v>
      </c>
      <c r="GN585" s="3">
        <f t="shared" ca="1" si="3663"/>
        <v>25.453389923343092</v>
      </c>
      <c r="GO585" s="3">
        <f t="shared" ca="1" si="3664"/>
        <v>2.61660848411967E-3</v>
      </c>
      <c r="GP585" s="3">
        <f t="shared" ca="1" si="3665"/>
        <v>8.0926035591330058E-5</v>
      </c>
      <c r="GQ585" s="3">
        <f t="shared" ca="1" si="3666"/>
        <v>50.460430923343097</v>
      </c>
      <c r="GR585" s="3">
        <f t="shared" ca="1" si="3667"/>
        <v>1.6037523681529543E-3</v>
      </c>
      <c r="GS585" s="3">
        <f t="shared" ca="1" si="3668"/>
        <v>5.1854659903612155E-2</v>
      </c>
      <c r="GT585" s="3">
        <f>1</f>
        <v>1</v>
      </c>
      <c r="GU585" s="3">
        <f t="shared" ca="1" si="3669"/>
        <v>5.1868861783272768E-2</v>
      </c>
      <c r="GV585" s="3">
        <f t="shared" ca="1" si="3670"/>
        <v>-2.2776298137935968E-8</v>
      </c>
      <c r="GW585" s="3">
        <f t="shared" ca="1" si="3671"/>
        <v>4.3910941049940533E-7</v>
      </c>
      <c r="GX585" s="3">
        <f t="shared" ca="1" si="3672"/>
        <v>6.3574272554846125</v>
      </c>
      <c r="GY585" s="3">
        <f t="shared" ca="1" si="3673"/>
        <v>25.715796005027045</v>
      </c>
      <c r="GZ585" s="3">
        <f t="shared" ca="1" si="3674"/>
        <v>2.6435838293167803E-3</v>
      </c>
      <c r="HA585" s="3">
        <f t="shared" ca="1" si="3675"/>
        <v>5.395069039421975E-5</v>
      </c>
      <c r="HB585" s="3">
        <f t="shared" ca="1" si="3676"/>
        <v>50.722837005027046</v>
      </c>
      <c r="HC585" s="3">
        <f t="shared" ca="1" si="3677"/>
        <v>1.0636370830139645E-3</v>
      </c>
      <c r="HD585" s="3">
        <f t="shared" ca="1" si="3678"/>
        <v>5.2118217067684512E-2</v>
      </c>
      <c r="HE585" s="3">
        <f>1</f>
        <v>1</v>
      </c>
      <c r="HF585" s="3">
        <f t="shared" ca="1" si="3679"/>
        <v>5.2132418947345126E-2</v>
      </c>
      <c r="HG585" s="3">
        <f t="shared" ca="1" si="3680"/>
        <v>-1.5105645855532813E-8</v>
      </c>
      <c r="HH585" s="3">
        <f t="shared" ca="1" si="3681"/>
        <v>2.8975371186429344E-7</v>
      </c>
      <c r="HI585" s="3">
        <f t="shared" ca="1" si="3682"/>
        <v>6.5379709918376889</v>
      </c>
      <c r="HJ585" s="3">
        <f t="shared" ca="1" si="3683"/>
        <v>25.978202086710994</v>
      </c>
      <c r="HK585" s="3">
        <f t="shared" ca="1" si="3684"/>
        <v>2.6705591745138902E-3</v>
      </c>
      <c r="HL585" s="3">
        <f t="shared" ca="1" si="3685"/>
        <v>2.6975345197109875E-5</v>
      </c>
      <c r="HM585" s="3">
        <f t="shared" ca="1" si="3686"/>
        <v>50.985243086710994</v>
      </c>
      <c r="HN585" s="3">
        <f t="shared" ca="1" si="3687"/>
        <v>5.2908142756586838E-4</v>
      </c>
      <c r="HO585" s="3">
        <f t="shared" ca="1" si="3688"/>
        <v>5.2379061329021218E-2</v>
      </c>
      <c r="HP585" s="3">
        <f>1</f>
        <v>1</v>
      </c>
      <c r="HQ585" s="3">
        <f t="shared" ca="1" si="3689"/>
        <v>5.2393263208681831E-2</v>
      </c>
      <c r="HR585" s="3">
        <f t="shared" ca="1" si="3690"/>
        <v>-7.5139507649573118E-9</v>
      </c>
      <c r="HS585" s="3">
        <f t="shared" ca="1" si="3691"/>
        <v>1.4341405244269745E-7</v>
      </c>
      <c r="HT585" s="3">
        <f t="shared" ca="1" si="3692"/>
        <v>6.843408292187644</v>
      </c>
      <c r="HU585" s="3">
        <f t="shared" ca="1" si="3693"/>
        <v>26.237984107578104</v>
      </c>
      <c r="HV585" s="3">
        <f t="shared" ca="1" si="3694"/>
        <v>2.6972647662590293E-3</v>
      </c>
      <c r="HW585" s="3">
        <f t="shared" ca="1" si="3695"/>
        <v>2.6975345197074313E-7</v>
      </c>
      <c r="HX585" s="3">
        <f t="shared" ca="1" si="3696"/>
        <v>51.245025107578101</v>
      </c>
      <c r="HY585" s="3">
        <f t="shared" ca="1" si="3697"/>
        <v>5.2639929711118837E-6</v>
      </c>
      <c r="HZ585" s="3">
        <f t="shared" ca="1" si="3698"/>
        <v>5.2634665718217372E-2</v>
      </c>
      <c r="IA585" s="3">
        <f>1</f>
        <v>1</v>
      </c>
      <c r="IB585" s="3">
        <f t="shared" ca="1" si="3699"/>
        <v>5.2648867597877985E-2</v>
      </c>
      <c r="IC585" s="3">
        <f t="shared" ca="1" si="3700"/>
        <v>-7.4758594710058738E-11</v>
      </c>
      <c r="ID585" s="3">
        <f t="shared" ca="1" si="3701"/>
        <v>1.4199468302555918E-9</v>
      </c>
      <c r="IE585" s="3">
        <f t="shared" ca="1" si="3702"/>
        <v>8.8477279174190002</v>
      </c>
      <c r="IF585" s="3">
        <f t="shared" ca="1" si="3703"/>
        <v>26.503014250078891</v>
      </c>
      <c r="IG585" s="3">
        <f t="shared" ca="1" si="3704"/>
        <v>2.7245098649081099E-3</v>
      </c>
      <c r="IH585" s="3">
        <f t="shared" ca="1" si="3705"/>
        <v>-2.6975345197109875E-5</v>
      </c>
      <c r="II585" s="3">
        <f t="shared" ca="1" si="3706"/>
        <v>51.510055250078892</v>
      </c>
      <c r="IJ585" s="3">
        <f t="shared" ca="1" si="3707"/>
        <v>-5.2369086125312507E-4</v>
      </c>
      <c r="IK585" s="3">
        <f t="shared" ca="1" si="3708"/>
        <v>5.289277698656588E-2</v>
      </c>
      <c r="IL585" s="3">
        <f>1</f>
        <v>1</v>
      </c>
      <c r="IM585" s="3">
        <f t="shared" ca="1" si="3709"/>
        <v>5.2369156538527089E-4</v>
      </c>
      <c r="IN585" s="3">
        <f t="shared" ca="1" si="3710"/>
        <v>-3.6874756987654805E-11</v>
      </c>
      <c r="IO585" s="3">
        <f t="shared" ca="1" si="3711"/>
        <v>7.0403655032865321E-8</v>
      </c>
      <c r="IP585" s="3">
        <f t="shared" ca="1" si="3712"/>
        <v>10.719133376756863</v>
      </c>
      <c r="IQ585" s="3">
        <f t="shared" ca="1" si="3713"/>
        <v>26.76542033176284</v>
      </c>
      <c r="IR585" s="3">
        <f t="shared" ca="1" si="3714"/>
        <v>2.7514852101052202E-3</v>
      </c>
      <c r="IS585" s="3">
        <f t="shared" ca="1" si="3715"/>
        <v>-5.3950690394220183E-5</v>
      </c>
      <c r="IT585" s="3">
        <f t="shared" ca="1" si="3716"/>
        <v>51.772461331762841</v>
      </c>
      <c r="IU585" s="3">
        <f t="shared" ca="1" si="3717"/>
        <v>-1.0420731216253954E-3</v>
      </c>
      <c r="IV585" s="3">
        <f t="shared" ca="1" si="3718"/>
        <v>5.3145729202894995E-2</v>
      </c>
      <c r="IW585" s="3">
        <f>1</f>
        <v>1</v>
      </c>
      <c r="IX585" s="3">
        <f t="shared" ca="1" si="3719"/>
        <v>1.0420738257575413E-3</v>
      </c>
      <c r="IY585" s="3">
        <f t="shared" ca="1" si="3720"/>
        <v>-3.6687859161179603E-11</v>
      </c>
      <c r="IZ585" s="3">
        <f t="shared" ca="1" si="3721"/>
        <v>3.5205394123376255E-8</v>
      </c>
      <c r="JA585" s="3">
        <f t="shared" ca="1" si="3722"/>
        <v>11.017912866162671</v>
      </c>
      <c r="JB585" s="3">
        <f t="shared" ca="1" si="3723"/>
        <v>27.027826413446792</v>
      </c>
      <c r="JC585" s="3">
        <f t="shared" ca="1" si="3724"/>
        <v>2.7784605553023301E-3</v>
      </c>
      <c r="JD585" s="3">
        <f t="shared" ca="1" si="3725"/>
        <v>-8.0926035591330058E-5</v>
      </c>
      <c r="JE585" s="3">
        <f t="shared" ca="1" si="3726"/>
        <v>52.03486741344679</v>
      </c>
      <c r="JF585" s="3">
        <f t="shared" ca="1" si="3727"/>
        <v>-1.5552270931782416E-3</v>
      </c>
      <c r="JG585" s="3">
        <f t="shared" ca="1" si="3728"/>
        <v>5.3396130199119596E-2</v>
      </c>
      <c r="JH585" s="3">
        <f>1</f>
        <v>1</v>
      </c>
      <c r="JI585" s="3">
        <f t="shared" ca="1" si="3729"/>
        <v>1.5552277973103874E-3</v>
      </c>
      <c r="JJ585" s="3">
        <f t="shared" ca="1" si="3730"/>
        <v>-3.6502846344843111E-11</v>
      </c>
      <c r="JK585" s="3">
        <f t="shared" ca="1" si="3731"/>
        <v>2.3470706692519001E-8</v>
      </c>
      <c r="JL585" s="3">
        <f t="shared" ca="1" si="3732"/>
        <v>11.191800367476255</v>
      </c>
      <c r="JM585" s="3">
        <f t="shared" ca="1" si="3733"/>
        <v>27.136641829479078</v>
      </c>
      <c r="JN585" s="3">
        <f t="shared" ca="1" si="3734"/>
        <v>2.7896467800704494E-3</v>
      </c>
      <c r="JO585" s="3">
        <f t="shared" ca="1" si="3735"/>
        <v>-9.2112260359449374E-5</v>
      </c>
      <c r="JP585" s="3">
        <f t="shared" ca="1" si="3736"/>
        <v>52.143682829479076</v>
      </c>
      <c r="JQ585" s="3">
        <f t="shared" ca="1" si="3737"/>
        <v>-1.7665085272299628E-3</v>
      </c>
      <c r="JR585" s="3">
        <f t="shared" ca="1" si="3738"/>
        <v>5.3499228069355732E-2</v>
      </c>
      <c r="JS585" s="3">
        <f>1</f>
        <v>1</v>
      </c>
      <c r="JT585" s="3">
        <f t="shared" ca="1" si="3739"/>
        <v>1.7665092313621086E-3</v>
      </c>
      <c r="JU585" s="3">
        <f t="shared" ca="1" si="3740"/>
        <v>-3.6426670819912003E-11</v>
      </c>
      <c r="JV585" s="3">
        <f t="shared" ca="1" si="3741"/>
        <v>2.0620467173072636E-8</v>
      </c>
      <c r="JW585" s="3">
        <f t="shared" ca="1" si="3742"/>
        <v>11.247120807680625</v>
      </c>
      <c r="JX585" s="3">
        <f t="shared" ca="1" si="3743"/>
        <v>28.843289817299009</v>
      </c>
      <c r="JY585" s="3">
        <f t="shared" ca="1" si="3744"/>
        <v>2.9650901932183381E-3</v>
      </c>
      <c r="JZ585" s="3">
        <f t="shared" ca="1" si="3745"/>
        <v>-2.6755567350733806E-4</v>
      </c>
      <c r="KA585" s="3">
        <f t="shared" ca="1" si="3746"/>
        <v>53.85033081729901</v>
      </c>
      <c r="KB585" s="3">
        <f t="shared" ca="1" si="3747"/>
        <v>-4.9685056609046468E-3</v>
      </c>
      <c r="KC585" s="3">
        <f t="shared" ca="1" si="3748"/>
        <v>5.5061689468132766E-2</v>
      </c>
      <c r="KD585" s="3">
        <f>1</f>
        <v>1</v>
      </c>
      <c r="KE585" s="3">
        <f t="shared" ca="1" si="3749"/>
        <v>4.9685063650367926E-3</v>
      </c>
      <c r="KF585" s="3">
        <f t="shared" ca="1" si="3750"/>
        <v>-3.5272221004762286E-11</v>
      </c>
      <c r="KG585" s="3">
        <f t="shared" ca="1" si="3751"/>
        <v>7.0991497272757109E-9</v>
      </c>
      <c r="KH585" s="3">
        <f t="shared" ca="1" si="3752"/>
        <v>11.696226409505641</v>
      </c>
      <c r="KI585" s="3">
        <f t="shared" ca="1" si="3753"/>
        <v>31.039507805118944</v>
      </c>
      <c r="KJ585" s="3">
        <f t="shared" ca="1" si="3754"/>
        <v>3.1908614023662273E-3</v>
      </c>
      <c r="KK585" s="3">
        <f t="shared" ca="1" si="3755"/>
        <v>-4.9332688265522721E-4</v>
      </c>
      <c r="KL585" s="3">
        <f t="shared" ca="1" si="3756"/>
        <v>56.046548805118945</v>
      </c>
      <c r="KM585" s="3">
        <f t="shared" ca="1" si="3757"/>
        <v>-8.8020920676237929E-3</v>
      </c>
      <c r="KN585" s="3">
        <f t="shared" ca="1" si="3758"/>
        <v>5.6932344103135815E-2</v>
      </c>
      <c r="KO585" s="3">
        <f>1</f>
        <v>1</v>
      </c>
      <c r="KP585" s="3">
        <f t="shared" ca="1" si="3759"/>
        <v>8.8020927717559379E-3</v>
      </c>
      <c r="KQ585" s="3">
        <f t="shared" ca="1" si="3760"/>
        <v>-3.3890057644260347E-11</v>
      </c>
      <c r="KR585" s="3">
        <f t="shared" ca="1" si="3761"/>
        <v>3.8502255880062952E-9</v>
      </c>
      <c r="KS585" s="3">
        <f t="shared" ca="1" si="3762"/>
        <v>11.944586096829259</v>
      </c>
      <c r="KT585" s="3">
        <f t="shared" ca="1" si="3763"/>
        <v>32.945115792938878</v>
      </c>
      <c r="KU585" s="3">
        <f t="shared" ca="1" si="3764"/>
        <v>3.3867579035141166E-3</v>
      </c>
      <c r="KV585" s="3">
        <f t="shared" ca="1" si="3765"/>
        <v>-6.8922338380311655E-4</v>
      </c>
      <c r="KW585" s="3">
        <f t="shared" ca="1" si="3766"/>
        <v>57.952156792938879</v>
      </c>
      <c r="KX585" s="3">
        <f t="shared" ca="1" si="3767"/>
        <v>-1.1892972098789846E-2</v>
      </c>
      <c r="KY585" s="3">
        <f t="shared" ca="1" si="3768"/>
        <v>5.84405842842897E-2</v>
      </c>
      <c r="KZ585" s="3">
        <f>1</f>
        <v>1</v>
      </c>
      <c r="LA585" s="3">
        <f t="shared" ca="1" si="3769"/>
        <v>1.1892972802921991E-2</v>
      </c>
      <c r="LB585" s="3">
        <f t="shared" ca="1" si="3770"/>
        <v>-3.2775670050622946E-11</v>
      </c>
      <c r="LC585" s="3">
        <f t="shared" ca="1" si="3771"/>
        <v>2.7558847565112288E-9</v>
      </c>
      <c r="LD585" s="3">
        <f t="shared" ca="1" si="3772"/>
        <v>12.075290500655134</v>
      </c>
      <c r="LE585" s="3">
        <f t="shared" ca="1" si="3773"/>
        <v>34.724363780758814</v>
      </c>
      <c r="LF585" s="3">
        <f t="shared" ca="1" si="3774"/>
        <v>3.5696645966620064E-3</v>
      </c>
      <c r="LG585" s="3">
        <f t="shared" ca="1" si="3775"/>
        <v>-8.7213007695100637E-4</v>
      </c>
      <c r="LH585" s="3">
        <f t="shared" ca="1" si="3776"/>
        <v>59.731404780758815</v>
      </c>
      <c r="LI585" s="3">
        <f t="shared" ca="1" si="3777"/>
        <v>-1.4600863317246882E-2</v>
      </c>
      <c r="LJ585" s="3">
        <f t="shared" ca="1" si="3778"/>
        <v>5.9761939464914392E-2</v>
      </c>
      <c r="LK585" s="3">
        <f>1</f>
        <v>1</v>
      </c>
      <c r="LL585" s="3">
        <f t="shared" ca="1" si="3779"/>
        <v>1.4600864021379027E-2</v>
      </c>
      <c r="LM585" s="3">
        <f t="shared" ca="1" si="3780"/>
        <v>-3.1799365455057728E-11</v>
      </c>
      <c r="LN585" s="3">
        <f t="shared" ca="1" si="3781"/>
        <v>2.1779095176616137E-9</v>
      </c>
      <c r="LO585" s="3">
        <f t="shared" ca="1" si="3782"/>
        <v>12.164378600211137</v>
      </c>
      <c r="LQ585" s="3" t="str">
        <f t="shared" ca="1" si="3783"/>
        <v>22.17</v>
      </c>
      <c r="LR585" s="3" t="str">
        <f t="shared" ca="1" si="3784"/>
        <v>598.3</v>
      </c>
      <c r="LS585" s="3" t="str">
        <f t="shared" ca="1" si="3785"/>
        <v>644.3</v>
      </c>
      <c r="LT585" s="3" t="str">
        <f t="shared" ca="1" si="3786"/>
        <v>617.3</v>
      </c>
      <c r="LU585" s="3" t="str">
        <f t="shared" ca="1" si="3787"/>
        <v>28.55</v>
      </c>
      <c r="LV585" s="3" t="str">
        <f t="shared" ca="1" si="3788"/>
        <v>30.70</v>
      </c>
      <c r="LW585" s="3" t="str">
        <f t="shared" ca="1" si="3789"/>
        <v>29.46</v>
      </c>
      <c r="LX585" s="3" t="str">
        <f t="shared" ca="1" si="3790"/>
        <v>317</v>
      </c>
      <c r="LY585" s="3" t="str">
        <f t="shared" ca="1" si="3791"/>
        <v>14.5</v>
      </c>
      <c r="LZ585" s="3">
        <f t="shared" ca="1" si="3792"/>
        <v>17</v>
      </c>
      <c r="MA585" s="3">
        <f t="shared" ca="1" si="3793"/>
        <v>370</v>
      </c>
      <c r="MB585" s="3" t="str">
        <f t="shared" ca="1" si="3794"/>
        <v>384.7</v>
      </c>
      <c r="MC585" s="3" t="str">
        <f t="shared" ca="1" si="3795"/>
        <v>361.5</v>
      </c>
      <c r="MD585" s="3" t="str">
        <f t="shared" ca="1" si="3796"/>
        <v>385.6</v>
      </c>
      <c r="ME585" s="3" t="str">
        <f t="shared" ca="1" si="3797"/>
        <v>18.62</v>
      </c>
      <c r="MF585" s="3" t="str">
        <f t="shared" ca="1" si="3798"/>
        <v>16.67</v>
      </c>
      <c r="MG585" s="3" t="str">
        <f t="shared" ca="1" si="3799"/>
        <v>17.69</v>
      </c>
      <c r="MJ585" s="3">
        <f t="shared" ca="1" si="3800"/>
        <v>3.55</v>
      </c>
      <c r="MK585" s="3" t="str">
        <f t="shared" ca="1" si="3801"/>
        <v>3.55</v>
      </c>
      <c r="ML585" s="3" t="str">
        <f t="shared" ca="1" si="3802"/>
        <v>2.91</v>
      </c>
      <c r="MM585" s="3" t="str">
        <f t="shared" ca="1" si="3803"/>
        <v>5.19</v>
      </c>
      <c r="MN585" s="3" t="str">
        <f t="shared" ca="1" si="3804"/>
        <v>3.69</v>
      </c>
      <c r="MO585" s="3" t="str">
        <f t="shared" ca="1" si="3805"/>
        <v>7.51</v>
      </c>
      <c r="MP585" s="3" t="str">
        <f t="shared" ca="1" si="3806"/>
        <v>4.10</v>
      </c>
      <c r="MQ585" s="3" t="str">
        <f t="shared" ca="1" si="3807"/>
        <v>9.62</v>
      </c>
      <c r="MR585" s="3" t="str">
        <f t="shared" ca="1" si="3808"/>
        <v>4.33</v>
      </c>
      <c r="MS585" s="3" t="str">
        <f t="shared" ca="1" si="3809"/>
        <v>11.45</v>
      </c>
      <c r="MT585" s="3" t="str">
        <f t="shared" ca="1" si="3810"/>
        <v>4.48</v>
      </c>
      <c r="MU585" s="3" t="str">
        <f t="shared" ca="1" si="3811"/>
        <v>13.44</v>
      </c>
      <c r="MV585" s="3" t="str">
        <f t="shared" ca="1" si="3812"/>
        <v>4.63</v>
      </c>
      <c r="MW585" s="3" t="str">
        <f t="shared" ca="1" si="3813"/>
        <v>15.03</v>
      </c>
      <c r="MX585" s="3" t="str">
        <f t="shared" ca="1" si="3814"/>
        <v>4.74</v>
      </c>
      <c r="MY585" s="3" t="str">
        <f t="shared" ca="1" si="3815"/>
        <v>17.34</v>
      </c>
      <c r="MZ585" s="3" t="str">
        <f t="shared" ca="1" si="3816"/>
        <v>4.89</v>
      </c>
      <c r="NA585" s="3" t="str">
        <f t="shared" ca="1" si="3817"/>
        <v>19.27</v>
      </c>
      <c r="NB585" s="3" t="str">
        <f t="shared" ca="1" si="3818"/>
        <v>5.02</v>
      </c>
      <c r="NC585" s="3" t="str">
        <f t="shared" ca="1" si="3819"/>
        <v>21.22</v>
      </c>
      <c r="ND585" s="3" t="str">
        <f t="shared" ca="1" si="3820"/>
        <v>5.16</v>
      </c>
      <c r="NE585" s="3" t="str">
        <f t="shared" ca="1" si="3821"/>
        <v>22.99</v>
      </c>
      <c r="NF585" s="3" t="str">
        <f t="shared" ca="1" si="3822"/>
        <v>5.30</v>
      </c>
      <c r="NG585" s="3" t="str">
        <f t="shared" ca="1" si="3823"/>
        <v>25.01</v>
      </c>
      <c r="NH585" s="3" t="str">
        <f t="shared" ca="1" si="3824"/>
        <v>5.50</v>
      </c>
      <c r="NI585" s="3" t="str">
        <f t="shared" ca="1" si="3825"/>
        <v>26.89</v>
      </c>
      <c r="NJ585" s="3" t="str">
        <f t="shared" ca="1" si="3826"/>
        <v>5.75</v>
      </c>
      <c r="NK585" s="3" t="str">
        <f t="shared" ca="1" si="3827"/>
        <v>28.75</v>
      </c>
      <c r="NL585" s="3" t="str">
        <f t="shared" ca="1" si="3828"/>
        <v>6.23</v>
      </c>
      <c r="NM585" s="3" t="str">
        <f t="shared" ca="1" si="3829"/>
        <v>29.00</v>
      </c>
      <c r="NN585" s="3" t="str">
        <f t="shared" ca="1" si="3830"/>
        <v>6.36</v>
      </c>
      <c r="NO585" s="3" t="str">
        <f t="shared" ca="1" si="3831"/>
        <v>29.27</v>
      </c>
      <c r="NP585" s="3" t="str">
        <f t="shared" ca="1" si="3832"/>
        <v>6.54</v>
      </c>
      <c r="NQ585" s="3" t="str">
        <f t="shared" ca="1" si="3833"/>
        <v>29.53</v>
      </c>
      <c r="NR585" s="3" t="str">
        <f t="shared" ca="1" si="3834"/>
        <v>6.84</v>
      </c>
      <c r="NS585" s="3" t="str">
        <f t="shared" ca="1" si="3835"/>
        <v>29.79</v>
      </c>
      <c r="NT585" s="3" t="str">
        <f t="shared" ca="1" si="3836"/>
        <v>8.85</v>
      </c>
      <c r="NU585" s="3" t="str">
        <f t="shared" ca="1" si="3837"/>
        <v>30.05</v>
      </c>
      <c r="NV585" s="3" t="str">
        <f t="shared" ca="1" si="3838"/>
        <v>10.72</v>
      </c>
      <c r="NW585" s="3" t="str">
        <f t="shared" ca="1" si="3839"/>
        <v>30.32</v>
      </c>
      <c r="NX585" s="3" t="str">
        <f t="shared" ca="1" si="3840"/>
        <v>11.02</v>
      </c>
      <c r="NY585" s="3" t="str">
        <f t="shared" ca="1" si="3841"/>
        <v>30.58</v>
      </c>
      <c r="NZ585" s="3" t="str">
        <f t="shared" ca="1" si="3842"/>
        <v>11.19</v>
      </c>
      <c r="OA585" s="3" t="str">
        <f t="shared" ca="1" si="3843"/>
        <v>30.69</v>
      </c>
      <c r="OB585" s="3" t="str">
        <f t="shared" ca="1" si="3844"/>
        <v>11.25</v>
      </c>
      <c r="OC585" s="3" t="str">
        <f t="shared" ca="1" si="3845"/>
        <v>32.39</v>
      </c>
      <c r="OD585" s="3" t="str">
        <f t="shared" ca="1" si="3846"/>
        <v>11.70</v>
      </c>
      <c r="OE585" s="3" t="str">
        <f t="shared" ca="1" si="3847"/>
        <v>34.59</v>
      </c>
      <c r="OF585" s="3" t="str">
        <f t="shared" ca="1" si="3848"/>
        <v>11.94</v>
      </c>
      <c r="OG585" s="3" t="str">
        <f t="shared" ca="1" si="3849"/>
        <v>36.50</v>
      </c>
      <c r="OH585" s="3" t="str">
        <f t="shared" ca="1" si="3850"/>
        <v>12.08</v>
      </c>
      <c r="OI585" s="3" t="str">
        <f t="shared" ca="1" si="3851"/>
        <v>38.27</v>
      </c>
      <c r="OJ585" s="3" t="str">
        <f t="shared" ca="1" si="3852"/>
        <v>12.16</v>
      </c>
      <c r="OK585" s="3" t="str" cm="1">
        <f t="array" aca="1" ref="OK585" ca="1">_xlfn.IFS(VALUE(NP585)&gt;8.8,NO585,VALUE(NR585)&gt;8.8,NQ585,VALUE(NT585)&gt;8.8,NS585,VALUE(NV585)&gt;8.8,NU585,VALUE(NX585)&gt;8.8,NW585)</f>
        <v>29.79</v>
      </c>
      <c r="OL585" s="3" t="str" cm="1">
        <f t="array" aca="1" ref="OL585" ca="1">_xlfn.IFS(VALUE(NP585)&gt;8.8,NP585,VALUE(NR585)&gt;8.8,NR585,VALUE(NT585)&gt;8.8,NT585,VALUE(NV585)&gt;8.8,NV585,VALUE(NX585)&gt;8.8,NX585)</f>
        <v>8.85</v>
      </c>
      <c r="ON585" s="3" t="str">
        <f t="shared" ca="1" si="3853"/>
        <v>CALIBRATION OF NaOH:  A ~  M solution of NaOH was made by adding 22.17 mL of 3M NaOH to 600 mL of DI water.    Three titrations were run to calibrate the solution.  Titration 1: 598.3 mg of dry KHP was placed in a 250 mL Erlenmeyer flask with ~50 mL of DI water and 2 drops of phenolphthalein.  It required 28.55 mL of the NaOH solution to bring the solution to a faint pink color for 30 seconds.    Titration 2: 644.3 mg of dry KHP was placed in a 250 mL Erlenmeyer flask with ~50 mL of DI water and 2 drops of phenolphthalein.  It required 30.70 mL of the NaOH solution to bring the solution to a faint pink color for 30 seconds.    Titration 3: 617.3 mg of dry KHP was placed in a 250 mL Erlenmeyer flask with ~50 mL of DI water and 2 drops of phenolphthalein.  It required 29.46 mL of the NaOH solution to bring the solution to a faint pink color for 30 seconds.      DETERMINATION OF MOLECULAR WEIGHT:  A rough titration was performed first -  317 mg of the unknown acid was placed in a 250 mL Erlenmeyer flask with ~50 mL of DI water and 2 drops of phenolphthalein.  It required ~14.5 mL of the NaOH solution to turn it pink.  You then decide to create solutions that will require ~17 mL of the NaOH solution to neutralize and calculate that the samples must be around 370 mg.   You then perform three precise titrations for molecular weight.     Titration 1: 384.7 mg of the unknown acid was placed in a 250 mL Erlenmeyer flask with ~50 mL of DI water and 2 drops of phenolphthalein.  It required 18.62 mL of the NaOH solution to bring the solution to a faint pink color for 30 seconds.    Titration 2: 361.5 mg of the unknown acid was placed in a 250 mL Erlenmeyer flask with ~50 mL of DI water and 2 drops of phenolphthalein.  It required 16.67 mL of the NaOH solution to bring the solution to a faint pink color for 30 seconds.    Titration 3: 385.6 mg of the unknown acid was placed in a 250 mL Erlenmeyer flask with ~50 mL of DI water and 2 drops of phenolphthalein.  It required 17.6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55 mL.  Readings - [vol: 3.55 mL, pH: 2.91], [vol: 5.19 mL, pH: 3.69], [vol: 7.51 mL, pH: 4.10], [vol: 9.62 mL, pH: 4.33], [vol: 11.45 mL, pH: 4.48], [vol: 13.44 mL, pH: 4.63], [vol: 15.03 mL, pH: 4.74], [vol: 17.34 mL, pH: 4.89], [vol: 19.27 mL, pH: 5.02], [vol: 21.22 mL, pH: 5.16], [vol: 22.99 mL, pH: 5.30], [vol: 25.01 mL, pH: 5.50], [vol: 26.89 mL, pH: 5.75], [vol: 28.75 mL, pH: 6.23], [vol: 29.00 mL, pH: 6.36], [vol: 29.27 mL, pH: 6.54], [vol: 29.53 mL, pH: 6.84], [vol: 29.79 mL, pH: 8.85], [vol: 30.05 mL, pH: 10.72], [vol: 30.32 mL, pH: 11.02], [vol: 30.58 mL, pH: 11.19], [vol: 30.69 mL, pH: 11.25], [vol: 32.39 mL, pH: 11.70], [vol: 34.59 mL, pH: 11.94], [vol: 36.50 mL, pH: 12.08], [vol: 38.27 mL, pH: 12.16]    You also note that the first sign of the pink indicator occurred at [vol: 29.79 mL, pH: 8.85].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86" spans="4:404" x14ac:dyDescent="0.35">
      <c r="D586" s="3" t="str">
        <f ca="1">VLOOKUP(RANDBETWEEN(1,17),'Unknown Acids'!$C$4:$F$20,2,FALSE)</f>
        <v>Beta</v>
      </c>
      <c r="E586" s="3">
        <f ca="1">VLOOKUP(D586,'Unknown Acids'!$D$4:$F$20,2,FALSE)</f>
        <v>169.09</v>
      </c>
      <c r="F586" s="3">
        <f ca="1">VLOOKUP(D586,'Unknown Acids'!$D$4:$F$20,3,FALSE)</f>
        <v>3.5</v>
      </c>
      <c r="G586" s="3">
        <f t="shared" ca="1" si="3496"/>
        <v>3.1622776601683783E-4</v>
      </c>
      <c r="H586" s="3">
        <f t="shared" ca="1" si="3497"/>
        <v>3.8273688639018657E-4</v>
      </c>
      <c r="I586" s="3">
        <f t="shared" ca="1" si="3498"/>
        <v>2.6127609738156667E-11</v>
      </c>
      <c r="J586" s="3">
        <f t="shared" ca="1" si="3499"/>
        <v>0.10473300000000001</v>
      </c>
      <c r="K586" s="3">
        <f t="shared" ca="1" si="3500"/>
        <v>25.008856999999999</v>
      </c>
      <c r="L586" s="3">
        <f t="shared" ca="1" si="3501"/>
        <v>0.1074</v>
      </c>
      <c r="M586" s="3">
        <f t="shared" ca="1" si="3502"/>
        <v>24.387827003547489</v>
      </c>
      <c r="N586" s="3">
        <f t="shared" ca="1" si="3503"/>
        <v>31.216418564540788</v>
      </c>
      <c r="O586" s="3">
        <f t="shared" si="3504"/>
        <v>0.3</v>
      </c>
      <c r="Q586" s="3" t="str">
        <f t="shared" ca="1" si="3505"/>
        <v>623.3</v>
      </c>
      <c r="R586" s="3" t="str">
        <f t="shared" ca="1" si="3505"/>
        <v>604.1</v>
      </c>
      <c r="S586" s="3" t="str">
        <f t="shared" ca="1" si="3505"/>
        <v>642.4</v>
      </c>
      <c r="T586" s="3" t="str">
        <f t="shared" ca="1" si="3506"/>
        <v>28.44</v>
      </c>
      <c r="U586" s="3" t="str">
        <f t="shared" ca="1" si="3507"/>
        <v>27.57</v>
      </c>
      <c r="V586" s="3" t="str">
        <f t="shared" ca="1" si="3508"/>
        <v>29.42</v>
      </c>
      <c r="W586" s="3">
        <f t="shared" si="3509"/>
        <v>0.1</v>
      </c>
      <c r="X586" s="3">
        <f t="shared" ca="1" si="3510"/>
        <v>0.1072</v>
      </c>
      <c r="Y586" s="3">
        <f t="shared" ca="1" si="3511"/>
        <v>0.18621973929235741</v>
      </c>
      <c r="AA586" s="3" t="str">
        <f t="shared" ca="1" si="3512"/>
        <v>319.6</v>
      </c>
      <c r="AB586" s="3" t="str">
        <f t="shared" ca="1" si="3513"/>
        <v>17.6</v>
      </c>
      <c r="AC586" s="3">
        <f t="shared" ca="1" si="3514"/>
        <v>360</v>
      </c>
      <c r="AD586" s="3">
        <f t="shared" ca="1" si="3515"/>
        <v>20</v>
      </c>
      <c r="AE586" s="3" t="str">
        <f t="shared" ca="1" si="3516"/>
        <v>373.9</v>
      </c>
      <c r="AF586" s="3" t="str">
        <f t="shared" ca="1" si="3516"/>
        <v>363.5</v>
      </c>
      <c r="AG586" s="3" t="str">
        <f t="shared" ca="1" si="3516"/>
        <v>362.1</v>
      </c>
      <c r="AH586" s="3" t="str">
        <f t="shared" ca="1" si="3517"/>
        <v>21.56</v>
      </c>
      <c r="AI586" s="3" t="str">
        <f t="shared" ca="1" si="3518"/>
        <v>20.30</v>
      </c>
      <c r="AJ586" s="3" t="str">
        <f t="shared" ca="1" si="3519"/>
        <v>20.65</v>
      </c>
      <c r="AK586" s="3">
        <f t="shared" si="3520"/>
        <v>0.5</v>
      </c>
      <c r="AL586" s="3">
        <f t="shared" ca="1" si="3521"/>
        <v>164.12877318504584</v>
      </c>
      <c r="AM586" s="3">
        <f t="shared" ca="1" si="3522"/>
        <v>2.9340746436537697</v>
      </c>
      <c r="AO586" s="3">
        <f t="shared" ca="1" si="3523"/>
        <v>6.46</v>
      </c>
      <c r="AP586" s="3">
        <f>0</f>
        <v>0</v>
      </c>
      <c r="AQ586" s="3">
        <f t="shared" ca="1" si="3524"/>
        <v>0</v>
      </c>
      <c r="AR586" s="3">
        <f t="shared" ca="1" si="3525"/>
        <v>2.6192526201810002E-3</v>
      </c>
      <c r="AS586" s="3">
        <f t="shared" ca="1" si="3526"/>
        <v>25.008856999999999</v>
      </c>
      <c r="AT586" s="3">
        <f t="shared" ca="1" si="3527"/>
        <v>0.10473300000000001</v>
      </c>
      <c r="AU586" s="3">
        <f t="shared" ca="1" si="3528"/>
        <v>0</v>
      </c>
      <c r="AV586" s="3">
        <f>1</f>
        <v>1</v>
      </c>
      <c r="AW586" s="3">
        <f t="shared" ca="1" si="3529"/>
        <v>3.8273688639018657E-4</v>
      </c>
      <c r="AX586" s="3">
        <f t="shared" ca="1" si="3530"/>
        <v>-4.0085182322303414E-5</v>
      </c>
      <c r="AY586" s="3">
        <f t="shared" ca="1" si="3531"/>
        <v>6.1428090253760493E-3</v>
      </c>
      <c r="AZ586" s="3">
        <f t="shared" ca="1" si="3532"/>
        <v>2.2116329863106836</v>
      </c>
      <c r="BA586" s="3">
        <f t="shared" ca="1" si="3533"/>
        <v>2.041787224877353</v>
      </c>
      <c r="BB586" s="3">
        <f t="shared" ca="1" si="3534"/>
        <v>2.1928794795182771E-4</v>
      </c>
      <c r="BC586" s="3">
        <f t="shared" ca="1" si="3535"/>
        <v>2.3999646722291726E-3</v>
      </c>
      <c r="BD586" s="3">
        <f t="shared" ca="1" si="3536"/>
        <v>27.050644224877352</v>
      </c>
      <c r="BE586" s="3">
        <f t="shared" ca="1" si="3537"/>
        <v>8.8721165096024776E-2</v>
      </c>
      <c r="BF586" s="3">
        <f t="shared" ca="1" si="3538"/>
        <v>8.1065702586912043E-3</v>
      </c>
      <c r="BG586" s="3">
        <f>1</f>
        <v>1</v>
      </c>
      <c r="BH586" s="3">
        <f t="shared" ca="1" si="3539"/>
        <v>8.4893071450813911E-3</v>
      </c>
      <c r="BI586" s="3">
        <f t="shared" ca="1" si="3540"/>
        <v>-3.3956862485762217E-5</v>
      </c>
      <c r="BJ586" s="3">
        <f t="shared" ca="1" si="3541"/>
        <v>2.9646422624659882E-3</v>
      </c>
      <c r="BK586" s="3">
        <f t="shared" ca="1" si="3542"/>
        <v>2.5280277045966204</v>
      </c>
      <c r="BL586" s="3">
        <f t="shared" ca="1" si="3543"/>
        <v>3.4356644497547055</v>
      </c>
      <c r="BM586" s="3">
        <f t="shared" ca="1" si="3544"/>
        <v>3.6899036190365535E-4</v>
      </c>
      <c r="BN586" s="3">
        <f t="shared" ca="1" si="3545"/>
        <v>2.2502622582773447E-3</v>
      </c>
      <c r="BO586" s="3">
        <f t="shared" ca="1" si="3546"/>
        <v>28.444521449754703</v>
      </c>
      <c r="BP586" s="3">
        <f t="shared" ca="1" si="3547"/>
        <v>7.9110568348013124E-2</v>
      </c>
      <c r="BQ586" s="3">
        <f t="shared" ca="1" si="3548"/>
        <v>1.2972282291880056E-2</v>
      </c>
      <c r="BR586" s="3">
        <f>1</f>
        <v>1</v>
      </c>
      <c r="BS586" s="3">
        <f t="shared" ca="1" si="3549"/>
        <v>1.3355019178270243E-2</v>
      </c>
      <c r="BT586" s="3">
        <f t="shared" ca="1" si="3550"/>
        <v>-3.0278532610076587E-5</v>
      </c>
      <c r="BU586" s="3">
        <f t="shared" ca="1" si="3551"/>
        <v>1.9751008217795E-3</v>
      </c>
      <c r="BV586" s="3">
        <f t="shared" ca="1" si="3552"/>
        <v>2.7044107303033913</v>
      </c>
      <c r="BW586" s="3">
        <f t="shared" ca="1" si="3553"/>
        <v>5.4460716746320585</v>
      </c>
      <c r="BX586" s="3">
        <f t="shared" ca="1" si="3554"/>
        <v>5.8490809785548303E-4</v>
      </c>
      <c r="BY586" s="3">
        <f t="shared" ca="1" si="3555"/>
        <v>2.034344522325517E-3</v>
      </c>
      <c r="BZ586" s="3">
        <f t="shared" ca="1" si="3556"/>
        <v>30.454928674632058</v>
      </c>
      <c r="CA586" s="3">
        <f t="shared" ca="1" si="3557"/>
        <v>6.6798531825820961E-2</v>
      </c>
      <c r="CB586" s="3">
        <f t="shared" ca="1" si="3558"/>
        <v>1.9205695869604581E-2</v>
      </c>
      <c r="CC586" s="3">
        <f>1</f>
        <v>1</v>
      </c>
      <c r="CD586" s="3">
        <f t="shared" ca="1" si="3559"/>
        <v>1.9588432755994766E-2</v>
      </c>
      <c r="CE586" s="3">
        <f t="shared" ca="1" si="3560"/>
        <v>-2.5566262086450499E-5</v>
      </c>
      <c r="CF586" s="3">
        <f t="shared" ca="1" si="3561"/>
        <v>1.2281670550665699E-3</v>
      </c>
      <c r="CG586" s="3">
        <f t="shared" ca="1" si="3562"/>
        <v>2.9107425565180041</v>
      </c>
      <c r="CH586" s="3">
        <f t="shared" ca="1" si="3563"/>
        <v>7.0916488995094111</v>
      </c>
      <c r="CI586" s="3">
        <f t="shared" ca="1" si="3564"/>
        <v>7.6164309180731067E-4</v>
      </c>
      <c r="CJ586" s="3">
        <f t="shared" ca="1" si="3565"/>
        <v>1.8576095283736895E-3</v>
      </c>
      <c r="CK586" s="3">
        <f t="shared" ca="1" si="3566"/>
        <v>32.100505899509407</v>
      </c>
      <c r="CL586" s="3">
        <f t="shared" ca="1" si="3567"/>
        <v>5.7868543698000707E-2</v>
      </c>
      <c r="CM586" s="3">
        <f t="shared" ca="1" si="3568"/>
        <v>2.372682518436418E-2</v>
      </c>
      <c r="CN586" s="3">
        <f>1</f>
        <v>1</v>
      </c>
      <c r="CO586" s="3">
        <f t="shared" ca="1" si="3569"/>
        <v>2.4109562070754365E-2</v>
      </c>
      <c r="CP586" s="3">
        <f t="shared" ca="1" si="3570"/>
        <v>-2.2148426234907245E-5</v>
      </c>
      <c r="CQ586" s="3">
        <f t="shared" ca="1" si="3571"/>
        <v>8.8609111629005428E-4</v>
      </c>
      <c r="CR586" s="3">
        <f t="shared" ca="1" si="3572"/>
        <v>3.0525216175403034</v>
      </c>
      <c r="CS586" s="3">
        <f t="shared" ca="1" si="3573"/>
        <v>9.0851661243867632</v>
      </c>
      <c r="CT586" s="3">
        <f t="shared" ca="1" si="3574"/>
        <v>9.757468417591383E-4</v>
      </c>
      <c r="CU586" s="3">
        <f t="shared" ca="1" si="3575"/>
        <v>1.6435057784218619E-3</v>
      </c>
      <c r="CV586" s="3">
        <f t="shared" ca="1" si="3576"/>
        <v>34.094023124386766</v>
      </c>
      <c r="CW586" s="3">
        <f t="shared" ca="1" si="3577"/>
        <v>4.8205099539757615E-2</v>
      </c>
      <c r="CX586" s="3">
        <f t="shared" ca="1" si="3578"/>
        <v>2.8619293129451957E-2</v>
      </c>
      <c r="CY586" s="3">
        <f>1</f>
        <v>1</v>
      </c>
      <c r="CZ586" s="3">
        <f t="shared" ca="1" si="3579"/>
        <v>2.9002030015842142E-2</v>
      </c>
      <c r="DA586" s="3">
        <f t="shared" ca="1" si="3580"/>
        <v>-1.8449869705975845E-5</v>
      </c>
      <c r="DB586" s="3">
        <f t="shared" ca="1" si="3581"/>
        <v>6.2278431519638411E-4</v>
      </c>
      <c r="DC586" s="3">
        <f t="shared" ca="1" si="3582"/>
        <v>3.2056623336592116</v>
      </c>
      <c r="DD586" s="3">
        <f t="shared" ca="1" si="3583"/>
        <v>11.023663349264117</v>
      </c>
      <c r="DE586" s="3">
        <f t="shared" ca="1" si="3584"/>
        <v>1.1839414437109662E-3</v>
      </c>
      <c r="DF586" s="3">
        <f t="shared" ca="1" si="3585"/>
        <v>1.435311176470034E-3</v>
      </c>
      <c r="DG586" s="3">
        <f t="shared" ca="1" si="3586"/>
        <v>36.032520349264118</v>
      </c>
      <c r="DH586" s="3">
        <f t="shared" ca="1" si="3587"/>
        <v>3.9833771342041219E-2</v>
      </c>
      <c r="DI586" s="3">
        <f t="shared" ca="1" si="3588"/>
        <v>3.2857580658665904E-2</v>
      </c>
      <c r="DJ586" s="3">
        <f>1</f>
        <v>1</v>
      </c>
      <c r="DK586" s="3">
        <f t="shared" ca="1" si="3589"/>
        <v>3.3240317545056089E-2</v>
      </c>
      <c r="DL586" s="3">
        <f t="shared" ca="1" si="3590"/>
        <v>-1.5245853616631499E-5</v>
      </c>
      <c r="DM586" s="3">
        <f t="shared" ca="1" si="3591"/>
        <v>4.5249571471184594E-4</v>
      </c>
      <c r="DN586" s="3">
        <f t="shared" ca="1" si="3592"/>
        <v>3.344385529355598</v>
      </c>
      <c r="DO586" s="3">
        <f t="shared" ca="1" si="3593"/>
        <v>12.640800574141469</v>
      </c>
      <c r="DP586" s="3">
        <f t="shared" ca="1" si="3594"/>
        <v>1.3576219816627936E-3</v>
      </c>
      <c r="DQ586" s="3">
        <f t="shared" ca="1" si="3595"/>
        <v>1.2616306385182065E-3</v>
      </c>
      <c r="DR586" s="3">
        <f t="shared" ca="1" si="3596"/>
        <v>37.649657574141472</v>
      </c>
      <c r="DS586" s="3">
        <f t="shared" ca="1" si="3597"/>
        <v>3.3509750680567128E-2</v>
      </c>
      <c r="DT586" s="3">
        <f t="shared" ca="1" si="3598"/>
        <v>3.6059344736118798E-2</v>
      </c>
      <c r="DU586" s="3">
        <f>1</f>
        <v>1</v>
      </c>
      <c r="DV586" s="3">
        <f t="shared" ca="1" si="3599"/>
        <v>3.6442081622508983E-2</v>
      </c>
      <c r="DW586" s="3">
        <f t="shared" ca="1" si="3600"/>
        <v>-1.2825417639191698E-5</v>
      </c>
      <c r="DX586" s="3">
        <f t="shared" ca="1" si="3601"/>
        <v>3.4860500886263468E-4</v>
      </c>
      <c r="DY586" s="3">
        <f t="shared" ca="1" si="3602"/>
        <v>3.4576663771061895</v>
      </c>
      <c r="DZ586" s="3">
        <f t="shared" ca="1" si="3603"/>
        <v>14.305397799018822</v>
      </c>
      <c r="EA586" s="3">
        <f t="shared" ca="1" si="3604"/>
        <v>1.5363997236146215E-3</v>
      </c>
      <c r="EB586" s="3">
        <f t="shared" ca="1" si="3605"/>
        <v>1.0828528965663787E-3</v>
      </c>
      <c r="EC586" s="3">
        <f t="shared" ca="1" si="3606"/>
        <v>39.314254799018819</v>
      </c>
      <c r="ED586" s="3">
        <f t="shared" ca="1" si="3607"/>
        <v>2.7543518301494142E-2</v>
      </c>
      <c r="EE586" s="3">
        <f t="shared" ca="1" si="3608"/>
        <v>3.9079965561320165E-2</v>
      </c>
      <c r="EF586" s="3">
        <f>1</f>
        <v>1</v>
      </c>
      <c r="EG586" s="3">
        <f t="shared" ca="1" si="3609"/>
        <v>3.946270244771035E-2</v>
      </c>
      <c r="EH586" s="3">
        <f t="shared" ca="1" si="3610"/>
        <v>-1.0541920434944987E-5</v>
      </c>
      <c r="EI586" s="3">
        <f t="shared" ca="1" si="3611"/>
        <v>2.653520432855383E-4</v>
      </c>
      <c r="EJ586" s="3">
        <f t="shared" ca="1" si="3612"/>
        <v>3.5761775638317781</v>
      </c>
      <c r="EK586" s="3">
        <f t="shared" ca="1" si="3613"/>
        <v>15.930965023896176</v>
      </c>
      <c r="EL586" s="3">
        <f t="shared" ca="1" si="3614"/>
        <v>1.7109856435664492E-3</v>
      </c>
      <c r="EM586" s="3">
        <f t="shared" ca="1" si="3615"/>
        <v>9.0826697661455097E-4</v>
      </c>
      <c r="EN586" s="3">
        <f t="shared" ca="1" si="3616"/>
        <v>40.939822023896177</v>
      </c>
      <c r="EO586" s="3">
        <f t="shared" ca="1" si="3617"/>
        <v>2.2185415854626928E-2</v>
      </c>
      <c r="EP586" s="3">
        <f t="shared" ca="1" si="3618"/>
        <v>4.1792698624038067E-2</v>
      </c>
      <c r="EQ586" s="3">
        <f>1</f>
        <v>1</v>
      </c>
      <c r="ER586" s="3">
        <f t="shared" ca="1" si="3619"/>
        <v>4.2175435510428252E-2</v>
      </c>
      <c r="ES586" s="3">
        <f t="shared" ca="1" si="3620"/>
        <v>-8.4911769874713897E-6</v>
      </c>
      <c r="ET586" s="3">
        <f t="shared" ca="1" si="3621"/>
        <v>2.0037791140303796E-4</v>
      </c>
      <c r="EU586" s="3">
        <f t="shared" ca="1" si="3622"/>
        <v>3.6981501544838959</v>
      </c>
      <c r="EV586" s="3">
        <f t="shared" ca="1" si="3623"/>
        <v>18.164362248773529</v>
      </c>
      <c r="EW586" s="3">
        <f t="shared" ca="1" si="3624"/>
        <v>1.9508525055182769E-3</v>
      </c>
      <c r="EX586" s="3">
        <f t="shared" ca="1" si="3625"/>
        <v>6.6840011466272331E-4</v>
      </c>
      <c r="EY586" s="3">
        <f t="shared" ca="1" si="3626"/>
        <v>43.173219248773528</v>
      </c>
      <c r="EZ586" s="3">
        <f t="shared" ca="1" si="3627"/>
        <v>1.5481822442085119E-2</v>
      </c>
      <c r="FA586" s="3">
        <f t="shared" ca="1" si="3628"/>
        <v>4.5186635128528135E-2</v>
      </c>
      <c r="FB586" s="3">
        <f>1</f>
        <v>1</v>
      </c>
      <c r="FC586" s="3">
        <f t="shared" ca="1" si="3629"/>
        <v>4.556937201491832E-2</v>
      </c>
      <c r="FD586" s="3">
        <f t="shared" ca="1" si="3630"/>
        <v>-5.9254645171293735E-6</v>
      </c>
      <c r="FE586" s="3">
        <f t="shared" ca="1" si="3631"/>
        <v>1.2966279357890312E-4</v>
      </c>
      <c r="FF586" s="3">
        <f t="shared" ca="1" si="3632"/>
        <v>3.8871846257777491</v>
      </c>
      <c r="FG586" s="3">
        <f t="shared" ca="1" si="3633"/>
        <v>19.633389473650883</v>
      </c>
      <c r="FH586" s="3">
        <f t="shared" ca="1" si="3634"/>
        <v>2.1086260294701049E-3</v>
      </c>
      <c r="FI586" s="3">
        <f t="shared" ca="1" si="3635"/>
        <v>5.1062659071089526E-4</v>
      </c>
      <c r="FJ586" s="3">
        <f t="shared" ca="1" si="3636"/>
        <v>44.642246473650886</v>
      </c>
      <c r="FK586" s="3">
        <f t="shared" ca="1" si="3637"/>
        <v>1.1438192094841856E-2</v>
      </c>
      <c r="FL586" s="3">
        <f t="shared" ca="1" si="3638"/>
        <v>4.7233869171764808E-2</v>
      </c>
      <c r="FM586" s="3">
        <f>1</f>
        <v>1</v>
      </c>
      <c r="FN586" s="3">
        <f t="shared" ca="1" si="3639"/>
        <v>4.7616606058154994E-2</v>
      </c>
      <c r="FO586" s="3">
        <f t="shared" ca="1" si="3640"/>
        <v>-4.3778180283126174E-6</v>
      </c>
      <c r="FP586" s="3">
        <f t="shared" ca="1" si="3641"/>
        <v>9.176205771030746E-5</v>
      </c>
      <c r="FQ586" s="3">
        <f t="shared" ca="1" si="3642"/>
        <v>4.0373368561986371</v>
      </c>
      <c r="FR586" s="3">
        <f t="shared" ca="1" si="3643"/>
        <v>21.660296698528231</v>
      </c>
      <c r="FS586" s="3">
        <f t="shared" ca="1" si="3644"/>
        <v>2.3263158654219318E-3</v>
      </c>
      <c r="FT586" s="3">
        <f t="shared" ca="1" si="3645"/>
        <v>2.9293675475906833E-4</v>
      </c>
      <c r="FU586" s="3">
        <f t="shared" ca="1" si="3646"/>
        <v>46.669153698528234</v>
      </c>
      <c r="FV586" s="3">
        <f t="shared" ca="1" si="3647"/>
        <v>6.2768816561656745E-3</v>
      </c>
      <c r="FW586" s="3">
        <f t="shared" ca="1" si="3648"/>
        <v>4.9846969166173136E-2</v>
      </c>
      <c r="FX586" s="3">
        <f>1</f>
        <v>1</v>
      </c>
      <c r="FY586" s="3">
        <f t="shared" ca="1" si="3649"/>
        <v>5.0229706052563321E-2</v>
      </c>
      <c r="FZ586" s="3">
        <f t="shared" ca="1" si="3650"/>
        <v>-2.4023941413205277E-6</v>
      </c>
      <c r="GA586" s="3">
        <f t="shared" ca="1" si="3651"/>
        <v>4.7782699592716776E-5</v>
      </c>
      <c r="GB586" s="3">
        <f t="shared" ca="1" si="3652"/>
        <v>4.320729317434604</v>
      </c>
      <c r="GC586" s="3">
        <f t="shared" ca="1" si="3653"/>
        <v>23.417683923405587</v>
      </c>
      <c r="GD586" s="3">
        <f t="shared" ca="1" si="3654"/>
        <v>2.51505925337376E-3</v>
      </c>
      <c r="GE586" s="3">
        <f t="shared" ca="1" si="3655"/>
        <v>1.0419336680724022E-4</v>
      </c>
      <c r="GF586" s="3">
        <f t="shared" ca="1" si="3656"/>
        <v>48.426540923405582</v>
      </c>
      <c r="GG586" s="3">
        <f t="shared" ca="1" si="3657"/>
        <v>2.1515756612069175E-3</v>
      </c>
      <c r="GH586" s="3">
        <f t="shared" ca="1" si="3658"/>
        <v>5.1935554458695146E-2</v>
      </c>
      <c r="GI586" s="3">
        <f>1</f>
        <v>1</v>
      </c>
      <c r="GJ586" s="3">
        <f t="shared" ca="1" si="3659"/>
        <v>5.2318291345085331E-2</v>
      </c>
      <c r="GK586" s="3">
        <f t="shared" ca="1" si="3660"/>
        <v>-8.2348736940324259E-7</v>
      </c>
      <c r="GL586" s="3">
        <f t="shared" ca="1" si="3661"/>
        <v>1.5735219005073853E-5</v>
      </c>
      <c r="GM586" s="3">
        <f t="shared" ca="1" si="3662"/>
        <v>4.8031272081347343</v>
      </c>
      <c r="GN586" s="3">
        <f t="shared" ca="1" si="3663"/>
        <v>23.656192193441065</v>
      </c>
      <c r="GO586" s="3">
        <f t="shared" ca="1" si="3664"/>
        <v>2.5406750415755703E-3</v>
      </c>
      <c r="GP586" s="3">
        <f t="shared" ca="1" si="3665"/>
        <v>7.8577578605429875E-5</v>
      </c>
      <c r="GQ586" s="3">
        <f t="shared" ca="1" si="3666"/>
        <v>48.665049193441064</v>
      </c>
      <c r="GR586" s="3">
        <f t="shared" ca="1" si="3667"/>
        <v>1.6146614440496721E-3</v>
      </c>
      <c r="GS586" s="3">
        <f t="shared" ca="1" si="3668"/>
        <v>5.2207386690939488E-2</v>
      </c>
      <c r="GT586" s="3">
        <f>1</f>
        <v>1</v>
      </c>
      <c r="GU586" s="3">
        <f t="shared" ca="1" si="3669"/>
        <v>5.2590123577329673E-2</v>
      </c>
      <c r="GV586" s="3">
        <f t="shared" ca="1" si="3670"/>
        <v>-6.1799049366985396E-7</v>
      </c>
      <c r="GW586" s="3">
        <f t="shared" ca="1" si="3671"/>
        <v>1.1748450574954744E-5</v>
      </c>
      <c r="GX586" s="3">
        <f t="shared" ca="1" si="3672"/>
        <v>4.9300194058278128</v>
      </c>
      <c r="GY586" s="3">
        <f t="shared" ca="1" si="3673"/>
        <v>23.900070463476538</v>
      </c>
      <c r="GZ586" s="3">
        <f t="shared" ca="1" si="3674"/>
        <v>2.5668675677773798E-3</v>
      </c>
      <c r="HA586" s="3">
        <f t="shared" ca="1" si="3675"/>
        <v>5.238505240362035E-5</v>
      </c>
      <c r="HB586" s="3">
        <f t="shared" ca="1" si="3676"/>
        <v>48.908927463476537</v>
      </c>
      <c r="HC586" s="3">
        <f t="shared" ca="1" si="3677"/>
        <v>1.0710734240234497E-3</v>
      </c>
      <c r="HD586" s="3">
        <f t="shared" ca="1" si="3678"/>
        <v>5.2482597777148678E-2</v>
      </c>
      <c r="HE586" s="3">
        <f>1</f>
        <v>1</v>
      </c>
      <c r="HF586" s="3">
        <f t="shared" ca="1" si="3679"/>
        <v>5.2865334663538863E-2</v>
      </c>
      <c r="HG586" s="3">
        <f t="shared" ca="1" si="3680"/>
        <v>-4.0993930740601117E-7</v>
      </c>
      <c r="HH586" s="3">
        <f t="shared" ca="1" si="3681"/>
        <v>7.7532696392546008E-6</v>
      </c>
      <c r="HI586" s="3">
        <f t="shared" ca="1" si="3682"/>
        <v>5.1105151120960048</v>
      </c>
      <c r="HJ586" s="3">
        <f t="shared" ca="1" si="3683"/>
        <v>24.143948733512016</v>
      </c>
      <c r="HK586" s="3">
        <f t="shared" ca="1" si="3684"/>
        <v>2.5930600939791906E-3</v>
      </c>
      <c r="HL586" s="3">
        <f t="shared" ca="1" si="3685"/>
        <v>2.6192526201809525E-5</v>
      </c>
      <c r="HM586" s="3">
        <f t="shared" ca="1" si="3686"/>
        <v>49.152805733512011</v>
      </c>
      <c r="HN586" s="3">
        <f t="shared" ca="1" si="3687"/>
        <v>5.3287957444007428E-4</v>
      </c>
      <c r="HO586" s="3">
        <f t="shared" ca="1" si="3688"/>
        <v>5.2755077869568331E-2</v>
      </c>
      <c r="HP586" s="3">
        <f>1</f>
        <v>1</v>
      </c>
      <c r="HQ586" s="3">
        <f t="shared" ca="1" si="3689"/>
        <v>5.3137814755958516E-2</v>
      </c>
      <c r="HR586" s="3">
        <f t="shared" ca="1" si="3690"/>
        <v>-2.0395266914212166E-7</v>
      </c>
      <c r="HS586" s="3">
        <f t="shared" ca="1" si="3691"/>
        <v>3.8379060289944755E-6</v>
      </c>
      <c r="HT586" s="3">
        <f t="shared" ca="1" si="3692"/>
        <v>5.4159056631567699</v>
      </c>
      <c r="HU586" s="3">
        <f t="shared" ca="1" si="3693"/>
        <v>24.385388220847133</v>
      </c>
      <c r="HV586" s="3">
        <f t="shared" ca="1" si="3694"/>
        <v>2.618990694918982E-3</v>
      </c>
      <c r="HW586" s="3">
        <f t="shared" ca="1" si="3695"/>
        <v>2.6192526201814295E-7</v>
      </c>
      <c r="HX586" s="3">
        <f t="shared" ca="1" si="3696"/>
        <v>49.394245220847132</v>
      </c>
      <c r="HY586" s="3">
        <f t="shared" ca="1" si="3697"/>
        <v>5.3027485458487341E-6</v>
      </c>
      <c r="HZ586" s="3">
        <f t="shared" ca="1" si="3698"/>
        <v>5.3022182709932801E-2</v>
      </c>
      <c r="IA586" s="3">
        <f>1</f>
        <v>1</v>
      </c>
      <c r="IB586" s="3">
        <f t="shared" ca="1" si="3699"/>
        <v>5.3404919596322986E-2</v>
      </c>
      <c r="IC586" s="3">
        <f t="shared" ca="1" si="3700"/>
        <v>-2.0295574677482339E-9</v>
      </c>
      <c r="ID586" s="3">
        <f t="shared" ca="1" si="3701"/>
        <v>3.8003165978711673E-8</v>
      </c>
      <c r="IE586" s="3">
        <f t="shared" ca="1" si="3702"/>
        <v>7.4201802215460946</v>
      </c>
      <c r="IF586" s="3">
        <f t="shared" ca="1" si="3703"/>
        <v>24.631705273582963</v>
      </c>
      <c r="IG586" s="3">
        <f t="shared" ca="1" si="3704"/>
        <v>2.6454451463828101E-3</v>
      </c>
      <c r="IH586" s="3">
        <f t="shared" ca="1" si="3705"/>
        <v>-2.6192526201809958E-5</v>
      </c>
      <c r="II586" s="3">
        <f t="shared" ca="1" si="3706"/>
        <v>49.640562273582958</v>
      </c>
      <c r="IJ586" s="3">
        <f t="shared" ca="1" si="3707"/>
        <v>-5.2764362453139942E-4</v>
      </c>
      <c r="IK586" s="3">
        <f t="shared" ca="1" si="3708"/>
        <v>5.3292006077671428E-2</v>
      </c>
      <c r="IL586" s="3">
        <f>1</f>
        <v>1</v>
      </c>
      <c r="IM586" s="3">
        <f t="shared" ca="1" si="3709"/>
        <v>5.2764365065900915E-4</v>
      </c>
      <c r="IN586" s="3">
        <f t="shared" ca="1" si="3710"/>
        <v>-1.3786066702582895E-12</v>
      </c>
      <c r="IO586" s="3">
        <f t="shared" ca="1" si="3711"/>
        <v>2.6127479068075929E-9</v>
      </c>
      <c r="IP586" s="3">
        <f t="shared" ca="1" si="3712"/>
        <v>10.722342845470633</v>
      </c>
      <c r="IQ586" s="3">
        <f t="shared" ca="1" si="3713"/>
        <v>24.87558354361844</v>
      </c>
      <c r="IR586" s="3">
        <f t="shared" ca="1" si="3714"/>
        <v>2.6716376725846205E-3</v>
      </c>
      <c r="IS586" s="3">
        <f t="shared" ca="1" si="3715"/>
        <v>-5.238505240362035E-5</v>
      </c>
      <c r="IT586" s="3">
        <f t="shared" ca="1" si="3716"/>
        <v>49.884440543618439</v>
      </c>
      <c r="IU586" s="3">
        <f t="shared" ca="1" si="3717"/>
        <v>-1.050128092702882E-3</v>
      </c>
      <c r="IV586" s="3">
        <f t="shared" ca="1" si="3718"/>
        <v>5.3556532727846634E-2</v>
      </c>
      <c r="IW586" s="3">
        <f>1</f>
        <v>1</v>
      </c>
      <c r="IX586" s="3">
        <f t="shared" ca="1" si="3719"/>
        <v>1.0501281188304919E-3</v>
      </c>
      <c r="IY586" s="3">
        <f t="shared" ca="1" si="3720"/>
        <v>-1.3718668490607763E-12</v>
      </c>
      <c r="IZ586" s="3">
        <f t="shared" ca="1" si="3721"/>
        <v>1.3063788292235964E-9</v>
      </c>
      <c r="JA586" s="3">
        <f t="shared" ca="1" si="3722"/>
        <v>11.02124281701721</v>
      </c>
      <c r="JB586" s="3">
        <f t="shared" ca="1" si="3723"/>
        <v>25.119461813653913</v>
      </c>
      <c r="JC586" s="3">
        <f t="shared" ca="1" si="3724"/>
        <v>2.69783019878643E-3</v>
      </c>
      <c r="JD586" s="3">
        <f t="shared" ca="1" si="3725"/>
        <v>-7.8577578605429875E-5</v>
      </c>
      <c r="JE586" s="3">
        <f t="shared" ca="1" si="3726"/>
        <v>50.128318813653912</v>
      </c>
      <c r="JF586" s="3">
        <f t="shared" ca="1" si="3727"/>
        <v>-1.5675287036362165E-3</v>
      </c>
      <c r="JG586" s="3">
        <f t="shared" ca="1" si="3728"/>
        <v>5.3818485491510179E-2</v>
      </c>
      <c r="JH586" s="3">
        <f>1</f>
        <v>1</v>
      </c>
      <c r="JI586" s="3">
        <f t="shared" ca="1" si="3729"/>
        <v>1.5675287297638263E-3</v>
      </c>
      <c r="JJ586" s="3">
        <f t="shared" ca="1" si="3730"/>
        <v>-1.365192607398859E-12</v>
      </c>
      <c r="JK586" s="3">
        <f t="shared" ca="1" si="3731"/>
        <v>8.7091982616579328E-10</v>
      </c>
      <c r="JL586" s="3">
        <f t="shared" ca="1" si="3732"/>
        <v>11.195215743407271</v>
      </c>
      <c r="JM586" s="3">
        <f t="shared" ca="1" si="3733"/>
        <v>25.18479114828294</v>
      </c>
      <c r="JN586" s="3">
        <f t="shared" ca="1" si="3734"/>
        <v>2.7048465693255879E-3</v>
      </c>
      <c r="JO586" s="3">
        <f t="shared" ca="1" si="3735"/>
        <v>-8.5593949144587705E-5</v>
      </c>
      <c r="JP586" s="3">
        <f t="shared" ca="1" si="3736"/>
        <v>50.193648148282939</v>
      </c>
      <c r="JQ586" s="3">
        <f t="shared" ca="1" si="3737"/>
        <v>-1.7052745178378862E-3</v>
      </c>
      <c r="JR586" s="3">
        <f t="shared" ca="1" si="3738"/>
        <v>5.3888224289553199E-2</v>
      </c>
      <c r="JS586" s="3">
        <f>1</f>
        <v>1</v>
      </c>
      <c r="JT586" s="3">
        <f t="shared" ca="1" si="3739"/>
        <v>1.705274543965496E-3</v>
      </c>
      <c r="JU586" s="3">
        <f t="shared" ca="1" si="3740"/>
        <v>-1.3634157466212094E-12</v>
      </c>
      <c r="JV586" s="3">
        <f t="shared" ca="1" si="3741"/>
        <v>7.9952821208269242E-10</v>
      </c>
      <c r="JW586" s="3">
        <f t="shared" ca="1" si="3742"/>
        <v>11.231794506003082</v>
      </c>
      <c r="JX586" s="3">
        <f t="shared" ca="1" si="3743"/>
        <v>27.055368373160295</v>
      </c>
      <c r="JY586" s="3">
        <f t="shared" ca="1" si="3744"/>
        <v>2.9057465632774154E-3</v>
      </c>
      <c r="JZ586" s="3">
        <f t="shared" ca="1" si="3745"/>
        <v>-2.8649394309641528E-4</v>
      </c>
      <c r="KA586" s="3">
        <f t="shared" ca="1" si="3746"/>
        <v>52.064225373160298</v>
      </c>
      <c r="KB586" s="3">
        <f t="shared" ca="1" si="3747"/>
        <v>-5.5027024995191066E-3</v>
      </c>
      <c r="KC586" s="3">
        <f t="shared" ca="1" si="3748"/>
        <v>5.581080948484371E-2</v>
      </c>
      <c r="KD586" s="3">
        <f>1</f>
        <v>1</v>
      </c>
      <c r="KE586" s="3">
        <f t="shared" ca="1" si="3749"/>
        <v>5.5027025256467162E-3</v>
      </c>
      <c r="KF586" s="3">
        <f t="shared" ca="1" si="3750"/>
        <v>-1.3144305859779946E-12</v>
      </c>
      <c r="KG586" s="3">
        <f t="shared" ca="1" si="3751"/>
        <v>2.3886999583194735E-10</v>
      </c>
      <c r="KH586" s="3">
        <f t="shared" ca="1" si="3752"/>
        <v>11.740576052414234</v>
      </c>
      <c r="KI586" s="3">
        <f t="shared" ca="1" si="3753"/>
        <v>29.082305598037646</v>
      </c>
      <c r="KJ586" s="3">
        <f t="shared" ca="1" si="3754"/>
        <v>3.123439621229243E-3</v>
      </c>
      <c r="KK586" s="3">
        <f t="shared" ca="1" si="3755"/>
        <v>-5.0418700104824278E-4</v>
      </c>
      <c r="KL586" s="3">
        <f t="shared" ca="1" si="3756"/>
        <v>54.091162598037641</v>
      </c>
      <c r="KM586" s="3">
        <f t="shared" ca="1" si="3757"/>
        <v>-9.3210605361722081E-3</v>
      </c>
      <c r="KN586" s="3">
        <f t="shared" ca="1" si="3758"/>
        <v>5.7743991277099255E-2</v>
      </c>
      <c r="KO586" s="3">
        <f>1</f>
        <v>1</v>
      </c>
      <c r="KP586" s="3">
        <f t="shared" ca="1" si="3759"/>
        <v>9.3210605622998186E-3</v>
      </c>
      <c r="KQ586" s="3">
        <f t="shared" ca="1" si="3760"/>
        <v>-1.2651754367767312E-12</v>
      </c>
      <c r="KR586" s="3">
        <f t="shared" ca="1" si="3761"/>
        <v>1.3573298995178673E-10</v>
      </c>
      <c r="KS586" s="3">
        <f t="shared" ca="1" si="3762"/>
        <v>11.969465334858864</v>
      </c>
      <c r="KT586" s="3">
        <f t="shared" ca="1" si="3763"/>
        <v>30.509542822914995</v>
      </c>
      <c r="KU586" s="3">
        <f t="shared" ca="1" si="3764"/>
        <v>3.2767248991810703E-3</v>
      </c>
      <c r="KV586" s="3">
        <f t="shared" ca="1" si="3765"/>
        <v>-6.574722790000701E-4</v>
      </c>
      <c r="KW586" s="3">
        <f t="shared" ca="1" si="3766"/>
        <v>55.518399822914994</v>
      </c>
      <c r="KX586" s="3">
        <f t="shared" ca="1" si="3767"/>
        <v>-1.1842421271095444E-2</v>
      </c>
      <c r="KY586" s="3">
        <f t="shared" ca="1" si="3768"/>
        <v>5.9020521298033077E-2</v>
      </c>
      <c r="KZ586" s="3">
        <f>1</f>
        <v>1</v>
      </c>
      <c r="LA586" s="3">
        <f t="shared" ca="1" si="3769"/>
        <v>1.1842421297223054E-2</v>
      </c>
      <c r="LB586" s="3">
        <f t="shared" ca="1" si="3770"/>
        <v>-1.2326509856915451E-12</v>
      </c>
      <c r="LC586" s="3">
        <f t="shared" ca="1" si="3771"/>
        <v>1.0408774883674532E-10</v>
      </c>
      <c r="LD586" s="3">
        <f t="shared" ca="1" si="3772"/>
        <v>12.073440510019168</v>
      </c>
      <c r="LE586" s="3">
        <f t="shared" ca="1" si="3773"/>
        <v>32.437300047792348</v>
      </c>
      <c r="LF586" s="3">
        <f t="shared" ca="1" si="3774"/>
        <v>3.4837660251328981E-3</v>
      </c>
      <c r="LG586" s="3">
        <f t="shared" ca="1" si="3775"/>
        <v>-8.6451340495189788E-4</v>
      </c>
      <c r="LH586" s="3">
        <f t="shared" ca="1" si="3776"/>
        <v>57.446157047792347</v>
      </c>
      <c r="LI586" s="3">
        <f t="shared" ca="1" si="3777"/>
        <v>-1.5049107710245365E-2</v>
      </c>
      <c r="LJ586" s="3">
        <f t="shared" ca="1" si="3778"/>
        <v>6.0644022231714785E-2</v>
      </c>
      <c r="LK586" s="3">
        <f>1</f>
        <v>1</v>
      </c>
      <c r="LL586" s="3">
        <f t="shared" ca="1" si="3779"/>
        <v>1.5049107736372976E-2</v>
      </c>
      <c r="LM586" s="3">
        <f t="shared" ca="1" si="3780"/>
        <v>-1.1912861326615654E-12</v>
      </c>
      <c r="LN586" s="3">
        <f t="shared" ca="1" si="3781"/>
        <v>7.9159917336368846E-11</v>
      </c>
      <c r="LO586" s="3">
        <f t="shared" ca="1" si="3782"/>
        <v>12.17751075284521</v>
      </c>
      <c r="LQ586" s="3" t="str">
        <f t="shared" ca="1" si="3783"/>
        <v>21.81</v>
      </c>
      <c r="LR586" s="3" t="str">
        <f t="shared" ca="1" si="3784"/>
        <v>623.3</v>
      </c>
      <c r="LS586" s="3" t="str">
        <f t="shared" ca="1" si="3785"/>
        <v>604.1</v>
      </c>
      <c r="LT586" s="3" t="str">
        <f t="shared" ca="1" si="3786"/>
        <v>642.4</v>
      </c>
      <c r="LU586" s="3" t="str">
        <f t="shared" ca="1" si="3787"/>
        <v>28.44</v>
      </c>
      <c r="LV586" s="3" t="str">
        <f t="shared" ca="1" si="3788"/>
        <v>27.57</v>
      </c>
      <c r="LW586" s="3" t="str">
        <f t="shared" ca="1" si="3789"/>
        <v>29.42</v>
      </c>
      <c r="LX586" s="3" t="str">
        <f t="shared" ca="1" si="3790"/>
        <v>320</v>
      </c>
      <c r="LY586" s="3" t="str">
        <f t="shared" ca="1" si="3791"/>
        <v>17.6</v>
      </c>
      <c r="LZ586" s="3">
        <f t="shared" ca="1" si="3792"/>
        <v>20</v>
      </c>
      <c r="MA586" s="3">
        <f t="shared" ca="1" si="3793"/>
        <v>360</v>
      </c>
      <c r="MB586" s="3" t="str">
        <f t="shared" ca="1" si="3794"/>
        <v>373.9</v>
      </c>
      <c r="MC586" s="3" t="str">
        <f t="shared" ca="1" si="3795"/>
        <v>363.5</v>
      </c>
      <c r="MD586" s="3" t="str">
        <f t="shared" ca="1" si="3796"/>
        <v>362.1</v>
      </c>
      <c r="ME586" s="3" t="str">
        <f t="shared" ca="1" si="3797"/>
        <v>21.56</v>
      </c>
      <c r="MF586" s="3" t="str">
        <f t="shared" ca="1" si="3798"/>
        <v>20.30</v>
      </c>
      <c r="MG586" s="3" t="str">
        <f t="shared" ca="1" si="3799"/>
        <v>20.65</v>
      </c>
      <c r="MJ586" s="3">
        <f t="shared" ca="1" si="3800"/>
        <v>6.46</v>
      </c>
      <c r="MK586" s="3" t="str">
        <f t="shared" ca="1" si="3801"/>
        <v>6.46</v>
      </c>
      <c r="ML586" s="3" t="str">
        <f t="shared" ca="1" si="3802"/>
        <v>2.21</v>
      </c>
      <c r="MM586" s="3" t="str">
        <f t="shared" ca="1" si="3803"/>
        <v>8.50</v>
      </c>
      <c r="MN586" s="3" t="str">
        <f t="shared" ca="1" si="3804"/>
        <v>2.53</v>
      </c>
      <c r="MO586" s="3" t="str">
        <f t="shared" ca="1" si="3805"/>
        <v>9.90</v>
      </c>
      <c r="MP586" s="3" t="str">
        <f t="shared" ca="1" si="3806"/>
        <v>2.70</v>
      </c>
      <c r="MQ586" s="3" t="str">
        <f t="shared" ca="1" si="3807"/>
        <v>11.91</v>
      </c>
      <c r="MR586" s="3" t="str">
        <f t="shared" ca="1" si="3808"/>
        <v>2.91</v>
      </c>
      <c r="MS586" s="3" t="str">
        <f t="shared" ca="1" si="3809"/>
        <v>13.55</v>
      </c>
      <c r="MT586" s="3" t="str">
        <f t="shared" ca="1" si="3810"/>
        <v>3.05</v>
      </c>
      <c r="MU586" s="3" t="str">
        <f t="shared" ca="1" si="3811"/>
        <v>15.55</v>
      </c>
      <c r="MV586" s="3" t="str">
        <f t="shared" ca="1" si="3812"/>
        <v>3.21</v>
      </c>
      <c r="MW586" s="3" t="str">
        <f t="shared" ca="1" si="3813"/>
        <v>17.48</v>
      </c>
      <c r="MX586" s="3" t="str">
        <f t="shared" ca="1" si="3814"/>
        <v>3.34</v>
      </c>
      <c r="MY586" s="3" t="str">
        <f t="shared" ca="1" si="3815"/>
        <v>19.10</v>
      </c>
      <c r="MZ586" s="3" t="str">
        <f t="shared" ca="1" si="3816"/>
        <v>3.46</v>
      </c>
      <c r="NA586" s="3" t="str">
        <f t="shared" ca="1" si="3817"/>
        <v>20.77</v>
      </c>
      <c r="NB586" s="3" t="str">
        <f t="shared" ca="1" si="3818"/>
        <v>3.58</v>
      </c>
      <c r="NC586" s="3" t="str">
        <f t="shared" ca="1" si="3819"/>
        <v>22.39</v>
      </c>
      <c r="ND586" s="3" t="str">
        <f t="shared" ca="1" si="3820"/>
        <v>3.70</v>
      </c>
      <c r="NE586" s="3" t="str">
        <f t="shared" ca="1" si="3821"/>
        <v>24.62</v>
      </c>
      <c r="NF586" s="3" t="str">
        <f t="shared" ca="1" si="3822"/>
        <v>3.89</v>
      </c>
      <c r="NG586" s="3" t="str">
        <f t="shared" ca="1" si="3823"/>
        <v>26.09</v>
      </c>
      <c r="NH586" s="3" t="str">
        <f t="shared" ca="1" si="3824"/>
        <v>4.04</v>
      </c>
      <c r="NI586" s="3" t="str">
        <f t="shared" ca="1" si="3825"/>
        <v>28.12</v>
      </c>
      <c r="NJ586" s="3" t="str">
        <f t="shared" ca="1" si="3826"/>
        <v>4.32</v>
      </c>
      <c r="NK586" s="3" t="str">
        <f t="shared" ca="1" si="3827"/>
        <v>29.88</v>
      </c>
      <c r="NL586" s="3" t="str">
        <f t="shared" ca="1" si="3828"/>
        <v>4.80</v>
      </c>
      <c r="NM586" s="3" t="str">
        <f t="shared" ca="1" si="3829"/>
        <v>30.12</v>
      </c>
      <c r="NN586" s="3" t="str">
        <f t="shared" ca="1" si="3830"/>
        <v>4.93</v>
      </c>
      <c r="NO586" s="3" t="str">
        <f t="shared" ca="1" si="3831"/>
        <v>30.36</v>
      </c>
      <c r="NP586" s="3" t="str">
        <f t="shared" ca="1" si="3832"/>
        <v>5.11</v>
      </c>
      <c r="NQ586" s="3" t="str">
        <f t="shared" ca="1" si="3833"/>
        <v>30.60</v>
      </c>
      <c r="NR586" s="3" t="str">
        <f t="shared" ca="1" si="3834"/>
        <v>5.42</v>
      </c>
      <c r="NS586" s="3" t="str">
        <f t="shared" ca="1" si="3835"/>
        <v>30.85</v>
      </c>
      <c r="NT586" s="3" t="str">
        <f t="shared" ca="1" si="3836"/>
        <v>7.42</v>
      </c>
      <c r="NU586" s="3" t="str">
        <f t="shared" ca="1" si="3837"/>
        <v>31.09</v>
      </c>
      <c r="NV586" s="3" t="str">
        <f t="shared" ca="1" si="3838"/>
        <v>10.72</v>
      </c>
      <c r="NW586" s="3" t="str">
        <f t="shared" ca="1" si="3839"/>
        <v>31.34</v>
      </c>
      <c r="NX586" s="3" t="str">
        <f t="shared" ca="1" si="3840"/>
        <v>11.02</v>
      </c>
      <c r="NY586" s="3" t="str">
        <f t="shared" ca="1" si="3841"/>
        <v>31.58</v>
      </c>
      <c r="NZ586" s="3" t="str">
        <f t="shared" ca="1" si="3842"/>
        <v>11.20</v>
      </c>
      <c r="OA586" s="3" t="str">
        <f t="shared" ca="1" si="3843"/>
        <v>31.64</v>
      </c>
      <c r="OB586" s="3" t="str">
        <f t="shared" ca="1" si="3844"/>
        <v>11.23</v>
      </c>
      <c r="OC586" s="3" t="str">
        <f t="shared" ca="1" si="3845"/>
        <v>33.52</v>
      </c>
      <c r="OD586" s="3" t="str">
        <f t="shared" ca="1" si="3846"/>
        <v>11.74</v>
      </c>
      <c r="OE586" s="3" t="str">
        <f t="shared" ca="1" si="3847"/>
        <v>35.54</v>
      </c>
      <c r="OF586" s="3" t="str">
        <f t="shared" ca="1" si="3848"/>
        <v>11.97</v>
      </c>
      <c r="OG586" s="3" t="str">
        <f t="shared" ca="1" si="3849"/>
        <v>36.97</v>
      </c>
      <c r="OH586" s="3" t="str">
        <f t="shared" ca="1" si="3850"/>
        <v>12.07</v>
      </c>
      <c r="OI586" s="3" t="str">
        <f t="shared" ca="1" si="3851"/>
        <v>38.90</v>
      </c>
      <c r="OJ586" s="3" t="str">
        <f t="shared" ca="1" si="3852"/>
        <v>12.18</v>
      </c>
      <c r="OK586" s="3" t="str" cm="1">
        <f t="array" aca="1" ref="OK586" ca="1">_xlfn.IFS(VALUE(NP586)&gt;8.8,NO586,VALUE(NR586)&gt;8.8,NQ586,VALUE(NT586)&gt;8.8,NS586,VALUE(NV586)&gt;8.8,NU586,VALUE(NX586)&gt;8.8,NW586)</f>
        <v>31.09</v>
      </c>
      <c r="OL586" s="3" t="str" cm="1">
        <f t="array" aca="1" ref="OL586" ca="1">_xlfn.IFS(VALUE(NP586)&gt;8.8,NP586,VALUE(NR586)&gt;8.8,NR586,VALUE(NT586)&gt;8.8,NT586,VALUE(NV586)&gt;8.8,NV586,VALUE(NX586)&gt;8.8,NX586)</f>
        <v>10.72</v>
      </c>
      <c r="ON586" s="3" t="str">
        <f t="shared" ca="1" si="3853"/>
        <v>CALIBRATION OF NaOH:  A ~  M solution of NaOH was made by adding 21.81 mL of 3M NaOH to 600 mL of DI water.    Three titrations were run to calibrate the solution.  Titration 1: 623.3 mg of dry KHP was placed in a 250 mL Erlenmeyer flask with ~50 mL of DI water and 2 drops of phenolphthalein.  It required 28.44 mL of the NaOH solution to bring the solution to a faint pink color for 30 seconds.    Titration 2: 604.1 mg of dry KHP was placed in a 250 mL Erlenmeyer flask with ~50 mL of DI water and 2 drops of phenolphthalein.  It required 27.57 mL of the NaOH solution to bring the solution to a faint pink color for 30 seconds.    Titration 3: 642.4 mg of dry KHP was placed in a 250 mL Erlenmeyer flask with ~50 mL of DI water and 2 drops of phenolphthalein.  It required 29.42 mL of the NaOH solution to bring the solution to a faint pink color for 30 seconds.      DETERMINATION OF MOLECULAR WEIGHT:  A rough titration was performed first -  320 mg of the unknown acid was placed in a 250 mL Erlenmeyer flask with ~50 mL of DI water and 2 drops of phenolphthalein.  It required ~17.6 mL of the NaOH solution to turn it pink.  You then decide to create solutions that will require ~20 mL of the NaOH solution to neutralize and calculate that the samples must be around 360 mg.   You then perform three precise titrations for molecular weight.     Titration 1: 373.9 mg of the unknown acid was placed in a 250 mL Erlenmeyer flask with ~50 mL of DI water and 2 drops of phenolphthalein.  It required 21.56 mL of the NaOH solution to bring the solution to a faint pink color for 30 seconds.    Titration 2: 363.5 mg of the unknown acid was placed in a 250 mL Erlenmeyer flask with ~50 mL of DI water and 2 drops of phenolphthalein.  It required 20.30 mL of the NaOH solution to bring the solution to a faint pink color for 30 seconds.    Titration 3: 362.1 mg of the unknown acid was placed in a 250 mL Erlenmeyer flask with ~50 mL of DI water and 2 drops of phenolphthalein.  It required 20.6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46 mL.  Readings - [vol: 6.46 mL, pH: 2.21], [vol: 8.50 mL, pH: 2.53], [vol: 9.90 mL, pH: 2.70], [vol: 11.91 mL, pH: 2.91], [vol: 13.55 mL, pH: 3.05], [vol: 15.55 mL, pH: 3.21], [vol: 17.48 mL, pH: 3.34], [vol: 19.10 mL, pH: 3.46], [vol: 20.77 mL, pH: 3.58], [vol: 22.39 mL, pH: 3.70], [vol: 24.62 mL, pH: 3.89], [vol: 26.09 mL, pH: 4.04], [vol: 28.12 mL, pH: 4.32], [vol: 29.88 mL, pH: 4.80], [vol: 30.12 mL, pH: 4.93], [vol: 30.36 mL, pH: 5.11], [vol: 30.60 mL, pH: 5.42], [vol: 30.85 mL, pH: 7.42], [vol: 31.09 mL, pH: 10.72], [vol: 31.34 mL, pH: 11.02], [vol: 31.58 mL, pH: 11.20], [vol: 31.64 mL, pH: 11.23], [vol: 33.52 mL, pH: 11.74], [vol: 35.54 mL, pH: 11.97], [vol: 36.97 mL, pH: 12.07], [vol: 38.90 mL, pH: 12.18]    You also note that the first sign of the pink indicator occurred at [vol: 31.09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87" spans="4:404" x14ac:dyDescent="0.35">
      <c r="D587" s="3" t="str">
        <f ca="1">VLOOKUP(RANDBETWEEN(1,17),'Unknown Acids'!$C$4:$F$20,2,FALSE)</f>
        <v>Pi</v>
      </c>
      <c r="E587" s="3">
        <f ca="1">VLOOKUP(D587,'Unknown Acids'!$D$4:$F$20,2,FALSE)</f>
        <v>212.22</v>
      </c>
      <c r="F587" s="3">
        <f ca="1">VLOOKUP(D587,'Unknown Acids'!$D$4:$F$20,3,FALSE)</f>
        <v>4.95</v>
      </c>
      <c r="G587" s="3">
        <f t="shared" ca="1" si="3496"/>
        <v>1.1220184543019627E-5</v>
      </c>
      <c r="H587" s="3">
        <f t="shared" ca="1" si="3497"/>
        <v>1.1230892554316027E-5</v>
      </c>
      <c r="I587" s="3">
        <f t="shared" ca="1" si="3498"/>
        <v>8.9040118153004718E-10</v>
      </c>
      <c r="J587" s="3">
        <f t="shared" ca="1" si="3499"/>
        <v>9.5891000000000004E-2</v>
      </c>
      <c r="K587" s="3">
        <f t="shared" ca="1" si="3500"/>
        <v>24.998002</v>
      </c>
      <c r="L587" s="3">
        <f t="shared" ca="1" si="3501"/>
        <v>0.1032</v>
      </c>
      <c r="M587" s="3">
        <f t="shared" ca="1" si="3502"/>
        <v>23.22755242036822</v>
      </c>
      <c r="N587" s="3">
        <f t="shared" ca="1" si="3503"/>
        <v>29.731267098071321</v>
      </c>
      <c r="O587" s="3">
        <f t="shared" si="3504"/>
        <v>0.3</v>
      </c>
      <c r="Q587" s="3" t="str">
        <f t="shared" ca="1" si="3505"/>
        <v>598.3</v>
      </c>
      <c r="R587" s="3" t="str">
        <f t="shared" ca="1" si="3505"/>
        <v>599.3</v>
      </c>
      <c r="S587" s="3" t="str">
        <f t="shared" ca="1" si="3505"/>
        <v>617.4</v>
      </c>
      <c r="T587" s="3" t="str">
        <f t="shared" ca="1" si="3506"/>
        <v>28.54</v>
      </c>
      <c r="U587" s="3" t="str">
        <f t="shared" ca="1" si="3507"/>
        <v>28.49</v>
      </c>
      <c r="V587" s="3" t="str">
        <f t="shared" ca="1" si="3508"/>
        <v>29.42</v>
      </c>
      <c r="W587" s="3">
        <f t="shared" si="3509"/>
        <v>0.1</v>
      </c>
      <c r="X587" s="3">
        <f t="shared" ca="1" si="3510"/>
        <v>0.1028</v>
      </c>
      <c r="Y587" s="3">
        <f t="shared" ca="1" si="3511"/>
        <v>0.38759689922480384</v>
      </c>
      <c r="AA587" s="3" t="str">
        <f t="shared" ca="1" si="3512"/>
        <v>302.8</v>
      </c>
      <c r="AB587" s="3" t="str">
        <f t="shared" ca="1" si="3513"/>
        <v>13.8</v>
      </c>
      <c r="AC587" s="3">
        <f t="shared" ca="1" si="3514"/>
        <v>370</v>
      </c>
      <c r="AD587" s="3">
        <f t="shared" ca="1" si="3515"/>
        <v>17</v>
      </c>
      <c r="AE587" s="3" t="str">
        <f t="shared" ca="1" si="3516"/>
        <v>380.8</v>
      </c>
      <c r="AF587" s="3" t="str">
        <f t="shared" ca="1" si="3516"/>
        <v>362.2</v>
      </c>
      <c r="AG587" s="3" t="str">
        <f t="shared" ca="1" si="3516"/>
        <v>371.7</v>
      </c>
      <c r="AH587" s="3" t="str">
        <f t="shared" ca="1" si="3517"/>
        <v>17.85</v>
      </c>
      <c r="AI587" s="3" t="str">
        <f t="shared" ca="1" si="3518"/>
        <v>17.35</v>
      </c>
      <c r="AJ587" s="3" t="str">
        <f t="shared" ca="1" si="3519"/>
        <v>17.42</v>
      </c>
      <c r="AK587" s="3">
        <f t="shared" si="3520"/>
        <v>0.5</v>
      </c>
      <c r="AL587" s="3">
        <f t="shared" ca="1" si="3521"/>
        <v>206.05368702638438</v>
      </c>
      <c r="AM587" s="3">
        <f t="shared" ca="1" si="3522"/>
        <v>2.9056229260275268</v>
      </c>
      <c r="AO587" s="3">
        <f t="shared" ca="1" si="3523"/>
        <v>4.83</v>
      </c>
      <c r="AP587" s="3">
        <f>0</f>
        <v>0</v>
      </c>
      <c r="AQ587" s="3">
        <f t="shared" ca="1" si="3524"/>
        <v>0</v>
      </c>
      <c r="AR587" s="3">
        <f t="shared" ca="1" si="3525"/>
        <v>2.3970834097820004E-3</v>
      </c>
      <c r="AS587" s="3">
        <f t="shared" ca="1" si="3526"/>
        <v>24.998002</v>
      </c>
      <c r="AT587" s="3">
        <f t="shared" ca="1" si="3527"/>
        <v>9.5891000000000018E-2</v>
      </c>
      <c r="AU587" s="3">
        <f t="shared" ca="1" si="3528"/>
        <v>0</v>
      </c>
      <c r="AV587" s="3">
        <f>1</f>
        <v>1</v>
      </c>
      <c r="AW587" s="3">
        <f t="shared" ca="1" si="3529"/>
        <v>1.1230892554316027E-5</v>
      </c>
      <c r="AX587" s="3">
        <f t="shared" ca="1" si="3530"/>
        <v>-1.0769415179259183E-6</v>
      </c>
      <c r="AY587" s="3">
        <f t="shared" ca="1" si="3531"/>
        <v>1.0321576749602395E-3</v>
      </c>
      <c r="AZ587" s="3">
        <f t="shared" ca="1" si="3532"/>
        <v>2.9862539537412549</v>
      </c>
      <c r="BA587" s="3">
        <f t="shared" ca="1" si="3533"/>
        <v>1.5049054095041143</v>
      </c>
      <c r="BB587" s="3">
        <f t="shared" ca="1" si="3534"/>
        <v>1.5530623826082461E-4</v>
      </c>
      <c r="BC587" s="3">
        <f t="shared" ca="1" si="3535"/>
        <v>2.2417771715211757E-3</v>
      </c>
      <c r="BD587" s="3">
        <f t="shared" ca="1" si="3536"/>
        <v>26.502907409504115</v>
      </c>
      <c r="BE587" s="3">
        <f t="shared" ca="1" si="3537"/>
        <v>8.4586084722058072E-2</v>
      </c>
      <c r="BF587" s="3">
        <f t="shared" ca="1" si="3538"/>
        <v>5.8599698463697907E-3</v>
      </c>
      <c r="BG587" s="3">
        <f>1</f>
        <v>1</v>
      </c>
      <c r="BH587" s="3">
        <f t="shared" ca="1" si="3539"/>
        <v>5.8712007389241068E-3</v>
      </c>
      <c r="BI587" s="3">
        <f t="shared" ca="1" si="3540"/>
        <v>-9.4997722910370668E-7</v>
      </c>
      <c r="BJ587" s="3">
        <f t="shared" ca="1" si="3541"/>
        <v>1.5757385102560788E-4</v>
      </c>
      <c r="BK587" s="3">
        <f t="shared" ca="1" si="3542"/>
        <v>3.8025158509169756</v>
      </c>
      <c r="BL587" s="3">
        <f t="shared" ca="1" si="3543"/>
        <v>3.4036508190082291</v>
      </c>
      <c r="BM587" s="3">
        <f t="shared" ca="1" si="3544"/>
        <v>3.5125676452164921E-4</v>
      </c>
      <c r="BN587" s="3">
        <f t="shared" ca="1" si="3545"/>
        <v>2.0458266452603509E-3</v>
      </c>
      <c r="BO587" s="3">
        <f t="shared" ca="1" si="3546"/>
        <v>28.401652819008227</v>
      </c>
      <c r="BP587" s="3">
        <f t="shared" ca="1" si="3547"/>
        <v>7.2031957375774669E-2</v>
      </c>
      <c r="BQ587" s="3">
        <f t="shared" ca="1" si="3548"/>
        <v>1.2367476173307964E-2</v>
      </c>
      <c r="BR587" s="3">
        <f>1</f>
        <v>1</v>
      </c>
      <c r="BS587" s="3">
        <f t="shared" ca="1" si="3549"/>
        <v>1.237870706586228E-2</v>
      </c>
      <c r="BT587" s="3">
        <f t="shared" ca="1" si="3550"/>
        <v>-8.0898317376439721E-7</v>
      </c>
      <c r="BU587" s="3">
        <f t="shared" ca="1" si="3551"/>
        <v>6.5011369228917641E-5</v>
      </c>
      <c r="BV587" s="3">
        <f t="shared" ca="1" si="3552"/>
        <v>4.1870106870246433</v>
      </c>
      <c r="BW587" s="3">
        <f t="shared" ca="1" si="3553"/>
        <v>5.240206228512343</v>
      </c>
      <c r="BX587" s="3">
        <f t="shared" ca="1" si="3554"/>
        <v>5.4078928278247383E-4</v>
      </c>
      <c r="BY587" s="3">
        <f t="shared" ca="1" si="3555"/>
        <v>1.8562941269995264E-3</v>
      </c>
      <c r="BZ587" s="3">
        <f t="shared" ca="1" si="3556"/>
        <v>30.238208228512342</v>
      </c>
      <c r="CA587" s="3">
        <f t="shared" ca="1" si="3557"/>
        <v>6.1389025201869653E-2</v>
      </c>
      <c r="CB587" s="3">
        <f t="shared" ca="1" si="3558"/>
        <v>1.7884303153668693E-2</v>
      </c>
      <c r="CC587" s="3">
        <f>1</f>
        <v>1</v>
      </c>
      <c r="CD587" s="3">
        <f t="shared" ca="1" si="3559"/>
        <v>1.7895534046223009E-2</v>
      </c>
      <c r="CE587" s="3">
        <f t="shared" ca="1" si="3560"/>
        <v>-6.894535460563968E-7</v>
      </c>
      <c r="CF587" s="3">
        <f t="shared" ca="1" si="3561"/>
        <v>3.8443982976551702E-5</v>
      </c>
      <c r="CG587" s="3">
        <f t="shared" ca="1" si="3562"/>
        <v>4.4151716237316929</v>
      </c>
      <c r="CH587" s="3">
        <f t="shared" ca="1" si="3563"/>
        <v>6.9362116380164576</v>
      </c>
      <c r="CI587" s="3">
        <f t="shared" ca="1" si="3564"/>
        <v>7.1581704104329842E-4</v>
      </c>
      <c r="CJ587" s="3">
        <f t="shared" ca="1" si="3565"/>
        <v>1.681266368738702E-3</v>
      </c>
      <c r="CK587" s="3">
        <f t="shared" ca="1" si="3566"/>
        <v>31.934213638016459</v>
      </c>
      <c r="CL587" s="3">
        <f t="shared" ca="1" si="3567"/>
        <v>5.2647808641738979E-2</v>
      </c>
      <c r="CM587" s="3">
        <f t="shared" ca="1" si="3568"/>
        <v>2.2415364572846271E-2</v>
      </c>
      <c r="CN587" s="3">
        <f>1</f>
        <v>1</v>
      </c>
      <c r="CO587" s="3">
        <f t="shared" ca="1" si="3569"/>
        <v>2.2426595465400587E-2</v>
      </c>
      <c r="CP587" s="3">
        <f t="shared" ca="1" si="3570"/>
        <v>-5.9128188207556125E-7</v>
      </c>
      <c r="CQ587" s="3">
        <f t="shared" ca="1" si="3571"/>
        <v>2.6334286376536453E-5</v>
      </c>
      <c r="CR587" s="3">
        <f t="shared" ca="1" si="3572"/>
        <v>4.5794784459387987</v>
      </c>
      <c r="CS587" s="3">
        <f t="shared" ca="1" si="3573"/>
        <v>8.7088670475205721</v>
      </c>
      <c r="CT587" s="3">
        <f t="shared" ca="1" si="3574"/>
        <v>8.9875507930412305E-4</v>
      </c>
      <c r="CU587" s="3">
        <f t="shared" ca="1" si="3575"/>
        <v>1.4983283304778774E-3</v>
      </c>
      <c r="CV587" s="3">
        <f t="shared" ca="1" si="3576"/>
        <v>33.70686904752057</v>
      </c>
      <c r="CW587" s="3">
        <f t="shared" ca="1" si="3577"/>
        <v>4.4451720756546874E-2</v>
      </c>
      <c r="CX587" s="3">
        <f t="shared" ca="1" si="3578"/>
        <v>2.6663855312014931E-2</v>
      </c>
      <c r="CY587" s="3">
        <f>1</f>
        <v>1</v>
      </c>
      <c r="CZ587" s="3">
        <f t="shared" ca="1" si="3579"/>
        <v>2.6675086204569248E-2</v>
      </c>
      <c r="DA587" s="3">
        <f t="shared" ca="1" si="3580"/>
        <v>-4.9923249967123747E-7</v>
      </c>
      <c r="DB587" s="3">
        <f t="shared" ca="1" si="3581"/>
        <v>1.8702197385915553E-5</v>
      </c>
      <c r="DC587" s="3">
        <f t="shared" ca="1" si="3582"/>
        <v>4.7281073637034581</v>
      </c>
      <c r="DD587" s="3">
        <f t="shared" ca="1" si="3583"/>
        <v>10.012562457024686</v>
      </c>
      <c r="DE587" s="3">
        <f t="shared" ca="1" si="3584"/>
        <v>1.0332964455649475E-3</v>
      </c>
      <c r="DF587" s="3">
        <f t="shared" ca="1" si="3585"/>
        <v>1.3637869642170529E-3</v>
      </c>
      <c r="DG587" s="3">
        <f t="shared" ca="1" si="3586"/>
        <v>35.010564457024685</v>
      </c>
      <c r="DH587" s="3">
        <f t="shared" ca="1" si="3587"/>
        <v>3.895358402150572E-2</v>
      </c>
      <c r="DI587" s="3">
        <f t="shared" ca="1" si="3588"/>
        <v>2.9513847079881115E-2</v>
      </c>
      <c r="DJ587" s="3">
        <f>1</f>
        <v>1</v>
      </c>
      <c r="DK587" s="3">
        <f t="shared" ca="1" si="3589"/>
        <v>2.9525077972435431E-2</v>
      </c>
      <c r="DL587" s="3">
        <f t="shared" ca="1" si="3590"/>
        <v>-4.3748351675105238E-7</v>
      </c>
      <c r="DM587" s="3">
        <f t="shared" ca="1" si="3591"/>
        <v>1.4809924745610992E-5</v>
      </c>
      <c r="DN587" s="3">
        <f t="shared" ca="1" si="3592"/>
        <v>4.8294471482748023</v>
      </c>
      <c r="DO587" s="3">
        <f t="shared" ca="1" si="3593"/>
        <v>11.956787866528801</v>
      </c>
      <c r="DP587" s="3">
        <f t="shared" ca="1" si="3594"/>
        <v>1.2339405078257723E-3</v>
      </c>
      <c r="DQ587" s="3">
        <f t="shared" ca="1" si="3595"/>
        <v>1.1631429019562281E-3</v>
      </c>
      <c r="DR587" s="3">
        <f t="shared" ca="1" si="3596"/>
        <v>36.954789866528799</v>
      </c>
      <c r="DS587" s="3">
        <f t="shared" ca="1" si="3597"/>
        <v>3.1474753507115073E-2</v>
      </c>
      <c r="DT587" s="3">
        <f t="shared" ca="1" si="3598"/>
        <v>3.3390543209214509E-2</v>
      </c>
      <c r="DU587" s="3">
        <f>1</f>
        <v>1</v>
      </c>
      <c r="DV587" s="3">
        <f t="shared" ca="1" si="3599"/>
        <v>3.3401774101768825E-2</v>
      </c>
      <c r="DW587" s="3">
        <f t="shared" ca="1" si="3600"/>
        <v>-3.5348957481199094E-7</v>
      </c>
      <c r="DX587" s="3">
        <f t="shared" ca="1" si="3601"/>
        <v>1.0579607108554545E-5</v>
      </c>
      <c r="DY587" s="3">
        <f t="shared" ca="1" si="3602"/>
        <v>4.975530460254995</v>
      </c>
      <c r="DZ587" s="3">
        <f t="shared" ca="1" si="3603"/>
        <v>13.722093276032915</v>
      </c>
      <c r="EA587" s="3">
        <f t="shared" ca="1" si="3604"/>
        <v>1.4161200260865967E-3</v>
      </c>
      <c r="EB587" s="3">
        <f t="shared" ca="1" si="3605"/>
        <v>9.8096338369540364E-4</v>
      </c>
      <c r="EC587" s="3">
        <f t="shared" ca="1" si="3606"/>
        <v>38.720095276032914</v>
      </c>
      <c r="ED587" s="3">
        <f t="shared" ca="1" si="3607"/>
        <v>2.5334735792930847E-2</v>
      </c>
      <c r="EE587" s="3">
        <f t="shared" ca="1" si="3608"/>
        <v>3.657325778749184E-2</v>
      </c>
      <c r="EF587" s="3">
        <f>1</f>
        <v>1</v>
      </c>
      <c r="EG587" s="3">
        <f t="shared" ca="1" si="3609"/>
        <v>3.6584488680046157E-2</v>
      </c>
      <c r="EH587" s="3">
        <f t="shared" ca="1" si="3610"/>
        <v>-2.8453169558239082E-7</v>
      </c>
      <c r="EI587" s="3">
        <f t="shared" ca="1" si="3611"/>
        <v>7.7757334819988921E-6</v>
      </c>
      <c r="EJ587" s="3">
        <f t="shared" ca="1" si="3612"/>
        <v>5.1092586335345649</v>
      </c>
      <c r="EK587" s="3">
        <f t="shared" ca="1" si="3613"/>
        <v>15.40699868553703</v>
      </c>
      <c r="EL587" s="3">
        <f t="shared" ca="1" si="3614"/>
        <v>1.5900022643474214E-3</v>
      </c>
      <c r="EM587" s="3">
        <f t="shared" ca="1" si="3615"/>
        <v>8.0708114543457895E-4</v>
      </c>
      <c r="EN587" s="3">
        <f t="shared" ca="1" si="3616"/>
        <v>40.405000685537033</v>
      </c>
      <c r="EO587" s="3">
        <f t="shared" ca="1" si="3617"/>
        <v>1.997478360948212E-2</v>
      </c>
      <c r="EP587" s="3">
        <f t="shared" ca="1" si="3618"/>
        <v>3.9351620773924713E-2</v>
      </c>
      <c r="EQ587" s="3">
        <f>1</f>
        <v>1</v>
      </c>
      <c r="ER587" s="3">
        <f t="shared" ca="1" si="3619"/>
        <v>3.9362851666479029E-2</v>
      </c>
      <c r="ES587" s="3">
        <f t="shared" ca="1" si="3620"/>
        <v>-2.2433464851380656E-7</v>
      </c>
      <c r="ET587" s="3">
        <f t="shared" ca="1" si="3621"/>
        <v>5.6983213398316412E-6</v>
      </c>
      <c r="EU587" s="3">
        <f t="shared" ca="1" si="3622"/>
        <v>5.2442530636643383</v>
      </c>
      <c r="EV587" s="3">
        <f t="shared" ca="1" si="3623"/>
        <v>16.907074095041143</v>
      </c>
      <c r="EW587" s="3">
        <f t="shared" ca="1" si="3624"/>
        <v>1.744810046608246E-3</v>
      </c>
      <c r="EX587" s="3">
        <f t="shared" ca="1" si="3625"/>
        <v>6.522733631737544E-4</v>
      </c>
      <c r="EY587" s="3">
        <f t="shared" ca="1" si="3626"/>
        <v>41.905076095041139</v>
      </c>
      <c r="EZ587" s="3">
        <f t="shared" ca="1" si="3627"/>
        <v>1.5565497642681564E-2</v>
      </c>
      <c r="FA587" s="3">
        <f t="shared" ca="1" si="3628"/>
        <v>4.1637200291702106E-2</v>
      </c>
      <c r="FB587" s="3">
        <f>1</f>
        <v>1</v>
      </c>
      <c r="FC587" s="3">
        <f t="shared" ca="1" si="3629"/>
        <v>4.1648431184256422E-2</v>
      </c>
      <c r="FD587" s="3">
        <f t="shared" ca="1" si="3630"/>
        <v>-1.7481443157941606E-7</v>
      </c>
      <c r="FE587" s="3">
        <f t="shared" ca="1" si="3631"/>
        <v>4.1969604168135E-6</v>
      </c>
      <c r="FF587" s="3">
        <f t="shared" ca="1" si="3632"/>
        <v>5.3770651267714831</v>
      </c>
      <c r="FG587" s="3">
        <f t="shared" ca="1" si="3633"/>
        <v>19.029559504545258</v>
      </c>
      <c r="FH587" s="3">
        <f t="shared" ca="1" si="3634"/>
        <v>1.9638505408690705E-3</v>
      </c>
      <c r="FI587" s="3">
        <f t="shared" ca="1" si="3635"/>
        <v>4.3323286891292986E-4</v>
      </c>
      <c r="FJ587" s="3">
        <f t="shared" ca="1" si="3636"/>
        <v>44.027561504545261</v>
      </c>
      <c r="FK587" s="3">
        <f t="shared" ca="1" si="3637"/>
        <v>9.8400377878798562E-3</v>
      </c>
      <c r="FL587" s="3">
        <f t="shared" ca="1" si="3638"/>
        <v>4.4605026346197466E-2</v>
      </c>
      <c r="FM587" s="3">
        <f>1</f>
        <v>1</v>
      </c>
      <c r="FN587" s="3">
        <f t="shared" ca="1" si="3639"/>
        <v>4.4616257238751782E-2</v>
      </c>
      <c r="FO587" s="3">
        <f t="shared" ca="1" si="3640"/>
        <v>-1.1051240712608822E-7</v>
      </c>
      <c r="FP587" s="3">
        <f t="shared" ca="1" si="3641"/>
        <v>2.4768162850546949E-6</v>
      </c>
      <c r="FQ587" s="3">
        <f t="shared" ca="1" si="3642"/>
        <v>5.6061062055037665</v>
      </c>
      <c r="FR587" s="3">
        <f t="shared" ca="1" si="3643"/>
        <v>20.486824914049372</v>
      </c>
      <c r="FS587" s="3">
        <f t="shared" ca="1" si="3644"/>
        <v>2.1142403311298951E-3</v>
      </c>
      <c r="FT587" s="3">
        <f t="shared" ca="1" si="3645"/>
        <v>2.828430786521053E-4</v>
      </c>
      <c r="FU587" s="3">
        <f t="shared" ca="1" si="3646"/>
        <v>45.484826914049371</v>
      </c>
      <c r="FV587" s="3">
        <f t="shared" ca="1" si="3647"/>
        <v>6.2184050779522833E-3</v>
      </c>
      <c r="FW587" s="3">
        <f t="shared" ca="1" si="3648"/>
        <v>4.6482321129309341E-2</v>
      </c>
      <c r="FX587" s="3">
        <f>1</f>
        <v>1</v>
      </c>
      <c r="FY587" s="3">
        <f t="shared" ca="1" si="3649"/>
        <v>4.6493552021863657E-2</v>
      </c>
      <c r="FZ587" s="3">
        <f t="shared" ca="1" si="3650"/>
        <v>-6.9838239289695273E-8</v>
      </c>
      <c r="GA587" s="3">
        <f t="shared" ca="1" si="3651"/>
        <v>1.5020573837960793E-6</v>
      </c>
      <c r="GB587" s="3">
        <f t="shared" ca="1" si="3652"/>
        <v>5.8233134754610525</v>
      </c>
      <c r="GC587" s="3">
        <f t="shared" ca="1" si="3653"/>
        <v>22.284950323553488</v>
      </c>
      <c r="GD587" s="3">
        <f t="shared" ca="1" si="3654"/>
        <v>2.2998068733907201E-3</v>
      </c>
      <c r="GE587" s="3">
        <f t="shared" ca="1" si="3655"/>
        <v>9.7276536391280224E-5</v>
      </c>
      <c r="GF587" s="3">
        <f t="shared" ca="1" si="3656"/>
        <v>47.282952323553488</v>
      </c>
      <c r="GG587" s="3">
        <f t="shared" ca="1" si="3657"/>
        <v>2.0573278869226398E-3</v>
      </c>
      <c r="GH587" s="3">
        <f t="shared" ca="1" si="3658"/>
        <v>4.8639240156860858E-2</v>
      </c>
      <c r="GI587" s="3">
        <f>1</f>
        <v>1</v>
      </c>
      <c r="GJ587" s="3">
        <f t="shared" ca="1" si="3659"/>
        <v>4.8650471049415174E-2</v>
      </c>
      <c r="GK587" s="3">
        <f t="shared" ca="1" si="3660"/>
        <v>-2.31056284470262E-8</v>
      </c>
      <c r="GL587" s="3">
        <f t="shared" ca="1" si="3661"/>
        <v>4.7492660180600832E-7</v>
      </c>
      <c r="GM587" s="3">
        <f t="shared" ca="1" si="3662"/>
        <v>6.323373503835553</v>
      </c>
      <c r="GN587" s="3">
        <f t="shared" ca="1" si="3663"/>
        <v>22.530725847757171</v>
      </c>
      <c r="GO587" s="3">
        <f t="shared" ca="1" si="3664"/>
        <v>2.3251709074885401E-3</v>
      </c>
      <c r="GP587" s="3">
        <f t="shared" ca="1" si="3665"/>
        <v>7.1912502293460228E-5</v>
      </c>
      <c r="GQ587" s="3">
        <f t="shared" ca="1" si="3666"/>
        <v>47.528727847757168</v>
      </c>
      <c r="GR587" s="3">
        <f t="shared" ca="1" si="3667"/>
        <v>1.5130323395948773E-3</v>
      </c>
      <c r="GS587" s="3">
        <f t="shared" ca="1" si="3668"/>
        <v>4.8921378980234215E-2</v>
      </c>
      <c r="GT587" s="3">
        <f>1</f>
        <v>1</v>
      </c>
      <c r="GU587" s="3">
        <f t="shared" ca="1" si="3669"/>
        <v>4.8932609872788531E-2</v>
      </c>
      <c r="GV587" s="3">
        <f t="shared" ca="1" si="3670"/>
        <v>-1.6992703637195467E-8</v>
      </c>
      <c r="GW587" s="3">
        <f t="shared" ca="1" si="3671"/>
        <v>3.4726500565407381E-7</v>
      </c>
      <c r="GX587" s="3">
        <f t="shared" ca="1" si="3672"/>
        <v>6.4593389789036388</v>
      </c>
      <c r="GY587" s="3">
        <f t="shared" ca="1" si="3673"/>
        <v>22.763001371960854</v>
      </c>
      <c r="GZ587" s="3">
        <f t="shared" ca="1" si="3674"/>
        <v>2.3491417415863604E-3</v>
      </c>
      <c r="HA587" s="3">
        <f t="shared" ca="1" si="3675"/>
        <v>4.7941668195640007E-5</v>
      </c>
      <c r="HB587" s="3">
        <f t="shared" ca="1" si="3676"/>
        <v>47.761003371960854</v>
      </c>
      <c r="HC587" s="3">
        <f t="shared" ca="1" si="3677"/>
        <v>1.0037826848458802E-3</v>
      </c>
      <c r="HD587" s="3">
        <f t="shared" ca="1" si="3678"/>
        <v>4.9185351557448131E-2</v>
      </c>
      <c r="HE587" s="3">
        <f>1</f>
        <v>1</v>
      </c>
      <c r="HF587" s="3">
        <f t="shared" ca="1" si="3679"/>
        <v>4.9196582450002448E-2</v>
      </c>
      <c r="HG587" s="3">
        <f t="shared" ca="1" si="3680"/>
        <v>-1.1273375481386947E-8</v>
      </c>
      <c r="HH587" s="3">
        <f t="shared" ca="1" si="3681"/>
        <v>2.2914849794400394E-7</v>
      </c>
      <c r="HI587" s="3">
        <f t="shared" ca="1" si="3682"/>
        <v>6.6398829851866772</v>
      </c>
      <c r="HJ587" s="3">
        <f t="shared" ca="1" si="3683"/>
        <v>22.995276896164537</v>
      </c>
      <c r="HK587" s="3">
        <f t="shared" ca="1" si="3684"/>
        <v>2.3731125756841802E-3</v>
      </c>
      <c r="HL587" s="3">
        <f t="shared" ca="1" si="3685"/>
        <v>2.3970834097820221E-5</v>
      </c>
      <c r="HM587" s="3">
        <f t="shared" ca="1" si="3686"/>
        <v>47.99327889616454</v>
      </c>
      <c r="HN587" s="3">
        <f t="shared" ca="1" si="3687"/>
        <v>4.9946231324769709E-4</v>
      </c>
      <c r="HO587" s="3">
        <f t="shared" ca="1" si="3688"/>
        <v>4.9446769011521556E-2</v>
      </c>
      <c r="HP587" s="3">
        <f>1</f>
        <v>1</v>
      </c>
      <c r="HQ587" s="3">
        <f t="shared" ca="1" si="3689"/>
        <v>4.9457999904075872E-2</v>
      </c>
      <c r="HR587" s="3">
        <f t="shared" ca="1" si="3690"/>
        <v>-5.6094075750150204E-9</v>
      </c>
      <c r="HS587" s="3">
        <f t="shared" ca="1" si="3691"/>
        <v>1.1341733839598245E-7</v>
      </c>
      <c r="HT587" s="3">
        <f t="shared" ca="1" si="3692"/>
        <v>6.9453205486696721</v>
      </c>
      <c r="HU587" s="3">
        <f t="shared" ca="1" si="3693"/>
        <v>23.225229665126182</v>
      </c>
      <c r="HV587" s="3">
        <f t="shared" ca="1" si="3694"/>
        <v>2.3968437014410221E-3</v>
      </c>
      <c r="HW587" s="3">
        <f t="shared" ca="1" si="3695"/>
        <v>2.3970834097828894E-7</v>
      </c>
      <c r="HX587" s="3">
        <f t="shared" ca="1" si="3696"/>
        <v>48.223231665126178</v>
      </c>
      <c r="HY587" s="3">
        <f t="shared" ca="1" si="3697"/>
        <v>4.9708062421631507E-6</v>
      </c>
      <c r="HZ587" s="3">
        <f t="shared" ca="1" si="3698"/>
        <v>4.9703091615370912E-2</v>
      </c>
      <c r="IA587" s="3">
        <f>1</f>
        <v>1</v>
      </c>
      <c r="IB587" s="3">
        <f t="shared" ca="1" si="3699"/>
        <v>4.9714322507925228E-2</v>
      </c>
      <c r="IC587" s="3">
        <f t="shared" ca="1" si="3700"/>
        <v>-5.5826590814057759E-11</v>
      </c>
      <c r="ID587" s="3">
        <f t="shared" ca="1" si="3701"/>
        <v>1.1229478111274283E-9</v>
      </c>
      <c r="IE587" s="3">
        <f t="shared" ca="1" si="3702"/>
        <v>8.9496404270564867</v>
      </c>
      <c r="IF587" s="3">
        <f t="shared" ca="1" si="3703"/>
        <v>23.459827944571902</v>
      </c>
      <c r="IG587" s="3">
        <f t="shared" ca="1" si="3704"/>
        <v>2.4210542438798202E-3</v>
      </c>
      <c r="IH587" s="3">
        <f t="shared" ca="1" si="3705"/>
        <v>-2.3970834097819787E-5</v>
      </c>
      <c r="II587" s="3">
        <f t="shared" ca="1" si="3706"/>
        <v>48.457829944571898</v>
      </c>
      <c r="IJ587" s="3">
        <f t="shared" ca="1" si="3707"/>
        <v>-4.9467411407482821E-4</v>
      </c>
      <c r="IK587" s="3">
        <f t="shared" ca="1" si="3708"/>
        <v>4.9962085521558099E-2</v>
      </c>
      <c r="IL587" s="3">
        <f>1</f>
        <v>1</v>
      </c>
      <c r="IM587" s="3">
        <f t="shared" ca="1" si="3709"/>
        <v>4.9467500447600971E-4</v>
      </c>
      <c r="IN587" s="3">
        <f t="shared" ca="1" si="3710"/>
        <v>-4.4045841564456032E-11</v>
      </c>
      <c r="IO587" s="3">
        <f t="shared" ca="1" si="3711"/>
        <v>8.9023936735560787E-8</v>
      </c>
      <c r="IP587" s="3">
        <f t="shared" ca="1" si="3712"/>
        <v>10.69439733534972</v>
      </c>
      <c r="IQ587" s="3">
        <f t="shared" ca="1" si="3713"/>
        <v>23.692103468775585</v>
      </c>
      <c r="IR587" s="3">
        <f t="shared" ca="1" si="3714"/>
        <v>2.4450250779776404E-3</v>
      </c>
      <c r="IS587" s="3">
        <f t="shared" ca="1" si="3715"/>
        <v>-4.7941668195640007E-5</v>
      </c>
      <c r="IT587" s="3">
        <f t="shared" ca="1" si="3716"/>
        <v>48.690105468775585</v>
      </c>
      <c r="IU587" s="3">
        <f t="shared" ca="1" si="3717"/>
        <v>-9.8462855510519399E-4</v>
      </c>
      <c r="IV587" s="3">
        <f t="shared" ca="1" si="3718"/>
        <v>5.0216056310364895E-2</v>
      </c>
      <c r="IW587" s="3">
        <f>1</f>
        <v>1</v>
      </c>
      <c r="IX587" s="3">
        <f t="shared" ca="1" si="3719"/>
        <v>9.846294455063756E-4</v>
      </c>
      <c r="IY587" s="3">
        <f t="shared" ca="1" si="3720"/>
        <v>-4.3835721441694394E-11</v>
      </c>
      <c r="IZ587" s="3">
        <f t="shared" ca="1" si="3721"/>
        <v>4.4518006026461783E-8</v>
      </c>
      <c r="JA587" s="3">
        <f t="shared" ca="1" si="3722"/>
        <v>10.993292061856607</v>
      </c>
      <c r="JB587" s="3">
        <f t="shared" ca="1" si="3723"/>
        <v>23.924378992979268</v>
      </c>
      <c r="JC587" s="3">
        <f t="shared" ca="1" si="3724"/>
        <v>2.4689959120754606E-3</v>
      </c>
      <c r="JD587" s="3">
        <f t="shared" ca="1" si="3725"/>
        <v>-7.1912502293460228E-5</v>
      </c>
      <c r="JE587" s="3">
        <f t="shared" ca="1" si="3726"/>
        <v>48.922380992979271</v>
      </c>
      <c r="JF587" s="3">
        <f t="shared" ca="1" si="3727"/>
        <v>-1.4699305478157372E-3</v>
      </c>
      <c r="JG587" s="3">
        <f t="shared" ca="1" si="3728"/>
        <v>5.0467615475006833E-2</v>
      </c>
      <c r="JH587" s="3">
        <f>1</f>
        <v>1</v>
      </c>
      <c r="JI587" s="3">
        <f t="shared" ca="1" si="3729"/>
        <v>1.4699314382169188E-3</v>
      </c>
      <c r="JJ587" s="3">
        <f t="shared" ca="1" si="3730"/>
        <v>-4.3627596551407925E-11</v>
      </c>
      <c r="JK587" s="3">
        <f t="shared" ca="1" si="3731"/>
        <v>2.9679422147905511E-8</v>
      </c>
      <c r="JL587" s="3">
        <f t="shared" ca="1" si="3732"/>
        <v>11.167305584187092</v>
      </c>
      <c r="JM587" s="3">
        <f t="shared" ca="1" si="3733"/>
        <v>24.034745733057601</v>
      </c>
      <c r="JN587" s="3">
        <f t="shared" ca="1" si="3734"/>
        <v>2.4803857596515442E-3</v>
      </c>
      <c r="JO587" s="3">
        <f t="shared" ca="1" si="3735"/>
        <v>-8.3302349869543869E-5</v>
      </c>
      <c r="JP587" s="3">
        <f t="shared" ca="1" si="3736"/>
        <v>49.032747733057604</v>
      </c>
      <c r="JQ587" s="3">
        <f t="shared" ca="1" si="3737"/>
        <v>-1.6989125374546753E-3</v>
      </c>
      <c r="JR587" s="3">
        <f t="shared" ca="1" si="3738"/>
        <v>5.0586309646670734E-2</v>
      </c>
      <c r="JS587" s="3">
        <f>1</f>
        <v>1</v>
      </c>
      <c r="JT587" s="3">
        <f t="shared" ca="1" si="3739"/>
        <v>1.6989134278558569E-3</v>
      </c>
      <c r="JU587" s="3">
        <f t="shared" ca="1" si="3740"/>
        <v>-4.3529396147974583E-11</v>
      </c>
      <c r="JV587" s="3">
        <f t="shared" ca="1" si="3741"/>
        <v>2.5621517242796314E-8</v>
      </c>
      <c r="JW587" s="3">
        <f t="shared" ca="1" si="3742"/>
        <v>11.230177570919638</v>
      </c>
      <c r="JX587" s="3">
        <f t="shared" ca="1" si="3743"/>
        <v>25.646811142561717</v>
      </c>
      <c r="JY587" s="3">
        <f t="shared" ca="1" si="3744"/>
        <v>2.6467509099123688E-3</v>
      </c>
      <c r="JZ587" s="3">
        <f t="shared" ca="1" si="3745"/>
        <v>-2.496675001303684E-4</v>
      </c>
      <c r="KA587" s="3">
        <f t="shared" ca="1" si="3746"/>
        <v>50.644813142561716</v>
      </c>
      <c r="KB587" s="3">
        <f t="shared" ca="1" si="3747"/>
        <v>-4.9297743369606543E-3</v>
      </c>
      <c r="KC587" s="3">
        <f t="shared" ca="1" si="3748"/>
        <v>5.2261046011996222E-2</v>
      </c>
      <c r="KD587" s="3">
        <f>1</f>
        <v>1</v>
      </c>
      <c r="KE587" s="3">
        <f t="shared" ca="1" si="3749"/>
        <v>4.9297752273618359E-3</v>
      </c>
      <c r="KF587" s="3">
        <f t="shared" ca="1" si="3750"/>
        <v>-4.2143820222771324E-11</v>
      </c>
      <c r="KG587" s="3">
        <f t="shared" ca="1" si="3751"/>
        <v>8.5488171767261756E-9</v>
      </c>
      <c r="KH587" s="3">
        <f t="shared" ca="1" si="3752"/>
        <v>11.692827792789409</v>
      </c>
      <c r="KI587" s="3">
        <f t="shared" ca="1" si="3753"/>
        <v>27.198156552065832</v>
      </c>
      <c r="KJ587" s="3">
        <f t="shared" ca="1" si="3754"/>
        <v>2.8068497561731941E-3</v>
      </c>
      <c r="KK587" s="3">
        <f t="shared" ca="1" si="3755"/>
        <v>-4.0976634639119372E-4</v>
      </c>
      <c r="KL587" s="3">
        <f t="shared" ca="1" si="3756"/>
        <v>52.196158552065832</v>
      </c>
      <c r="KM587" s="3">
        <f t="shared" ca="1" si="3757"/>
        <v>-7.8505077338680111E-3</v>
      </c>
      <c r="KN587" s="3">
        <f t="shared" ca="1" si="3758"/>
        <v>5.3775025481489269E-2</v>
      </c>
      <c r="KO587" s="3">
        <f>1</f>
        <v>1</v>
      </c>
      <c r="KP587" s="3">
        <f t="shared" ca="1" si="3759"/>
        <v>7.8505086242691927E-3</v>
      </c>
      <c r="KQ587" s="3">
        <f t="shared" ca="1" si="3760"/>
        <v>-4.0891244863679584E-11</v>
      </c>
      <c r="KR587" s="3">
        <f t="shared" ca="1" si="3761"/>
        <v>5.2087348340751349E-9</v>
      </c>
      <c r="KS587" s="3">
        <f t="shared" ca="1" si="3762"/>
        <v>11.894898033925392</v>
      </c>
      <c r="KT587" s="3">
        <f t="shared" ca="1" si="3763"/>
        <v>29.223651961569942</v>
      </c>
      <c r="KU587" s="3">
        <f t="shared" ca="1" si="3764"/>
        <v>3.0158808824340181E-3</v>
      </c>
      <c r="KV587" s="3">
        <f t="shared" ca="1" si="3765"/>
        <v>-6.1879747265201771E-4</v>
      </c>
      <c r="KW587" s="3">
        <f t="shared" ca="1" si="3766"/>
        <v>54.221653961569942</v>
      </c>
      <c r="KX587" s="3">
        <f t="shared" ca="1" si="3767"/>
        <v>-1.1412368075134625E-2</v>
      </c>
      <c r="KY587" s="3">
        <f t="shared" ca="1" si="3768"/>
        <v>5.5621336902993576E-2</v>
      </c>
      <c r="KZ587" s="3">
        <f>1</f>
        <v>1</v>
      </c>
      <c r="LA587" s="3">
        <f t="shared" ca="1" si="3769"/>
        <v>1.1412368965535807E-2</v>
      </c>
      <c r="LB587" s="3">
        <f t="shared" ca="1" si="3770"/>
        <v>-3.9363718078550636E-11</v>
      </c>
      <c r="LC587" s="3">
        <f t="shared" ca="1" si="3771"/>
        <v>3.4492142952577409E-9</v>
      </c>
      <c r="LD587" s="3">
        <f t="shared" ca="1" si="3772"/>
        <v>12.057375901466308</v>
      </c>
      <c r="LE587" s="3">
        <f t="shared" ca="1" si="3773"/>
        <v>30.810577371074061</v>
      </c>
      <c r="LF587" s="3">
        <f t="shared" ca="1" si="3774"/>
        <v>3.1796515846948428E-3</v>
      </c>
      <c r="LG587" s="3">
        <f t="shared" ca="1" si="3775"/>
        <v>-7.8256817491284244E-4</v>
      </c>
      <c r="LH587" s="3">
        <f t="shared" ca="1" si="3776"/>
        <v>55.80857937107406</v>
      </c>
      <c r="LI587" s="3">
        <f t="shared" ca="1" si="3777"/>
        <v>-1.4022363294888896E-2</v>
      </c>
      <c r="LJ587" s="3">
        <f t="shared" ca="1" si="3778"/>
        <v>5.697424339639931E-2</v>
      </c>
      <c r="LK587" s="3">
        <f>1</f>
        <v>1</v>
      </c>
      <c r="LL587" s="3">
        <f t="shared" ca="1" si="3779"/>
        <v>1.4022364185290077E-2</v>
      </c>
      <c r="LM587" s="3">
        <f t="shared" ca="1" si="3780"/>
        <v>-3.8244404791321788E-11</v>
      </c>
      <c r="LN587" s="3">
        <f t="shared" ca="1" si="3781"/>
        <v>2.7273858276000151E-9</v>
      </c>
      <c r="LO587" s="3">
        <f t="shared" ca="1" si="3782"/>
        <v>12.146821299202877</v>
      </c>
      <c r="LQ587" s="3" t="str">
        <f t="shared" ca="1" si="3783"/>
        <v>21.99</v>
      </c>
      <c r="LR587" s="3" t="str">
        <f t="shared" ca="1" si="3784"/>
        <v>598.3</v>
      </c>
      <c r="LS587" s="3" t="str">
        <f t="shared" ca="1" si="3785"/>
        <v>599.3</v>
      </c>
      <c r="LT587" s="3" t="str">
        <f t="shared" ca="1" si="3786"/>
        <v>617.4</v>
      </c>
      <c r="LU587" s="3" t="str">
        <f t="shared" ca="1" si="3787"/>
        <v>28.54</v>
      </c>
      <c r="LV587" s="3" t="str">
        <f t="shared" ca="1" si="3788"/>
        <v>28.49</v>
      </c>
      <c r="LW587" s="3" t="str">
        <f t="shared" ca="1" si="3789"/>
        <v>29.42</v>
      </c>
      <c r="LX587" s="3" t="str">
        <f t="shared" ca="1" si="3790"/>
        <v>303</v>
      </c>
      <c r="LY587" s="3" t="str">
        <f t="shared" ca="1" si="3791"/>
        <v>13.8</v>
      </c>
      <c r="LZ587" s="3">
        <f t="shared" ca="1" si="3792"/>
        <v>17</v>
      </c>
      <c r="MA587" s="3">
        <f t="shared" ca="1" si="3793"/>
        <v>370</v>
      </c>
      <c r="MB587" s="3" t="str">
        <f t="shared" ca="1" si="3794"/>
        <v>380.8</v>
      </c>
      <c r="MC587" s="3" t="str">
        <f t="shared" ca="1" si="3795"/>
        <v>362.2</v>
      </c>
      <c r="MD587" s="3" t="str">
        <f t="shared" ca="1" si="3796"/>
        <v>371.7</v>
      </c>
      <c r="ME587" s="3" t="str">
        <f t="shared" ca="1" si="3797"/>
        <v>17.85</v>
      </c>
      <c r="MF587" s="3" t="str">
        <f t="shared" ca="1" si="3798"/>
        <v>17.35</v>
      </c>
      <c r="MG587" s="3" t="str">
        <f t="shared" ca="1" si="3799"/>
        <v>17.42</v>
      </c>
      <c r="MJ587" s="3">
        <f t="shared" ca="1" si="3800"/>
        <v>4.83</v>
      </c>
      <c r="MK587" s="3" t="str">
        <f t="shared" ca="1" si="3801"/>
        <v>4.83</v>
      </c>
      <c r="ML587" s="3" t="str">
        <f t="shared" ca="1" si="3802"/>
        <v>2.99</v>
      </c>
      <c r="MM587" s="3" t="str">
        <f t="shared" ca="1" si="3803"/>
        <v>6.33</v>
      </c>
      <c r="MN587" s="3" t="str">
        <f t="shared" ca="1" si="3804"/>
        <v>3.80</v>
      </c>
      <c r="MO587" s="3" t="str">
        <f t="shared" ca="1" si="3805"/>
        <v>8.23</v>
      </c>
      <c r="MP587" s="3" t="str">
        <f t="shared" ca="1" si="3806"/>
        <v>4.19</v>
      </c>
      <c r="MQ587" s="3" t="str">
        <f t="shared" ca="1" si="3807"/>
        <v>10.07</v>
      </c>
      <c r="MR587" s="3" t="str">
        <f t="shared" ca="1" si="3808"/>
        <v>4.42</v>
      </c>
      <c r="MS587" s="3" t="str">
        <f t="shared" ca="1" si="3809"/>
        <v>11.77</v>
      </c>
      <c r="MT587" s="3" t="str">
        <f t="shared" ca="1" si="3810"/>
        <v>4.58</v>
      </c>
      <c r="MU587" s="3" t="str">
        <f t="shared" ca="1" si="3811"/>
        <v>13.54</v>
      </c>
      <c r="MV587" s="3" t="str">
        <f t="shared" ca="1" si="3812"/>
        <v>4.73</v>
      </c>
      <c r="MW587" s="3" t="str">
        <f t="shared" ca="1" si="3813"/>
        <v>14.84</v>
      </c>
      <c r="MX587" s="3" t="str">
        <f t="shared" ca="1" si="3814"/>
        <v>4.83</v>
      </c>
      <c r="MY587" s="3" t="str">
        <f t="shared" ca="1" si="3815"/>
        <v>16.79</v>
      </c>
      <c r="MZ587" s="3" t="str">
        <f t="shared" ca="1" si="3816"/>
        <v>4.98</v>
      </c>
      <c r="NA587" s="3" t="str">
        <f t="shared" ca="1" si="3817"/>
        <v>18.55</v>
      </c>
      <c r="NB587" s="3" t="str">
        <f t="shared" ca="1" si="3818"/>
        <v>5.11</v>
      </c>
      <c r="NC587" s="3" t="str">
        <f t="shared" ca="1" si="3819"/>
        <v>20.24</v>
      </c>
      <c r="ND587" s="3" t="str">
        <f t="shared" ca="1" si="3820"/>
        <v>5.24</v>
      </c>
      <c r="NE587" s="3" t="str">
        <f t="shared" ca="1" si="3821"/>
        <v>21.74</v>
      </c>
      <c r="NF587" s="3" t="str">
        <f t="shared" ca="1" si="3822"/>
        <v>5.38</v>
      </c>
      <c r="NG587" s="3" t="str">
        <f t="shared" ca="1" si="3823"/>
        <v>23.86</v>
      </c>
      <c r="NH587" s="3" t="str">
        <f t="shared" ca="1" si="3824"/>
        <v>5.61</v>
      </c>
      <c r="NI587" s="3" t="str">
        <f t="shared" ca="1" si="3825"/>
        <v>25.32</v>
      </c>
      <c r="NJ587" s="3" t="str">
        <f t="shared" ca="1" si="3826"/>
        <v>5.82</v>
      </c>
      <c r="NK587" s="3" t="str">
        <f t="shared" ca="1" si="3827"/>
        <v>27.11</v>
      </c>
      <c r="NL587" s="3" t="str">
        <f t="shared" ca="1" si="3828"/>
        <v>6.32</v>
      </c>
      <c r="NM587" s="3" t="str">
        <f t="shared" ca="1" si="3829"/>
        <v>27.36</v>
      </c>
      <c r="NN587" s="3" t="str">
        <f t="shared" ca="1" si="3830"/>
        <v>6.46</v>
      </c>
      <c r="NO587" s="3" t="str">
        <f t="shared" ca="1" si="3831"/>
        <v>27.59</v>
      </c>
      <c r="NP587" s="3" t="str">
        <f t="shared" ca="1" si="3832"/>
        <v>6.64</v>
      </c>
      <c r="NQ587" s="3" t="str">
        <f t="shared" ca="1" si="3833"/>
        <v>27.83</v>
      </c>
      <c r="NR587" s="3" t="str">
        <f t="shared" ca="1" si="3834"/>
        <v>6.95</v>
      </c>
      <c r="NS587" s="3" t="str">
        <f t="shared" ca="1" si="3835"/>
        <v>28.06</v>
      </c>
      <c r="NT587" s="3" t="str">
        <f t="shared" ca="1" si="3836"/>
        <v>8.95</v>
      </c>
      <c r="NU587" s="3" t="str">
        <f t="shared" ca="1" si="3837"/>
        <v>28.29</v>
      </c>
      <c r="NV587" s="3" t="str">
        <f t="shared" ca="1" si="3838"/>
        <v>10.69</v>
      </c>
      <c r="NW587" s="3" t="str">
        <f t="shared" ca="1" si="3839"/>
        <v>28.52</v>
      </c>
      <c r="NX587" s="3" t="str">
        <f t="shared" ca="1" si="3840"/>
        <v>10.99</v>
      </c>
      <c r="NY587" s="3" t="str">
        <f t="shared" ca="1" si="3841"/>
        <v>28.75</v>
      </c>
      <c r="NZ587" s="3" t="str">
        <f t="shared" ca="1" si="3842"/>
        <v>11.17</v>
      </c>
      <c r="OA587" s="3" t="str">
        <f t="shared" ca="1" si="3843"/>
        <v>28.86</v>
      </c>
      <c r="OB587" s="3" t="str">
        <f t="shared" ca="1" si="3844"/>
        <v>11.23</v>
      </c>
      <c r="OC587" s="3" t="str">
        <f t="shared" ca="1" si="3845"/>
        <v>30.48</v>
      </c>
      <c r="OD587" s="3" t="str">
        <f t="shared" ca="1" si="3846"/>
        <v>11.69</v>
      </c>
      <c r="OE587" s="3" t="str">
        <f t="shared" ca="1" si="3847"/>
        <v>32.03</v>
      </c>
      <c r="OF587" s="3" t="str">
        <f t="shared" ca="1" si="3848"/>
        <v>11.89</v>
      </c>
      <c r="OG587" s="3" t="str">
        <f t="shared" ca="1" si="3849"/>
        <v>34.05</v>
      </c>
      <c r="OH587" s="3" t="str">
        <f t="shared" ca="1" si="3850"/>
        <v>12.06</v>
      </c>
      <c r="OI587" s="3" t="str">
        <f t="shared" ca="1" si="3851"/>
        <v>35.64</v>
      </c>
      <c r="OJ587" s="3" t="str">
        <f t="shared" ca="1" si="3852"/>
        <v>12.15</v>
      </c>
      <c r="OK587" s="3" t="str" cm="1">
        <f t="array" aca="1" ref="OK587" ca="1">_xlfn.IFS(VALUE(NP587)&gt;8.8,NO587,VALUE(NR587)&gt;8.8,NQ587,VALUE(NT587)&gt;8.8,NS587,VALUE(NV587)&gt;8.8,NU587,VALUE(NX587)&gt;8.8,NW587)</f>
        <v>28.06</v>
      </c>
      <c r="OL587" s="3" t="str" cm="1">
        <f t="array" aca="1" ref="OL587" ca="1">_xlfn.IFS(VALUE(NP587)&gt;8.8,NP587,VALUE(NR587)&gt;8.8,NR587,VALUE(NT587)&gt;8.8,NT587,VALUE(NV587)&gt;8.8,NV587,VALUE(NX587)&gt;8.8,NX587)</f>
        <v>8.95</v>
      </c>
      <c r="ON587" s="3" t="str">
        <f t="shared" ca="1" si="3853"/>
        <v>CALIBRATION OF NaOH:  A ~  M solution of NaOH was made by adding 21.99 mL of 3M NaOH to 600 mL of DI water.    Three titrations were run to calibrate the solution.  Titration 1: 598.3 mg of dry KHP was placed in a 250 mL Erlenmeyer flask with ~50 mL of DI water and 2 drops of phenolphthalein.  It required 28.54 mL of the NaOH solution to bring the solution to a faint pink color for 30 seconds.    Titration 2: 599.3 mg of dry KHP was placed in a 250 mL Erlenmeyer flask with ~50 mL of DI water and 2 drops of phenolphthalein.  It required 28.49 mL of the NaOH solution to bring the solution to a faint pink color for 30 seconds.    Titration 3: 617.4 mg of dry KHP was placed in a 250 mL Erlenmeyer flask with ~50 mL of DI water and 2 drops of phenolphthalein.  It required 29.42 mL of the NaOH solution to bring the solution to a faint pink color for 30 seconds.      DETERMINATION OF MOLECULAR WEIGHT:  A rough titration was performed first -  303 mg of the unknown acid was placed in a 250 mL Erlenmeyer flask with ~50 mL of DI water and 2 drops of phenolphthalein.  It required ~13.8 mL of the NaOH solution to turn it pink.  You then decide to create solutions that will require ~17 mL of the NaOH solution to neutralize and calculate that the samples must be around 370 mg.   You then perform three precise titrations for molecular weight.     Titration 1: 380.8 mg of the unknown acid was placed in a 250 mL Erlenmeyer flask with ~50 mL of DI water and 2 drops of phenolphthalein.  It required 17.85 mL of the NaOH solution to bring the solution to a faint pink color for 30 seconds.    Titration 2: 362.2 mg of the unknown acid was placed in a 250 mL Erlenmeyer flask with ~50 mL of DI water and 2 drops of phenolphthalein.  It required 17.35 mL of the NaOH solution to bring the solution to a faint pink color for 30 seconds.    Titration 3: 371.7 mg of the unknown acid was placed in a 250 mL Erlenmeyer flask with ~50 mL of DI water and 2 drops of phenolphthalein.  It required 17.4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83 mL.  Readings - [vol: 4.83 mL, pH: 2.99], [vol: 6.33 mL, pH: 3.80], [vol: 8.23 mL, pH: 4.19], [vol: 10.07 mL, pH: 4.42], [vol: 11.77 mL, pH: 4.58], [vol: 13.54 mL, pH: 4.73], [vol: 14.84 mL, pH: 4.83], [vol: 16.79 mL, pH: 4.98], [vol: 18.55 mL, pH: 5.11], [vol: 20.24 mL, pH: 5.24], [vol: 21.74 mL, pH: 5.38], [vol: 23.86 mL, pH: 5.61], [vol: 25.32 mL, pH: 5.82], [vol: 27.11 mL, pH: 6.32], [vol: 27.36 mL, pH: 6.46], [vol: 27.59 mL, pH: 6.64], [vol: 27.83 mL, pH: 6.95], [vol: 28.06 mL, pH: 8.95], [vol: 28.29 mL, pH: 10.69], [vol: 28.52 mL, pH: 10.99], [vol: 28.75 mL, pH: 11.17], [vol: 28.86 mL, pH: 11.23], [vol: 30.48 mL, pH: 11.69], [vol: 32.03 mL, pH: 11.89], [vol: 34.05 mL, pH: 12.06], [vol: 35.64 mL, pH: 12.15]    You also note that the first sign of the pink indicator occurred at [vol: 28.06 mL, pH: 8.95].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88" spans="4:404" x14ac:dyDescent="0.35">
      <c r="D588" s="3" t="str">
        <f ca="1">VLOOKUP(RANDBETWEEN(1,17),'Unknown Acids'!$C$4:$F$20,2,FALSE)</f>
        <v>Epsilon</v>
      </c>
      <c r="E588" s="3">
        <f ca="1">VLOOKUP(D588,'Unknown Acids'!$D$4:$F$20,2,FALSE)</f>
        <v>94.44</v>
      </c>
      <c r="F588" s="3">
        <f ca="1">VLOOKUP(D588,'Unknown Acids'!$D$4:$F$20,3,FALSE)</f>
        <v>4.78</v>
      </c>
      <c r="G588" s="3">
        <f t="shared" ca="1" si="3496"/>
        <v>1.6595869074375568E-5</v>
      </c>
      <c r="H588" s="3">
        <f t="shared" ca="1" si="3497"/>
        <v>1.8336012858624235E-5</v>
      </c>
      <c r="I588" s="3">
        <f t="shared" ca="1" si="3498"/>
        <v>5.4537483569098603E-10</v>
      </c>
      <c r="J588" s="3">
        <f t="shared" ca="1" si="3499"/>
        <v>9.9726000000000009E-2</v>
      </c>
      <c r="K588" s="3">
        <f t="shared" ca="1" si="3500"/>
        <v>25.001073999999999</v>
      </c>
      <c r="L588" s="3">
        <f t="shared" ca="1" si="3501"/>
        <v>0.10199999999999999</v>
      </c>
      <c r="M588" s="3">
        <f t="shared" ca="1" si="3502"/>
        <v>24.44369711494118</v>
      </c>
      <c r="N588" s="3">
        <f t="shared" ca="1" si="3503"/>
        <v>31.287932307124713</v>
      </c>
      <c r="O588" s="3">
        <f t="shared" si="3504"/>
        <v>0.3</v>
      </c>
      <c r="Q588" s="3" t="str">
        <f t="shared" ca="1" si="3505"/>
        <v>635.8</v>
      </c>
      <c r="R588" s="3" t="str">
        <f t="shared" ca="1" si="3505"/>
        <v>576.5</v>
      </c>
      <c r="S588" s="3" t="str">
        <f t="shared" ca="1" si="3505"/>
        <v>605.4</v>
      </c>
      <c r="T588" s="3" t="str">
        <f t="shared" ca="1" si="3506"/>
        <v>30.59</v>
      </c>
      <c r="U588" s="3" t="str">
        <f t="shared" ca="1" si="3507"/>
        <v>27.75</v>
      </c>
      <c r="V588" s="3" t="str">
        <f t="shared" ca="1" si="3508"/>
        <v>29.20</v>
      </c>
      <c r="W588" s="3">
        <f t="shared" si="3509"/>
        <v>0.1</v>
      </c>
      <c r="X588" s="3">
        <f t="shared" ca="1" si="3510"/>
        <v>0.1017</v>
      </c>
      <c r="Y588" s="3">
        <f t="shared" ca="1" si="3511"/>
        <v>0.29411764705881838</v>
      </c>
      <c r="AA588" s="3" t="str">
        <f t="shared" ca="1" si="3512"/>
        <v>313.0</v>
      </c>
      <c r="AB588" s="3" t="str">
        <f t="shared" ca="1" si="3513"/>
        <v>32.5</v>
      </c>
      <c r="AC588" s="3">
        <f t="shared" ca="1" si="3514"/>
        <v>160</v>
      </c>
      <c r="AD588" s="3">
        <f t="shared" ca="1" si="3515"/>
        <v>17</v>
      </c>
      <c r="AE588" s="3" t="str">
        <f t="shared" ca="1" si="3516"/>
        <v>161.2</v>
      </c>
      <c r="AF588" s="3" t="str">
        <f t="shared" ca="1" si="3516"/>
        <v>165.4</v>
      </c>
      <c r="AG588" s="3" t="str">
        <f t="shared" ca="1" si="3516"/>
        <v>164.0</v>
      </c>
      <c r="AH588" s="3" t="str">
        <f t="shared" ca="1" si="3517"/>
        <v>16.97</v>
      </c>
      <c r="AI588" s="3" t="str">
        <f t="shared" ca="1" si="3518"/>
        <v>17.58</v>
      </c>
      <c r="AJ588" s="3" t="str">
        <f t="shared" ca="1" si="3519"/>
        <v>17.88</v>
      </c>
      <c r="AK588" s="3">
        <f t="shared" si="3520"/>
        <v>0.5</v>
      </c>
      <c r="AL588" s="3">
        <f t="shared" ca="1" si="3521"/>
        <v>92.03472386957759</v>
      </c>
      <c r="AM588" s="3">
        <f t="shared" ca="1" si="3522"/>
        <v>2.5468828149326641</v>
      </c>
      <c r="AO588" s="3">
        <f t="shared" ca="1" si="3523"/>
        <v>6.41</v>
      </c>
      <c r="AP588" s="3">
        <f>0</f>
        <v>0</v>
      </c>
      <c r="AQ588" s="3">
        <f t="shared" ca="1" si="3524"/>
        <v>0</v>
      </c>
      <c r="AR588" s="3">
        <f t="shared" ca="1" si="3525"/>
        <v>2.4932571057239999E-3</v>
      </c>
      <c r="AS588" s="3">
        <f t="shared" ca="1" si="3526"/>
        <v>25.001073999999999</v>
      </c>
      <c r="AT588" s="3">
        <f t="shared" ca="1" si="3527"/>
        <v>9.9726000000000009E-2</v>
      </c>
      <c r="AU588" s="3">
        <f t="shared" ca="1" si="3528"/>
        <v>0</v>
      </c>
      <c r="AV588" s="3">
        <f>1</f>
        <v>1</v>
      </c>
      <c r="AW588" s="3">
        <f t="shared" ca="1" si="3529"/>
        <v>1.8336012858624235E-5</v>
      </c>
      <c r="AX588" s="3">
        <f t="shared" ca="1" si="3530"/>
        <v>-1.8285772183391606E-6</v>
      </c>
      <c r="AY588" s="3">
        <f t="shared" ca="1" si="3531"/>
        <v>1.3431120202963098E-3</v>
      </c>
      <c r="AZ588" s="3">
        <f t="shared" ca="1" si="3532"/>
        <v>2.8718877641237572</v>
      </c>
      <c r="BA588" s="3">
        <f t="shared" ca="1" si="3533"/>
        <v>1.9478730177187333</v>
      </c>
      <c r="BB588" s="3">
        <f t="shared" ca="1" si="3534"/>
        <v>1.9868304780731077E-4</v>
      </c>
      <c r="BC588" s="3">
        <f t="shared" ca="1" si="3535"/>
        <v>2.294574057916689E-3</v>
      </c>
      <c r="BD588" s="3">
        <f t="shared" ca="1" si="3536"/>
        <v>26.948947017718734</v>
      </c>
      <c r="BE588" s="3">
        <f t="shared" ca="1" si="3537"/>
        <v>8.5145221310800143E-2</v>
      </c>
      <c r="BF588" s="3">
        <f t="shared" ca="1" si="3538"/>
        <v>7.3725718365425606E-3</v>
      </c>
      <c r="BG588" s="3">
        <f>1</f>
        <v>1</v>
      </c>
      <c r="BH588" s="3">
        <f t="shared" ca="1" si="3539"/>
        <v>7.3909078494011852E-3</v>
      </c>
      <c r="BI588" s="3">
        <f t="shared" ca="1" si="3540"/>
        <v>-1.5612238728052378E-6</v>
      </c>
      <c r="BJ588" s="3">
        <f t="shared" ca="1" si="3541"/>
        <v>2.0552077175544194E-4</v>
      </c>
      <c r="BK588" s="3">
        <f t="shared" ca="1" si="3542"/>
        <v>3.6871442779101584</v>
      </c>
      <c r="BL588" s="3">
        <f t="shared" ca="1" si="3543"/>
        <v>3.8618460354374666</v>
      </c>
      <c r="BM588" s="3">
        <f t="shared" ca="1" si="3544"/>
        <v>3.9390829561462159E-4</v>
      </c>
      <c r="BN588" s="3">
        <f t="shared" ca="1" si="3545"/>
        <v>2.0993488101093785E-3</v>
      </c>
      <c r="BO588" s="3">
        <f t="shared" ca="1" si="3546"/>
        <v>28.862920035437465</v>
      </c>
      <c r="BP588" s="3">
        <f t="shared" ca="1" si="3547"/>
        <v>7.2735149719149308E-2</v>
      </c>
      <c r="BQ588" s="3">
        <f t="shared" ca="1" si="3548"/>
        <v>1.364755524149971E-2</v>
      </c>
      <c r="BR588" s="3">
        <f>1</f>
        <v>1</v>
      </c>
      <c r="BS588" s="3">
        <f t="shared" ca="1" si="3549"/>
        <v>1.3665891254358334E-2</v>
      </c>
      <c r="BT588" s="3">
        <f t="shared" ca="1" si="3550"/>
        <v>-1.3336726405242807E-6</v>
      </c>
      <c r="BU588" s="3">
        <f t="shared" ca="1" si="3551"/>
        <v>9.6904196915954116E-5</v>
      </c>
      <c r="BV588" s="3">
        <f t="shared" ca="1" si="3552"/>
        <v>4.013657413269474</v>
      </c>
      <c r="BW588" s="3">
        <f t="shared" ca="1" si="3553"/>
        <v>5.7072390531561998</v>
      </c>
      <c r="BX588" s="3">
        <f t="shared" ca="1" si="3554"/>
        <v>5.8213838342193239E-4</v>
      </c>
      <c r="BY588" s="3">
        <f t="shared" ca="1" si="3555"/>
        <v>1.9111187223020674E-3</v>
      </c>
      <c r="BZ588" s="3">
        <f t="shared" ca="1" si="3556"/>
        <v>30.7083130531562</v>
      </c>
      <c r="CA588" s="3">
        <f t="shared" ca="1" si="3557"/>
        <v>6.2234572084565967E-2</v>
      </c>
      <c r="CB588" s="3">
        <f t="shared" ca="1" si="3558"/>
        <v>1.8957029075945944E-2</v>
      </c>
      <c r="CC588" s="3">
        <f>1</f>
        <v>1</v>
      </c>
      <c r="CD588" s="3">
        <f t="shared" ca="1" si="3559"/>
        <v>1.8975365088804569E-2</v>
      </c>
      <c r="CE588" s="3">
        <f t="shared" ca="1" si="3560"/>
        <v>-1.1411339139935784E-6</v>
      </c>
      <c r="CF588" s="3">
        <f t="shared" ca="1" si="3561"/>
        <v>5.994826000932027E-5</v>
      </c>
      <c r="CG588" s="3">
        <f t="shared" ca="1" si="3562"/>
        <v>4.2222234177247193</v>
      </c>
      <c r="CH588" s="3">
        <f t="shared" ca="1" si="3563"/>
        <v>7.3659120708749333</v>
      </c>
      <c r="CI588" s="3">
        <f t="shared" ca="1" si="3564"/>
        <v>7.5132303122924318E-4</v>
      </c>
      <c r="CJ588" s="3">
        <f t="shared" ca="1" si="3565"/>
        <v>1.7419340744947568E-3</v>
      </c>
      <c r="CK588" s="3">
        <f t="shared" ca="1" si="3566"/>
        <v>32.36698607087493</v>
      </c>
      <c r="CL588" s="3">
        <f t="shared" ca="1" si="3567"/>
        <v>5.3818235367370723E-2</v>
      </c>
      <c r="CM588" s="3">
        <f t="shared" ca="1" si="3568"/>
        <v>2.3212634923253258E-2</v>
      </c>
      <c r="CN588" s="3">
        <f>1</f>
        <v>1</v>
      </c>
      <c r="CO588" s="3">
        <f t="shared" ca="1" si="3569"/>
        <v>2.3230970936111883E-2</v>
      </c>
      <c r="CP588" s="3">
        <f t="shared" ca="1" si="3570"/>
        <v>-9.8681185572457521E-7</v>
      </c>
      <c r="CQ588" s="3">
        <f t="shared" ca="1" si="3571"/>
        <v>4.2400897591277076E-5</v>
      </c>
      <c r="CR588" s="3">
        <f t="shared" ca="1" si="3572"/>
        <v>4.3726249496616889</v>
      </c>
      <c r="CS588" s="3">
        <f t="shared" ca="1" si="3573"/>
        <v>9.0646350885936666</v>
      </c>
      <c r="CT588" s="3">
        <f t="shared" ca="1" si="3574"/>
        <v>9.2459277903655392E-4</v>
      </c>
      <c r="CU588" s="3">
        <f t="shared" ca="1" si="3575"/>
        <v>1.568664326687446E-3</v>
      </c>
      <c r="CV588" s="3">
        <f t="shared" ca="1" si="3576"/>
        <v>34.065709088593664</v>
      </c>
      <c r="CW588" s="3">
        <f t="shared" ca="1" si="3577"/>
        <v>4.6048192409788614E-2</v>
      </c>
      <c r="CX588" s="3">
        <f t="shared" ca="1" si="3578"/>
        <v>2.7141451147603982E-2</v>
      </c>
      <c r="CY588" s="3">
        <f>1</f>
        <v>1</v>
      </c>
      <c r="CZ588" s="3">
        <f t="shared" ca="1" si="3579"/>
        <v>2.7159787160462606E-2</v>
      </c>
      <c r="DA588" s="3">
        <f t="shared" ca="1" si="3580"/>
        <v>-8.4434024814228693E-7</v>
      </c>
      <c r="DB588" s="3">
        <f t="shared" ca="1" si="3581"/>
        <v>3.1052378758823079E-5</v>
      </c>
      <c r="DC588" s="3">
        <f t="shared" ca="1" si="3582"/>
        <v>4.5079051252052702</v>
      </c>
      <c r="DD588" s="3">
        <f t="shared" ca="1" si="3583"/>
        <v>10.8310081063124</v>
      </c>
      <c r="DE588" s="3">
        <f t="shared" ca="1" si="3584"/>
        <v>1.1047628268438647E-3</v>
      </c>
      <c r="DF588" s="3">
        <f t="shared" ca="1" si="3585"/>
        <v>1.3884942788801352E-3</v>
      </c>
      <c r="DG588" s="3">
        <f t="shared" ca="1" si="3586"/>
        <v>35.832082106312399</v>
      </c>
      <c r="DH588" s="3">
        <f t="shared" ca="1" si="3587"/>
        <v>3.8750030622293354E-2</v>
      </c>
      <c r="DI588" s="3">
        <f t="shared" ca="1" si="3588"/>
        <v>3.08316670955954E-2</v>
      </c>
      <c r="DJ588" s="3">
        <f>1</f>
        <v>1</v>
      </c>
      <c r="DK588" s="3">
        <f t="shared" ca="1" si="3589"/>
        <v>3.0850003108454024E-2</v>
      </c>
      <c r="DL588" s="3">
        <f t="shared" ca="1" si="3590"/>
        <v>-7.1052105976245381E-7</v>
      </c>
      <c r="DM588" s="3">
        <f t="shared" ca="1" si="3591"/>
        <v>2.301430567124875E-5</v>
      </c>
      <c r="DN588" s="3">
        <f t="shared" ca="1" si="3592"/>
        <v>4.6380021229943802</v>
      </c>
      <c r="DO588" s="3">
        <f t="shared" ca="1" si="3593"/>
        <v>12.514611124031132</v>
      </c>
      <c r="DP588" s="3">
        <f t="shared" ca="1" si="3594"/>
        <v>1.2764903346511754E-3</v>
      </c>
      <c r="DQ588" s="3">
        <f t="shared" ca="1" si="3595"/>
        <v>1.2167667710728245E-3</v>
      </c>
      <c r="DR588" s="3">
        <f t="shared" ca="1" si="3596"/>
        <v>37.51568512403113</v>
      </c>
      <c r="DS588" s="3">
        <f t="shared" ca="1" si="3597"/>
        <v>3.2433547916026449E-2</v>
      </c>
      <c r="DT588" s="3">
        <f t="shared" ca="1" si="3598"/>
        <v>3.4025510408005423E-2</v>
      </c>
      <c r="DU588" s="3">
        <f>1</f>
        <v>1</v>
      </c>
      <c r="DV588" s="3">
        <f t="shared" ca="1" si="3599"/>
        <v>3.4043846420864048E-2</v>
      </c>
      <c r="DW588" s="3">
        <f t="shared" ca="1" si="3600"/>
        <v>-5.9470195163906622E-7</v>
      </c>
      <c r="DX588" s="3">
        <f t="shared" ca="1" si="3601"/>
        <v>1.7459751796494033E-5</v>
      </c>
      <c r="DY588" s="3">
        <f t="shared" ca="1" si="3602"/>
        <v>4.7579619344093267</v>
      </c>
      <c r="DZ588" s="3">
        <f t="shared" ca="1" si="3603"/>
        <v>14.151804141749867</v>
      </c>
      <c r="EA588" s="3">
        <f t="shared" ca="1" si="3604"/>
        <v>1.4434840224584863E-3</v>
      </c>
      <c r="EB588" s="3">
        <f t="shared" ca="1" si="3605"/>
        <v>1.0497730832655136E-3</v>
      </c>
      <c r="EC588" s="3">
        <f t="shared" ca="1" si="3606"/>
        <v>39.152878141749866</v>
      </c>
      <c r="ED588" s="3">
        <f t="shared" ca="1" si="3607"/>
        <v>2.6812156170611369E-2</v>
      </c>
      <c r="EE588" s="3">
        <f t="shared" ca="1" si="3608"/>
        <v>3.6867890458332789E-2</v>
      </c>
      <c r="EF588" s="3">
        <f>1</f>
        <v>1</v>
      </c>
      <c r="EG588" s="3">
        <f t="shared" ca="1" si="3609"/>
        <v>3.6886226471191413E-2</v>
      </c>
      <c r="EH588" s="3">
        <f t="shared" ca="1" si="3610"/>
        <v>-4.9162804031177118E-7</v>
      </c>
      <c r="EI588" s="3">
        <f t="shared" ca="1" si="3611"/>
        <v>1.3323415646519787E-5</v>
      </c>
      <c r="EJ588" s="3">
        <f t="shared" ca="1" si="3612"/>
        <v>4.875384423343303</v>
      </c>
      <c r="EK588" s="3">
        <f t="shared" ca="1" si="3613"/>
        <v>16.152867159468599</v>
      </c>
      <c r="EL588" s="3">
        <f t="shared" ca="1" si="3614"/>
        <v>1.6475924502657971E-3</v>
      </c>
      <c r="EM588" s="3">
        <f t="shared" ca="1" si="3615"/>
        <v>8.4566465545820278E-4</v>
      </c>
      <c r="EN588" s="3">
        <f t="shared" ca="1" si="3616"/>
        <v>41.153941159468602</v>
      </c>
      <c r="EO588" s="3">
        <f t="shared" ca="1" si="3617"/>
        <v>2.054881334891626E-2</v>
      </c>
      <c r="EP588" s="3">
        <f t="shared" ca="1" si="3618"/>
        <v>4.0034864313031243E-2</v>
      </c>
      <c r="EQ588" s="3">
        <f>1</f>
        <v>1</v>
      </c>
      <c r="ER588" s="3">
        <f t="shared" ca="1" si="3619"/>
        <v>4.0053200325889868E-2</v>
      </c>
      <c r="ES588" s="3">
        <f t="shared" ca="1" si="3620"/>
        <v>-3.7678330579519785E-7</v>
      </c>
      <c r="ET588" s="3">
        <f t="shared" ca="1" si="3621"/>
        <v>9.4048628145985969E-6</v>
      </c>
      <c r="EU588" s="3">
        <f t="shared" ca="1" si="3622"/>
        <v>5.0266475349671218</v>
      </c>
      <c r="EV588" s="3">
        <f t="shared" ca="1" si="3623"/>
        <v>18.030060177187334</v>
      </c>
      <c r="EW588" s="3">
        <f t="shared" ca="1" si="3624"/>
        <v>1.8390661380731079E-3</v>
      </c>
      <c r="EX588" s="3">
        <f t="shared" ca="1" si="3625"/>
        <v>6.5419096765089195E-4</v>
      </c>
      <c r="EY588" s="3">
        <f t="shared" ca="1" si="3626"/>
        <v>43.031134177187333</v>
      </c>
      <c r="EZ588" s="3">
        <f t="shared" ca="1" si="3627"/>
        <v>1.5202735883213296E-2</v>
      </c>
      <c r="FA588" s="3">
        <f t="shared" ca="1" si="3628"/>
        <v>4.2738035453596675E-2</v>
      </c>
      <c r="FB588" s="3">
        <f>1</f>
        <v>1</v>
      </c>
      <c r="FC588" s="3">
        <f t="shared" ca="1" si="3629"/>
        <v>4.2756371466455299E-2</v>
      </c>
      <c r="FD588" s="3">
        <f t="shared" ca="1" si="3630"/>
        <v>-2.7875756064086707E-7</v>
      </c>
      <c r="FE588" s="3">
        <f t="shared" ca="1" si="3631"/>
        <v>6.5186791559611323E-6</v>
      </c>
      <c r="FF588" s="3">
        <f t="shared" ca="1" si="3632"/>
        <v>5.1858403940518052</v>
      </c>
      <c r="FG588" s="3">
        <f t="shared" ca="1" si="3633"/>
        <v>19.730973194906067</v>
      </c>
      <c r="FH588" s="3">
        <f t="shared" ca="1" si="3634"/>
        <v>2.0125592658804185E-3</v>
      </c>
      <c r="FI588" s="3">
        <f t="shared" ca="1" si="3635"/>
        <v>4.8069783984358138E-4</v>
      </c>
      <c r="FJ588" s="3">
        <f t="shared" ca="1" si="3636"/>
        <v>44.732047194906066</v>
      </c>
      <c r="FK588" s="3">
        <f t="shared" ca="1" si="3637"/>
        <v>1.0746162315109102E-2</v>
      </c>
      <c r="FL588" s="3">
        <f t="shared" ca="1" si="3638"/>
        <v>4.4991441082750216E-2</v>
      </c>
      <c r="FM588" s="3">
        <f>1</f>
        <v>1</v>
      </c>
      <c r="FN588" s="3">
        <f t="shared" ca="1" si="3639"/>
        <v>4.5009777095608841E-2</v>
      </c>
      <c r="FO588" s="3">
        <f t="shared" ca="1" si="3640"/>
        <v>-1.9704177039070367E-7</v>
      </c>
      <c r="FP588" s="3">
        <f t="shared" ca="1" si="3641"/>
        <v>4.3773291514351276E-6</v>
      </c>
      <c r="FQ588" s="3">
        <f t="shared" ca="1" si="3642"/>
        <v>5.3587907955670619</v>
      </c>
      <c r="FR588" s="3">
        <f t="shared" ca="1" si="3643"/>
        <v>21.5280662126248</v>
      </c>
      <c r="FS588" s="3">
        <f t="shared" ca="1" si="3644"/>
        <v>2.1958627536877297E-3</v>
      </c>
      <c r="FT588" s="3">
        <f t="shared" ca="1" si="3645"/>
        <v>2.9739435203627023E-4</v>
      </c>
      <c r="FU588" s="3">
        <f t="shared" ca="1" si="3646"/>
        <v>46.529140212624796</v>
      </c>
      <c r="FV588" s="3">
        <f t="shared" ca="1" si="3647"/>
        <v>6.3915720487690841E-3</v>
      </c>
      <c r="FW588" s="3">
        <f t="shared" ca="1" si="3648"/>
        <v>4.7193280246599613E-2</v>
      </c>
      <c r="FX588" s="3">
        <f>1</f>
        <v>1</v>
      </c>
      <c r="FY588" s="3">
        <f t="shared" ca="1" si="3649"/>
        <v>4.7211616259458238E-2</v>
      </c>
      <c r="FZ588" s="3">
        <f t="shared" ca="1" si="3650"/>
        <v>-1.1719594727305317E-7</v>
      </c>
      <c r="GA588" s="3">
        <f t="shared" ca="1" si="3651"/>
        <v>2.4822235526814063E-6</v>
      </c>
      <c r="GB588" s="3">
        <f t="shared" ca="1" si="3652"/>
        <v>5.6051591078800413</v>
      </c>
      <c r="GC588" s="3">
        <f t="shared" ca="1" si="3653"/>
        <v>23.491869230343532</v>
      </c>
      <c r="GD588" s="3">
        <f t="shared" ca="1" si="3654"/>
        <v>2.3961706614950402E-3</v>
      </c>
      <c r="GE588" s="3">
        <f t="shared" ca="1" si="3655"/>
        <v>9.7086444228959741E-5</v>
      </c>
      <c r="GF588" s="3">
        <f t="shared" ca="1" si="3656"/>
        <v>48.492943230343528</v>
      </c>
      <c r="GG588" s="3">
        <f t="shared" ca="1" si="3657"/>
        <v>2.0020736577649047E-3</v>
      </c>
      <c r="GH588" s="3">
        <f t="shared" ca="1" si="3658"/>
        <v>4.9412770227476775E-2</v>
      </c>
      <c r="GI588" s="3">
        <f>1</f>
        <v>1</v>
      </c>
      <c r="GJ588" s="3">
        <f t="shared" ca="1" si="3659"/>
        <v>4.94311062403354E-2</v>
      </c>
      <c r="GK588" s="3">
        <f t="shared" ca="1" si="3660"/>
        <v>-3.6710048332690148E-8</v>
      </c>
      <c r="GL588" s="3">
        <f t="shared" ca="1" si="3661"/>
        <v>7.4263959702960958E-7</v>
      </c>
      <c r="GM588" s="3">
        <f t="shared" ca="1" si="3662"/>
        <v>6.1292218982111377</v>
      </c>
      <c r="GN588" s="3">
        <f t="shared" ca="1" si="3663"/>
        <v>23.710386201492945</v>
      </c>
      <c r="GO588" s="3">
        <f t="shared" ca="1" si="3664"/>
        <v>2.4184593925522806E-3</v>
      </c>
      <c r="GP588" s="3">
        <f t="shared" ca="1" si="3665"/>
        <v>7.4797713171719307E-5</v>
      </c>
      <c r="GQ588" s="3">
        <f t="shared" ca="1" si="3666"/>
        <v>48.71146020149294</v>
      </c>
      <c r="GR588" s="3">
        <f t="shared" ca="1" si="3667"/>
        <v>1.5355259904408873E-3</v>
      </c>
      <c r="GS588" s="3">
        <f t="shared" ca="1" si="3668"/>
        <v>4.9648673690922497E-2</v>
      </c>
      <c r="GT588" s="3">
        <f>1</f>
        <v>1</v>
      </c>
      <c r="GU588" s="3">
        <f t="shared" ca="1" si="3669"/>
        <v>4.9667009703781122E-2</v>
      </c>
      <c r="GV588" s="3">
        <f t="shared" ca="1" si="3670"/>
        <v>-2.8155424305475824E-8</v>
      </c>
      <c r="GW588" s="3">
        <f t="shared" ca="1" si="3671"/>
        <v>5.6687735226074176E-7</v>
      </c>
      <c r="GX588" s="3">
        <f t="shared" ca="1" si="3672"/>
        <v>6.24651089348471</v>
      </c>
      <c r="GY588" s="3">
        <f t="shared" ca="1" si="3673"/>
        <v>23.954823172642357</v>
      </c>
      <c r="GZ588" s="3">
        <f t="shared" ca="1" si="3674"/>
        <v>2.4433919636095204E-3</v>
      </c>
      <c r="HA588" s="3">
        <f t="shared" ca="1" si="3675"/>
        <v>4.9865142114479538E-5</v>
      </c>
      <c r="HB588" s="3">
        <f t="shared" ca="1" si="3676"/>
        <v>48.955897172642352</v>
      </c>
      <c r="HC588" s="3">
        <f t="shared" ca="1" si="3677"/>
        <v>1.0185727357550154E-3</v>
      </c>
      <c r="HD588" s="3">
        <f t="shared" ca="1" si="3678"/>
        <v>4.9910064051996217E-2</v>
      </c>
      <c r="HE588" s="3">
        <f>1</f>
        <v>1</v>
      </c>
      <c r="HF588" s="3">
        <f t="shared" ca="1" si="3679"/>
        <v>4.9928400064854842E-2</v>
      </c>
      <c r="HG588" s="3">
        <f t="shared" ca="1" si="3680"/>
        <v>-1.8676562780248027E-8</v>
      </c>
      <c r="HH588" s="3">
        <f t="shared" ca="1" si="3681"/>
        <v>3.7406411645610205E-7</v>
      </c>
      <c r="HI588" s="3">
        <f t="shared" ca="1" si="3682"/>
        <v>6.4270539511777933</v>
      </c>
      <c r="HJ588" s="3">
        <f t="shared" ca="1" si="3683"/>
        <v>24.199260143791768</v>
      </c>
      <c r="HK588" s="3">
        <f t="shared" ca="1" si="3684"/>
        <v>2.4683245346667601E-3</v>
      </c>
      <c r="HL588" s="3">
        <f t="shared" ca="1" si="3685"/>
        <v>2.4932571057239769E-5</v>
      </c>
      <c r="HM588" s="3">
        <f t="shared" ca="1" si="3686"/>
        <v>49.200334143791764</v>
      </c>
      <c r="HN588" s="3">
        <f t="shared" ca="1" si="3687"/>
        <v>5.0675613267935158E-4</v>
      </c>
      <c r="HO588" s="3">
        <f t="shared" ca="1" si="3688"/>
        <v>5.0168857135256276E-2</v>
      </c>
      <c r="HP588" s="3">
        <f>1</f>
        <v>1</v>
      </c>
      <c r="HQ588" s="3">
        <f t="shared" ca="1" si="3689"/>
        <v>5.01871931481149E-2</v>
      </c>
      <c r="HR588" s="3">
        <f t="shared" ca="1" si="3690"/>
        <v>-9.29188696499528E-9</v>
      </c>
      <c r="HS588" s="3">
        <f t="shared" ca="1" si="3691"/>
        <v>1.8514390034279904E-7</v>
      </c>
      <c r="HT588" s="3">
        <f t="shared" ca="1" si="3692"/>
        <v>6.7324905914249653</v>
      </c>
      <c r="HU588" s="3">
        <f t="shared" ca="1" si="3693"/>
        <v>24.446141484652674</v>
      </c>
      <c r="HV588" s="3">
        <f t="shared" ca="1" si="3694"/>
        <v>2.4935064314345725E-3</v>
      </c>
      <c r="HW588" s="3">
        <f t="shared" ca="1" si="3695"/>
        <v>-2.4932571057257116E-7</v>
      </c>
      <c r="HX588" s="3">
        <f t="shared" ca="1" si="3696"/>
        <v>49.447215484652673</v>
      </c>
      <c r="HY588" s="3">
        <f t="shared" ca="1" si="3697"/>
        <v>-5.0422598750774216E-6</v>
      </c>
      <c r="HZ588" s="3">
        <f t="shared" ca="1" si="3698"/>
        <v>5.0427641010614678E-2</v>
      </c>
      <c r="IA588" s="3">
        <f>1</f>
        <v>1</v>
      </c>
      <c r="IB588" s="3">
        <f t="shared" ca="1" si="3699"/>
        <v>5.0428052499131126E-6</v>
      </c>
      <c r="IC588" s="3">
        <f t="shared" ca="1" si="3700"/>
        <v>-2.7499216508797132E-11</v>
      </c>
      <c r="ID588" s="3">
        <f t="shared" ca="1" si="3701"/>
        <v>3.2972473650269409E-6</v>
      </c>
      <c r="IE588" s="3">
        <f t="shared" ca="1" si="3702"/>
        <v>8.9211403900590938</v>
      </c>
      <c r="IF588" s="3">
        <f t="shared" ca="1" si="3703"/>
        <v>24.688134086090592</v>
      </c>
      <c r="IG588" s="3">
        <f t="shared" ca="1" si="3704"/>
        <v>2.5181896767812405E-3</v>
      </c>
      <c r="IH588" s="3">
        <f t="shared" ca="1" si="3705"/>
        <v>-2.4932571057240636E-5</v>
      </c>
      <c r="II588" s="3">
        <f t="shared" ca="1" si="3706"/>
        <v>49.689208086090588</v>
      </c>
      <c r="IJ588" s="3">
        <f t="shared" ca="1" si="3707"/>
        <v>-5.0177034445875917E-4</v>
      </c>
      <c r="IK588" s="3">
        <f t="shared" ca="1" si="3708"/>
        <v>5.0678804790333397E-2</v>
      </c>
      <c r="IL588" s="3">
        <f>1</f>
        <v>1</v>
      </c>
      <c r="IM588" s="3">
        <f t="shared" ca="1" si="3709"/>
        <v>5.0177088983359484E-4</v>
      </c>
      <c r="IN588" s="3">
        <f t="shared" ca="1" si="3710"/>
        <v>-2.7365291916379828E-11</v>
      </c>
      <c r="IO588" s="3">
        <f t="shared" ca="1" si="3711"/>
        <v>5.4531497913697276E-8</v>
      </c>
      <c r="IP588" s="3">
        <f t="shared" ca="1" si="3712"/>
        <v>10.700552185920284</v>
      </c>
      <c r="IQ588" s="3">
        <f t="shared" ca="1" si="3713"/>
        <v>24.932571057240004</v>
      </c>
      <c r="IR588" s="3">
        <f t="shared" ca="1" si="3714"/>
        <v>2.5431222478384803E-3</v>
      </c>
      <c r="IS588" s="3">
        <f t="shared" ca="1" si="3715"/>
        <v>-4.9865142114480406E-5</v>
      </c>
      <c r="IT588" s="3">
        <f t="shared" ca="1" si="3716"/>
        <v>49.93364505724</v>
      </c>
      <c r="IU588" s="3">
        <f t="shared" ca="1" si="3717"/>
        <v>-9.9862812052512752E-4</v>
      </c>
      <c r="IV588" s="3">
        <f t="shared" ca="1" si="3718"/>
        <v>5.0930034146781093E-2</v>
      </c>
      <c r="IW588" s="3">
        <f>1</f>
        <v>1</v>
      </c>
      <c r="IX588" s="3">
        <f t="shared" ca="1" si="3719"/>
        <v>9.9862866589996331E-4</v>
      </c>
      <c r="IY588" s="3">
        <f t="shared" ca="1" si="3720"/>
        <v>-2.723133235738926E-11</v>
      </c>
      <c r="IZ588" s="3">
        <f t="shared" ca="1" si="3721"/>
        <v>2.7267982328485138E-8</v>
      </c>
      <c r="JA588" s="3">
        <f t="shared" ca="1" si="3722"/>
        <v>10.999415649698317</v>
      </c>
      <c r="JB588" s="3">
        <f t="shared" ca="1" si="3723"/>
        <v>25.177008028389416</v>
      </c>
      <c r="JC588" s="3">
        <f t="shared" ca="1" si="3724"/>
        <v>2.5680548188957201E-3</v>
      </c>
      <c r="JD588" s="3">
        <f t="shared" ca="1" si="3725"/>
        <v>-7.4797713171720175E-5</v>
      </c>
      <c r="JE588" s="3">
        <f t="shared" ca="1" si="3726"/>
        <v>50.178082028389412</v>
      </c>
      <c r="JF588" s="3">
        <f t="shared" ca="1" si="3727"/>
        <v>-1.490645121298212E-3</v>
      </c>
      <c r="JG588" s="3">
        <f t="shared" ca="1" si="3728"/>
        <v>5.1178815831238497E-2</v>
      </c>
      <c r="JH588" s="3">
        <f>1</f>
        <v>1</v>
      </c>
      <c r="JI588" s="3">
        <f t="shared" ca="1" si="3729"/>
        <v>1.4906456666730478E-3</v>
      </c>
      <c r="JJ588" s="3">
        <f t="shared" ca="1" si="3730"/>
        <v>-2.709867793671935E-11</v>
      </c>
      <c r="JK588" s="3">
        <f t="shared" ca="1" si="3731"/>
        <v>1.8178932840290894E-8</v>
      </c>
      <c r="JL588" s="3">
        <f t="shared" ca="1" si="3732"/>
        <v>11.173379559371991</v>
      </c>
      <c r="JM588" s="3">
        <f t="shared" ca="1" si="3733"/>
        <v>25.250682248062265</v>
      </c>
      <c r="JN588" s="3">
        <f t="shared" ca="1" si="3734"/>
        <v>2.5755695893023506E-3</v>
      </c>
      <c r="JO588" s="3">
        <f t="shared" ca="1" si="3735"/>
        <v>-8.2312483578350724E-5</v>
      </c>
      <c r="JP588" s="3">
        <f t="shared" ca="1" si="3736"/>
        <v>50.251756248062264</v>
      </c>
      <c r="JQ588" s="3">
        <f t="shared" ca="1" si="3737"/>
        <v>-1.6380021261749381E-3</v>
      </c>
      <c r="JR588" s="3">
        <f t="shared" ca="1" si="3738"/>
        <v>5.1253324890543815E-2</v>
      </c>
      <c r="JS588" s="3">
        <f>1</f>
        <v>1</v>
      </c>
      <c r="JT588" s="3">
        <f t="shared" ca="1" si="3739"/>
        <v>1.6380026715497739E-3</v>
      </c>
      <c r="JU588" s="3">
        <f t="shared" ca="1" si="3740"/>
        <v>-2.7058948500372918E-11</v>
      </c>
      <c r="JV588" s="3">
        <f t="shared" ca="1" si="3741"/>
        <v>1.6519311038217313E-8</v>
      </c>
      <c r="JW588" s="3">
        <f t="shared" ca="1" si="3742"/>
        <v>11.214318841005342</v>
      </c>
      <c r="JX588" s="3">
        <f t="shared" ca="1" si="3743"/>
        <v>27.070095265780999</v>
      </c>
      <c r="JY588" s="3">
        <f t="shared" ca="1" si="3744"/>
        <v>2.7611497171096621E-3</v>
      </c>
      <c r="JZ588" s="3">
        <f t="shared" ca="1" si="3745"/>
        <v>-2.6789261138566219E-4</v>
      </c>
      <c r="KA588" s="3">
        <f t="shared" ca="1" si="3746"/>
        <v>52.071169265780995</v>
      </c>
      <c r="KB588" s="3">
        <f t="shared" ca="1" si="3747"/>
        <v>-5.1447396930590934E-3</v>
      </c>
      <c r="KC588" s="3">
        <f t="shared" ca="1" si="3748"/>
        <v>5.3026458903126163E-2</v>
      </c>
      <c r="KD588" s="3">
        <f>1</f>
        <v>1</v>
      </c>
      <c r="KE588" s="3">
        <f t="shared" ca="1" si="3749"/>
        <v>5.1447402384339289E-3</v>
      </c>
      <c r="KF588" s="3">
        <f t="shared" ca="1" si="3750"/>
        <v>-2.6113484746792259E-11</v>
      </c>
      <c r="KG588" s="3">
        <f t="shared" ca="1" si="3751"/>
        <v>5.0757584975358316E-9</v>
      </c>
      <c r="KH588" s="3">
        <f t="shared" ca="1" si="3752"/>
        <v>11.711363834250324</v>
      </c>
      <c r="KI588" s="3">
        <f t="shared" ca="1" si="3753"/>
        <v>28.818558283499733</v>
      </c>
      <c r="KJ588" s="3">
        <f t="shared" ca="1" si="3754"/>
        <v>2.9394929449169725E-3</v>
      </c>
      <c r="KK588" s="3">
        <f t="shared" ca="1" si="3755"/>
        <v>-4.4623583919297261E-4</v>
      </c>
      <c r="KL588" s="3">
        <f t="shared" ca="1" si="3756"/>
        <v>53.819632283499729</v>
      </c>
      <c r="KM588" s="3">
        <f t="shared" ca="1" si="3757"/>
        <v>-8.2913208481690363E-3</v>
      </c>
      <c r="KN588" s="3">
        <f t="shared" ca="1" si="3758"/>
        <v>5.4617484739266337E-2</v>
      </c>
      <c r="KO588" s="3">
        <f>1</f>
        <v>1</v>
      </c>
      <c r="KP588" s="3">
        <f t="shared" ca="1" si="3759"/>
        <v>8.2913213935438719E-3</v>
      </c>
      <c r="KQ588" s="3">
        <f t="shared" ca="1" si="3760"/>
        <v>-2.5265124020300886E-11</v>
      </c>
      <c r="KR588" s="3">
        <f t="shared" ca="1" si="3761"/>
        <v>3.0471759004946364E-9</v>
      </c>
      <c r="KS588" s="3">
        <f t="shared" ca="1" si="3762"/>
        <v>11.918623880916719</v>
      </c>
      <c r="KT588" s="3">
        <f t="shared" ca="1" si="3763"/>
        <v>30.765441301218466</v>
      </c>
      <c r="KU588" s="3">
        <f t="shared" ca="1" si="3764"/>
        <v>3.1380750127242832E-3</v>
      </c>
      <c r="KV588" s="3">
        <f t="shared" ca="1" si="3765"/>
        <v>-6.4481790700028326E-4</v>
      </c>
      <c r="KW588" s="3">
        <f t="shared" ca="1" si="3766"/>
        <v>55.766515301218462</v>
      </c>
      <c r="KX588" s="3">
        <f t="shared" ca="1" si="3767"/>
        <v>-1.1562815132294887E-2</v>
      </c>
      <c r="KY588" s="3">
        <f t="shared" ca="1" si="3768"/>
        <v>5.6271671195057049E-2</v>
      </c>
      <c r="KZ588" s="3">
        <f>1</f>
        <v>1</v>
      </c>
      <c r="LA588" s="3">
        <f t="shared" ca="1" si="3769"/>
        <v>1.1562815677669723E-2</v>
      </c>
      <c r="LB588" s="3">
        <f t="shared" ca="1" si="3770"/>
        <v>-2.4383085029160858E-11</v>
      </c>
      <c r="LC588" s="3">
        <f t="shared" ca="1" si="3771"/>
        <v>2.1087493964552784E-9</v>
      </c>
      <c r="LD588" s="3">
        <f t="shared" ca="1" si="3772"/>
        <v>12.063063661348812</v>
      </c>
      <c r="LE588" s="3">
        <f t="shared" ca="1" si="3773"/>
        <v>32.692914318937198</v>
      </c>
      <c r="LF588" s="3">
        <f t="shared" ca="1" si="3774"/>
        <v>3.334677260531594E-3</v>
      </c>
      <c r="LG588" s="3">
        <f t="shared" ca="1" si="3775"/>
        <v>-8.414201548075941E-4</v>
      </c>
      <c r="LH588" s="3">
        <f t="shared" ca="1" si="3776"/>
        <v>57.693988318937201</v>
      </c>
      <c r="LI588" s="3">
        <f t="shared" ca="1" si="3777"/>
        <v>-1.4584191166610862E-2</v>
      </c>
      <c r="LJ588" s="3">
        <f t="shared" ca="1" si="3778"/>
        <v>5.7799388769887411E-2</v>
      </c>
      <c r="LK588" s="3">
        <f>1</f>
        <v>1</v>
      </c>
      <c r="LL588" s="3">
        <f t="shared" ca="1" si="3779"/>
        <v>1.4584191711985698E-2</v>
      </c>
      <c r="LM588" s="3">
        <f t="shared" ca="1" si="3780"/>
        <v>-2.3568481292240443E-11</v>
      </c>
      <c r="LN588" s="3">
        <f t="shared" ca="1" si="3781"/>
        <v>1.6160291325603704E-9</v>
      </c>
      <c r="LO588" s="3">
        <f t="shared" ca="1" si="3782"/>
        <v>12.163882396450774</v>
      </c>
      <c r="LQ588" s="3" t="str">
        <f t="shared" ca="1" si="3783"/>
        <v>21.73</v>
      </c>
      <c r="LR588" s="3" t="str">
        <f t="shared" ca="1" si="3784"/>
        <v>635.8</v>
      </c>
      <c r="LS588" s="3" t="str">
        <f t="shared" ca="1" si="3785"/>
        <v>576.5</v>
      </c>
      <c r="LT588" s="3" t="str">
        <f t="shared" ca="1" si="3786"/>
        <v>605.4</v>
      </c>
      <c r="LU588" s="3" t="str">
        <f t="shared" ca="1" si="3787"/>
        <v>30.59</v>
      </c>
      <c r="LV588" s="3" t="str">
        <f t="shared" ca="1" si="3788"/>
        <v>27.75</v>
      </c>
      <c r="LW588" s="3" t="str">
        <f t="shared" ca="1" si="3789"/>
        <v>29.20</v>
      </c>
      <c r="LX588" s="3" t="str">
        <f t="shared" ca="1" si="3790"/>
        <v>313</v>
      </c>
      <c r="LY588" s="3" t="str">
        <f t="shared" ca="1" si="3791"/>
        <v>32.5</v>
      </c>
      <c r="LZ588" s="3">
        <f t="shared" ca="1" si="3792"/>
        <v>17</v>
      </c>
      <c r="MA588" s="3">
        <f t="shared" ca="1" si="3793"/>
        <v>160</v>
      </c>
      <c r="MB588" s="3" t="str">
        <f t="shared" ca="1" si="3794"/>
        <v>161.2</v>
      </c>
      <c r="MC588" s="3" t="str">
        <f t="shared" ca="1" si="3795"/>
        <v>165.4</v>
      </c>
      <c r="MD588" s="3" t="str">
        <f t="shared" ca="1" si="3796"/>
        <v>164.0</v>
      </c>
      <c r="ME588" s="3" t="str">
        <f t="shared" ca="1" si="3797"/>
        <v>16.97</v>
      </c>
      <c r="MF588" s="3" t="str">
        <f t="shared" ca="1" si="3798"/>
        <v>17.58</v>
      </c>
      <c r="MG588" s="3" t="str">
        <f t="shared" ca="1" si="3799"/>
        <v>17.88</v>
      </c>
      <c r="MJ588" s="3">
        <f t="shared" ca="1" si="3800"/>
        <v>6.41</v>
      </c>
      <c r="MK588" s="3" t="str">
        <f t="shared" ca="1" si="3801"/>
        <v>6.41</v>
      </c>
      <c r="ML588" s="3" t="str">
        <f t="shared" ca="1" si="3802"/>
        <v>2.87</v>
      </c>
      <c r="MM588" s="3" t="str">
        <f t="shared" ca="1" si="3803"/>
        <v>8.36</v>
      </c>
      <c r="MN588" s="3" t="str">
        <f t="shared" ca="1" si="3804"/>
        <v>3.69</v>
      </c>
      <c r="MO588" s="3" t="str">
        <f t="shared" ca="1" si="3805"/>
        <v>10.27</v>
      </c>
      <c r="MP588" s="3" t="str">
        <f t="shared" ca="1" si="3806"/>
        <v>4.01</v>
      </c>
      <c r="MQ588" s="3" t="str">
        <f t="shared" ca="1" si="3807"/>
        <v>12.12</v>
      </c>
      <c r="MR588" s="3" t="str">
        <f t="shared" ca="1" si="3808"/>
        <v>4.22</v>
      </c>
      <c r="MS588" s="3" t="str">
        <f t="shared" ca="1" si="3809"/>
        <v>13.78</v>
      </c>
      <c r="MT588" s="3" t="str">
        <f t="shared" ca="1" si="3810"/>
        <v>4.37</v>
      </c>
      <c r="MU588" s="3" t="str">
        <f t="shared" ca="1" si="3811"/>
        <v>15.47</v>
      </c>
      <c r="MV588" s="3" t="str">
        <f t="shared" ca="1" si="3812"/>
        <v>4.51</v>
      </c>
      <c r="MW588" s="3" t="str">
        <f t="shared" ca="1" si="3813"/>
        <v>17.24</v>
      </c>
      <c r="MX588" s="3" t="str">
        <f t="shared" ca="1" si="3814"/>
        <v>4.64</v>
      </c>
      <c r="MY588" s="3" t="str">
        <f t="shared" ca="1" si="3815"/>
        <v>18.92</v>
      </c>
      <c r="MZ588" s="3" t="str">
        <f t="shared" ca="1" si="3816"/>
        <v>4.76</v>
      </c>
      <c r="NA588" s="3" t="str">
        <f t="shared" ca="1" si="3817"/>
        <v>20.56</v>
      </c>
      <c r="NB588" s="3" t="str">
        <f t="shared" ca="1" si="3818"/>
        <v>4.88</v>
      </c>
      <c r="NC588" s="3" t="str">
        <f t="shared" ca="1" si="3819"/>
        <v>22.56</v>
      </c>
      <c r="ND588" s="3" t="str">
        <f t="shared" ca="1" si="3820"/>
        <v>5.03</v>
      </c>
      <c r="NE588" s="3" t="str">
        <f t="shared" ca="1" si="3821"/>
        <v>24.44</v>
      </c>
      <c r="NF588" s="3" t="str">
        <f t="shared" ca="1" si="3822"/>
        <v>5.19</v>
      </c>
      <c r="NG588" s="3" t="str">
        <f t="shared" ca="1" si="3823"/>
        <v>26.14</v>
      </c>
      <c r="NH588" s="3" t="str">
        <f t="shared" ca="1" si="3824"/>
        <v>5.36</v>
      </c>
      <c r="NI588" s="3" t="str">
        <f t="shared" ca="1" si="3825"/>
        <v>27.94</v>
      </c>
      <c r="NJ588" s="3" t="str">
        <f t="shared" ca="1" si="3826"/>
        <v>5.61</v>
      </c>
      <c r="NK588" s="3" t="str">
        <f t="shared" ca="1" si="3827"/>
        <v>29.90</v>
      </c>
      <c r="NL588" s="3" t="str">
        <f t="shared" ca="1" si="3828"/>
        <v>6.13</v>
      </c>
      <c r="NM588" s="3" t="str">
        <f t="shared" ca="1" si="3829"/>
        <v>30.12</v>
      </c>
      <c r="NN588" s="3" t="str">
        <f t="shared" ca="1" si="3830"/>
        <v>6.25</v>
      </c>
      <c r="NO588" s="3" t="str">
        <f t="shared" ca="1" si="3831"/>
        <v>30.36</v>
      </c>
      <c r="NP588" s="3" t="str">
        <f t="shared" ca="1" si="3832"/>
        <v>6.43</v>
      </c>
      <c r="NQ588" s="3" t="str">
        <f t="shared" ca="1" si="3833"/>
        <v>30.61</v>
      </c>
      <c r="NR588" s="3" t="str">
        <f t="shared" ca="1" si="3834"/>
        <v>6.73</v>
      </c>
      <c r="NS588" s="3" t="str">
        <f t="shared" ca="1" si="3835"/>
        <v>30.86</v>
      </c>
      <c r="NT588" s="3" t="str">
        <f t="shared" ca="1" si="3836"/>
        <v>8.92</v>
      </c>
      <c r="NU588" s="3" t="str">
        <f t="shared" ca="1" si="3837"/>
        <v>31.10</v>
      </c>
      <c r="NV588" s="3" t="str">
        <f t="shared" ca="1" si="3838"/>
        <v>10.70</v>
      </c>
      <c r="NW588" s="3" t="str">
        <f t="shared" ca="1" si="3839"/>
        <v>31.34</v>
      </c>
      <c r="NX588" s="3" t="str">
        <f t="shared" ca="1" si="3840"/>
        <v>11.00</v>
      </c>
      <c r="NY588" s="3" t="str">
        <f t="shared" ca="1" si="3841"/>
        <v>31.59</v>
      </c>
      <c r="NZ588" s="3" t="str">
        <f t="shared" ca="1" si="3842"/>
        <v>11.17</v>
      </c>
      <c r="OA588" s="3" t="str">
        <f t="shared" ca="1" si="3843"/>
        <v>31.66</v>
      </c>
      <c r="OB588" s="3" t="str">
        <f t="shared" ca="1" si="3844"/>
        <v>11.21</v>
      </c>
      <c r="OC588" s="3" t="str">
        <f t="shared" ca="1" si="3845"/>
        <v>33.48</v>
      </c>
      <c r="OD588" s="3" t="str">
        <f t="shared" ca="1" si="3846"/>
        <v>11.71</v>
      </c>
      <c r="OE588" s="3" t="str">
        <f t="shared" ca="1" si="3847"/>
        <v>35.23</v>
      </c>
      <c r="OF588" s="3" t="str">
        <f t="shared" ca="1" si="3848"/>
        <v>11.92</v>
      </c>
      <c r="OG588" s="3" t="str">
        <f t="shared" ca="1" si="3849"/>
        <v>37.18</v>
      </c>
      <c r="OH588" s="3" t="str">
        <f t="shared" ca="1" si="3850"/>
        <v>12.06</v>
      </c>
      <c r="OI588" s="3" t="str">
        <f t="shared" ca="1" si="3851"/>
        <v>39.10</v>
      </c>
      <c r="OJ588" s="3" t="str">
        <f t="shared" ca="1" si="3852"/>
        <v>12.16</v>
      </c>
      <c r="OK588" s="3" t="str" cm="1">
        <f t="array" aca="1" ref="OK588" ca="1">_xlfn.IFS(VALUE(NP588)&gt;8.8,NO588,VALUE(NR588)&gt;8.8,NQ588,VALUE(NT588)&gt;8.8,NS588,VALUE(NV588)&gt;8.8,NU588,VALUE(NX588)&gt;8.8,NW588)</f>
        <v>30.86</v>
      </c>
      <c r="OL588" s="3" t="str" cm="1">
        <f t="array" aca="1" ref="OL588" ca="1">_xlfn.IFS(VALUE(NP588)&gt;8.8,NP588,VALUE(NR588)&gt;8.8,NR588,VALUE(NT588)&gt;8.8,NT588,VALUE(NV588)&gt;8.8,NV588,VALUE(NX588)&gt;8.8,NX588)</f>
        <v>8.92</v>
      </c>
      <c r="ON588" s="3" t="str">
        <f t="shared" ca="1" si="3853"/>
        <v>CALIBRATION OF NaOH:  A ~  M solution of NaOH was made by adding 21.73 mL of 3M NaOH to 600 mL of DI water.    Three titrations were run to calibrate the solution.  Titration 1: 635.8 mg of dry KHP was placed in a 250 mL Erlenmeyer flask with ~50 mL of DI water and 2 drops of phenolphthalein.  It required 30.59 mL of the NaOH solution to bring the solution to a faint pink color for 30 seconds.    Titration 2: 576.5 mg of dry KHP was placed in a 250 mL Erlenmeyer flask with ~50 mL of DI water and 2 drops of phenolphthalein.  It required 27.75 mL of the NaOH solution to bring the solution to a faint pink color for 30 seconds.    Titration 3: 605.4 mg of dry KHP was placed in a 250 mL Erlenmeyer flask with ~50 mL of DI water and 2 drops of phenolphthalein.  It required 29.20 mL of the NaOH solution to bring the solution to a faint pink color for 30 seconds.      DETERMINATION OF MOLECULAR WEIGHT:  A rough titration was performed first -  313 mg of the unknown acid was placed in a 250 mL Erlenmeyer flask with ~50 mL of DI water and 2 drops of phenolphthalein.  It required ~32.5 mL of the NaOH solution to turn it pink.  You then decide to create solutions that will require ~17 mL of the NaOH solution to neutralize and calculate that the samples must be around 160 mg.   You then perform three precise titrations for molecular weight.     Titration 1: 161.2 mg of the unknown acid was placed in a 250 mL Erlenmeyer flask with ~50 mL of DI water and 2 drops of phenolphthalein.  It required 16.97 mL of the NaOH solution to bring the solution to a faint pink color for 30 seconds.    Titration 2: 165.4 mg of the unknown acid was placed in a 250 mL Erlenmeyer flask with ~50 mL of DI water and 2 drops of phenolphthalein.  It required 17.58 mL of the NaOH solution to bring the solution to a faint pink color for 30 seconds.    Titration 3: 164.0 mg of the unknown acid was placed in a 250 mL Erlenmeyer flask with ~50 mL of DI water and 2 drops of phenolphthalein.  It required 17.8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41 mL.  Readings - [vol: 6.41 mL, pH: 2.87], [vol: 8.36 mL, pH: 3.69], [vol: 10.27 mL, pH: 4.01], [vol: 12.12 mL, pH: 4.22], [vol: 13.78 mL, pH: 4.37], [vol: 15.47 mL, pH: 4.51], [vol: 17.24 mL, pH: 4.64], [vol: 18.92 mL, pH: 4.76], [vol: 20.56 mL, pH: 4.88], [vol: 22.56 mL, pH: 5.03], [vol: 24.44 mL, pH: 5.19], [vol: 26.14 mL, pH: 5.36], [vol: 27.94 mL, pH: 5.61], [vol: 29.90 mL, pH: 6.13], [vol: 30.12 mL, pH: 6.25], [vol: 30.36 mL, pH: 6.43], [vol: 30.61 mL, pH: 6.73], [vol: 30.86 mL, pH: 8.92], [vol: 31.10 mL, pH: 10.70], [vol: 31.34 mL, pH: 11.00], [vol: 31.59 mL, pH: 11.17], [vol: 31.66 mL, pH: 11.21], [vol: 33.48 mL, pH: 11.71], [vol: 35.23 mL, pH: 11.92], [vol: 37.18 mL, pH: 12.06], [vol: 39.10 mL, pH: 12.16]    You also note that the first sign of the pink indicator occurred at [vol: 30.86 mL, pH: 8.9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89" spans="4:404" x14ac:dyDescent="0.35">
      <c r="D589" s="3" t="str">
        <f ca="1">VLOOKUP(RANDBETWEEN(1,17),'Unknown Acids'!$C$4:$F$20,2,FALSE)</f>
        <v>Alpha</v>
      </c>
      <c r="E589" s="3">
        <f ca="1">VLOOKUP(D589,'Unknown Acids'!$D$4:$F$20,2,FALSE)</f>
        <v>200.67</v>
      </c>
      <c r="F589" s="3">
        <f ca="1">VLOOKUP(D589,'Unknown Acids'!$D$4:$F$20,3,FALSE)</f>
        <v>3.89</v>
      </c>
      <c r="G589" s="3">
        <f t="shared" ca="1" si="3496"/>
        <v>1.2882495516931315E-4</v>
      </c>
      <c r="H589" s="3">
        <f t="shared" ca="1" si="3497"/>
        <v>1.322309947474585E-4</v>
      </c>
      <c r="I589" s="3">
        <f t="shared" ca="1" si="3498"/>
        <v>7.5625234606292644E-11</v>
      </c>
      <c r="J589" s="3">
        <f t="shared" ca="1" si="3499"/>
        <v>0.109518</v>
      </c>
      <c r="K589" s="3">
        <f t="shared" ca="1" si="3500"/>
        <v>24.992448</v>
      </c>
      <c r="L589" s="3">
        <f t="shared" ca="1" si="3501"/>
        <v>0.1042</v>
      </c>
      <c r="M589" s="3">
        <f t="shared" ca="1" si="3502"/>
        <v>26.26797428084453</v>
      </c>
      <c r="N589" s="3">
        <f t="shared" ca="1" si="3503"/>
        <v>33.623007079480999</v>
      </c>
      <c r="O589" s="3">
        <f t="shared" si="3504"/>
        <v>0.3</v>
      </c>
      <c r="Q589" s="3" t="str">
        <f t="shared" ca="1" si="3505"/>
        <v>644.3</v>
      </c>
      <c r="R589" s="3" t="str">
        <f t="shared" ca="1" si="3505"/>
        <v>629.7</v>
      </c>
      <c r="S589" s="3" t="str">
        <f t="shared" ca="1" si="3505"/>
        <v>639.9</v>
      </c>
      <c r="T589" s="3" t="str">
        <f t="shared" ca="1" si="3506"/>
        <v>30.40</v>
      </c>
      <c r="U589" s="3" t="str">
        <f t="shared" ca="1" si="3507"/>
        <v>29.77</v>
      </c>
      <c r="V589" s="3" t="str">
        <f t="shared" ca="1" si="3508"/>
        <v>30.08</v>
      </c>
      <c r="W589" s="3">
        <f t="shared" si="3509"/>
        <v>0.1</v>
      </c>
      <c r="X589" s="3">
        <f t="shared" ca="1" si="3510"/>
        <v>0.1038</v>
      </c>
      <c r="Y589" s="3">
        <f t="shared" ca="1" si="3511"/>
        <v>0.38387715930901878</v>
      </c>
      <c r="AA589" s="3" t="str">
        <f t="shared" ca="1" si="3512"/>
        <v>316.7</v>
      </c>
      <c r="AB589" s="3" t="str">
        <f t="shared" ca="1" si="3513"/>
        <v>15.1</v>
      </c>
      <c r="AC589" s="3">
        <f t="shared" ca="1" si="3514"/>
        <v>420</v>
      </c>
      <c r="AD589" s="3">
        <f t="shared" ca="1" si="3515"/>
        <v>20</v>
      </c>
      <c r="AE589" s="3" t="str">
        <f t="shared" ca="1" si="3516"/>
        <v>415.2</v>
      </c>
      <c r="AF589" s="3" t="str">
        <f t="shared" ca="1" si="3516"/>
        <v>414.2</v>
      </c>
      <c r="AG589" s="3" t="str">
        <f t="shared" ca="1" si="3516"/>
        <v>435.9</v>
      </c>
      <c r="AH589" s="3" t="str">
        <f t="shared" ca="1" si="3517"/>
        <v>20.54</v>
      </c>
      <c r="AI589" s="3" t="str">
        <f t="shared" ca="1" si="3518"/>
        <v>20.28</v>
      </c>
      <c r="AJ589" s="3" t="str">
        <f t="shared" ca="1" si="3519"/>
        <v>21.61</v>
      </c>
      <c r="AK589" s="3">
        <f t="shared" si="3520"/>
        <v>0.5</v>
      </c>
      <c r="AL589" s="3">
        <f t="shared" ca="1" si="3521"/>
        <v>195.27776592519982</v>
      </c>
      <c r="AM589" s="3">
        <f t="shared" ca="1" si="3522"/>
        <v>2.687115201475144</v>
      </c>
      <c r="AO589" s="3">
        <f t="shared" ca="1" si="3523"/>
        <v>5.28</v>
      </c>
      <c r="AP589" s="3">
        <f>0</f>
        <v>0</v>
      </c>
      <c r="AQ589" s="3">
        <f t="shared" ca="1" si="3524"/>
        <v>0</v>
      </c>
      <c r="AR589" s="3">
        <f t="shared" ca="1" si="3525"/>
        <v>2.7371229200640001E-3</v>
      </c>
      <c r="AS589" s="3">
        <f t="shared" ca="1" si="3526"/>
        <v>24.992448</v>
      </c>
      <c r="AT589" s="3">
        <f t="shared" ca="1" si="3527"/>
        <v>0.109518</v>
      </c>
      <c r="AU589" s="3">
        <f t="shared" ca="1" si="3528"/>
        <v>0</v>
      </c>
      <c r="AV589" s="3">
        <f>1</f>
        <v>1</v>
      </c>
      <c r="AW589" s="3">
        <f t="shared" ca="1" si="3529"/>
        <v>1.322309947474585E-4</v>
      </c>
      <c r="AX589" s="3">
        <f t="shared" ca="1" si="3530"/>
        <v>-1.4481674082752161E-5</v>
      </c>
      <c r="AY589" s="3">
        <f t="shared" ca="1" si="3531"/>
        <v>3.7399382780930776E-3</v>
      </c>
      <c r="AZ589" s="3">
        <f t="shared" ca="1" si="3532"/>
        <v>2.4271355651002628</v>
      </c>
      <c r="BA589" s="3">
        <f t="shared" ca="1" si="3533"/>
        <v>2.0705288699700577</v>
      </c>
      <c r="BB589" s="3">
        <f t="shared" ca="1" si="3534"/>
        <v>2.1574910825088002E-4</v>
      </c>
      <c r="BC589" s="3">
        <f t="shared" ca="1" si="3535"/>
        <v>2.5213738118131201E-3</v>
      </c>
      <c r="BD589" s="3">
        <f t="shared" ca="1" si="3536"/>
        <v>27.062976869970058</v>
      </c>
      <c r="BE589" s="3">
        <f t="shared" ca="1" si="3537"/>
        <v>9.3166905618979307E-2</v>
      </c>
      <c r="BF589" s="3">
        <f t="shared" ca="1" si="3538"/>
        <v>7.9721129455748128E-3</v>
      </c>
      <c r="BG589" s="3">
        <f>1</f>
        <v>1</v>
      </c>
      <c r="BH589" s="3">
        <f t="shared" ca="1" si="3539"/>
        <v>8.1043439403222714E-3</v>
      </c>
      <c r="BI589" s="3">
        <f t="shared" ca="1" si="3540"/>
        <v>-1.2319552607540214E-5</v>
      </c>
      <c r="BJ589" s="3">
        <f t="shared" ca="1" si="3541"/>
        <v>1.3087654742882761E-3</v>
      </c>
      <c r="BK589" s="3">
        <f t="shared" ca="1" si="3542"/>
        <v>2.8831381703688566</v>
      </c>
      <c r="BL589" s="3">
        <f t="shared" ca="1" si="3543"/>
        <v>3.867007739940115</v>
      </c>
      <c r="BM589" s="3">
        <f t="shared" ca="1" si="3544"/>
        <v>4.0294220650175997E-4</v>
      </c>
      <c r="BN589" s="3">
        <f t="shared" ca="1" si="3545"/>
        <v>2.33418071356224E-3</v>
      </c>
      <c r="BO589" s="3">
        <f t="shared" ca="1" si="3546"/>
        <v>28.859455739940113</v>
      </c>
      <c r="BP589" s="3">
        <f t="shared" ca="1" si="3547"/>
        <v>8.0880967908616694E-2</v>
      </c>
      <c r="BQ589" s="3">
        <f t="shared" ca="1" si="3548"/>
        <v>1.3962224725676554E-2</v>
      </c>
      <c r="BR589" s="3">
        <f>1</f>
        <v>1</v>
      </c>
      <c r="BS589" s="3">
        <f t="shared" ca="1" si="3549"/>
        <v>1.4094455720424013E-2</v>
      </c>
      <c r="BT589" s="3">
        <f t="shared" ca="1" si="3550"/>
        <v>-1.0694970842693653E-5</v>
      </c>
      <c r="BU589" s="3">
        <f t="shared" ca="1" si="3551"/>
        <v>7.2183845154270496E-4</v>
      </c>
      <c r="BV589" s="3">
        <f t="shared" ca="1" si="3552"/>
        <v>3.1415599872695386</v>
      </c>
      <c r="BW589" s="3">
        <f t="shared" ca="1" si="3553"/>
        <v>5.7127766099101729</v>
      </c>
      <c r="BX589" s="3">
        <f t="shared" ca="1" si="3554"/>
        <v>5.9527132275264002E-4</v>
      </c>
      <c r="BY589" s="3">
        <f t="shared" ca="1" si="3555"/>
        <v>2.1418515973113603E-3</v>
      </c>
      <c r="BZ589" s="3">
        <f t="shared" ca="1" si="3556"/>
        <v>30.705224609910172</v>
      </c>
      <c r="CA589" s="3">
        <f t="shared" ca="1" si="3557"/>
        <v>6.9755281862360116E-2</v>
      </c>
      <c r="CB589" s="3">
        <f t="shared" ca="1" si="3558"/>
        <v>1.9386646094115039E-2</v>
      </c>
      <c r="CC589" s="3">
        <f>1</f>
        <v>1</v>
      </c>
      <c r="CD589" s="3">
        <f t="shared" ca="1" si="3559"/>
        <v>1.9518877088862498E-2</v>
      </c>
      <c r="CE589" s="3">
        <f t="shared" ca="1" si="3560"/>
        <v>-9.2238103095492277E-6</v>
      </c>
      <c r="CF589" s="3">
        <f t="shared" ca="1" si="3561"/>
        <v>4.6164021527310937E-4</v>
      </c>
      <c r="CG589" s="3">
        <f t="shared" ca="1" si="3562"/>
        <v>3.3356963651243272</v>
      </c>
      <c r="CH589" s="3">
        <f t="shared" ca="1" si="3563"/>
        <v>7.78396547988023</v>
      </c>
      <c r="CI589" s="3">
        <f t="shared" ca="1" si="3564"/>
        <v>8.1108920300351989E-4</v>
      </c>
      <c r="CJ589" s="3">
        <f t="shared" ca="1" si="3565"/>
        <v>1.9260337170604802E-3</v>
      </c>
      <c r="CK589" s="3">
        <f t="shared" ca="1" si="3566"/>
        <v>32.776413479880233</v>
      </c>
      <c r="CL589" s="3">
        <f t="shared" ca="1" si="3567"/>
        <v>5.8762796553160829E-2</v>
      </c>
      <c r="CM589" s="3">
        <f t="shared" ca="1" si="3568"/>
        <v>2.4746124328136335E-2</v>
      </c>
      <c r="CN589" s="3">
        <f>1</f>
        <v>1</v>
      </c>
      <c r="CO589" s="3">
        <f t="shared" ca="1" si="3569"/>
        <v>2.4878355322883794E-2</v>
      </c>
      <c r="CP589" s="3">
        <f t="shared" ca="1" si="3570"/>
        <v>-7.7702630423669816E-6</v>
      </c>
      <c r="CQ589" s="3">
        <f t="shared" ca="1" si="3571"/>
        <v>3.0850463516724283E-4</v>
      </c>
      <c r="CR589" s="3">
        <f t="shared" ca="1" si="3572"/>
        <v>3.51073830646888</v>
      </c>
      <c r="CS589" s="3">
        <f t="shared" ca="1" si="3573"/>
        <v>9.5137543498502879</v>
      </c>
      <c r="CT589" s="3">
        <f t="shared" ca="1" si="3574"/>
        <v>9.9133320325439991E-4</v>
      </c>
      <c r="CU589" s="3">
        <f t="shared" ca="1" si="3575"/>
        <v>1.7457897168096002E-3</v>
      </c>
      <c r="CV589" s="3">
        <f t="shared" ca="1" si="3576"/>
        <v>34.506202349850284</v>
      </c>
      <c r="CW589" s="3">
        <f t="shared" ca="1" si="3577"/>
        <v>5.0593504875136593E-2</v>
      </c>
      <c r="CX589" s="3">
        <f t="shared" ca="1" si="3578"/>
        <v>2.8729130873444295E-2</v>
      </c>
      <c r="CY589" s="3">
        <f>1</f>
        <v>1</v>
      </c>
      <c r="CZ589" s="3">
        <f t="shared" ca="1" si="3579"/>
        <v>2.8861361868191753E-2</v>
      </c>
      <c r="DA589" s="3">
        <f t="shared" ca="1" si="3580"/>
        <v>-6.6900294773997026E-6</v>
      </c>
      <c r="DB589" s="3">
        <f t="shared" ca="1" si="3581"/>
        <v>2.2996644925926506E-4</v>
      </c>
      <c r="DC589" s="3">
        <f t="shared" ca="1" si="3582"/>
        <v>3.6383355203494387</v>
      </c>
      <c r="DD589" s="3">
        <f t="shared" ca="1" si="3583"/>
        <v>11.649053219820345</v>
      </c>
      <c r="DE589" s="3">
        <f t="shared" ca="1" si="3584"/>
        <v>1.2138313455052801E-3</v>
      </c>
      <c r="DF589" s="3">
        <f t="shared" ca="1" si="3585"/>
        <v>1.52329157455872E-3</v>
      </c>
      <c r="DG589" s="3">
        <f t="shared" ca="1" si="3586"/>
        <v>36.641501219820341</v>
      </c>
      <c r="DH589" s="3">
        <f t="shared" ca="1" si="3587"/>
        <v>4.157284837813173E-2</v>
      </c>
      <c r="DI589" s="3">
        <f t="shared" ca="1" si="3588"/>
        <v>3.312722746328655E-2</v>
      </c>
      <c r="DJ589" s="3">
        <f>1</f>
        <v>1</v>
      </c>
      <c r="DK589" s="3">
        <f t="shared" ca="1" si="3589"/>
        <v>3.3259458458034005E-2</v>
      </c>
      <c r="DL589" s="3">
        <f t="shared" ca="1" si="3590"/>
        <v>-5.4972190955256254E-6</v>
      </c>
      <c r="DM589" s="3">
        <f t="shared" ca="1" si="3591"/>
        <v>1.6446957074561092E-4</v>
      </c>
      <c r="DN589" s="3">
        <f t="shared" ca="1" si="3592"/>
        <v>3.7839144410556562</v>
      </c>
      <c r="DO589" s="3">
        <f t="shared" ca="1" si="3593"/>
        <v>13.654062089790404</v>
      </c>
      <c r="DP589" s="3">
        <f t="shared" ca="1" si="3594"/>
        <v>1.4227532697561602E-3</v>
      </c>
      <c r="DQ589" s="3">
        <f t="shared" ca="1" si="3595"/>
        <v>1.3143696503078398E-3</v>
      </c>
      <c r="DR589" s="3">
        <f t="shared" ca="1" si="3596"/>
        <v>38.646510089790404</v>
      </c>
      <c r="DS589" s="3">
        <f t="shared" ca="1" si="3597"/>
        <v>3.4010047666763799E-2</v>
      </c>
      <c r="DT589" s="3">
        <f t="shared" ca="1" si="3598"/>
        <v>3.6814534260676275E-2</v>
      </c>
      <c r="DU589" s="3">
        <f>1</f>
        <v>1</v>
      </c>
      <c r="DV589" s="3">
        <f t="shared" ca="1" si="3599"/>
        <v>3.694676525542373E-2</v>
      </c>
      <c r="DW589" s="3">
        <f t="shared" ca="1" si="3600"/>
        <v>-4.4971824343846575E-6</v>
      </c>
      <c r="DX589" s="3">
        <f t="shared" ca="1" si="3601"/>
        <v>1.2132221383458902E-4</v>
      </c>
      <c r="DY589" s="3">
        <f t="shared" ca="1" si="3602"/>
        <v>3.9160596734736912</v>
      </c>
      <c r="DZ589" s="3">
        <f t="shared" ca="1" si="3603"/>
        <v>15.774030959760461</v>
      </c>
      <c r="EA589" s="3">
        <f t="shared" ca="1" si="3604"/>
        <v>1.6436540260070401E-3</v>
      </c>
      <c r="EB589" s="3">
        <f t="shared" ca="1" si="3605"/>
        <v>1.09346889405696E-3</v>
      </c>
      <c r="EC589" s="3">
        <f t="shared" ca="1" si="3606"/>
        <v>40.766478959760462</v>
      </c>
      <c r="ED589" s="3">
        <f t="shared" ca="1" si="3607"/>
        <v>2.6822745597830388E-2</v>
      </c>
      <c r="EE589" s="3">
        <f t="shared" ca="1" si="3608"/>
        <v>4.031876355153087E-2</v>
      </c>
      <c r="EF589" s="3">
        <f>1</f>
        <v>1</v>
      </c>
      <c r="EG589" s="3">
        <f t="shared" ca="1" si="3609"/>
        <v>4.0450994546278325E-2</v>
      </c>
      <c r="EH589" s="3">
        <f t="shared" ca="1" si="3610"/>
        <v>-3.5467983322591255E-6</v>
      </c>
      <c r="EI589" s="3">
        <f t="shared" ca="1" si="3611"/>
        <v>8.7492124731816667E-5</v>
      </c>
      <c r="EJ589" s="3">
        <f t="shared" ca="1" si="3612"/>
        <v>4.0580310365712675</v>
      </c>
      <c r="EK589" s="3">
        <f t="shared" ca="1" si="3613"/>
        <v>17.527429829730519</v>
      </c>
      <c r="EL589" s="3">
        <f t="shared" ca="1" si="3614"/>
        <v>1.82635818825792E-3</v>
      </c>
      <c r="EM589" s="3">
        <f t="shared" ca="1" si="3615"/>
        <v>9.1076473180608003E-4</v>
      </c>
      <c r="EN589" s="3">
        <f t="shared" ca="1" si="3616"/>
        <v>42.519877829730518</v>
      </c>
      <c r="EO589" s="3">
        <f t="shared" ca="1" si="3617"/>
        <v>2.1419740090816066E-2</v>
      </c>
      <c r="EP589" s="3">
        <f t="shared" ca="1" si="3618"/>
        <v>4.2953044116719068E-2</v>
      </c>
      <c r="EQ589" s="3">
        <f>1</f>
        <v>1</v>
      </c>
      <c r="ER589" s="3">
        <f t="shared" ca="1" si="3619"/>
        <v>4.3085275111466523E-2</v>
      </c>
      <c r="ES589" s="3">
        <f t="shared" ca="1" si="3620"/>
        <v>-2.8323535394406256E-6</v>
      </c>
      <c r="ET589" s="3">
        <f t="shared" ca="1" si="3621"/>
        <v>6.5638321743170108E-5</v>
      </c>
      <c r="EU589" s="3">
        <f t="shared" ca="1" si="3622"/>
        <v>4.1828425316256199</v>
      </c>
      <c r="EV589" s="3">
        <f t="shared" ca="1" si="3623"/>
        <v>19.584518699700578</v>
      </c>
      <c r="EW589" s="3">
        <f t="shared" ca="1" si="3624"/>
        <v>2.0407068485088003E-3</v>
      </c>
      <c r="EX589" s="3">
        <f t="shared" ca="1" si="3625"/>
        <v>6.9641607155519975E-4</v>
      </c>
      <c r="EY589" s="3">
        <f t="shared" ca="1" si="3626"/>
        <v>44.576966699700577</v>
      </c>
      <c r="EZ589" s="3">
        <f t="shared" ca="1" si="3627"/>
        <v>1.562277837894873E-2</v>
      </c>
      <c r="FA589" s="3">
        <f t="shared" ca="1" si="3628"/>
        <v>4.5779401327513555E-2</v>
      </c>
      <c r="FB589" s="3">
        <f>1</f>
        <v>1</v>
      </c>
      <c r="FC589" s="3">
        <f t="shared" ca="1" si="3629"/>
        <v>4.591163232226101E-2</v>
      </c>
      <c r="FD589" s="3">
        <f t="shared" ca="1" si="3630"/>
        <v>-2.065815525767478E-6</v>
      </c>
      <c r="FE589" s="3">
        <f t="shared" ca="1" si="3631"/>
        <v>4.4951459742235272E-5</v>
      </c>
      <c r="FF589" s="3">
        <f t="shared" ca="1" si="3632"/>
        <v>4.3472562005335513</v>
      </c>
      <c r="FG589" s="3">
        <f t="shared" ca="1" si="3633"/>
        <v>21.196467569670634</v>
      </c>
      <c r="FH589" s="3">
        <f t="shared" ca="1" si="3634"/>
        <v>2.2086719207596805E-3</v>
      </c>
      <c r="FI589" s="3">
        <f t="shared" ca="1" si="3635"/>
        <v>5.284509993043196E-4</v>
      </c>
      <c r="FJ589" s="3">
        <f t="shared" ca="1" si="3636"/>
        <v>46.188915569670634</v>
      </c>
      <c r="FK589" s="3">
        <f t="shared" ca="1" si="3637"/>
        <v>1.1441078293063893E-2</v>
      </c>
      <c r="FL589" s="3">
        <f t="shared" ca="1" si="3638"/>
        <v>4.7818224210701685E-2</v>
      </c>
      <c r="FM589" s="3">
        <f>1</f>
        <v>1</v>
      </c>
      <c r="FN589" s="3">
        <f t="shared" ca="1" si="3639"/>
        <v>4.795045520544914E-2</v>
      </c>
      <c r="FO589" s="3">
        <f t="shared" ca="1" si="3640"/>
        <v>-1.512865163675393E-6</v>
      </c>
      <c r="FP589" s="3">
        <f t="shared" ca="1" si="3641"/>
        <v>3.1529857751459028E-5</v>
      </c>
      <c r="FQ589" s="3">
        <f t="shared" ca="1" si="3642"/>
        <v>4.5012779885891003</v>
      </c>
      <c r="FR589" s="3">
        <f t="shared" ca="1" si="3643"/>
        <v>23.449366439640691</v>
      </c>
      <c r="FS589" s="3">
        <f t="shared" ca="1" si="3644"/>
        <v>2.4434239830105602E-3</v>
      </c>
      <c r="FT589" s="3">
        <f t="shared" ca="1" si="3645"/>
        <v>2.9369893705343984E-4</v>
      </c>
      <c r="FU589" s="3">
        <f t="shared" ca="1" si="3646"/>
        <v>48.441814439640694</v>
      </c>
      <c r="FV589" s="3">
        <f t="shared" ca="1" si="3647"/>
        <v>6.0629218878535942E-3</v>
      </c>
      <c r="FW589" s="3">
        <f t="shared" ca="1" si="3648"/>
        <v>5.044038938828576E-2</v>
      </c>
      <c r="FX589" s="3">
        <f>1</f>
        <v>1</v>
      </c>
      <c r="FY589" s="3">
        <f t="shared" ca="1" si="3649"/>
        <v>5.0572620383033215E-2</v>
      </c>
      <c r="FZ589" s="3">
        <f t="shared" ca="1" si="3650"/>
        <v>-8.017061923070198E-7</v>
      </c>
      <c r="GA589" s="3">
        <f t="shared" ca="1" si="3651"/>
        <v>1.5847607649527307E-5</v>
      </c>
      <c r="GB589" s="3">
        <f t="shared" ca="1" si="3652"/>
        <v>4.800036289473204</v>
      </c>
      <c r="GC589" s="3">
        <f t="shared" ca="1" si="3653"/>
        <v>25.235225309610748</v>
      </c>
      <c r="GD589" s="3">
        <f t="shared" ca="1" si="3654"/>
        <v>2.6295104772614398E-3</v>
      </c>
      <c r="GE589" s="3">
        <f t="shared" ca="1" si="3655"/>
        <v>1.0761244280256023E-4</v>
      </c>
      <c r="GF589" s="3">
        <f t="shared" ca="1" si="3656"/>
        <v>50.227673309610751</v>
      </c>
      <c r="GG589" s="3">
        <f t="shared" ca="1" si="3657"/>
        <v>2.1424930862160656E-3</v>
      </c>
      <c r="GH589" s="3">
        <f t="shared" ca="1" si="3658"/>
        <v>5.2351827269655746E-2</v>
      </c>
      <c r="GI589" s="3">
        <f>1</f>
        <v>1</v>
      </c>
      <c r="GJ589" s="3">
        <f t="shared" ca="1" si="3659"/>
        <v>5.2484058264403201E-2</v>
      </c>
      <c r="GK589" s="3">
        <f t="shared" ca="1" si="3660"/>
        <v>-2.8330399202990273E-7</v>
      </c>
      <c r="GL589" s="3">
        <f t="shared" ca="1" si="3661"/>
        <v>5.397350548046187E-6</v>
      </c>
      <c r="GM589" s="3">
        <f t="shared" ca="1" si="3662"/>
        <v>5.2678193743864989</v>
      </c>
      <c r="GN589" s="3">
        <f t="shared" ca="1" si="3663"/>
        <v>25.479935052419194</v>
      </c>
      <c r="GO589" s="3">
        <f t="shared" ca="1" si="3664"/>
        <v>2.6550092324620798E-3</v>
      </c>
      <c r="GP589" s="3">
        <f t="shared" ca="1" si="3665"/>
        <v>8.2113687601920258E-5</v>
      </c>
      <c r="GQ589" s="3">
        <f t="shared" ca="1" si="3666"/>
        <v>50.47238305241919</v>
      </c>
      <c r="GR589" s="3">
        <f t="shared" ca="1" si="3667"/>
        <v>1.6269033209040142E-3</v>
      </c>
      <c r="GS589" s="3">
        <f t="shared" ca="1" si="3668"/>
        <v>5.2603207375896285E-2</v>
      </c>
      <c r="GT589" s="3">
        <f>1</f>
        <v>1</v>
      </c>
      <c r="GU589" s="3">
        <f t="shared" ca="1" si="3669"/>
        <v>5.273543837064374E-2</v>
      </c>
      <c r="GV589" s="3">
        <f t="shared" ca="1" si="3670"/>
        <v>-2.1512704448108149E-7</v>
      </c>
      <c r="GW589" s="3">
        <f t="shared" ca="1" si="3671"/>
        <v>4.0790484063732424E-6</v>
      </c>
      <c r="GX589" s="3">
        <f t="shared" ca="1" si="3672"/>
        <v>5.3894411408471496</v>
      </c>
      <c r="GY589" s="3">
        <f t="shared" ca="1" si="3673"/>
        <v>25.742614795227638</v>
      </c>
      <c r="GZ589" s="3">
        <f t="shared" ca="1" si="3674"/>
        <v>2.6823804616627196E-3</v>
      </c>
      <c r="HA589" s="3">
        <f t="shared" ca="1" si="3675"/>
        <v>5.4742458401280461E-5</v>
      </c>
      <c r="HB589" s="3">
        <f t="shared" ca="1" si="3676"/>
        <v>50.735062795227634</v>
      </c>
      <c r="HC589" s="3">
        <f t="shared" ca="1" si="3677"/>
        <v>1.0789867083091456E-3</v>
      </c>
      <c r="HD589" s="3">
        <f t="shared" ca="1" si="3678"/>
        <v>5.2870348707147678E-2</v>
      </c>
      <c r="HE589" s="3">
        <f>1</f>
        <v>1</v>
      </c>
      <c r="HF589" s="3">
        <f t="shared" ca="1" si="3679"/>
        <v>5.3002579701895133E-2</v>
      </c>
      <c r="HG589" s="3">
        <f t="shared" ca="1" si="3680"/>
        <v>-1.4267548575900416E-7</v>
      </c>
      <c r="HH589" s="3">
        <f t="shared" ca="1" si="3681"/>
        <v>2.6917225763520292E-6</v>
      </c>
      <c r="HI589" s="3">
        <f t="shared" ca="1" si="3682"/>
        <v>5.5699697029057491</v>
      </c>
      <c r="HJ589" s="3">
        <f t="shared" ca="1" si="3683"/>
        <v>26.005294538036086</v>
      </c>
      <c r="HK589" s="3">
        <f t="shared" ca="1" si="3684"/>
        <v>2.7097516908633603E-3</v>
      </c>
      <c r="HL589" s="3">
        <f t="shared" ca="1" si="3685"/>
        <v>2.7371229200639797E-5</v>
      </c>
      <c r="HM589" s="3">
        <f t="shared" ca="1" si="3686"/>
        <v>50.997742538036086</v>
      </c>
      <c r="HN589" s="3">
        <f t="shared" ca="1" si="3687"/>
        <v>5.3671452575033648E-4</v>
      </c>
      <c r="HO589" s="3">
        <f t="shared" ca="1" si="3688"/>
        <v>5.313473804928371E-2</v>
      </c>
      <c r="HP589" s="3">
        <f>1</f>
        <v>1</v>
      </c>
      <c r="HQ589" s="3">
        <f t="shared" ca="1" si="3689"/>
        <v>5.3266969044031165E-2</v>
      </c>
      <c r="HR589" s="3">
        <f t="shared" ca="1" si="3690"/>
        <v>-7.0970295635377431E-8</v>
      </c>
      <c r="HS589" s="3">
        <f t="shared" ca="1" si="3691"/>
        <v>1.3323176039289897E-6</v>
      </c>
      <c r="HT589" s="3">
        <f t="shared" ca="1" si="3692"/>
        <v>5.8753922337303868</v>
      </c>
      <c r="HU589" s="3">
        <f t="shared" ca="1" si="3693"/>
        <v>26.265347483416445</v>
      </c>
      <c r="HV589" s="3">
        <f t="shared" ca="1" si="3694"/>
        <v>2.7368492077719936E-3</v>
      </c>
      <c r="HW589" s="3">
        <f t="shared" ca="1" si="3695"/>
        <v>2.7371229200648037E-7</v>
      </c>
      <c r="HX589" s="3">
        <f t="shared" ca="1" si="3696"/>
        <v>51.257795483416444</v>
      </c>
      <c r="HY589" s="3">
        <f t="shared" ca="1" si="3697"/>
        <v>5.339915410428354E-6</v>
      </c>
      <c r="HZ589" s="3">
        <f t="shared" ca="1" si="3698"/>
        <v>5.3393814188857434E-2</v>
      </c>
      <c r="IA589" s="3">
        <f>1</f>
        <v>1</v>
      </c>
      <c r="IB589" s="3">
        <f t="shared" ca="1" si="3699"/>
        <v>5.3526045183604889E-2</v>
      </c>
      <c r="IC589" s="3">
        <f t="shared" ca="1" si="3700"/>
        <v>-7.061023265882244E-10</v>
      </c>
      <c r="ID589" s="3">
        <f t="shared" ca="1" si="3701"/>
        <v>1.3191748991780994E-8</v>
      </c>
      <c r="IE589" s="3">
        <f t="shared" ca="1" si="3702"/>
        <v>7.8796976208960983</v>
      </c>
      <c r="IF589" s="3">
        <f t="shared" ca="1" si="3703"/>
        <v>26.530654023652975</v>
      </c>
      <c r="IG589" s="3">
        <f t="shared" ca="1" si="3704"/>
        <v>2.7644941492646403E-3</v>
      </c>
      <c r="IH589" s="3">
        <f t="shared" ca="1" si="3705"/>
        <v>-2.7371229200640231E-5</v>
      </c>
      <c r="II589" s="3">
        <f t="shared" ca="1" si="3706"/>
        <v>51.523102023652974</v>
      </c>
      <c r="IJ589" s="3">
        <f t="shared" ca="1" si="3707"/>
        <v>-5.3124187258901418E-4</v>
      </c>
      <c r="IK589" s="3">
        <f t="shared" ca="1" si="3708"/>
        <v>5.3655429131489983E-2</v>
      </c>
      <c r="IL589" s="3">
        <f>1</f>
        <v>1</v>
      </c>
      <c r="IM589" s="3">
        <f t="shared" ca="1" si="3709"/>
        <v>5.3124194821424877E-4</v>
      </c>
      <c r="IN589" s="3">
        <f t="shared" ca="1" si="3710"/>
        <v>-4.017529124723008E-12</v>
      </c>
      <c r="IO589" s="3">
        <f t="shared" ca="1" si="3711"/>
        <v>7.5624147304574618E-9</v>
      </c>
      <c r="IP589" s="3">
        <f t="shared" ca="1" si="3712"/>
        <v>10.725298481176228</v>
      </c>
      <c r="IQ589" s="3">
        <f t="shared" ca="1" si="3713"/>
        <v>26.793333766461423</v>
      </c>
      <c r="IR589" s="3">
        <f t="shared" ca="1" si="3714"/>
        <v>2.7918653784652805E-3</v>
      </c>
      <c r="IS589" s="3">
        <f t="shared" ca="1" si="3715"/>
        <v>-5.4742458401280461E-5</v>
      </c>
      <c r="IT589" s="3">
        <f t="shared" ca="1" si="3716"/>
        <v>51.785781766461426</v>
      </c>
      <c r="IU589" s="3">
        <f t="shared" ca="1" si="3717"/>
        <v>-1.0570943709636898E-3</v>
      </c>
      <c r="IV589" s="3">
        <f t="shared" ca="1" si="3718"/>
        <v>5.391181291914774E-2</v>
      </c>
      <c r="IW589" s="3">
        <f>1</f>
        <v>1</v>
      </c>
      <c r="IX589" s="3">
        <f t="shared" ca="1" si="3719"/>
        <v>1.0570944465889244E-3</v>
      </c>
      <c r="IY589" s="3">
        <f t="shared" ca="1" si="3720"/>
        <v>-3.9971504902559857E-12</v>
      </c>
      <c r="IZ589" s="3">
        <f t="shared" ca="1" si="3721"/>
        <v>3.7812479342308816E-9</v>
      </c>
      <c r="JA589" s="3">
        <f t="shared" ca="1" si="3722"/>
        <v>11.024115313688565</v>
      </c>
      <c r="JB589" s="3">
        <f t="shared" ca="1" si="3723"/>
        <v>27.056013509269867</v>
      </c>
      <c r="JC589" s="3">
        <f t="shared" ca="1" si="3724"/>
        <v>2.8192366076659203E-3</v>
      </c>
      <c r="JD589" s="3">
        <f t="shared" ca="1" si="3725"/>
        <v>-8.2113687601920258E-5</v>
      </c>
      <c r="JE589" s="3">
        <f t="shared" ca="1" si="3726"/>
        <v>52.04846150926987</v>
      </c>
      <c r="JF589" s="3">
        <f t="shared" ca="1" si="3727"/>
        <v>-1.5776390928922219E-3</v>
      </c>
      <c r="JG589" s="3">
        <f t="shared" ca="1" si="3728"/>
        <v>5.4165608855966128E-2</v>
      </c>
      <c r="JH589" s="3">
        <f>1</f>
        <v>1</v>
      </c>
      <c r="JI589" s="3">
        <f t="shared" ca="1" si="3729"/>
        <v>1.5776391685174565E-3</v>
      </c>
      <c r="JJ589" s="3">
        <f t="shared" ca="1" si="3730"/>
        <v>-3.9769775508010878E-12</v>
      </c>
      <c r="JK589" s="3">
        <f t="shared" ca="1" si="3731"/>
        <v>2.5208370047413373E-9</v>
      </c>
      <c r="JL589" s="3">
        <f t="shared" ca="1" si="3732"/>
        <v>11.198008353209852</v>
      </c>
      <c r="JM589" s="3">
        <f t="shared" ca="1" si="3733"/>
        <v>27.125904179580807</v>
      </c>
      <c r="JN589" s="3">
        <f t="shared" ca="1" si="3734"/>
        <v>2.8265192155123202E-3</v>
      </c>
      <c r="JO589" s="3">
        <f t="shared" ca="1" si="3735"/>
        <v>-8.9396295448320156E-5</v>
      </c>
      <c r="JP589" s="3">
        <f t="shared" ca="1" si="3736"/>
        <v>52.11835217958081</v>
      </c>
      <c r="JQ589" s="3">
        <f t="shared" ca="1" si="3737"/>
        <v>-1.7152556001826991E-3</v>
      </c>
      <c r="JR589" s="3">
        <f t="shared" ca="1" si="3738"/>
        <v>5.4232704936126287E-2</v>
      </c>
      <c r="JS589" s="3">
        <f>1</f>
        <v>1</v>
      </c>
      <c r="JT589" s="3">
        <f t="shared" ca="1" si="3739"/>
        <v>1.7152556758079337E-3</v>
      </c>
      <c r="JU589" s="3">
        <f t="shared" ca="1" si="3740"/>
        <v>-3.9716444269548212E-12</v>
      </c>
      <c r="JV589" s="3">
        <f t="shared" ca="1" si="3741"/>
        <v>2.3154793313837421E-9</v>
      </c>
      <c r="JW589" s="3">
        <f t="shared" ca="1" si="3742"/>
        <v>11.234329432207986</v>
      </c>
      <c r="JX589" s="3">
        <f t="shared" ca="1" si="3743"/>
        <v>29.088103049550863</v>
      </c>
      <c r="JY589" s="3">
        <f t="shared" ca="1" si="3744"/>
        <v>3.0309803377632002E-3</v>
      </c>
      <c r="JZ589" s="3">
        <f t="shared" ca="1" si="3745"/>
        <v>-2.9385741769920011E-4</v>
      </c>
      <c r="KA589" s="3">
        <f t="shared" ca="1" si="3746"/>
        <v>54.080551049550863</v>
      </c>
      <c r="KB589" s="3">
        <f t="shared" ca="1" si="3747"/>
        <v>-5.4336986586907311E-3</v>
      </c>
      <c r="KC589" s="3">
        <f t="shared" ca="1" si="3748"/>
        <v>5.6045662977547865E-2</v>
      </c>
      <c r="KD589" s="3">
        <f>1</f>
        <v>1</v>
      </c>
      <c r="KE589" s="3">
        <f t="shared" ca="1" si="3749"/>
        <v>5.4336987343159655E-3</v>
      </c>
      <c r="KF589" s="3">
        <f t="shared" ca="1" si="3750"/>
        <v>-3.8275416754988826E-12</v>
      </c>
      <c r="KG589" s="3">
        <f t="shared" ca="1" si="3751"/>
        <v>7.0440805922597494E-10</v>
      </c>
      <c r="KH589" s="3">
        <f t="shared" ca="1" si="3752"/>
        <v>11.735095606006945</v>
      </c>
      <c r="KI589" s="3">
        <f t="shared" ca="1" si="3753"/>
        <v>30.787351919520923</v>
      </c>
      <c r="KJ589" s="3">
        <f t="shared" ca="1" si="3754"/>
        <v>3.20804207001408E-3</v>
      </c>
      <c r="KK589" s="3">
        <f t="shared" ca="1" si="3755"/>
        <v>-4.709191499500799E-4</v>
      </c>
      <c r="KL589" s="3">
        <f t="shared" ca="1" si="3756"/>
        <v>55.779799919520926</v>
      </c>
      <c r="KM589" s="3">
        <f t="shared" ca="1" si="3757"/>
        <v>-8.4424675353716207E-3</v>
      </c>
      <c r="KN589" s="3">
        <f t="shared" ca="1" si="3758"/>
        <v>5.7512613430715814E-2</v>
      </c>
      <c r="KO589" s="3">
        <f>1</f>
        <v>1</v>
      </c>
      <c r="KP589" s="3">
        <f t="shared" ca="1" si="3759"/>
        <v>8.4424676109968559E-3</v>
      </c>
      <c r="KQ589" s="3">
        <f t="shared" ca="1" si="3760"/>
        <v>-3.7109412955004128E-12</v>
      </c>
      <c r="KR589" s="3">
        <f t="shared" ca="1" si="3761"/>
        <v>4.3955645113308295E-10</v>
      </c>
      <c r="KS589" s="3">
        <f t="shared" ca="1" si="3762"/>
        <v>11.926469421888035</v>
      </c>
      <c r="KT589" s="3">
        <f t="shared" ca="1" si="3763"/>
        <v>33.116690789490974</v>
      </c>
      <c r="KU589" s="3">
        <f t="shared" ca="1" si="3764"/>
        <v>3.4507591802649595E-3</v>
      </c>
      <c r="KV589" s="3">
        <f t="shared" ca="1" si="3765"/>
        <v>-7.1363626020095943E-4</v>
      </c>
      <c r="KW589" s="3">
        <f t="shared" ca="1" si="3766"/>
        <v>58.10913878949097</v>
      </c>
      <c r="KX589" s="3">
        <f t="shared" ca="1" si="3767"/>
        <v>-1.2280964321054789E-2</v>
      </c>
      <c r="KY589" s="3">
        <f t="shared" ca="1" si="3768"/>
        <v>5.9384104671828808E-2</v>
      </c>
      <c r="KZ589" s="3">
        <f>1</f>
        <v>1</v>
      </c>
      <c r="LA589" s="3">
        <f t="shared" ca="1" si="3769"/>
        <v>1.2280964396680024E-2</v>
      </c>
      <c r="LB589" s="3">
        <f t="shared" ca="1" si="3770"/>
        <v>-3.5621860397204152E-12</v>
      </c>
      <c r="LC589" s="3">
        <f t="shared" ca="1" si="3771"/>
        <v>2.9005751012861625E-10</v>
      </c>
      <c r="LD589" s="3">
        <f t="shared" ca="1" si="3772"/>
        <v>12.089232479902098</v>
      </c>
      <c r="LE589" s="3">
        <f t="shared" ca="1" si="3773"/>
        <v>34.935159659461036</v>
      </c>
      <c r="LF589" s="3">
        <f t="shared" ca="1" si="3774"/>
        <v>3.6402436365158401E-3</v>
      </c>
      <c r="LG589" s="3">
        <f t="shared" ca="1" si="3775"/>
        <v>-9.0312071645184001E-4</v>
      </c>
      <c r="LH589" s="3">
        <f t="shared" ca="1" si="3776"/>
        <v>59.927607659461032</v>
      </c>
      <c r="LI589" s="3">
        <f t="shared" ca="1" si="3777"/>
        <v>-1.5070194718665038E-2</v>
      </c>
      <c r="LJ589" s="3">
        <f t="shared" ca="1" si="3778"/>
        <v>6.0744017301700835E-2</v>
      </c>
      <c r="LK589" s="3">
        <f>1</f>
        <v>1</v>
      </c>
      <c r="LL589" s="3">
        <f t="shared" ca="1" si="3779"/>
        <v>1.5070194794290273E-2</v>
      </c>
      <c r="LM589" s="3">
        <f t="shared" ca="1" si="3780"/>
        <v>-3.4540935482082685E-12</v>
      </c>
      <c r="LN589" s="3">
        <f t="shared" ca="1" si="3781"/>
        <v>2.2920032191620088E-10</v>
      </c>
      <c r="LO589" s="3">
        <f t="shared" ca="1" si="3782"/>
        <v>12.178118870379301</v>
      </c>
      <c r="LQ589" s="3" t="str">
        <f t="shared" ca="1" si="3783"/>
        <v>21.96</v>
      </c>
      <c r="LR589" s="3" t="str">
        <f t="shared" ca="1" si="3784"/>
        <v>644.3</v>
      </c>
      <c r="LS589" s="3" t="str">
        <f t="shared" ca="1" si="3785"/>
        <v>629.7</v>
      </c>
      <c r="LT589" s="3" t="str">
        <f t="shared" ca="1" si="3786"/>
        <v>639.9</v>
      </c>
      <c r="LU589" s="3" t="str">
        <f t="shared" ca="1" si="3787"/>
        <v>30.40</v>
      </c>
      <c r="LV589" s="3" t="str">
        <f t="shared" ca="1" si="3788"/>
        <v>29.77</v>
      </c>
      <c r="LW589" s="3" t="str">
        <f t="shared" ca="1" si="3789"/>
        <v>30.08</v>
      </c>
      <c r="LX589" s="3" t="str">
        <f t="shared" ca="1" si="3790"/>
        <v>317</v>
      </c>
      <c r="LY589" s="3" t="str">
        <f t="shared" ca="1" si="3791"/>
        <v>15.1</v>
      </c>
      <c r="LZ589" s="3">
        <f t="shared" ca="1" si="3792"/>
        <v>20</v>
      </c>
      <c r="MA589" s="3">
        <f t="shared" ca="1" si="3793"/>
        <v>420</v>
      </c>
      <c r="MB589" s="3" t="str">
        <f t="shared" ca="1" si="3794"/>
        <v>415.2</v>
      </c>
      <c r="MC589" s="3" t="str">
        <f t="shared" ca="1" si="3795"/>
        <v>414.2</v>
      </c>
      <c r="MD589" s="3" t="str">
        <f t="shared" ca="1" si="3796"/>
        <v>435.9</v>
      </c>
      <c r="ME589" s="3" t="str">
        <f t="shared" ca="1" si="3797"/>
        <v>20.54</v>
      </c>
      <c r="MF589" s="3" t="str">
        <f t="shared" ca="1" si="3798"/>
        <v>20.28</v>
      </c>
      <c r="MG589" s="3" t="str">
        <f t="shared" ca="1" si="3799"/>
        <v>21.61</v>
      </c>
      <c r="MJ589" s="3">
        <f t="shared" ca="1" si="3800"/>
        <v>5.28</v>
      </c>
      <c r="MK589" s="3" t="str">
        <f t="shared" ca="1" si="3801"/>
        <v>5.28</v>
      </c>
      <c r="ML589" s="3" t="str">
        <f t="shared" ca="1" si="3802"/>
        <v>2.43</v>
      </c>
      <c r="MM589" s="3" t="str">
        <f t="shared" ca="1" si="3803"/>
        <v>7.35</v>
      </c>
      <c r="MN589" s="3" t="str">
        <f t="shared" ca="1" si="3804"/>
        <v>2.88</v>
      </c>
      <c r="MO589" s="3" t="str">
        <f t="shared" ca="1" si="3805"/>
        <v>9.15</v>
      </c>
      <c r="MP589" s="3" t="str">
        <f t="shared" ca="1" si="3806"/>
        <v>3.14</v>
      </c>
      <c r="MQ589" s="3" t="str">
        <f t="shared" ca="1" si="3807"/>
        <v>10.99</v>
      </c>
      <c r="MR589" s="3" t="str">
        <f t="shared" ca="1" si="3808"/>
        <v>3.34</v>
      </c>
      <c r="MS589" s="3" t="str">
        <f t="shared" ca="1" si="3809"/>
        <v>13.06</v>
      </c>
      <c r="MT589" s="3" t="str">
        <f t="shared" ca="1" si="3810"/>
        <v>3.51</v>
      </c>
      <c r="MU589" s="3" t="str">
        <f t="shared" ca="1" si="3811"/>
        <v>14.79</v>
      </c>
      <c r="MV589" s="3" t="str">
        <f t="shared" ca="1" si="3812"/>
        <v>3.64</v>
      </c>
      <c r="MW589" s="3" t="str">
        <f t="shared" ca="1" si="3813"/>
        <v>16.93</v>
      </c>
      <c r="MX589" s="3" t="str">
        <f t="shared" ca="1" si="3814"/>
        <v>3.78</v>
      </c>
      <c r="MY589" s="3" t="str">
        <f t="shared" ca="1" si="3815"/>
        <v>18.93</v>
      </c>
      <c r="MZ589" s="3" t="str">
        <f t="shared" ca="1" si="3816"/>
        <v>3.92</v>
      </c>
      <c r="NA589" s="3" t="str">
        <f t="shared" ca="1" si="3817"/>
        <v>21.05</v>
      </c>
      <c r="NB589" s="3" t="str">
        <f t="shared" ca="1" si="3818"/>
        <v>4.06</v>
      </c>
      <c r="NC589" s="3" t="str">
        <f t="shared" ca="1" si="3819"/>
        <v>22.81</v>
      </c>
      <c r="ND589" s="3" t="str">
        <f t="shared" ca="1" si="3820"/>
        <v>4.18</v>
      </c>
      <c r="NE589" s="3" t="str">
        <f t="shared" ca="1" si="3821"/>
        <v>24.86</v>
      </c>
      <c r="NF589" s="3" t="str">
        <f t="shared" ca="1" si="3822"/>
        <v>4.35</v>
      </c>
      <c r="NG589" s="3" t="str">
        <f t="shared" ca="1" si="3823"/>
        <v>26.48</v>
      </c>
      <c r="NH589" s="3" t="str">
        <f t="shared" ca="1" si="3824"/>
        <v>4.50</v>
      </c>
      <c r="NI589" s="3" t="str">
        <f t="shared" ca="1" si="3825"/>
        <v>28.73</v>
      </c>
      <c r="NJ589" s="3" t="str">
        <f t="shared" ca="1" si="3826"/>
        <v>4.80</v>
      </c>
      <c r="NK589" s="3" t="str">
        <f t="shared" ca="1" si="3827"/>
        <v>30.52</v>
      </c>
      <c r="NL589" s="3" t="str">
        <f t="shared" ca="1" si="3828"/>
        <v>5.27</v>
      </c>
      <c r="NM589" s="3" t="str">
        <f t="shared" ca="1" si="3829"/>
        <v>30.76</v>
      </c>
      <c r="NN589" s="3" t="str">
        <f t="shared" ca="1" si="3830"/>
        <v>5.39</v>
      </c>
      <c r="NO589" s="3" t="str">
        <f t="shared" ca="1" si="3831"/>
        <v>31.02</v>
      </c>
      <c r="NP589" s="3" t="str">
        <f t="shared" ca="1" si="3832"/>
        <v>5.57</v>
      </c>
      <c r="NQ589" s="3" t="str">
        <f t="shared" ca="1" si="3833"/>
        <v>31.29</v>
      </c>
      <c r="NR589" s="3" t="str">
        <f t="shared" ca="1" si="3834"/>
        <v>5.88</v>
      </c>
      <c r="NS589" s="3" t="str">
        <f t="shared" ca="1" si="3835"/>
        <v>31.55</v>
      </c>
      <c r="NT589" s="3" t="str">
        <f t="shared" ca="1" si="3836"/>
        <v>7.88</v>
      </c>
      <c r="NU589" s="3" t="str">
        <f t="shared" ca="1" si="3837"/>
        <v>31.81</v>
      </c>
      <c r="NV589" s="3" t="str">
        <f t="shared" ca="1" si="3838"/>
        <v>10.73</v>
      </c>
      <c r="NW589" s="3" t="str">
        <f t="shared" ca="1" si="3839"/>
        <v>32.07</v>
      </c>
      <c r="NX589" s="3" t="str">
        <f t="shared" ca="1" si="3840"/>
        <v>11.02</v>
      </c>
      <c r="NY589" s="3" t="str">
        <f t="shared" ca="1" si="3841"/>
        <v>32.34</v>
      </c>
      <c r="NZ589" s="3" t="str">
        <f t="shared" ca="1" si="3842"/>
        <v>11.20</v>
      </c>
      <c r="OA589" s="3" t="str">
        <f t="shared" ca="1" si="3843"/>
        <v>32.41</v>
      </c>
      <c r="OB589" s="3" t="str">
        <f t="shared" ca="1" si="3844"/>
        <v>11.23</v>
      </c>
      <c r="OC589" s="3" t="str">
        <f t="shared" ca="1" si="3845"/>
        <v>34.37</v>
      </c>
      <c r="OD589" s="3" t="str">
        <f t="shared" ca="1" si="3846"/>
        <v>11.74</v>
      </c>
      <c r="OE589" s="3" t="str">
        <f t="shared" ca="1" si="3847"/>
        <v>36.07</v>
      </c>
      <c r="OF589" s="3" t="str">
        <f t="shared" ca="1" si="3848"/>
        <v>11.93</v>
      </c>
      <c r="OG589" s="3" t="str">
        <f t="shared" ca="1" si="3849"/>
        <v>38.40</v>
      </c>
      <c r="OH589" s="3" t="str">
        <f t="shared" ca="1" si="3850"/>
        <v>12.09</v>
      </c>
      <c r="OI589" s="3" t="str">
        <f t="shared" ca="1" si="3851"/>
        <v>40.22</v>
      </c>
      <c r="OJ589" s="3" t="str">
        <f t="shared" ca="1" si="3852"/>
        <v>12.18</v>
      </c>
      <c r="OK589" s="3" t="str" cm="1">
        <f t="array" aca="1" ref="OK589" ca="1">_xlfn.IFS(VALUE(NP589)&gt;8.8,NO589,VALUE(NR589)&gt;8.8,NQ589,VALUE(NT589)&gt;8.8,NS589,VALUE(NV589)&gt;8.8,NU589,VALUE(NX589)&gt;8.8,NW589)</f>
        <v>31.81</v>
      </c>
      <c r="OL589" s="3" t="str" cm="1">
        <f t="array" aca="1" ref="OL589" ca="1">_xlfn.IFS(VALUE(NP589)&gt;8.8,NP589,VALUE(NR589)&gt;8.8,NR589,VALUE(NT589)&gt;8.8,NT589,VALUE(NV589)&gt;8.8,NV589,VALUE(NX589)&gt;8.8,NX589)</f>
        <v>10.73</v>
      </c>
      <c r="ON589" s="3" t="str">
        <f t="shared" ca="1" si="3853"/>
        <v>CALIBRATION OF NaOH:  A ~  M solution of NaOH was made by adding 21.96 mL of 3M NaOH to 600 mL of DI water.    Three titrations were run to calibrate the solution.  Titration 1: 644.3 mg of dry KHP was placed in a 250 mL Erlenmeyer flask with ~50 mL of DI water and 2 drops of phenolphthalein.  It required 30.40 mL of the NaOH solution to bring the solution to a faint pink color for 30 seconds.    Titration 2: 629.7 mg of dry KHP was placed in a 250 mL Erlenmeyer flask with ~50 mL of DI water and 2 drops of phenolphthalein.  It required 29.77 mL of the NaOH solution to bring the solution to a faint pink color for 30 seconds.    Titration 3: 639.9 mg of dry KHP was placed in a 250 mL Erlenmeyer flask with ~50 mL of DI water and 2 drops of phenolphthalein.  It required 30.08 mL of the NaOH solution to bring the solution to a faint pink color for 30 seconds.      DETERMINATION OF MOLECULAR WEIGHT:  A rough titration was performed first -  317 mg of the unknown acid was placed in a 250 mL Erlenmeyer flask with ~50 mL of DI water and 2 drops of phenolphthalein.  It required ~15.1 mL of the NaOH solution to turn it pink.  You then decide to create solutions that will require ~20 mL of the NaOH solution to neutralize and calculate that the samples must be around 420 mg.   You then perform three precise titrations for molecular weight.     Titration 1: 415.2 mg of the unknown acid was placed in a 250 mL Erlenmeyer flask with ~50 mL of DI water and 2 drops of phenolphthalein.  It required 20.54 mL of the NaOH solution to bring the solution to a faint pink color for 30 seconds.    Titration 2: 414.2 mg of the unknown acid was placed in a 250 mL Erlenmeyer flask with ~50 mL of DI water and 2 drops of phenolphthalein.  It required 20.28 mL of the NaOH solution to bring the solution to a faint pink color for 30 seconds.    Titration 3: 435.9 mg of the unknown acid was placed in a 250 mL Erlenmeyer flask with ~50 mL of DI water and 2 drops of phenolphthalein.  It required 21.6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28 mL.  Readings - [vol: 5.28 mL, pH: 2.43], [vol: 7.35 mL, pH: 2.88], [vol: 9.15 mL, pH: 3.14], [vol: 10.99 mL, pH: 3.34], [vol: 13.06 mL, pH: 3.51], [vol: 14.79 mL, pH: 3.64], [vol: 16.93 mL, pH: 3.78], [vol: 18.93 mL, pH: 3.92], [vol: 21.05 mL, pH: 4.06], [vol: 22.81 mL, pH: 4.18], [vol: 24.86 mL, pH: 4.35], [vol: 26.48 mL, pH: 4.50], [vol: 28.73 mL, pH: 4.80], [vol: 30.52 mL, pH: 5.27], [vol: 30.76 mL, pH: 5.39], [vol: 31.02 mL, pH: 5.57], [vol: 31.29 mL, pH: 5.88], [vol: 31.55 mL, pH: 7.88], [vol: 31.81 mL, pH: 10.73], [vol: 32.07 mL, pH: 11.02], [vol: 32.34 mL, pH: 11.20], [vol: 32.41 mL, pH: 11.23], [vol: 34.37 mL, pH: 11.74], [vol: 36.07 mL, pH: 11.93], [vol: 38.40 mL, pH: 12.09], [vol: 40.22 mL, pH: 12.18]    You also note that the first sign of the pink indicator occurred at [vol: 31.81 mL, pH: 10.7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90" spans="4:404" x14ac:dyDescent="0.35">
      <c r="D590" s="3" t="str">
        <f ca="1">VLOOKUP(RANDBETWEEN(1,17),'Unknown Acids'!$C$4:$F$20,2,FALSE)</f>
        <v>Zeta</v>
      </c>
      <c r="E590" s="3">
        <f ca="1">VLOOKUP(D590,'Unknown Acids'!$D$4:$F$20,2,FALSE)</f>
        <v>111.51</v>
      </c>
      <c r="F590" s="3">
        <f ca="1">VLOOKUP(D590,'Unknown Acids'!$D$4:$F$20,3,FALSE)</f>
        <v>3.89</v>
      </c>
      <c r="G590" s="3">
        <f t="shared" ca="1" si="3496"/>
        <v>1.2882495516931315E-4</v>
      </c>
      <c r="H590" s="3">
        <f t="shared" ca="1" si="3497"/>
        <v>1.3833807566231759E-4</v>
      </c>
      <c r="I590" s="3">
        <f t="shared" ca="1" si="3498"/>
        <v>7.2286678502091793E-11</v>
      </c>
      <c r="J590" s="3">
        <f t="shared" ca="1" si="3499"/>
        <v>0.10685500000000001</v>
      </c>
      <c r="K590" s="3">
        <f t="shared" ca="1" si="3500"/>
        <v>24.999703</v>
      </c>
      <c r="L590" s="3">
        <f t="shared" ca="1" si="3501"/>
        <v>0.1004</v>
      </c>
      <c r="M590" s="3">
        <f t="shared" ca="1" si="3502"/>
        <v>26.607004622161359</v>
      </c>
      <c r="N590" s="3">
        <f t="shared" ca="1" si="3503"/>
        <v>34.056965916366536</v>
      </c>
      <c r="O590" s="3">
        <f t="shared" si="3504"/>
        <v>0.3</v>
      </c>
      <c r="Q590" s="3" t="str">
        <f t="shared" ca="1" si="3505"/>
        <v>621.1</v>
      </c>
      <c r="R590" s="3" t="str">
        <f t="shared" ca="1" si="3505"/>
        <v>615.9</v>
      </c>
      <c r="S590" s="3" t="str">
        <f t="shared" ca="1" si="3505"/>
        <v>603.3</v>
      </c>
      <c r="T590" s="3" t="str">
        <f t="shared" ca="1" si="3506"/>
        <v>30.42</v>
      </c>
      <c r="U590" s="3" t="str">
        <f t="shared" ca="1" si="3507"/>
        <v>30.10</v>
      </c>
      <c r="V590" s="3" t="str">
        <f t="shared" ca="1" si="3508"/>
        <v>29.45</v>
      </c>
      <c r="W590" s="3">
        <f t="shared" si="3509"/>
        <v>0.1</v>
      </c>
      <c r="X590" s="3">
        <f t="shared" ca="1" si="3510"/>
        <v>0.1002</v>
      </c>
      <c r="Y590" s="3">
        <f t="shared" ca="1" si="3511"/>
        <v>0.19920318725100172</v>
      </c>
      <c r="AA590" s="3" t="str">
        <f t="shared" ca="1" si="3512"/>
        <v>294.5</v>
      </c>
      <c r="AB590" s="3" t="str">
        <f t="shared" ca="1" si="3513"/>
        <v>26.3</v>
      </c>
      <c r="AC590" s="3">
        <f t="shared" ca="1" si="3514"/>
        <v>180</v>
      </c>
      <c r="AD590" s="3">
        <f t="shared" ca="1" si="3515"/>
        <v>16</v>
      </c>
      <c r="AE590" s="3" t="str">
        <f t="shared" ca="1" si="3516"/>
        <v>190.8</v>
      </c>
      <c r="AF590" s="3" t="str">
        <f t="shared" ca="1" si="3516"/>
        <v>172.4</v>
      </c>
      <c r="AG590" s="3" t="str">
        <f t="shared" ca="1" si="3516"/>
        <v>177.0</v>
      </c>
      <c r="AH590" s="3" t="str">
        <f t="shared" ca="1" si="3517"/>
        <v>17.19</v>
      </c>
      <c r="AI590" s="3" t="str">
        <f t="shared" ca="1" si="3518"/>
        <v>15.61</v>
      </c>
      <c r="AJ590" s="3" t="str">
        <f t="shared" ca="1" si="3519"/>
        <v>16.68</v>
      </c>
      <c r="AK590" s="3">
        <f t="shared" si="3520"/>
        <v>0.5</v>
      </c>
      <c r="AL590" s="3">
        <f t="shared" ca="1" si="3521"/>
        <v>108.9660334846788</v>
      </c>
      <c r="AM590" s="3">
        <f t="shared" ca="1" si="3522"/>
        <v>2.2813797106279274</v>
      </c>
      <c r="AO590" s="3">
        <f t="shared" ca="1" si="3523"/>
        <v>5.41</v>
      </c>
      <c r="AP590" s="3">
        <f>0</f>
        <v>0</v>
      </c>
      <c r="AQ590" s="3">
        <f t="shared" ca="1" si="3524"/>
        <v>0</v>
      </c>
      <c r="AR590" s="3">
        <f t="shared" ca="1" si="3525"/>
        <v>2.6713432640650004E-3</v>
      </c>
      <c r="AS590" s="3">
        <f t="shared" ca="1" si="3526"/>
        <v>24.999703</v>
      </c>
      <c r="AT590" s="3">
        <f t="shared" ca="1" si="3527"/>
        <v>0.10685500000000001</v>
      </c>
      <c r="AU590" s="3">
        <f t="shared" ca="1" si="3528"/>
        <v>0</v>
      </c>
      <c r="AV590" s="3">
        <f>1</f>
        <v>1</v>
      </c>
      <c r="AW590" s="3">
        <f t="shared" ca="1" si="3529"/>
        <v>1.3833807566231759E-4</v>
      </c>
      <c r="AX590" s="3">
        <f t="shared" ca="1" si="3530"/>
        <v>-1.4782115074896947E-5</v>
      </c>
      <c r="AY590" s="3">
        <f t="shared" ca="1" si="3531"/>
        <v>3.7762047321281979E-3</v>
      </c>
      <c r="AZ590" s="3">
        <f t="shared" ca="1" si="3532"/>
        <v>2.4229444678635863</v>
      </c>
      <c r="BA590" s="3">
        <f t="shared" ca="1" si="3533"/>
        <v>2.1912649567134541</v>
      </c>
      <c r="BB590" s="3">
        <f t="shared" ca="1" si="3534"/>
        <v>2.2000300165403081E-4</v>
      </c>
      <c r="BC590" s="3">
        <f t="shared" ca="1" si="3535"/>
        <v>2.4513402624109695E-3</v>
      </c>
      <c r="BD590" s="3">
        <f t="shared" ca="1" si="3536"/>
        <v>27.190967956713454</v>
      </c>
      <c r="BE590" s="3">
        <f t="shared" ca="1" si="3537"/>
        <v>9.0152739921336017E-2</v>
      </c>
      <c r="BF590" s="3">
        <f t="shared" ca="1" si="3538"/>
        <v>8.09103236060826E-3</v>
      </c>
      <c r="BG590" s="3">
        <f>1</f>
        <v>1</v>
      </c>
      <c r="BH590" s="3">
        <f t="shared" ca="1" si="3539"/>
        <v>8.2293704362705784E-3</v>
      </c>
      <c r="BI590" s="3">
        <f t="shared" ca="1" si="3540"/>
        <v>-1.2471556556403021E-5</v>
      </c>
      <c r="BJ590" s="3">
        <f t="shared" ca="1" si="3541"/>
        <v>1.307693503490864E-3</v>
      </c>
      <c r="BK590" s="3">
        <f t="shared" ca="1" si="3542"/>
        <v>2.8834940337950217</v>
      </c>
      <c r="BL590" s="3">
        <f t="shared" ca="1" si="3543"/>
        <v>4.1121099134269077</v>
      </c>
      <c r="BM590" s="3">
        <f t="shared" ca="1" si="3544"/>
        <v>4.1285583530806155E-4</v>
      </c>
      <c r="BN590" s="3">
        <f t="shared" ca="1" si="3545"/>
        <v>2.2584874287569388E-3</v>
      </c>
      <c r="BO590" s="3">
        <f t="shared" ca="1" si="3546"/>
        <v>29.11181291342691</v>
      </c>
      <c r="BP590" s="3">
        <f t="shared" ca="1" si="3547"/>
        <v>7.7579758961534212E-2</v>
      </c>
      <c r="BQ590" s="3">
        <f t="shared" ca="1" si="3548"/>
        <v>1.4181728789471739E-2</v>
      </c>
      <c r="BR590" s="3">
        <f>1</f>
        <v>1</v>
      </c>
      <c r="BS590" s="3">
        <f t="shared" ca="1" si="3549"/>
        <v>1.4320066865134057E-2</v>
      </c>
      <c r="BT590" s="3">
        <f t="shared" ca="1" si="3550"/>
        <v>-1.0732234565085081E-5</v>
      </c>
      <c r="BU590" s="3">
        <f t="shared" ca="1" si="3551"/>
        <v>7.1386733646496871E-4</v>
      </c>
      <c r="BV590" s="3">
        <f t="shared" ca="1" si="3552"/>
        <v>3.1463824890563306</v>
      </c>
      <c r="BW590" s="3">
        <f t="shared" ca="1" si="3553"/>
        <v>5.7362548701403622</v>
      </c>
      <c r="BX590" s="3">
        <f t="shared" ca="1" si="3554"/>
        <v>5.7591998896209238E-4</v>
      </c>
      <c r="BY590" s="3">
        <f t="shared" ca="1" si="3555"/>
        <v>2.0954232751029082E-3</v>
      </c>
      <c r="BZ590" s="3">
        <f t="shared" ca="1" si="3556"/>
        <v>30.735957870140361</v>
      </c>
      <c r="CA590" s="3">
        <f t="shared" ca="1" si="3557"/>
        <v>6.8174978764484459E-2</v>
      </c>
      <c r="CB590" s="3">
        <f t="shared" ca="1" si="3558"/>
        <v>1.8737661972187705E-2</v>
      </c>
      <c r="CC590" s="3">
        <f>1</f>
        <v>1</v>
      </c>
      <c r="CD590" s="3">
        <f t="shared" ca="1" si="3559"/>
        <v>1.8876000047850023E-2</v>
      </c>
      <c r="CE590" s="3">
        <f t="shared" ca="1" si="3560"/>
        <v>-9.4311953705981462E-6</v>
      </c>
      <c r="CF590" s="3">
        <f t="shared" ca="1" si="3561"/>
        <v>4.870712514969764E-4</v>
      </c>
      <c r="CG590" s="3">
        <f t="shared" ca="1" si="3562"/>
        <v>3.3124075031210665</v>
      </c>
      <c r="CH590" s="3">
        <f t="shared" ca="1" si="3563"/>
        <v>8.0113098268538163</v>
      </c>
      <c r="CI590" s="3">
        <f t="shared" ca="1" si="3564"/>
        <v>8.0433550661612317E-4</v>
      </c>
      <c r="CJ590" s="3">
        <f t="shared" ca="1" si="3565"/>
        <v>1.8670077574488772E-3</v>
      </c>
      <c r="CK590" s="3">
        <f t="shared" ca="1" si="3566"/>
        <v>33.011012826853815</v>
      </c>
      <c r="CL590" s="3">
        <f t="shared" ca="1" si="3567"/>
        <v>5.6557118293871396E-2</v>
      </c>
      <c r="CM590" s="3">
        <f t="shared" ca="1" si="3568"/>
        <v>2.4365671869413592E-2</v>
      </c>
      <c r="CN590" s="3">
        <f>1</f>
        <v>1</v>
      </c>
      <c r="CO590" s="3">
        <f t="shared" ca="1" si="3569"/>
        <v>2.450400994507591E-2</v>
      </c>
      <c r="CP590" s="3">
        <f t="shared" ca="1" si="3570"/>
        <v>-7.8240029097802269E-6</v>
      </c>
      <c r="CQ590" s="3">
        <f t="shared" ca="1" si="3571"/>
        <v>3.1523930601710937E-4</v>
      </c>
      <c r="CR590" s="3">
        <f t="shared" ca="1" si="3572"/>
        <v>3.5013596372419036</v>
      </c>
      <c r="CS590" s="3">
        <f t="shared" ca="1" si="3573"/>
        <v>9.8584147835672695</v>
      </c>
      <c r="CT590" s="3">
        <f t="shared" ca="1" si="3574"/>
        <v>9.8978484427015385E-4</v>
      </c>
      <c r="CU590" s="3">
        <f t="shared" ca="1" si="3575"/>
        <v>1.6815584197948466E-3</v>
      </c>
      <c r="CV590" s="3">
        <f t="shared" ca="1" si="3576"/>
        <v>34.858117783567266</v>
      </c>
      <c r="CW590" s="3">
        <f t="shared" ca="1" si="3577"/>
        <v>4.8240080839578862E-2</v>
      </c>
      <c r="CX590" s="3">
        <f t="shared" ca="1" si="3578"/>
        <v>2.8394672667517232E-2</v>
      </c>
      <c r="CY590" s="3">
        <f>1</f>
        <v>1</v>
      </c>
      <c r="CZ590" s="3">
        <f t="shared" ca="1" si="3579"/>
        <v>2.853301074317955E-2</v>
      </c>
      <c r="DA590" s="3">
        <f t="shared" ca="1" si="3580"/>
        <v>-6.6734399531419779E-6</v>
      </c>
      <c r="DB590" s="3">
        <f t="shared" ca="1" si="3581"/>
        <v>2.3199853297713353E-4</v>
      </c>
      <c r="DC590" s="3">
        <f t="shared" ca="1" si="3582"/>
        <v>3.6345147613244024</v>
      </c>
      <c r="DD590" s="3">
        <f t="shared" ca="1" si="3583"/>
        <v>11.853239740280724</v>
      </c>
      <c r="DE590" s="3">
        <f t="shared" ca="1" si="3584"/>
        <v>1.1900652699241847E-3</v>
      </c>
      <c r="DF590" s="3">
        <f t="shared" ca="1" si="3585"/>
        <v>1.4812779941408157E-3</v>
      </c>
      <c r="DG590" s="3">
        <f t="shared" ca="1" si="3586"/>
        <v>36.852942740280724</v>
      </c>
      <c r="DH590" s="3">
        <f t="shared" ca="1" si="3587"/>
        <v>4.0194293426716245E-2</v>
      </c>
      <c r="DI590" s="3">
        <f t="shared" ca="1" si="3588"/>
        <v>3.2292272514331088E-2</v>
      </c>
      <c r="DJ590" s="3">
        <f>1</f>
        <v>1</v>
      </c>
      <c r="DK590" s="3">
        <f t="shared" ca="1" si="3589"/>
        <v>3.2430610589993407E-2</v>
      </c>
      <c r="DL590" s="3">
        <f t="shared" ca="1" si="3590"/>
        <v>-5.5604012052584664E-6</v>
      </c>
      <c r="DM590" s="3">
        <f t="shared" ca="1" si="3591"/>
        <v>1.7055833848952928E-4</v>
      </c>
      <c r="DN590" s="3">
        <f t="shared" ca="1" si="3592"/>
        <v>3.7681270433544114</v>
      </c>
      <c r="DO590" s="3">
        <f t="shared" ca="1" si="3593"/>
        <v>13.537894696994178</v>
      </c>
      <c r="DP590" s="3">
        <f t="shared" ca="1" si="3594"/>
        <v>1.3592046275782154E-3</v>
      </c>
      <c r="DQ590" s="3">
        <f t="shared" ca="1" si="3595"/>
        <v>1.312138636486785E-3</v>
      </c>
      <c r="DR590" s="3">
        <f t="shared" ca="1" si="3596"/>
        <v>38.537597696994176</v>
      </c>
      <c r="DS590" s="3">
        <f t="shared" ca="1" si="3597"/>
        <v>3.4048272723266507E-2</v>
      </c>
      <c r="DT590" s="3">
        <f t="shared" ca="1" si="3598"/>
        <v>3.5269573320711414E-2</v>
      </c>
      <c r="DU590" s="3">
        <f>1</f>
        <v>1</v>
      </c>
      <c r="DV590" s="3">
        <f t="shared" ca="1" si="3599"/>
        <v>3.5407911396373733E-2</v>
      </c>
      <c r="DW590" s="3">
        <f t="shared" ca="1" si="3600"/>
        <v>-4.7101725281624657E-6</v>
      </c>
      <c r="DX590" s="3">
        <f t="shared" ca="1" si="3601"/>
        <v>1.3252993916685468E-4</v>
      </c>
      <c r="DY590" s="3">
        <f t="shared" ca="1" si="3602"/>
        <v>3.8776860013785521</v>
      </c>
      <c r="DZ590" s="3">
        <f t="shared" ca="1" si="3603"/>
        <v>15.620109653707631</v>
      </c>
      <c r="EA590" s="3">
        <f t="shared" ca="1" si="3604"/>
        <v>1.5682590092322461E-3</v>
      </c>
      <c r="EB590" s="3">
        <f t="shared" ca="1" si="3605"/>
        <v>1.1030842548327543E-3</v>
      </c>
      <c r="EC590" s="3">
        <f t="shared" ca="1" si="3606"/>
        <v>40.619812653707633</v>
      </c>
      <c r="ED590" s="3">
        <f t="shared" ca="1" si="3607"/>
        <v>2.7156310745122765E-2</v>
      </c>
      <c r="EE590" s="3">
        <f t="shared" ca="1" si="3608"/>
        <v>3.8608228516511904E-2</v>
      </c>
      <c r="EF590" s="3">
        <f>1</f>
        <v>1</v>
      </c>
      <c r="EG590" s="3">
        <f t="shared" ca="1" si="3609"/>
        <v>3.8746566592174222E-2</v>
      </c>
      <c r="EH590" s="3">
        <f t="shared" ca="1" si="3610"/>
        <v>-3.7567517705682011E-6</v>
      </c>
      <c r="EI590" s="3">
        <f t="shared" ca="1" si="3611"/>
        <v>9.6715610975416783E-5</v>
      </c>
      <c r="EJ590" s="3">
        <f t="shared" ca="1" si="3612"/>
        <v>4.0145034202987269</v>
      </c>
      <c r="EK590" s="3">
        <f t="shared" ca="1" si="3613"/>
        <v>17.532344610421084</v>
      </c>
      <c r="EL590" s="3">
        <f t="shared" ca="1" si="3614"/>
        <v>1.760247398886277E-3</v>
      </c>
      <c r="EM590" s="3">
        <f t="shared" ca="1" si="3615"/>
        <v>9.1109586517872337E-4</v>
      </c>
      <c r="EN590" s="3">
        <f t="shared" ca="1" si="3616"/>
        <v>42.532047610421088</v>
      </c>
      <c r="EO590" s="3">
        <f t="shared" ca="1" si="3617"/>
        <v>2.1421396720046209E-2</v>
      </c>
      <c r="EP590" s="3">
        <f t="shared" ca="1" si="3618"/>
        <v>4.1386377985126351E-2</v>
      </c>
      <c r="EQ590" s="3">
        <f>1</f>
        <v>1</v>
      </c>
      <c r="ER590" s="3">
        <f t="shared" ca="1" si="3619"/>
        <v>4.1524716060788669E-2</v>
      </c>
      <c r="ES590" s="3">
        <f t="shared" ca="1" si="3620"/>
        <v>-2.9633948002502742E-6</v>
      </c>
      <c r="ET590" s="3">
        <f t="shared" ca="1" si="3621"/>
        <v>7.124237334122166E-5</v>
      </c>
      <c r="EU590" s="3">
        <f t="shared" ca="1" si="3622"/>
        <v>4.1472616210472637</v>
      </c>
      <c r="EV590" s="3">
        <f t="shared" ca="1" si="3623"/>
        <v>19.766689567134538</v>
      </c>
      <c r="EW590" s="3">
        <f t="shared" ca="1" si="3624"/>
        <v>1.9845756325403076E-3</v>
      </c>
      <c r="EX590" s="3">
        <f t="shared" ca="1" si="3625"/>
        <v>6.867676315246928E-4</v>
      </c>
      <c r="EY590" s="3">
        <f t="shared" ca="1" si="3626"/>
        <v>44.766392567134538</v>
      </c>
      <c r="EZ590" s="3">
        <f t="shared" ca="1" si="3627"/>
        <v>1.5341143034806128E-2</v>
      </c>
      <c r="FA590" s="3">
        <f t="shared" ca="1" si="3628"/>
        <v>4.4331819446119351E-2</v>
      </c>
      <c r="FB590" s="3">
        <f>1</f>
        <v>1</v>
      </c>
      <c r="FC590" s="3">
        <f t="shared" ca="1" si="3629"/>
        <v>4.447015752178167E-2</v>
      </c>
      <c r="FD590" s="3">
        <f t="shared" ca="1" si="3630"/>
        <v>-2.1222642058954464E-6</v>
      </c>
      <c r="FE590" s="3">
        <f t="shared" ca="1" si="3631"/>
        <v>4.767222970532628E-5</v>
      </c>
      <c r="FF590" s="3">
        <f t="shared" ca="1" si="3632"/>
        <v>4.3217345349604441</v>
      </c>
      <c r="FG590" s="3">
        <f t="shared" ca="1" si="3633"/>
        <v>21.628824523847992</v>
      </c>
      <c r="FH590" s="3">
        <f t="shared" ca="1" si="3634"/>
        <v>2.1715339821943387E-3</v>
      </c>
      <c r="FI590" s="3">
        <f t="shared" ca="1" si="3635"/>
        <v>4.9980928187066172E-4</v>
      </c>
      <c r="FJ590" s="3">
        <f t="shared" ca="1" si="3636"/>
        <v>46.628527523847993</v>
      </c>
      <c r="FK590" s="3">
        <f t="shared" ca="1" si="3637"/>
        <v>1.071895915252816E-2</v>
      </c>
      <c r="FL590" s="3">
        <f t="shared" ca="1" si="3638"/>
        <v>4.6570931948981563E-2</v>
      </c>
      <c r="FM590" s="3">
        <f>1</f>
        <v>1</v>
      </c>
      <c r="FN590" s="3">
        <f t="shared" ca="1" si="3639"/>
        <v>4.6709270024643881E-2</v>
      </c>
      <c r="FO590" s="3">
        <f t="shared" ca="1" si="3640"/>
        <v>-1.4828401822637323E-6</v>
      </c>
      <c r="FP590" s="3">
        <f t="shared" ca="1" si="3641"/>
        <v>3.1724617621270434E-5</v>
      </c>
      <c r="FQ590" s="3">
        <f t="shared" ca="1" si="3642"/>
        <v>4.4986036037792951</v>
      </c>
      <c r="FR590" s="3">
        <f t="shared" ca="1" si="3643"/>
        <v>23.304929480561448</v>
      </c>
      <c r="FS590" s="3">
        <f t="shared" ca="1" si="3644"/>
        <v>2.3398149198483697E-3</v>
      </c>
      <c r="FT590" s="3">
        <f t="shared" ca="1" si="3645"/>
        <v>3.3152834421663066E-4</v>
      </c>
      <c r="FU590" s="3">
        <f t="shared" ca="1" si="3646"/>
        <v>48.304632480561452</v>
      </c>
      <c r="FV590" s="3">
        <f t="shared" ca="1" si="3647"/>
        <v>6.8632826126985421E-3</v>
      </c>
      <c r="FW590" s="3">
        <f t="shared" ca="1" si="3648"/>
        <v>4.8438727295771235E-2</v>
      </c>
      <c r="FX590" s="3">
        <f>1</f>
        <v>1</v>
      </c>
      <c r="FY590" s="3">
        <f t="shared" ca="1" si="3649"/>
        <v>4.8577065371433553E-2</v>
      </c>
      <c r="FZ590" s="3">
        <f t="shared" ca="1" si="3650"/>
        <v>-9.4945330936735968E-7</v>
      </c>
      <c r="GA590" s="3">
        <f t="shared" ca="1" si="3651"/>
        <v>1.9537442010345019E-5</v>
      </c>
      <c r="GB590" s="3">
        <f t="shared" ca="1" si="3652"/>
        <v>4.7091322980130403</v>
      </c>
      <c r="GC590" s="3">
        <f t="shared" ca="1" si="3653"/>
        <v>25.544194437274903</v>
      </c>
      <c r="GD590" s="3">
        <f t="shared" ca="1" si="3654"/>
        <v>2.5646371215024004E-3</v>
      </c>
      <c r="GE590" s="3">
        <f t="shared" ca="1" si="3655"/>
        <v>1.0670614256259999E-4</v>
      </c>
      <c r="GF590" s="3">
        <f t="shared" ca="1" si="3656"/>
        <v>50.543897437274907</v>
      </c>
      <c r="GG590" s="3">
        <f t="shared" ca="1" si="3657"/>
        <v>2.1111577850723238E-3</v>
      </c>
      <c r="GH590" s="3">
        <f t="shared" ca="1" si="3658"/>
        <v>5.074078675244862E-2</v>
      </c>
      <c r="GI590" s="3">
        <f>1</f>
        <v>1</v>
      </c>
      <c r="GJ590" s="3">
        <f t="shared" ca="1" si="3659"/>
        <v>5.0879124828110939E-2</v>
      </c>
      <c r="GK590" s="3">
        <f t="shared" ca="1" si="3660"/>
        <v>-2.9205350540642592E-7</v>
      </c>
      <c r="GL590" s="3">
        <f t="shared" ca="1" si="3661"/>
        <v>5.7394965925980368E-6</v>
      </c>
      <c r="GM590" s="3">
        <f t="shared" ca="1" si="3662"/>
        <v>5.2411261976097547</v>
      </c>
      <c r="GN590" s="3">
        <f t="shared" ca="1" si="3663"/>
        <v>25.808794483496516</v>
      </c>
      <c r="GO590" s="3">
        <f t="shared" ca="1" si="3664"/>
        <v>2.5912029661430505E-3</v>
      </c>
      <c r="GP590" s="3">
        <f t="shared" ca="1" si="3665"/>
        <v>8.0140297921949943E-5</v>
      </c>
      <c r="GQ590" s="3">
        <f t="shared" ca="1" si="3666"/>
        <v>50.808497483496517</v>
      </c>
      <c r="GR590" s="3">
        <f t="shared" ca="1" si="3667"/>
        <v>1.5773010793712391E-3</v>
      </c>
      <c r="GS590" s="3">
        <f t="shared" ca="1" si="3668"/>
        <v>5.0999401566336776E-2</v>
      </c>
      <c r="GT590" s="3">
        <f>1</f>
        <v>1</v>
      </c>
      <c r="GU590" s="3">
        <f t="shared" ca="1" si="3669"/>
        <v>5.1137739641999094E-2</v>
      </c>
      <c r="GV590" s="3">
        <f t="shared" ca="1" si="3670"/>
        <v>-2.1820079606031368E-7</v>
      </c>
      <c r="GW590" s="3">
        <f t="shared" ca="1" si="3671"/>
        <v>4.266567001080801E-6</v>
      </c>
      <c r="GX590" s="3">
        <f t="shared" ca="1" si="3672"/>
        <v>5.369921429927933</v>
      </c>
      <c r="GY590" s="3">
        <f t="shared" ca="1" si="3673"/>
        <v>26.074864529718131</v>
      </c>
      <c r="GZ590" s="3">
        <f t="shared" ca="1" si="3674"/>
        <v>2.6179163987837006E-3</v>
      </c>
      <c r="HA590" s="3">
        <f t="shared" ca="1" si="3675"/>
        <v>5.3426865281299817E-5</v>
      </c>
      <c r="HB590" s="3">
        <f t="shared" ca="1" si="3676"/>
        <v>51.074567529718131</v>
      </c>
      <c r="HC590" s="3">
        <f t="shared" ca="1" si="3677"/>
        <v>1.0460561462456433E-3</v>
      </c>
      <c r="HD590" s="3">
        <f t="shared" ca="1" si="3678"/>
        <v>5.1256751166036708E-2</v>
      </c>
      <c r="HE590" s="3">
        <f>1</f>
        <v>1</v>
      </c>
      <c r="HF590" s="3">
        <f t="shared" ca="1" si="3679"/>
        <v>5.1395089241699027E-2</v>
      </c>
      <c r="HG590" s="3">
        <f t="shared" ca="1" si="3680"/>
        <v>-1.4470939430636216E-7</v>
      </c>
      <c r="HH590" s="3">
        <f t="shared" ca="1" si="3681"/>
        <v>2.8154726366899641E-6</v>
      </c>
      <c r="HI590" s="3">
        <f t="shared" ca="1" si="3682"/>
        <v>5.5504486891691114</v>
      </c>
      <c r="HJ590" s="3">
        <f t="shared" ca="1" si="3683"/>
        <v>26.340934575939745</v>
      </c>
      <c r="HK590" s="3">
        <f t="shared" ca="1" si="3684"/>
        <v>2.6446298314243503E-3</v>
      </c>
      <c r="HL590" s="3">
        <f t="shared" ca="1" si="3685"/>
        <v>2.6713432640650125E-5</v>
      </c>
      <c r="HM590" s="3">
        <f t="shared" ca="1" si="3686"/>
        <v>51.340637575939745</v>
      </c>
      <c r="HN590" s="3">
        <f t="shared" ca="1" si="3687"/>
        <v>5.2031750874027122E-4</v>
      </c>
      <c r="HO590" s="3">
        <f t="shared" ca="1" si="3688"/>
        <v>5.1511433365286616E-2</v>
      </c>
      <c r="HP590" s="3">
        <f>1</f>
        <v>1</v>
      </c>
      <c r="HQ590" s="3">
        <f t="shared" ca="1" si="3689"/>
        <v>5.1649771440948934E-2</v>
      </c>
      <c r="HR590" s="3">
        <f t="shared" ca="1" si="3690"/>
        <v>-7.1979722892540227E-8</v>
      </c>
      <c r="HS590" s="3">
        <f t="shared" ca="1" si="3691"/>
        <v>1.3935740437176491E-6</v>
      </c>
      <c r="HT590" s="3">
        <f t="shared" ca="1" si="3692"/>
        <v>5.8558699512967847</v>
      </c>
      <c r="HU590" s="3">
        <f t="shared" ca="1" si="3693"/>
        <v>26.604343921699144</v>
      </c>
      <c r="HV590" s="3">
        <f t="shared" ca="1" si="3694"/>
        <v>2.6710761297385945E-3</v>
      </c>
      <c r="HW590" s="3">
        <f t="shared" ca="1" si="3695"/>
        <v>2.6713432640587675E-7</v>
      </c>
      <c r="HX590" s="3">
        <f t="shared" ca="1" si="3696"/>
        <v>51.604046921699144</v>
      </c>
      <c r="HY590" s="3">
        <f t="shared" ca="1" si="3697"/>
        <v>5.1766158342428106E-6</v>
      </c>
      <c r="HZ590" s="3">
        <f t="shared" ca="1" si="3698"/>
        <v>5.1760981726714651E-2</v>
      </c>
      <c r="IA590" s="3">
        <f>1</f>
        <v>1</v>
      </c>
      <c r="IB590" s="3">
        <f t="shared" ca="1" si="3699"/>
        <v>5.189931980237697E-2</v>
      </c>
      <c r="IC590" s="3">
        <f t="shared" ca="1" si="3700"/>
        <v>-7.1612307295223318E-10</v>
      </c>
      <c r="ID590" s="3">
        <f t="shared" ca="1" si="3701"/>
        <v>1.3798309599077907E-8</v>
      </c>
      <c r="IE590" s="3">
        <f t="shared" ca="1" si="3702"/>
        <v>7.860174114813204</v>
      </c>
      <c r="IF590" s="3">
        <f t="shared" ca="1" si="3703"/>
        <v>26.873074668382973</v>
      </c>
      <c r="IG590" s="3">
        <f t="shared" ca="1" si="3704"/>
        <v>2.6980566967056505E-3</v>
      </c>
      <c r="IH590" s="3">
        <f t="shared" ca="1" si="3705"/>
        <v>-2.6713432640650125E-5</v>
      </c>
      <c r="II590" s="3">
        <f t="shared" ca="1" si="3706"/>
        <v>51.872777668382973</v>
      </c>
      <c r="IJ590" s="3">
        <f t="shared" ca="1" si="3707"/>
        <v>-5.1497979945138459E-4</v>
      </c>
      <c r="IK590" s="3">
        <f t="shared" ca="1" si="3708"/>
        <v>5.201295974458961E-2</v>
      </c>
      <c r="IL590" s="3">
        <f>1</f>
        <v>1</v>
      </c>
      <c r="IM590" s="3">
        <f t="shared" ca="1" si="3709"/>
        <v>5.1497987173806307E-4</v>
      </c>
      <c r="IN590" s="3">
        <f t="shared" ca="1" si="3710"/>
        <v>-3.7226179198013776E-12</v>
      </c>
      <c r="IO590" s="3">
        <f t="shared" ca="1" si="3711"/>
        <v>7.2285653710587455E-9</v>
      </c>
      <c r="IP590" s="3">
        <f t="shared" ca="1" si="3712"/>
        <v>10.711796289756347</v>
      </c>
      <c r="IQ590" s="3">
        <f t="shared" ca="1" si="3713"/>
        <v>27.139144714604587</v>
      </c>
      <c r="IR590" s="3">
        <f t="shared" ca="1" si="3714"/>
        <v>2.7247701293463007E-3</v>
      </c>
      <c r="IS590" s="3">
        <f t="shared" ca="1" si="3715"/>
        <v>-5.3426865281300251E-5</v>
      </c>
      <c r="IT590" s="3">
        <f t="shared" ca="1" si="3716"/>
        <v>52.138847714604587</v>
      </c>
      <c r="IU590" s="3">
        <f t="shared" ca="1" si="3717"/>
        <v>-1.0247036062965174E-3</v>
      </c>
      <c r="IV590" s="3">
        <f t="shared" ca="1" si="3718"/>
        <v>5.2259883921122151E-2</v>
      </c>
      <c r="IW590" s="3">
        <f>1</f>
        <v>1</v>
      </c>
      <c r="IX590" s="3">
        <f t="shared" ca="1" si="3719"/>
        <v>1.024703678583196E-3</v>
      </c>
      <c r="IY590" s="3">
        <f t="shared" ca="1" si="3720"/>
        <v>-3.7036210074145026E-12</v>
      </c>
      <c r="IZ590" s="3">
        <f t="shared" ca="1" si="3721"/>
        <v>3.6143209217621292E-9</v>
      </c>
      <c r="JA590" s="3">
        <f t="shared" ca="1" si="3722"/>
        <v>11.010599796481007</v>
      </c>
      <c r="JB590" s="3">
        <f t="shared" ca="1" si="3723"/>
        <v>27.405214760826201</v>
      </c>
      <c r="JC590" s="3">
        <f t="shared" ca="1" si="3724"/>
        <v>2.7514835619869508E-3</v>
      </c>
      <c r="JD590" s="3">
        <f t="shared" ca="1" si="3725"/>
        <v>-8.0140297921950376E-5</v>
      </c>
      <c r="JE590" s="3">
        <f t="shared" ca="1" si="3726"/>
        <v>52.404917760826201</v>
      </c>
      <c r="JF590" s="3">
        <f t="shared" ca="1" si="3727"/>
        <v>-1.52925147765153E-3</v>
      </c>
      <c r="JG590" s="3">
        <f t="shared" ca="1" si="3728"/>
        <v>5.2504300732702298E-2</v>
      </c>
      <c r="JH590" s="3">
        <f>1</f>
        <v>1</v>
      </c>
      <c r="JI590" s="3">
        <f t="shared" ca="1" si="3729"/>
        <v>1.5292515499382086E-3</v>
      </c>
      <c r="JJ590" s="3">
        <f t="shared" ca="1" si="3730"/>
        <v>-3.6848169971281484E-12</v>
      </c>
      <c r="JK590" s="3">
        <f t="shared" ca="1" si="3731"/>
        <v>2.4095520395573874E-9</v>
      </c>
      <c r="JL590" s="3">
        <f t="shared" ca="1" si="3732"/>
        <v>11.184479593102431</v>
      </c>
      <c r="JM590" s="3">
        <f t="shared" ca="1" si="3733"/>
        <v>27.510579393988355</v>
      </c>
      <c r="JN590" s="3">
        <f t="shared" ca="1" si="3734"/>
        <v>2.7620621711564311E-3</v>
      </c>
      <c r="JO590" s="3">
        <f t="shared" ca="1" si="3735"/>
        <v>-9.0718907091430663E-5</v>
      </c>
      <c r="JP590" s="3">
        <f t="shared" ca="1" si="3736"/>
        <v>52.510282393988355</v>
      </c>
      <c r="JQ590" s="3">
        <f t="shared" ca="1" si="3737"/>
        <v>-1.7276408153885042E-3</v>
      </c>
      <c r="JR590" s="3">
        <f t="shared" ca="1" si="3738"/>
        <v>5.2600405963016607E-2</v>
      </c>
      <c r="JS590" s="3">
        <f>1</f>
        <v>1</v>
      </c>
      <c r="JT590" s="3">
        <f t="shared" ca="1" si="3739"/>
        <v>1.7276408876751828E-3</v>
      </c>
      <c r="JU590" s="3">
        <f t="shared" ca="1" si="3740"/>
        <v>-3.6774232187390127E-12</v>
      </c>
      <c r="JV590" s="3">
        <f t="shared" ca="1" si="3741"/>
        <v>2.1285781750483151E-9</v>
      </c>
      <c r="JW590" s="3">
        <f t="shared" ca="1" si="3742"/>
        <v>11.237453990753998</v>
      </c>
      <c r="JX590" s="3">
        <f t="shared" ca="1" si="3743"/>
        <v>29.186144350701809</v>
      </c>
      <c r="JY590" s="3">
        <f t="shared" ca="1" si="3744"/>
        <v>2.9302888928104615E-3</v>
      </c>
      <c r="JZ590" s="3">
        <f t="shared" ca="1" si="3745"/>
        <v>-2.5894562874546109E-4</v>
      </c>
      <c r="KA590" s="3">
        <f t="shared" ca="1" si="3746"/>
        <v>54.185847350701806</v>
      </c>
      <c r="KB590" s="3">
        <f t="shared" ca="1" si="3747"/>
        <v>-4.7788424728234368E-3</v>
      </c>
      <c r="KC590" s="3">
        <f t="shared" ca="1" si="3748"/>
        <v>5.4078491637217313E-2</v>
      </c>
      <c r="KD590" s="3">
        <f>1</f>
        <v>1</v>
      </c>
      <c r="KE590" s="3">
        <f t="shared" ca="1" si="3749"/>
        <v>4.7788425451101152E-3</v>
      </c>
      <c r="KF590" s="3">
        <f t="shared" ca="1" si="3750"/>
        <v>-3.5637078894124585E-12</v>
      </c>
      <c r="KG590" s="3">
        <f t="shared" ca="1" si="3751"/>
        <v>7.4572604124786834E-10</v>
      </c>
      <c r="KH590" s="3">
        <f t="shared" ca="1" si="3752"/>
        <v>11.679322782679042</v>
      </c>
      <c r="KI590" s="3">
        <f t="shared" ca="1" si="3753"/>
        <v>31.258489307415264</v>
      </c>
      <c r="KJ590" s="3">
        <f t="shared" ca="1" si="3754"/>
        <v>3.1383523264644927E-3</v>
      </c>
      <c r="KK590" s="3">
        <f t="shared" ca="1" si="3755"/>
        <v>-4.6700906239949226E-4</v>
      </c>
      <c r="KL590" s="3">
        <f t="shared" ca="1" si="3756"/>
        <v>56.258192307415264</v>
      </c>
      <c r="KM590" s="3">
        <f t="shared" ca="1" si="3757"/>
        <v>-8.301174340042506E-3</v>
      </c>
      <c r="KN590" s="3">
        <f t="shared" ca="1" si="3758"/>
        <v>5.5784805692216201E-2</v>
      </c>
      <c r="KO590" s="3">
        <f>1</f>
        <v>1</v>
      </c>
      <c r="KP590" s="3">
        <f t="shared" ca="1" si="3759"/>
        <v>8.3011744123291844E-3</v>
      </c>
      <c r="KQ590" s="3">
        <f t="shared" ca="1" si="3760"/>
        <v>-3.4324339936664259E-12</v>
      </c>
      <c r="KR590" s="3">
        <f t="shared" ca="1" si="3761"/>
        <v>4.134877371053669E-10</v>
      </c>
      <c r="KS590" s="3">
        <f t="shared" ca="1" si="3762"/>
        <v>11.919139556577759</v>
      </c>
      <c r="KT590" s="3">
        <f t="shared" ca="1" si="3763"/>
        <v>33.102114264128723</v>
      </c>
      <c r="KU590" s="3">
        <f t="shared" ca="1" si="3764"/>
        <v>3.3234522721185236E-3</v>
      </c>
      <c r="KV590" s="3">
        <f t="shared" ca="1" si="3765"/>
        <v>-6.5210900805352323E-4</v>
      </c>
      <c r="KW590" s="3">
        <f t="shared" ca="1" si="3766"/>
        <v>58.101817264128726</v>
      </c>
      <c r="KX590" s="3">
        <f t="shared" ca="1" si="3767"/>
        <v>-1.1223556142642831E-2</v>
      </c>
      <c r="KY590" s="3">
        <f t="shared" ca="1" si="3768"/>
        <v>5.7200487499560158E-2</v>
      </c>
      <c r="KZ590" s="3">
        <f>1</f>
        <v>1</v>
      </c>
      <c r="LA590" s="3">
        <f t="shared" ca="1" si="3769"/>
        <v>1.1223556214929509E-2</v>
      </c>
      <c r="LB590" s="3">
        <f t="shared" ca="1" si="3770"/>
        <v>-3.3235196555102254E-12</v>
      </c>
      <c r="LC590" s="3">
        <f t="shared" ca="1" si="3771"/>
        <v>2.9612000958939566E-10</v>
      </c>
      <c r="LD590" s="3">
        <f t="shared" ca="1" si="3772"/>
        <v>12.050130494798264</v>
      </c>
      <c r="LE590" s="3">
        <f t="shared" ca="1" si="3773"/>
        <v>35.405639220842168</v>
      </c>
      <c r="LF590" s="3">
        <f t="shared" ca="1" si="3774"/>
        <v>3.5547261777725534E-3</v>
      </c>
      <c r="LG590" s="3">
        <f t="shared" ca="1" si="3775"/>
        <v>-8.8338291370755303E-4</v>
      </c>
      <c r="LH590" s="3">
        <f t="shared" ca="1" si="3776"/>
        <v>60.405342220842172</v>
      </c>
      <c r="LI590" s="3">
        <f t="shared" ca="1" si="3777"/>
        <v>-1.4624251452427859E-2</v>
      </c>
      <c r="LJ590" s="3">
        <f t="shared" ca="1" si="3778"/>
        <v>5.8847877473758206E-2</v>
      </c>
      <c r="LK590" s="3">
        <f>1</f>
        <v>1</v>
      </c>
      <c r="LL590" s="3">
        <f t="shared" ca="1" si="3779"/>
        <v>1.4624251524714537E-2</v>
      </c>
      <c r="LM590" s="3">
        <f t="shared" ca="1" si="3780"/>
        <v>-3.1967790364006474E-12</v>
      </c>
      <c r="LN590" s="3">
        <f t="shared" ca="1" si="3781"/>
        <v>2.1859436569876545E-10</v>
      </c>
      <c r="LO590" s="3">
        <f t="shared" ca="1" si="3782"/>
        <v>12.165073652295373</v>
      </c>
      <c r="LQ590" s="3" t="str">
        <f t="shared" ca="1" si="3783"/>
        <v>21.76</v>
      </c>
      <c r="LR590" s="3" t="str">
        <f t="shared" ca="1" si="3784"/>
        <v>621.1</v>
      </c>
      <c r="LS590" s="3" t="str">
        <f t="shared" ca="1" si="3785"/>
        <v>615.9</v>
      </c>
      <c r="LT590" s="3" t="str">
        <f t="shared" ca="1" si="3786"/>
        <v>603.3</v>
      </c>
      <c r="LU590" s="3" t="str">
        <f t="shared" ca="1" si="3787"/>
        <v>30.42</v>
      </c>
      <c r="LV590" s="3" t="str">
        <f t="shared" ca="1" si="3788"/>
        <v>30.10</v>
      </c>
      <c r="LW590" s="3" t="str">
        <f t="shared" ca="1" si="3789"/>
        <v>29.45</v>
      </c>
      <c r="LX590" s="3" t="str">
        <f t="shared" ca="1" si="3790"/>
        <v>295</v>
      </c>
      <c r="LY590" s="3" t="str">
        <f t="shared" ca="1" si="3791"/>
        <v>26.3</v>
      </c>
      <c r="LZ590" s="3">
        <f t="shared" ca="1" si="3792"/>
        <v>16</v>
      </c>
      <c r="MA590" s="3">
        <f t="shared" ca="1" si="3793"/>
        <v>180</v>
      </c>
      <c r="MB590" s="3" t="str">
        <f t="shared" ca="1" si="3794"/>
        <v>190.8</v>
      </c>
      <c r="MC590" s="3" t="str">
        <f t="shared" ca="1" si="3795"/>
        <v>172.4</v>
      </c>
      <c r="MD590" s="3" t="str">
        <f t="shared" ca="1" si="3796"/>
        <v>177.0</v>
      </c>
      <c r="ME590" s="3" t="str">
        <f t="shared" ca="1" si="3797"/>
        <v>17.19</v>
      </c>
      <c r="MF590" s="3" t="str">
        <f t="shared" ca="1" si="3798"/>
        <v>15.61</v>
      </c>
      <c r="MG590" s="3" t="str">
        <f t="shared" ca="1" si="3799"/>
        <v>16.68</v>
      </c>
      <c r="MJ590" s="3">
        <f t="shared" ca="1" si="3800"/>
        <v>5.41</v>
      </c>
      <c r="MK590" s="3" t="str">
        <f t="shared" ca="1" si="3801"/>
        <v>5.41</v>
      </c>
      <c r="ML590" s="3" t="str">
        <f t="shared" ca="1" si="3802"/>
        <v>2.42</v>
      </c>
      <c r="MM590" s="3" t="str">
        <f t="shared" ca="1" si="3803"/>
        <v>7.60</v>
      </c>
      <c r="MN590" s="3" t="str">
        <f t="shared" ca="1" si="3804"/>
        <v>2.88</v>
      </c>
      <c r="MO590" s="3" t="str">
        <f t="shared" ca="1" si="3805"/>
        <v>9.52</v>
      </c>
      <c r="MP590" s="3" t="str">
        <f t="shared" ca="1" si="3806"/>
        <v>3.15</v>
      </c>
      <c r="MQ590" s="3" t="str">
        <f t="shared" ca="1" si="3807"/>
        <v>11.15</v>
      </c>
      <c r="MR590" s="3" t="str">
        <f t="shared" ca="1" si="3808"/>
        <v>3.31</v>
      </c>
      <c r="MS590" s="3" t="str">
        <f t="shared" ca="1" si="3809"/>
        <v>13.42</v>
      </c>
      <c r="MT590" s="3" t="str">
        <f t="shared" ca="1" si="3810"/>
        <v>3.50</v>
      </c>
      <c r="MU590" s="3" t="str">
        <f t="shared" ca="1" si="3811"/>
        <v>15.27</v>
      </c>
      <c r="MV590" s="3" t="str">
        <f t="shared" ca="1" si="3812"/>
        <v>3.63</v>
      </c>
      <c r="MW590" s="3" t="str">
        <f t="shared" ca="1" si="3813"/>
        <v>17.26</v>
      </c>
      <c r="MX590" s="3" t="str">
        <f t="shared" ca="1" si="3814"/>
        <v>3.77</v>
      </c>
      <c r="MY590" s="3" t="str">
        <f t="shared" ca="1" si="3815"/>
        <v>18.95</v>
      </c>
      <c r="MZ590" s="3" t="str">
        <f t="shared" ca="1" si="3816"/>
        <v>3.88</v>
      </c>
      <c r="NA590" s="3" t="str">
        <f t="shared" ca="1" si="3817"/>
        <v>21.03</v>
      </c>
      <c r="NB590" s="3" t="str">
        <f t="shared" ca="1" si="3818"/>
        <v>4.01</v>
      </c>
      <c r="NC590" s="3" t="str">
        <f t="shared" ca="1" si="3819"/>
        <v>22.94</v>
      </c>
      <c r="ND590" s="3" t="str">
        <f t="shared" ca="1" si="3820"/>
        <v>4.15</v>
      </c>
      <c r="NE590" s="3" t="str">
        <f t="shared" ca="1" si="3821"/>
        <v>25.18</v>
      </c>
      <c r="NF590" s="3" t="str">
        <f t="shared" ca="1" si="3822"/>
        <v>4.32</v>
      </c>
      <c r="NG590" s="3" t="str">
        <f t="shared" ca="1" si="3823"/>
        <v>27.04</v>
      </c>
      <c r="NH590" s="3" t="str">
        <f t="shared" ca="1" si="3824"/>
        <v>4.50</v>
      </c>
      <c r="NI590" s="3" t="str">
        <f t="shared" ca="1" si="3825"/>
        <v>28.71</v>
      </c>
      <c r="NJ590" s="3" t="str">
        <f t="shared" ca="1" si="3826"/>
        <v>4.71</v>
      </c>
      <c r="NK590" s="3" t="str">
        <f t="shared" ca="1" si="3827"/>
        <v>30.95</v>
      </c>
      <c r="NL590" s="3" t="str">
        <f t="shared" ca="1" si="3828"/>
        <v>5.24</v>
      </c>
      <c r="NM590" s="3" t="str">
        <f t="shared" ca="1" si="3829"/>
        <v>31.22</v>
      </c>
      <c r="NN590" s="3" t="str">
        <f t="shared" ca="1" si="3830"/>
        <v>5.37</v>
      </c>
      <c r="NO590" s="3" t="str">
        <f t="shared" ca="1" si="3831"/>
        <v>31.48</v>
      </c>
      <c r="NP590" s="3" t="str">
        <f t="shared" ca="1" si="3832"/>
        <v>5.55</v>
      </c>
      <c r="NQ590" s="3" t="str">
        <f t="shared" ca="1" si="3833"/>
        <v>31.75</v>
      </c>
      <c r="NR590" s="3" t="str">
        <f t="shared" ca="1" si="3834"/>
        <v>5.86</v>
      </c>
      <c r="NS590" s="3" t="str">
        <f t="shared" ca="1" si="3835"/>
        <v>32.01</v>
      </c>
      <c r="NT590" s="3" t="str">
        <f t="shared" ca="1" si="3836"/>
        <v>7.86</v>
      </c>
      <c r="NU590" s="3" t="str">
        <f t="shared" ca="1" si="3837"/>
        <v>32.28</v>
      </c>
      <c r="NV590" s="3" t="str">
        <f t="shared" ca="1" si="3838"/>
        <v>10.71</v>
      </c>
      <c r="NW590" s="3" t="str">
        <f t="shared" ca="1" si="3839"/>
        <v>32.55</v>
      </c>
      <c r="NX590" s="3" t="str">
        <f t="shared" ca="1" si="3840"/>
        <v>11.01</v>
      </c>
      <c r="NY590" s="3" t="str">
        <f t="shared" ca="1" si="3841"/>
        <v>32.82</v>
      </c>
      <c r="NZ590" s="3" t="str">
        <f t="shared" ca="1" si="3842"/>
        <v>11.18</v>
      </c>
      <c r="OA590" s="3" t="str">
        <f t="shared" ca="1" si="3843"/>
        <v>32.92</v>
      </c>
      <c r="OB590" s="3" t="str">
        <f t="shared" ca="1" si="3844"/>
        <v>11.24</v>
      </c>
      <c r="OC590" s="3" t="str">
        <f t="shared" ca="1" si="3845"/>
        <v>34.60</v>
      </c>
      <c r="OD590" s="3" t="str">
        <f t="shared" ca="1" si="3846"/>
        <v>11.68</v>
      </c>
      <c r="OE590" s="3" t="str">
        <f t="shared" ca="1" si="3847"/>
        <v>36.67</v>
      </c>
      <c r="OF590" s="3" t="str">
        <f t="shared" ca="1" si="3848"/>
        <v>11.92</v>
      </c>
      <c r="OG590" s="3" t="str">
        <f t="shared" ca="1" si="3849"/>
        <v>38.51</v>
      </c>
      <c r="OH590" s="3" t="str">
        <f t="shared" ca="1" si="3850"/>
        <v>12.05</v>
      </c>
      <c r="OI590" s="3" t="str">
        <f t="shared" ca="1" si="3851"/>
        <v>40.82</v>
      </c>
      <c r="OJ590" s="3" t="str">
        <f t="shared" ca="1" si="3852"/>
        <v>12.17</v>
      </c>
      <c r="OK590" s="3" t="str" cm="1">
        <f t="array" aca="1" ref="OK590" ca="1">_xlfn.IFS(VALUE(NP590)&gt;8.8,NO590,VALUE(NR590)&gt;8.8,NQ590,VALUE(NT590)&gt;8.8,NS590,VALUE(NV590)&gt;8.8,NU590,VALUE(NX590)&gt;8.8,NW590)</f>
        <v>32.28</v>
      </c>
      <c r="OL590" s="3" t="str" cm="1">
        <f t="array" aca="1" ref="OL590" ca="1">_xlfn.IFS(VALUE(NP590)&gt;8.8,NP590,VALUE(NR590)&gt;8.8,NR590,VALUE(NT590)&gt;8.8,NT590,VALUE(NV590)&gt;8.8,NV590,VALUE(NX590)&gt;8.8,NX590)</f>
        <v>10.71</v>
      </c>
      <c r="ON590" s="3" t="str">
        <f t="shared" ca="1" si="3853"/>
        <v>CALIBRATION OF NaOH:  A ~  M solution of NaOH was made by adding 21.76 mL of 3M NaOH to 600 mL of DI water.    Three titrations were run to calibrate the solution.  Titration 1: 621.1 mg of dry KHP was placed in a 250 mL Erlenmeyer flask with ~50 mL of DI water and 2 drops of phenolphthalein.  It required 30.42 mL of the NaOH solution to bring the solution to a faint pink color for 30 seconds.    Titration 2: 615.9 mg of dry KHP was placed in a 250 mL Erlenmeyer flask with ~50 mL of DI water and 2 drops of phenolphthalein.  It required 30.10 mL of the NaOH solution to bring the solution to a faint pink color for 30 seconds.    Titration 3: 603.3 mg of dry KHP was placed in a 250 mL Erlenmeyer flask with ~50 mL of DI water and 2 drops of phenolphthalein.  It required 29.45 mL of the NaOH solution to bring the solution to a faint pink color for 30 seconds.      DETERMINATION OF MOLECULAR WEIGHT:  A rough titration was performed first -  295 mg of the unknown acid was placed in a 250 mL Erlenmeyer flask with ~50 mL of DI water and 2 drops of phenolphthalein.  It required ~26.3 mL of the NaOH solution to turn it pink.  You then decide to create solutions that will require ~16 mL of the NaOH solution to neutralize and calculate that the samples must be around 180 mg.   You then perform three precise titrations for molecular weight.     Titration 1: 190.8 mg of the unknown acid was placed in a 250 mL Erlenmeyer flask with ~50 mL of DI water and 2 drops of phenolphthalein.  It required 17.19 mL of the NaOH solution to bring the solution to a faint pink color for 30 seconds.    Titration 2: 172.4 mg of the unknown acid was placed in a 250 mL Erlenmeyer flask with ~50 mL of DI water and 2 drops of phenolphthalein.  It required 15.61 mL of the NaOH solution to bring the solution to a faint pink color for 30 seconds.    Titration 3: 177.0 mg of the unknown acid was placed in a 250 mL Erlenmeyer flask with ~50 mL of DI water and 2 drops of phenolphthalein.  It required 16.6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41 mL.  Readings - [vol: 5.41 mL, pH: 2.42], [vol: 7.60 mL, pH: 2.88], [vol: 9.52 mL, pH: 3.15], [vol: 11.15 mL, pH: 3.31], [vol: 13.42 mL, pH: 3.50], [vol: 15.27 mL, pH: 3.63], [vol: 17.26 mL, pH: 3.77], [vol: 18.95 mL, pH: 3.88], [vol: 21.03 mL, pH: 4.01], [vol: 22.94 mL, pH: 4.15], [vol: 25.18 mL, pH: 4.32], [vol: 27.04 mL, pH: 4.50], [vol: 28.71 mL, pH: 4.71], [vol: 30.95 mL, pH: 5.24], [vol: 31.22 mL, pH: 5.37], [vol: 31.48 mL, pH: 5.55], [vol: 31.75 mL, pH: 5.86], [vol: 32.01 mL, pH: 7.86], [vol: 32.28 mL, pH: 10.71], [vol: 32.55 mL, pH: 11.01], [vol: 32.82 mL, pH: 11.18], [vol: 32.92 mL, pH: 11.24], [vol: 34.60 mL, pH: 11.68], [vol: 36.67 mL, pH: 11.92], [vol: 38.51 mL, pH: 12.05], [vol: 40.82 mL, pH: 12.17]    You also note that the first sign of the pink indicator occurred at [vol: 32.28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91" spans="4:404" x14ac:dyDescent="0.35">
      <c r="D591" s="3" t="str">
        <f ca="1">VLOOKUP(RANDBETWEEN(1,17),'Unknown Acids'!$C$4:$F$20,2,FALSE)</f>
        <v>Theta</v>
      </c>
      <c r="E591" s="3">
        <f ca="1">VLOOKUP(D591,'Unknown Acids'!$D$4:$F$20,2,FALSE)</f>
        <v>102.92</v>
      </c>
      <c r="F591" s="3">
        <f ca="1">VLOOKUP(D591,'Unknown Acids'!$D$4:$F$20,3,FALSE)</f>
        <v>5.38</v>
      </c>
      <c r="G591" s="3">
        <f t="shared" ca="1" si="3496"/>
        <v>4.168693834703354E-6</v>
      </c>
      <c r="H591" s="3">
        <f t="shared" ca="1" si="3497"/>
        <v>4.2991714578613601E-6</v>
      </c>
      <c r="I591" s="3">
        <f t="shared" ca="1" si="3498"/>
        <v>2.3260295845410502E-9</v>
      </c>
      <c r="J591" s="3">
        <f t="shared" ca="1" si="3499"/>
        <v>0.108877</v>
      </c>
      <c r="K591" s="3">
        <f t="shared" ca="1" si="3500"/>
        <v>24.993376000000001</v>
      </c>
      <c r="L591" s="3">
        <f t="shared" ca="1" si="3501"/>
        <v>0.1089</v>
      </c>
      <c r="M591" s="3">
        <f t="shared" ca="1" si="3502"/>
        <v>24.988097325546374</v>
      </c>
      <c r="N591" s="3">
        <f t="shared" ca="1" si="3503"/>
        <v>31.984764576699359</v>
      </c>
      <c r="O591" s="3">
        <f t="shared" si="3504"/>
        <v>0.3</v>
      </c>
      <c r="Q591" s="3" t="str">
        <f t="shared" ca="1" si="3505"/>
        <v>618.5</v>
      </c>
      <c r="R591" s="3" t="str">
        <f t="shared" ca="1" si="3505"/>
        <v>610.6</v>
      </c>
      <c r="S591" s="3" t="str">
        <f t="shared" ca="1" si="3505"/>
        <v>572.0</v>
      </c>
      <c r="T591" s="3" t="str">
        <f t="shared" ca="1" si="3506"/>
        <v>27.95</v>
      </c>
      <c r="U591" s="3" t="str">
        <f t="shared" ca="1" si="3507"/>
        <v>27.51</v>
      </c>
      <c r="V591" s="3" t="str">
        <f t="shared" ca="1" si="3508"/>
        <v>25.80</v>
      </c>
      <c r="W591" s="3">
        <f t="shared" si="3509"/>
        <v>0.1</v>
      </c>
      <c r="X591" s="3">
        <f t="shared" ca="1" si="3510"/>
        <v>0.1085</v>
      </c>
      <c r="Y591" s="3">
        <f t="shared" ca="1" si="3511"/>
        <v>0.36730945821854694</v>
      </c>
      <c r="AA591" s="3" t="str">
        <f t="shared" ca="1" si="3512"/>
        <v>300.4</v>
      </c>
      <c r="AB591" s="3" t="str">
        <f t="shared" ca="1" si="3513"/>
        <v>26.8</v>
      </c>
      <c r="AC591" s="3">
        <f t="shared" ca="1" si="3514"/>
        <v>200</v>
      </c>
      <c r="AD591" s="3">
        <f t="shared" ca="1" si="3515"/>
        <v>18</v>
      </c>
      <c r="AE591" s="3" t="str">
        <f t="shared" ca="1" si="3516"/>
        <v>203.6</v>
      </c>
      <c r="AF591" s="3" t="str">
        <f t="shared" ca="1" si="3516"/>
        <v>207.3</v>
      </c>
      <c r="AG591" s="3" t="str">
        <f t="shared" ca="1" si="3516"/>
        <v>189.5</v>
      </c>
      <c r="AH591" s="3" t="str">
        <f t="shared" ca="1" si="3517"/>
        <v>18.61</v>
      </c>
      <c r="AI591" s="3" t="str">
        <f t="shared" ca="1" si="3518"/>
        <v>18.91</v>
      </c>
      <c r="AJ591" s="3" t="str">
        <f t="shared" ca="1" si="3519"/>
        <v>17.69</v>
      </c>
      <c r="AK591" s="3">
        <f t="shared" si="3520"/>
        <v>0.5</v>
      </c>
      <c r="AL591" s="3">
        <f t="shared" ca="1" si="3521"/>
        <v>100.19992378997175</v>
      </c>
      <c r="AM591" s="3">
        <f t="shared" ca="1" si="3522"/>
        <v>2.6429034298758776</v>
      </c>
      <c r="AO591" s="3">
        <f t="shared" ca="1" si="3523"/>
        <v>6.65</v>
      </c>
      <c r="AP591" s="3">
        <f>0</f>
        <v>0</v>
      </c>
      <c r="AQ591" s="3">
        <f t="shared" ca="1" si="3524"/>
        <v>0</v>
      </c>
      <c r="AR591" s="3">
        <f t="shared" ca="1" si="3525"/>
        <v>2.721203798752E-3</v>
      </c>
      <c r="AS591" s="3">
        <f t="shared" ca="1" si="3526"/>
        <v>24.993376000000001</v>
      </c>
      <c r="AT591" s="3">
        <f t="shared" ca="1" si="3527"/>
        <v>0.108877</v>
      </c>
      <c r="AU591" s="3">
        <f t="shared" ca="1" si="3528"/>
        <v>0</v>
      </c>
      <c r="AV591" s="3">
        <f>1</f>
        <v>1</v>
      </c>
      <c r="AW591" s="3">
        <f t="shared" ca="1" si="3529"/>
        <v>4.2991714578613601E-6</v>
      </c>
      <c r="AX591" s="3">
        <f t="shared" ca="1" si="3530"/>
        <v>-4.6808089081757128E-7</v>
      </c>
      <c r="AY591" s="3">
        <f t="shared" ca="1" si="3531"/>
        <v>6.8201816529151707E-4</v>
      </c>
      <c r="AZ591" s="3">
        <f t="shared" ca="1" si="3532"/>
        <v>3.1662040579229846</v>
      </c>
      <c r="BA591" s="3">
        <f t="shared" ca="1" si="3533"/>
        <v>1.7502948794249629</v>
      </c>
      <c r="BB591" s="3">
        <f t="shared" ca="1" si="3534"/>
        <v>1.9060711236937845E-4</v>
      </c>
      <c r="BC591" s="3">
        <f t="shared" ca="1" si="3535"/>
        <v>2.5305966863826217E-3</v>
      </c>
      <c r="BD591" s="3">
        <f t="shared" ca="1" si="3536"/>
        <v>26.743670879424965</v>
      </c>
      <c r="BE591" s="3">
        <f t="shared" ca="1" si="3537"/>
        <v>9.4624133604991251E-2</v>
      </c>
      <c r="BF591" s="3">
        <f t="shared" ca="1" si="3538"/>
        <v>7.1271858388004825E-3</v>
      </c>
      <c r="BG591" s="3">
        <f>1</f>
        <v>1</v>
      </c>
      <c r="BH591" s="3">
        <f t="shared" ca="1" si="3539"/>
        <v>7.1314850102583436E-3</v>
      </c>
      <c r="BI591" s="3">
        <f t="shared" ca="1" si="3540"/>
        <v>-4.0680537441943836E-7</v>
      </c>
      <c r="BJ591" s="3">
        <f t="shared" ca="1" si="3541"/>
        <v>5.6594445970808548E-5</v>
      </c>
      <c r="BK591" s="3">
        <f t="shared" ca="1" si="3542"/>
        <v>4.2472261872319423</v>
      </c>
      <c r="BL591" s="3">
        <f t="shared" ca="1" si="3543"/>
        <v>3.9480397588499256</v>
      </c>
      <c r="BM591" s="3">
        <f t="shared" ca="1" si="3544"/>
        <v>4.2994152973875686E-4</v>
      </c>
      <c r="BN591" s="3">
        <f t="shared" ca="1" si="3545"/>
        <v>2.2912622690132432E-3</v>
      </c>
      <c r="BO591" s="3">
        <f t="shared" ca="1" si="3546"/>
        <v>28.941415758849928</v>
      </c>
      <c r="BP591" s="3">
        <f t="shared" ca="1" si="3547"/>
        <v>7.916897667014107E-2</v>
      </c>
      <c r="BQ591" s="3">
        <f t="shared" ca="1" si="3548"/>
        <v>1.4855580436049886E-2</v>
      </c>
      <c r="BR591" s="3">
        <f>1</f>
        <v>1</v>
      </c>
      <c r="BS591" s="3">
        <f t="shared" ca="1" si="3549"/>
        <v>1.4859879607507747E-2</v>
      </c>
      <c r="BT591" s="3">
        <f t="shared" ca="1" si="3550"/>
        <v>-3.4036100484836237E-7</v>
      </c>
      <c r="BU591" s="3">
        <f t="shared" ca="1" si="3551"/>
        <v>2.286949826469601E-5</v>
      </c>
      <c r="BV591" s="3">
        <f t="shared" ca="1" si="3552"/>
        <v>4.6407433633016097</v>
      </c>
      <c r="BW591" s="3">
        <f t="shared" ca="1" si="3553"/>
        <v>5.3725046382748891</v>
      </c>
      <c r="BX591" s="3">
        <f t="shared" ca="1" si="3554"/>
        <v>5.8506575510813537E-4</v>
      </c>
      <c r="BY591" s="3">
        <f t="shared" ca="1" si="3555"/>
        <v>2.1361380436438647E-3</v>
      </c>
      <c r="BZ591" s="3">
        <f t="shared" ca="1" si="3556"/>
        <v>30.365880638274891</v>
      </c>
      <c r="CA591" s="3">
        <f t="shared" ca="1" si="3557"/>
        <v>7.0346652188026923E-2</v>
      </c>
      <c r="CB591" s="3">
        <f t="shared" ca="1" si="3558"/>
        <v>1.9267208551517687E-2</v>
      </c>
      <c r="CC591" s="3">
        <f>1</f>
        <v>1</v>
      </c>
      <c r="CD591" s="3">
        <f t="shared" ca="1" si="3559"/>
        <v>1.9271507722975548E-2</v>
      </c>
      <c r="CE591" s="3">
        <f t="shared" ca="1" si="3560"/>
        <v>-3.0243231924286572E-7</v>
      </c>
      <c r="CF591" s="3">
        <f t="shared" ca="1" si="3561"/>
        <v>1.5680477428873033E-5</v>
      </c>
      <c r="CG591" s="3">
        <f t="shared" ca="1" si="3562"/>
        <v>4.8046407183372644</v>
      </c>
      <c r="CH591" s="3">
        <f t="shared" ca="1" si="3563"/>
        <v>7.4050995176998518</v>
      </c>
      <c r="CI591" s="3">
        <f t="shared" ca="1" si="3564"/>
        <v>8.0641533747751381E-4</v>
      </c>
      <c r="CJ591" s="3">
        <f t="shared" ca="1" si="3565"/>
        <v>1.9147884612744862E-3</v>
      </c>
      <c r="CK591" s="3">
        <f t="shared" ca="1" si="3566"/>
        <v>32.39847551769985</v>
      </c>
      <c r="CL591" s="3">
        <f t="shared" ca="1" si="3567"/>
        <v>5.9101190123232929E-2</v>
      </c>
      <c r="CM591" s="3">
        <f t="shared" ca="1" si="3568"/>
        <v>2.4890533415282304E-2</v>
      </c>
      <c r="CN591" s="3">
        <f>1</f>
        <v>1</v>
      </c>
      <c r="CO591" s="3">
        <f t="shared" ca="1" si="3569"/>
        <v>2.4894832586740166E-2</v>
      </c>
      <c r="CP591" s="3">
        <f t="shared" ca="1" si="3570"/>
        <v>-2.5408614970344072E-7</v>
      </c>
      <c r="CQ591" s="3">
        <f t="shared" ca="1" si="3571"/>
        <v>1.0202200152603647E-5</v>
      </c>
      <c r="CR591" s="3">
        <f t="shared" ca="1" si="3572"/>
        <v>4.991306160483461</v>
      </c>
      <c r="CS591" s="3">
        <f t="shared" ca="1" si="3573"/>
        <v>9.3980343971248139</v>
      </c>
      <c r="CT591" s="3">
        <f t="shared" ca="1" si="3574"/>
        <v>1.0234459458468923E-3</v>
      </c>
      <c r="CU591" s="3">
        <f t="shared" ca="1" si="3575"/>
        <v>1.6977578529051077E-3</v>
      </c>
      <c r="CV591" s="3">
        <f t="shared" ca="1" si="3576"/>
        <v>34.391410397124815</v>
      </c>
      <c r="CW591" s="3">
        <f t="shared" ca="1" si="3577"/>
        <v>4.936575247425861E-2</v>
      </c>
      <c r="CX591" s="3">
        <f t="shared" ca="1" si="3578"/>
        <v>2.9758766332318092E-2</v>
      </c>
      <c r="CY591" s="3">
        <f>1</f>
        <v>1</v>
      </c>
      <c r="CZ591" s="3">
        <f t="shared" ca="1" si="3579"/>
        <v>2.9763065503775953E-2</v>
      </c>
      <c r="DA591" s="3">
        <f t="shared" ca="1" si="3580"/>
        <v>-2.1223183403318143E-7</v>
      </c>
      <c r="DB591" s="3">
        <f t="shared" ca="1" si="3581"/>
        <v>7.1290039431268909E-6</v>
      </c>
      <c r="DC591" s="3">
        <f t="shared" ca="1" si="3582"/>
        <v>5.1469711450741089</v>
      </c>
      <c r="DD591" s="3">
        <f t="shared" ca="1" si="3583"/>
        <v>11.013449276549778</v>
      </c>
      <c r="DE591" s="3">
        <f t="shared" ca="1" si="3584"/>
        <v>1.1993646262162708E-3</v>
      </c>
      <c r="DF591" s="3">
        <f t="shared" ca="1" si="3585"/>
        <v>1.5218391725357293E-3</v>
      </c>
      <c r="DG591" s="3">
        <f t="shared" ca="1" si="3586"/>
        <v>36.006825276549776</v>
      </c>
      <c r="DH591" s="3">
        <f t="shared" ca="1" si="3587"/>
        <v>4.2265297227602569E-2</v>
      </c>
      <c r="DI591" s="3">
        <f t="shared" ca="1" si="3588"/>
        <v>3.3309368904494416E-2</v>
      </c>
      <c r="DJ591" s="3">
        <f>1</f>
        <v>1</v>
      </c>
      <c r="DK591" s="3">
        <f t="shared" ca="1" si="3589"/>
        <v>3.3313668075952277E-2</v>
      </c>
      <c r="DL591" s="3">
        <f t="shared" ca="1" si="3590"/>
        <v>-1.8170575949893584E-7</v>
      </c>
      <c r="DM591" s="3">
        <f t="shared" ca="1" si="3591"/>
        <v>5.4534978989814742E-6</v>
      </c>
      <c r="DN591" s="3">
        <f t="shared" ca="1" si="3592"/>
        <v>5.2633248498450165</v>
      </c>
      <c r="DO591" s="3">
        <f t="shared" ca="1" si="3593"/>
        <v>12.77640415597474</v>
      </c>
      <c r="DP591" s="3">
        <f t="shared" ca="1" si="3594"/>
        <v>1.391350412585649E-3</v>
      </c>
      <c r="DQ591" s="3">
        <f t="shared" ca="1" si="3595"/>
        <v>1.329853386166351E-3</v>
      </c>
      <c r="DR591" s="3">
        <f t="shared" ca="1" si="3596"/>
        <v>37.769780155974743</v>
      </c>
      <c r="DS591" s="3">
        <f t="shared" ca="1" si="3597"/>
        <v>3.5209455301952124E-2</v>
      </c>
      <c r="DT591" s="3">
        <f t="shared" ca="1" si="3598"/>
        <v>3.6837662460303025E-2</v>
      </c>
      <c r="DU591" s="3">
        <f>1</f>
        <v>1</v>
      </c>
      <c r="DV591" s="3">
        <f t="shared" ca="1" si="3599"/>
        <v>3.6841961631760886E-2</v>
      </c>
      <c r="DW591" s="3">
        <f t="shared" ca="1" si="3600"/>
        <v>-1.5137148528099791E-7</v>
      </c>
      <c r="DX591" s="3">
        <f t="shared" ca="1" si="3601"/>
        <v>4.1082125154939808E-6</v>
      </c>
      <c r="DY591" s="3">
        <f t="shared" ca="1" si="3602"/>
        <v>5.3863470986874304</v>
      </c>
      <c r="DZ591" s="3">
        <f t="shared" ca="1" si="3603"/>
        <v>14.533029035399704</v>
      </c>
      <c r="EA591" s="3">
        <f t="shared" ca="1" si="3604"/>
        <v>1.5826468619550276E-3</v>
      </c>
      <c r="EB591" s="3">
        <f t="shared" ca="1" si="3605"/>
        <v>1.1385569367969724E-3</v>
      </c>
      <c r="EC591" s="3">
        <f t="shared" ca="1" si="3606"/>
        <v>39.526405035399705</v>
      </c>
      <c r="ED591" s="3">
        <f t="shared" ca="1" si="3607"/>
        <v>2.8804970646262543E-2</v>
      </c>
      <c r="EE591" s="3">
        <f t="shared" ca="1" si="3608"/>
        <v>4.0040242985356619E-2</v>
      </c>
      <c r="EF591" s="3">
        <f>1</f>
        <v>1</v>
      </c>
      <c r="EG591" s="3">
        <f t="shared" ca="1" si="3609"/>
        <v>4.004454215681448E-2</v>
      </c>
      <c r="EH591" s="3">
        <f t="shared" ca="1" si="3610"/>
        <v>-1.2383750764694623E-7</v>
      </c>
      <c r="EI591" s="3">
        <f t="shared" ca="1" si="3611"/>
        <v>3.0922552471564224E-6</v>
      </c>
      <c r="EJ591" s="3">
        <f t="shared" ca="1" si="3612"/>
        <v>5.5097246648648612</v>
      </c>
      <c r="EK591" s="3">
        <f t="shared" ca="1" si="3613"/>
        <v>16.792333914824667</v>
      </c>
      <c r="EL591" s="3">
        <f t="shared" ca="1" si="3614"/>
        <v>1.8286851633244061E-3</v>
      </c>
      <c r="EM591" s="3">
        <f t="shared" ca="1" si="3615"/>
        <v>8.9251863542759392E-4</v>
      </c>
      <c r="EN591" s="3">
        <f t="shared" ca="1" si="3616"/>
        <v>41.785709914824665</v>
      </c>
      <c r="EO591" s="3">
        <f t="shared" ca="1" si="3617"/>
        <v>2.1359422569268056E-2</v>
      </c>
      <c r="EP591" s="3">
        <f t="shared" ca="1" si="3618"/>
        <v>4.3763410195781505E-2</v>
      </c>
      <c r="EQ591" s="3">
        <f>1</f>
        <v>1</v>
      </c>
      <c r="ER591" s="3">
        <f t="shared" ca="1" si="3619"/>
        <v>4.3767709367239366E-2</v>
      </c>
      <c r="ES591" s="3">
        <f t="shared" ca="1" si="3620"/>
        <v>-9.1827819866196987E-8</v>
      </c>
      <c r="ET591" s="3">
        <f t="shared" ca="1" si="3621"/>
        <v>2.0979717629335259E-6</v>
      </c>
      <c r="EU591" s="3">
        <f t="shared" ca="1" si="3622"/>
        <v>5.6782003613687149</v>
      </c>
      <c r="EV591" s="3">
        <f t="shared" ca="1" si="3623"/>
        <v>18.398358794249628</v>
      </c>
      <c r="EW591" s="3">
        <f t="shared" ca="1" si="3624"/>
        <v>2.0035812726937846E-3</v>
      </c>
      <c r="EX591" s="3">
        <f t="shared" ca="1" si="3625"/>
        <v>7.1762252605821544E-4</v>
      </c>
      <c r="EY591" s="3">
        <f t="shared" ca="1" si="3626"/>
        <v>43.391734794249629</v>
      </c>
      <c r="EZ591" s="3">
        <f t="shared" ca="1" si="3627"/>
        <v>1.6538230828081951E-2</v>
      </c>
      <c r="FA591" s="3">
        <f t="shared" ca="1" si="3628"/>
        <v>4.617426065572524E-2</v>
      </c>
      <c r="FB591" s="3">
        <f>1</f>
        <v>1</v>
      </c>
      <c r="FC591" s="3">
        <f t="shared" ca="1" si="3629"/>
        <v>4.6178559827183101E-2</v>
      </c>
      <c r="FD591" s="3">
        <f t="shared" ca="1" si="3630"/>
        <v>-7.1100689939612768E-8</v>
      </c>
      <c r="FE591" s="3">
        <f t="shared" ca="1" si="3631"/>
        <v>1.5396391684109612E-6</v>
      </c>
      <c r="FF591" s="3">
        <f t="shared" ca="1" si="3632"/>
        <v>5.8125810489879637</v>
      </c>
      <c r="FG591" s="3">
        <f t="shared" ca="1" si="3633"/>
        <v>20.073593673674591</v>
      </c>
      <c r="FH591" s="3">
        <f t="shared" ca="1" si="3634"/>
        <v>2.1860143510631625E-3</v>
      </c>
      <c r="FI591" s="3">
        <f t="shared" ca="1" si="3635"/>
        <v>5.3518944768883754E-4</v>
      </c>
      <c r="FJ591" s="3">
        <f t="shared" ca="1" si="3636"/>
        <v>45.066969673674592</v>
      </c>
      <c r="FK591" s="3">
        <f t="shared" ca="1" si="3637"/>
        <v>1.1875425651293856E-2</v>
      </c>
      <c r="FL591" s="3">
        <f t="shared" ca="1" si="3638"/>
        <v>4.8505909469659776E-2</v>
      </c>
      <c r="FM591" s="3">
        <f>1</f>
        <v>1</v>
      </c>
      <c r="FN591" s="3">
        <f t="shared" ca="1" si="3639"/>
        <v>4.8510208641117637E-2</v>
      </c>
      <c r="FO591" s="3">
        <f t="shared" ca="1" si="3640"/>
        <v>-5.1054491009997195E-8</v>
      </c>
      <c r="FP591" s="3">
        <f t="shared" ca="1" si="3641"/>
        <v>1.052425558260156E-6</v>
      </c>
      <c r="FQ591" s="3">
        <f t="shared" ca="1" si="3642"/>
        <v>5.9778086135732487</v>
      </c>
      <c r="FR591" s="3">
        <f t="shared" ca="1" si="3643"/>
        <v>22.225948553099556</v>
      </c>
      <c r="FS591" s="3">
        <f t="shared" ca="1" si="3644"/>
        <v>2.4204057974325415E-3</v>
      </c>
      <c r="FT591" s="3">
        <f t="shared" ca="1" si="3645"/>
        <v>3.0079800131945856E-4</v>
      </c>
      <c r="FU591" s="3">
        <f t="shared" ca="1" si="3646"/>
        <v>47.219324553099554</v>
      </c>
      <c r="FV591" s="3">
        <f t="shared" ca="1" si="3647"/>
        <v>6.3702309206308564E-3</v>
      </c>
      <c r="FW591" s="3">
        <f t="shared" ca="1" si="3648"/>
        <v>5.125879754401659E-2</v>
      </c>
      <c r="FX591" s="3">
        <f>1</f>
        <v>1</v>
      </c>
      <c r="FY591" s="3">
        <f t="shared" ca="1" si="3649"/>
        <v>5.1263096715474452E-2</v>
      </c>
      <c r="FZ591" s="3">
        <f t="shared" ca="1" si="3650"/>
        <v>-2.7386714953962073E-8</v>
      </c>
      <c r="GA591" s="3">
        <f t="shared" ca="1" si="3651"/>
        <v>5.3423283617390349E-7</v>
      </c>
      <c r="GB591" s="3">
        <f t="shared" ca="1" si="3652"/>
        <v>6.2722694219476161</v>
      </c>
      <c r="GC591" s="3">
        <f t="shared" ca="1" si="3653"/>
        <v>23.959413432524517</v>
      </c>
      <c r="GD591" s="3">
        <f t="shared" ca="1" si="3654"/>
        <v>2.6091801228019201E-3</v>
      </c>
      <c r="GE591" s="3">
        <f t="shared" ca="1" si="3655"/>
        <v>1.1202367595007992E-4</v>
      </c>
      <c r="GF591" s="3">
        <f t="shared" ca="1" si="3656"/>
        <v>48.952789432524519</v>
      </c>
      <c r="GG591" s="3">
        <f t="shared" ca="1" si="3657"/>
        <v>2.2884023004346049E-3</v>
      </c>
      <c r="GH591" s="3">
        <f t="shared" ca="1" si="3658"/>
        <v>5.3299927400426453E-2</v>
      </c>
      <c r="GI591" s="3">
        <f>1</f>
        <v>1</v>
      </c>
      <c r="GJ591" s="3">
        <f t="shared" ca="1" si="3659"/>
        <v>5.3304226571884314E-2</v>
      </c>
      <c r="GK591" s="3">
        <f t="shared" ca="1" si="3660"/>
        <v>-9.8382338541327294E-9</v>
      </c>
      <c r="GL591" s="3">
        <f t="shared" ca="1" si="3661"/>
        <v>1.8456697380153653E-7</v>
      </c>
      <c r="GM591" s="3">
        <f t="shared" ca="1" si="3662"/>
        <v>6.7338460085048126</v>
      </c>
      <c r="GN591" s="3">
        <f t="shared" ca="1" si="3663"/>
        <v>24.238454405779983</v>
      </c>
      <c r="GO591" s="3">
        <f t="shared" ca="1" si="3664"/>
        <v>2.6395676847894402E-3</v>
      </c>
      <c r="GP591" s="3">
        <f t="shared" ca="1" si="3665"/>
        <v>8.1636113962559823E-5</v>
      </c>
      <c r="GQ591" s="3">
        <f t="shared" ca="1" si="3666"/>
        <v>49.231830405779988</v>
      </c>
      <c r="GR591" s="3">
        <f t="shared" ca="1" si="3667"/>
        <v>1.6581978222157561E-3</v>
      </c>
      <c r="GS591" s="3">
        <f t="shared" ca="1" si="3668"/>
        <v>5.3615062918309565E-2</v>
      </c>
      <c r="GT591" s="3">
        <f>1</f>
        <v>1</v>
      </c>
      <c r="GU591" s="3">
        <f t="shared" ca="1" si="3669"/>
        <v>5.3619362089767426E-2</v>
      </c>
      <c r="GV591" s="3">
        <f t="shared" ca="1" si="3670"/>
        <v>-7.1288767487578445E-9</v>
      </c>
      <c r="GW591" s="3">
        <f t="shared" ca="1" si="3671"/>
        <v>1.3295307505281628E-7</v>
      </c>
      <c r="GX591" s="3">
        <f t="shared" ca="1" si="3672"/>
        <v>6.8763016134807744</v>
      </c>
      <c r="GY591" s="3">
        <f t="shared" ca="1" si="3673"/>
        <v>24.488335379035444</v>
      </c>
      <c r="GZ591" s="3">
        <f t="shared" ca="1" si="3674"/>
        <v>2.6667797227769596E-3</v>
      </c>
      <c r="HA591" s="3">
        <f t="shared" ca="1" si="3675"/>
        <v>5.442407597504046E-5</v>
      </c>
      <c r="HB591" s="3">
        <f t="shared" ca="1" si="3676"/>
        <v>49.481711379035445</v>
      </c>
      <c r="HC591" s="3">
        <f t="shared" ca="1" si="3677"/>
        <v>1.0998826527673215E-3</v>
      </c>
      <c r="HD591" s="3">
        <f t="shared" ca="1" si="3678"/>
        <v>5.3894249985598282E-2</v>
      </c>
      <c r="HE591" s="3">
        <f>1</f>
        <v>1</v>
      </c>
      <c r="HF591" s="3">
        <f t="shared" ca="1" si="3679"/>
        <v>5.3898549157056143E-2</v>
      </c>
      <c r="HG591" s="3">
        <f t="shared" ca="1" si="3680"/>
        <v>-4.7285841077741059E-9</v>
      </c>
      <c r="HH591" s="3">
        <f t="shared" ca="1" si="3681"/>
        <v>8.7731051857248277E-8</v>
      </c>
      <c r="HI591" s="3">
        <f t="shared" ca="1" si="3682"/>
        <v>7.0568466636078098</v>
      </c>
      <c r="HJ591" s="3">
        <f t="shared" ca="1" si="3683"/>
        <v>24.738216352290909</v>
      </c>
      <c r="HK591" s="3">
        <f t="shared" ca="1" si="3684"/>
        <v>2.6939917607644798E-3</v>
      </c>
      <c r="HL591" s="3">
        <f t="shared" ca="1" si="3685"/>
        <v>2.721203798752023E-5</v>
      </c>
      <c r="HM591" s="3">
        <f t="shared" ca="1" si="3686"/>
        <v>49.73159235229091</v>
      </c>
      <c r="HN591" s="3">
        <f t="shared" ca="1" si="3687"/>
        <v>5.471780954600118E-4</v>
      </c>
      <c r="HO591" s="3">
        <f t="shared" ca="1" si="3688"/>
        <v>5.4170631450540713E-2</v>
      </c>
      <c r="HP591" s="3">
        <f>1</f>
        <v>1</v>
      </c>
      <c r="HQ591" s="3">
        <f t="shared" ca="1" si="3689"/>
        <v>5.4174930621998574E-2</v>
      </c>
      <c r="HR591" s="3">
        <f t="shared" ca="1" si="3690"/>
        <v>-2.3524124503686216E-9</v>
      </c>
      <c r="HS591" s="3">
        <f t="shared" ca="1" si="3691"/>
        <v>4.3422493354455804E-8</v>
      </c>
      <c r="HT591" s="3">
        <f t="shared" ca="1" si="3692"/>
        <v>7.3622852426275243</v>
      </c>
      <c r="HU591" s="3">
        <f t="shared" ca="1" si="3693"/>
        <v>24.990596135278928</v>
      </c>
      <c r="HV591" s="3">
        <f t="shared" ca="1" si="3694"/>
        <v>2.7214759191318749E-3</v>
      </c>
      <c r="HW591" s="3">
        <f t="shared" ca="1" si="3695"/>
        <v>-2.7212037987485102E-7</v>
      </c>
      <c r="HX591" s="3">
        <f t="shared" ca="1" si="3696"/>
        <v>49.983972135278933</v>
      </c>
      <c r="HY591" s="3">
        <f t="shared" ca="1" si="3697"/>
        <v>-5.4441527603763029E-6</v>
      </c>
      <c r="HZ591" s="3">
        <f t="shared" ca="1" si="3698"/>
        <v>5.4446971756593222E-2</v>
      </c>
      <c r="IA591" s="3">
        <f>1</f>
        <v>1</v>
      </c>
      <c r="IB591" s="3">
        <f t="shared" ca="1" si="3699"/>
        <v>5.446478789960844E-6</v>
      </c>
      <c r="IC591" s="3">
        <f t="shared" ca="1" si="3700"/>
        <v>-1.2663260383412344E-10</v>
      </c>
      <c r="ID591" s="3">
        <f t="shared" ca="1" si="3701"/>
        <v>8.8546980999491827E-6</v>
      </c>
      <c r="IE591" s="3">
        <f t="shared" ca="1" si="3702"/>
        <v>9.1553011364110102</v>
      </c>
      <c r="IF591" s="3">
        <f t="shared" ca="1" si="3703"/>
        <v>25.237978298801838</v>
      </c>
      <c r="IG591" s="3">
        <f t="shared" ca="1" si="3704"/>
        <v>2.7484158367395198E-3</v>
      </c>
      <c r="IH591" s="3">
        <f t="shared" ca="1" si="3705"/>
        <v>-2.7212037987519797E-5</v>
      </c>
      <c r="II591" s="3">
        <f t="shared" ca="1" si="3706"/>
        <v>50.23135429880184</v>
      </c>
      <c r="IJ591" s="3">
        <f t="shared" ca="1" si="3707"/>
        <v>-5.4173410944981996E-4</v>
      </c>
      <c r="IK591" s="3">
        <f t="shared" ca="1" si="3708"/>
        <v>5.4715145054432215E-2</v>
      </c>
      <c r="IL591" s="3">
        <f>1</f>
        <v>1</v>
      </c>
      <c r="IM591" s="3">
        <f t="shared" ca="1" si="3709"/>
        <v>5.4173643547940451E-4</v>
      </c>
      <c r="IN591" s="3">
        <f t="shared" ca="1" si="3710"/>
        <v>-1.2600895655352898E-10</v>
      </c>
      <c r="IO591" s="3">
        <f t="shared" ca="1" si="3711"/>
        <v>2.3250217456925563E-7</v>
      </c>
      <c r="IP591" s="3">
        <f t="shared" ca="1" si="3712"/>
        <v>10.733972532232237</v>
      </c>
      <c r="IQ591" s="3">
        <f t="shared" ca="1" si="3713"/>
        <v>25.487859272057303</v>
      </c>
      <c r="IR591" s="3">
        <f t="shared" ca="1" si="3714"/>
        <v>2.7756278747270401E-3</v>
      </c>
      <c r="IS591" s="3">
        <f t="shared" ca="1" si="3715"/>
        <v>-5.4424075975040027E-5</v>
      </c>
      <c r="IT591" s="3">
        <f t="shared" ca="1" si="3716"/>
        <v>50.481235272057305</v>
      </c>
      <c r="IU591" s="3">
        <f t="shared" ca="1" si="3717"/>
        <v>-1.0781050757124634E-3</v>
      </c>
      <c r="IV591" s="3">
        <f t="shared" ca="1" si="3718"/>
        <v>5.4983358861335617E-2</v>
      </c>
      <c r="IW591" s="3">
        <f>1</f>
        <v>1</v>
      </c>
      <c r="IX591" s="3">
        <f t="shared" ca="1" si="3719"/>
        <v>1.0781074017420479E-3</v>
      </c>
      <c r="IY591" s="3">
        <f t="shared" ca="1" si="3720"/>
        <v>-1.253852150675529E-10</v>
      </c>
      <c r="IZ591" s="3">
        <f t="shared" ca="1" si="3721"/>
        <v>1.1628868497402106E-7</v>
      </c>
      <c r="JA591" s="3">
        <f t="shared" ca="1" si="3722"/>
        <v>11.032707932897916</v>
      </c>
      <c r="JB591" s="3">
        <f t="shared" ca="1" si="3723"/>
        <v>25.737740245312764</v>
      </c>
      <c r="JC591" s="3">
        <f t="shared" ca="1" si="3724"/>
        <v>2.8028399127145599E-3</v>
      </c>
      <c r="JD591" s="3">
        <f t="shared" ca="1" si="3725"/>
        <v>-8.1636113962559823E-5</v>
      </c>
      <c r="JE591" s="3">
        <f t="shared" ca="1" si="3726"/>
        <v>50.731116245312762</v>
      </c>
      <c r="JF591" s="3">
        <f t="shared" ca="1" si="3727"/>
        <v>-1.6091921488146338E-3</v>
      </c>
      <c r="JG591" s="3">
        <f t="shared" ca="1" si="3728"/>
        <v>5.5248930442635881E-2</v>
      </c>
      <c r="JH591" s="3">
        <f>1</f>
        <v>1</v>
      </c>
      <c r="JI591" s="3">
        <f t="shared" ca="1" si="3729"/>
        <v>1.6091944748442182E-3</v>
      </c>
      <c r="JJ591" s="3">
        <f t="shared" ca="1" si="3730"/>
        <v>-1.2476761817846769E-10</v>
      </c>
      <c r="JK591" s="3">
        <f t="shared" ca="1" si="3731"/>
        <v>7.7530472018653464E-8</v>
      </c>
      <c r="JL591" s="3">
        <f t="shared" ca="1" si="3732"/>
        <v>11.206628828693251</v>
      </c>
      <c r="JM591" s="3">
        <f t="shared" ca="1" si="3733"/>
        <v>25.84071831194948</v>
      </c>
      <c r="JN591" s="3">
        <f t="shared" ca="1" si="3734"/>
        <v>2.8140542241712986E-3</v>
      </c>
      <c r="JO591" s="3">
        <f t="shared" ca="1" si="3735"/>
        <v>-9.2850425419298537E-5</v>
      </c>
      <c r="JP591" s="3">
        <f t="shared" ca="1" si="3736"/>
        <v>50.834094311949485</v>
      </c>
      <c r="JQ591" s="3">
        <f t="shared" ca="1" si="3737"/>
        <v>-1.8265384025435926E-3</v>
      </c>
      <c r="JR591" s="3">
        <f t="shared" ca="1" si="3738"/>
        <v>5.5357615046754231E-2</v>
      </c>
      <c r="JS591" s="3">
        <f>1</f>
        <v>1</v>
      </c>
      <c r="JT591" s="3">
        <f t="shared" ca="1" si="3739"/>
        <v>1.826540728573177E-3</v>
      </c>
      <c r="JU591" s="3">
        <f t="shared" ca="1" si="3740"/>
        <v>-1.2451486796676839E-10</v>
      </c>
      <c r="JV591" s="3">
        <f t="shared" ca="1" si="3741"/>
        <v>6.8167229587477556E-8</v>
      </c>
      <c r="JW591" s="3">
        <f t="shared" ca="1" si="3742"/>
        <v>11.261645015345783</v>
      </c>
      <c r="JX591" s="3">
        <f t="shared" ca="1" si="3743"/>
        <v>27.483193191374443</v>
      </c>
      <c r="JY591" s="3">
        <f t="shared" ca="1" si="3744"/>
        <v>2.9929197385406767E-3</v>
      </c>
      <c r="JZ591" s="3">
        <f t="shared" ca="1" si="3745"/>
        <v>-2.7171593978867663E-4</v>
      </c>
      <c r="KA591" s="3">
        <f t="shared" ca="1" si="3746"/>
        <v>52.476569191374445</v>
      </c>
      <c r="KB591" s="3">
        <f t="shared" ca="1" si="3747"/>
        <v>-5.1778525916541529E-3</v>
      </c>
      <c r="KC591" s="3">
        <f t="shared" ca="1" si="3748"/>
        <v>5.7033449111848988E-2</v>
      </c>
      <c r="KD591" s="3">
        <f>1</f>
        <v>1</v>
      </c>
      <c r="KE591" s="3">
        <f t="shared" ca="1" si="3749"/>
        <v>5.1778549176837371E-3</v>
      </c>
      <c r="KF591" s="3">
        <f t="shared" ca="1" si="3750"/>
        <v>-1.2061765162999713E-10</v>
      </c>
      <c r="KG591" s="3">
        <f t="shared" ca="1" si="3751"/>
        <v>2.329480275125792E-8</v>
      </c>
      <c r="KH591" s="3">
        <f t="shared" ca="1" si="3752"/>
        <v>11.714151636196785</v>
      </c>
      <c r="KI591" s="3">
        <f t="shared" ca="1" si="3753"/>
        <v>29.786088070799408</v>
      </c>
      <c r="KJ591" s="3">
        <f t="shared" ca="1" si="3754"/>
        <v>3.2437049909100554E-3</v>
      </c>
      <c r="KK591" s="3">
        <f t="shared" ca="1" si="3755"/>
        <v>-5.2250119215805539E-4</v>
      </c>
      <c r="KL591" s="3">
        <f t="shared" ca="1" si="3756"/>
        <v>54.779464070799406</v>
      </c>
      <c r="KM591" s="3">
        <f t="shared" ca="1" si="3757"/>
        <v>-9.5382676888322911E-3</v>
      </c>
      <c r="KN591" s="3">
        <f t="shared" ca="1" si="3758"/>
        <v>5.9213886917873958E-2</v>
      </c>
      <c r="KO591" s="3">
        <f>1</f>
        <v>1</v>
      </c>
      <c r="KP591" s="3">
        <f t="shared" ca="1" si="3759"/>
        <v>9.5382700148618754E-3</v>
      </c>
      <c r="KQ591" s="3">
        <f t="shared" ca="1" si="3760"/>
        <v>-1.1554695995714719E-10</v>
      </c>
      <c r="KR591" s="3">
        <f t="shared" ca="1" si="3761"/>
        <v>1.211402204243095E-8</v>
      </c>
      <c r="KS591" s="3">
        <f t="shared" ca="1" si="3762"/>
        <v>11.9794700581957</v>
      </c>
      <c r="KT591" s="3">
        <f t="shared" ca="1" si="3763"/>
        <v>31.569502950224368</v>
      </c>
      <c r="KU591" s="3">
        <f t="shared" ca="1" si="3764"/>
        <v>3.4379188712794339E-3</v>
      </c>
      <c r="KV591" s="3">
        <f t="shared" ca="1" si="3765"/>
        <v>-7.1671507252743386E-4</v>
      </c>
      <c r="KW591" s="3">
        <f t="shared" ca="1" si="3766"/>
        <v>56.562878950224373</v>
      </c>
      <c r="KX591" s="3">
        <f t="shared" ca="1" si="3767"/>
        <v>-1.2671120809783158E-2</v>
      </c>
      <c r="KY591" s="3">
        <f t="shared" ca="1" si="3768"/>
        <v>6.0780478912765744E-2</v>
      </c>
      <c r="KZ591" s="3">
        <f>1</f>
        <v>1</v>
      </c>
      <c r="LA591" s="3">
        <f t="shared" ca="1" si="3769"/>
        <v>1.2671123135812742E-2</v>
      </c>
      <c r="LB591" s="3">
        <f t="shared" ca="1" si="3770"/>
        <v>-1.1190379024081719E-10</v>
      </c>
      <c r="LC591" s="3">
        <f t="shared" ca="1" si="3771"/>
        <v>8.8313964795652677E-9</v>
      </c>
      <c r="LD591" s="3">
        <f t="shared" ca="1" si="3772"/>
        <v>12.10281533430425</v>
      </c>
      <c r="LE591" s="3">
        <f t="shared" ca="1" si="3773"/>
        <v>33.304317829649335</v>
      </c>
      <c r="LF591" s="3">
        <f t="shared" ca="1" si="3774"/>
        <v>3.6268402116488123E-3</v>
      </c>
      <c r="LG591" s="3">
        <f t="shared" ca="1" si="3775"/>
        <v>-9.0563641289681225E-4</v>
      </c>
      <c r="LH591" s="3">
        <f t="shared" ca="1" si="3776"/>
        <v>58.297693829649333</v>
      </c>
      <c r="LI591" s="3">
        <f t="shared" ca="1" si="3777"/>
        <v>-1.5534686767252861E-2</v>
      </c>
      <c r="LJ591" s="3">
        <f t="shared" ca="1" si="3778"/>
        <v>6.2212413105855242E-2</v>
      </c>
      <c r="LK591" s="3">
        <f>1</f>
        <v>1</v>
      </c>
      <c r="LL591" s="3">
        <f t="shared" ca="1" si="3779"/>
        <v>1.5534689093282445E-2</v>
      </c>
      <c r="LM591" s="3">
        <f t="shared" ca="1" si="3780"/>
        <v>-1.0857377240270012E-10</v>
      </c>
      <c r="LN591" s="3">
        <f t="shared" ca="1" si="3781"/>
        <v>6.9891146776274171E-9</v>
      </c>
      <c r="LO591" s="3">
        <f t="shared" ca="1" si="3782"/>
        <v>12.191302696198612</v>
      </c>
      <c r="LQ591" s="3" t="str">
        <f t="shared" ca="1" si="3783"/>
        <v>21.70</v>
      </c>
      <c r="LR591" s="3" t="str">
        <f t="shared" ca="1" si="3784"/>
        <v>618.5</v>
      </c>
      <c r="LS591" s="3" t="str">
        <f t="shared" ca="1" si="3785"/>
        <v>610.6</v>
      </c>
      <c r="LT591" s="3" t="str">
        <f t="shared" ca="1" si="3786"/>
        <v>572.0</v>
      </c>
      <c r="LU591" s="3" t="str">
        <f t="shared" ca="1" si="3787"/>
        <v>27.95</v>
      </c>
      <c r="LV591" s="3" t="str">
        <f t="shared" ca="1" si="3788"/>
        <v>27.51</v>
      </c>
      <c r="LW591" s="3" t="str">
        <f t="shared" ca="1" si="3789"/>
        <v>25.80</v>
      </c>
      <c r="LX591" s="3" t="str">
        <f t="shared" ca="1" si="3790"/>
        <v>300</v>
      </c>
      <c r="LY591" s="3" t="str">
        <f t="shared" ca="1" si="3791"/>
        <v>26.8</v>
      </c>
      <c r="LZ591" s="3">
        <f t="shared" ca="1" si="3792"/>
        <v>18</v>
      </c>
      <c r="MA591" s="3">
        <f t="shared" ca="1" si="3793"/>
        <v>200</v>
      </c>
      <c r="MB591" s="3" t="str">
        <f t="shared" ca="1" si="3794"/>
        <v>203.6</v>
      </c>
      <c r="MC591" s="3" t="str">
        <f t="shared" ca="1" si="3795"/>
        <v>207.3</v>
      </c>
      <c r="MD591" s="3" t="str">
        <f t="shared" ca="1" si="3796"/>
        <v>189.5</v>
      </c>
      <c r="ME591" s="3" t="str">
        <f t="shared" ca="1" si="3797"/>
        <v>18.61</v>
      </c>
      <c r="MF591" s="3" t="str">
        <f t="shared" ca="1" si="3798"/>
        <v>18.91</v>
      </c>
      <c r="MG591" s="3" t="str">
        <f t="shared" ca="1" si="3799"/>
        <v>17.69</v>
      </c>
      <c r="MJ591" s="3">
        <f t="shared" ca="1" si="3800"/>
        <v>6.65</v>
      </c>
      <c r="MK591" s="3" t="str">
        <f t="shared" ca="1" si="3801"/>
        <v>6.65</v>
      </c>
      <c r="ML591" s="3" t="str">
        <f t="shared" ca="1" si="3802"/>
        <v>3.17</v>
      </c>
      <c r="MM591" s="3" t="str">
        <f t="shared" ca="1" si="3803"/>
        <v>8.40</v>
      </c>
      <c r="MN591" s="3" t="str">
        <f t="shared" ca="1" si="3804"/>
        <v>4.25</v>
      </c>
      <c r="MO591" s="3" t="str">
        <f t="shared" ca="1" si="3805"/>
        <v>10.60</v>
      </c>
      <c r="MP591" s="3" t="str">
        <f t="shared" ca="1" si="3806"/>
        <v>4.64</v>
      </c>
      <c r="MQ591" s="3" t="str">
        <f t="shared" ca="1" si="3807"/>
        <v>12.02</v>
      </c>
      <c r="MR591" s="3" t="str">
        <f t="shared" ca="1" si="3808"/>
        <v>4.80</v>
      </c>
      <c r="MS591" s="3" t="str">
        <f t="shared" ca="1" si="3809"/>
        <v>14.06</v>
      </c>
      <c r="MT591" s="3" t="str">
        <f t="shared" ca="1" si="3810"/>
        <v>4.99</v>
      </c>
      <c r="MU591" s="3" t="str">
        <f t="shared" ca="1" si="3811"/>
        <v>16.05</v>
      </c>
      <c r="MV591" s="3" t="str">
        <f t="shared" ca="1" si="3812"/>
        <v>5.15</v>
      </c>
      <c r="MW591" s="3" t="str">
        <f t="shared" ca="1" si="3813"/>
        <v>17.66</v>
      </c>
      <c r="MX591" s="3" t="str">
        <f t="shared" ca="1" si="3814"/>
        <v>5.26</v>
      </c>
      <c r="MY591" s="3" t="str">
        <f t="shared" ca="1" si="3815"/>
        <v>19.43</v>
      </c>
      <c r="MZ591" s="3" t="str">
        <f t="shared" ca="1" si="3816"/>
        <v>5.39</v>
      </c>
      <c r="NA591" s="3" t="str">
        <f t="shared" ca="1" si="3817"/>
        <v>21.18</v>
      </c>
      <c r="NB591" s="3" t="str">
        <f t="shared" ca="1" si="3818"/>
        <v>5.51</v>
      </c>
      <c r="NC591" s="3" t="str">
        <f t="shared" ca="1" si="3819"/>
        <v>23.44</v>
      </c>
      <c r="ND591" s="3" t="str">
        <f t="shared" ca="1" si="3820"/>
        <v>5.68</v>
      </c>
      <c r="NE591" s="3" t="str">
        <f t="shared" ca="1" si="3821"/>
        <v>25.05</v>
      </c>
      <c r="NF591" s="3" t="str">
        <f t="shared" ca="1" si="3822"/>
        <v>5.81</v>
      </c>
      <c r="NG591" s="3" t="str">
        <f t="shared" ca="1" si="3823"/>
        <v>26.72</v>
      </c>
      <c r="NH591" s="3" t="str">
        <f t="shared" ca="1" si="3824"/>
        <v>5.98</v>
      </c>
      <c r="NI591" s="3" t="str">
        <f t="shared" ca="1" si="3825"/>
        <v>28.88</v>
      </c>
      <c r="NJ591" s="3" t="str">
        <f t="shared" ca="1" si="3826"/>
        <v>6.27</v>
      </c>
      <c r="NK591" s="3" t="str">
        <f t="shared" ca="1" si="3827"/>
        <v>30.61</v>
      </c>
      <c r="NL591" s="3" t="str">
        <f t="shared" ca="1" si="3828"/>
        <v>6.73</v>
      </c>
      <c r="NM591" s="3" t="str">
        <f t="shared" ca="1" si="3829"/>
        <v>30.89</v>
      </c>
      <c r="NN591" s="3" t="str">
        <f t="shared" ca="1" si="3830"/>
        <v>6.88</v>
      </c>
      <c r="NO591" s="3" t="str">
        <f t="shared" ca="1" si="3831"/>
        <v>31.14</v>
      </c>
      <c r="NP591" s="3" t="str">
        <f t="shared" ca="1" si="3832"/>
        <v>7.06</v>
      </c>
      <c r="NQ591" s="3" t="str">
        <f t="shared" ca="1" si="3833"/>
        <v>31.39</v>
      </c>
      <c r="NR591" s="3" t="str">
        <f t="shared" ca="1" si="3834"/>
        <v>7.36</v>
      </c>
      <c r="NS591" s="3" t="str">
        <f t="shared" ca="1" si="3835"/>
        <v>31.64</v>
      </c>
      <c r="NT591" s="3" t="str">
        <f t="shared" ca="1" si="3836"/>
        <v>9.16</v>
      </c>
      <c r="NU591" s="3" t="str">
        <f t="shared" ca="1" si="3837"/>
        <v>31.89</v>
      </c>
      <c r="NV591" s="3" t="str">
        <f t="shared" ca="1" si="3838"/>
        <v>10.73</v>
      </c>
      <c r="NW591" s="3" t="str">
        <f t="shared" ca="1" si="3839"/>
        <v>32.14</v>
      </c>
      <c r="NX591" s="3" t="str">
        <f t="shared" ca="1" si="3840"/>
        <v>11.03</v>
      </c>
      <c r="NY591" s="3" t="str">
        <f t="shared" ca="1" si="3841"/>
        <v>32.39</v>
      </c>
      <c r="NZ591" s="3" t="str">
        <f t="shared" ca="1" si="3842"/>
        <v>11.21</v>
      </c>
      <c r="OA591" s="3" t="str">
        <f t="shared" ca="1" si="3843"/>
        <v>32.49</v>
      </c>
      <c r="OB591" s="3" t="str">
        <f t="shared" ca="1" si="3844"/>
        <v>11.26</v>
      </c>
      <c r="OC591" s="3" t="str">
        <f t="shared" ca="1" si="3845"/>
        <v>34.13</v>
      </c>
      <c r="OD591" s="3" t="str">
        <f t="shared" ca="1" si="3846"/>
        <v>11.71</v>
      </c>
      <c r="OE591" s="3" t="str">
        <f t="shared" ca="1" si="3847"/>
        <v>36.44</v>
      </c>
      <c r="OF591" s="3" t="str">
        <f t="shared" ca="1" si="3848"/>
        <v>11.98</v>
      </c>
      <c r="OG591" s="3" t="str">
        <f t="shared" ca="1" si="3849"/>
        <v>38.22</v>
      </c>
      <c r="OH591" s="3" t="str">
        <f t="shared" ca="1" si="3850"/>
        <v>12.10</v>
      </c>
      <c r="OI591" s="3" t="str">
        <f t="shared" ca="1" si="3851"/>
        <v>39.95</v>
      </c>
      <c r="OJ591" s="3" t="str">
        <f t="shared" ca="1" si="3852"/>
        <v>12.19</v>
      </c>
      <c r="OK591" s="3" t="str" cm="1">
        <f t="array" aca="1" ref="OK591" ca="1">_xlfn.IFS(VALUE(NP591)&gt;8.8,NO591,VALUE(NR591)&gt;8.8,NQ591,VALUE(NT591)&gt;8.8,NS591,VALUE(NV591)&gt;8.8,NU591,VALUE(NX591)&gt;8.8,NW591)</f>
        <v>31.64</v>
      </c>
      <c r="OL591" s="3" t="str" cm="1">
        <f t="array" aca="1" ref="OL591" ca="1">_xlfn.IFS(VALUE(NP591)&gt;8.8,NP591,VALUE(NR591)&gt;8.8,NR591,VALUE(NT591)&gt;8.8,NT591,VALUE(NV591)&gt;8.8,NV591,VALUE(NX591)&gt;8.8,NX591)</f>
        <v>9.16</v>
      </c>
      <c r="ON591" s="3" t="str">
        <f t="shared" ca="1" si="3853"/>
        <v>CALIBRATION OF NaOH:  A ~  M solution of NaOH was made by adding 21.70 mL of 3M NaOH to 600 mL of DI water.    Three titrations were run to calibrate the solution.  Titration 1: 618.5 mg of dry KHP was placed in a 250 mL Erlenmeyer flask with ~50 mL of DI water and 2 drops of phenolphthalein.  It required 27.95 mL of the NaOH solution to bring the solution to a faint pink color for 30 seconds.    Titration 2: 610.6 mg of dry KHP was placed in a 250 mL Erlenmeyer flask with ~50 mL of DI water and 2 drops of phenolphthalein.  It required 27.51 mL of the NaOH solution to bring the solution to a faint pink color for 30 seconds.    Titration 3: 572.0 mg of dry KHP was placed in a 250 mL Erlenmeyer flask with ~50 mL of DI water and 2 drops of phenolphthalein.  It required 25.80 mL of the NaOH solution to bring the solution to a faint pink color for 30 seconds.      DETERMINATION OF MOLECULAR WEIGHT:  A rough titration was performed first -  300 mg of the unknown acid was placed in a 250 mL Erlenmeyer flask with ~50 mL of DI water and 2 drops of phenolphthalein.  It required ~26.8 mL of the NaOH solution to turn it pink.  You then decide to create solutions that will require ~18 mL of the NaOH solution to neutralize and calculate that the samples must be around 200 mg.   You then perform three precise titrations for molecular weight.     Titration 1: 203.6 mg of the unknown acid was placed in a 250 mL Erlenmeyer flask with ~50 mL of DI water and 2 drops of phenolphthalein.  It required 18.61 mL of the NaOH solution to bring the solution to a faint pink color for 30 seconds.    Titration 2: 207.3 mg of the unknown acid was placed in a 250 mL Erlenmeyer flask with ~50 mL of DI water and 2 drops of phenolphthalein.  It required 18.91 mL of the NaOH solution to bring the solution to a faint pink color for 30 seconds.    Titration 3: 189.5 mg of the unknown acid was placed in a 250 mL Erlenmeyer flask with ~50 mL of DI water and 2 drops of phenolphthalein.  It required 17.6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65 mL.  Readings - [vol: 6.65 mL, pH: 3.17], [vol: 8.40 mL, pH: 4.25], [vol: 10.60 mL, pH: 4.64], [vol: 12.02 mL, pH: 4.80], [vol: 14.06 mL, pH: 4.99], [vol: 16.05 mL, pH: 5.15], [vol: 17.66 mL, pH: 5.26], [vol: 19.43 mL, pH: 5.39], [vol: 21.18 mL, pH: 5.51], [vol: 23.44 mL, pH: 5.68], [vol: 25.05 mL, pH: 5.81], [vol: 26.72 mL, pH: 5.98], [vol: 28.88 mL, pH: 6.27], [vol: 30.61 mL, pH: 6.73], [vol: 30.89 mL, pH: 6.88], [vol: 31.14 mL, pH: 7.06], [vol: 31.39 mL, pH: 7.36], [vol: 31.64 mL, pH: 9.16], [vol: 31.89 mL, pH: 10.73], [vol: 32.14 mL, pH: 11.03], [vol: 32.39 mL, pH: 11.21], [vol: 32.49 mL, pH: 11.26], [vol: 34.13 mL, pH: 11.71], [vol: 36.44 mL, pH: 11.98], [vol: 38.22 mL, pH: 12.10], [vol: 39.95 mL, pH: 12.19]    You also note that the first sign of the pink indicator occurred at [vol: 31.64 mL, pH: 9.16].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92" spans="4:404" x14ac:dyDescent="0.35">
      <c r="D592" s="3" t="str">
        <f ca="1">VLOOKUP(RANDBETWEEN(1,17),'Unknown Acids'!$C$4:$F$20,2,FALSE)</f>
        <v>Nu</v>
      </c>
      <c r="E592" s="3">
        <f ca="1">VLOOKUP(D592,'Unknown Acids'!$D$4:$F$20,2,FALSE)</f>
        <v>133.97</v>
      </c>
      <c r="F592" s="3">
        <f ca="1">VLOOKUP(D592,'Unknown Acids'!$D$4:$F$20,3,FALSE)</f>
        <v>3.49</v>
      </c>
      <c r="G592" s="3">
        <f t="shared" ca="1" si="3496"/>
        <v>3.235936569296281E-4</v>
      </c>
      <c r="H592" s="3">
        <f t="shared" ca="1" si="3497"/>
        <v>3.6278880242663383E-4</v>
      </c>
      <c r="I592" s="3">
        <f t="shared" ca="1" si="3498"/>
        <v>2.7564246561943661E-11</v>
      </c>
      <c r="J592" s="3">
        <f t="shared" ca="1" si="3499"/>
        <v>0.109226</v>
      </c>
      <c r="K592" s="3">
        <f t="shared" ca="1" si="3500"/>
        <v>25.000319000000001</v>
      </c>
      <c r="L592" s="3">
        <f t="shared" ca="1" si="3501"/>
        <v>0.10630000000000001</v>
      </c>
      <c r="M592" s="3">
        <f t="shared" ca="1" si="3502"/>
        <v>25.688474535221072</v>
      </c>
      <c r="N592" s="3">
        <f t="shared" ca="1" si="3503"/>
        <v>32.881247405082974</v>
      </c>
      <c r="O592" s="3">
        <f t="shared" si="3504"/>
        <v>0.3</v>
      </c>
      <c r="Q592" s="3" t="str">
        <f t="shared" ca="1" si="3505"/>
        <v>617.7</v>
      </c>
      <c r="R592" s="3" t="str">
        <f t="shared" ca="1" si="3505"/>
        <v>619.9</v>
      </c>
      <c r="S592" s="3" t="str">
        <f t="shared" ca="1" si="3505"/>
        <v>642.4</v>
      </c>
      <c r="T592" s="3" t="str">
        <f t="shared" ca="1" si="3506"/>
        <v>28.58</v>
      </c>
      <c r="U592" s="3" t="str">
        <f t="shared" ca="1" si="3507"/>
        <v>28.69</v>
      </c>
      <c r="V592" s="3" t="str">
        <f t="shared" ca="1" si="3508"/>
        <v>29.66</v>
      </c>
      <c r="W592" s="3">
        <f t="shared" si="3509"/>
        <v>0.1</v>
      </c>
      <c r="X592" s="3">
        <f t="shared" ca="1" si="3510"/>
        <v>0.10589999999999999</v>
      </c>
      <c r="Y592" s="3">
        <f t="shared" ca="1" si="3511"/>
        <v>0.3762935089369816</v>
      </c>
      <c r="AA592" s="3" t="str">
        <f t="shared" ca="1" si="3512"/>
        <v>292.4</v>
      </c>
      <c r="AB592" s="3" t="str">
        <f t="shared" ca="1" si="3513"/>
        <v>20.5</v>
      </c>
      <c r="AC592" s="3">
        <f t="shared" ca="1" si="3514"/>
        <v>260</v>
      </c>
      <c r="AD592" s="3">
        <f t="shared" ca="1" si="3515"/>
        <v>18</v>
      </c>
      <c r="AE592" s="3" t="str">
        <f t="shared" ca="1" si="3516"/>
        <v>275.0</v>
      </c>
      <c r="AF592" s="3" t="str">
        <f t="shared" ca="1" si="3516"/>
        <v>249.2</v>
      </c>
      <c r="AG592" s="3" t="str">
        <f t="shared" ca="1" si="3516"/>
        <v>247.8</v>
      </c>
      <c r="AH592" s="3" t="str">
        <f t="shared" ca="1" si="3517"/>
        <v>20.29</v>
      </c>
      <c r="AI592" s="3" t="str">
        <f t="shared" ca="1" si="3518"/>
        <v>17.86</v>
      </c>
      <c r="AJ592" s="3" t="str">
        <f t="shared" ca="1" si="3519"/>
        <v>18.11</v>
      </c>
      <c r="AK592" s="3">
        <f t="shared" si="3520"/>
        <v>0.5</v>
      </c>
      <c r="AL592" s="3">
        <f t="shared" ca="1" si="3521"/>
        <v>129.64900907457178</v>
      </c>
      <c r="AM592" s="3">
        <f t="shared" ca="1" si="3522"/>
        <v>3.2253421851371344</v>
      </c>
      <c r="AO592" s="3">
        <f t="shared" ca="1" si="3523"/>
        <v>2.5299999999999998</v>
      </c>
      <c r="AP592" s="3">
        <f>0</f>
        <v>0</v>
      </c>
      <c r="AQ592" s="3">
        <f t="shared" ca="1" si="3524"/>
        <v>0</v>
      </c>
      <c r="AR592" s="3">
        <f t="shared" ca="1" si="3525"/>
        <v>2.7306848430940001E-3</v>
      </c>
      <c r="AS592" s="3">
        <f t="shared" ca="1" si="3526"/>
        <v>25.000319000000001</v>
      </c>
      <c r="AT592" s="3">
        <f t="shared" ca="1" si="3527"/>
        <v>0.109226</v>
      </c>
      <c r="AU592" s="3">
        <f t="shared" ca="1" si="3528"/>
        <v>0</v>
      </c>
      <c r="AV592" s="3">
        <f>1</f>
        <v>1</v>
      </c>
      <c r="AW592" s="3">
        <f t="shared" ca="1" si="3529"/>
        <v>3.6278880242663383E-4</v>
      </c>
      <c r="AX592" s="3">
        <f t="shared" ca="1" si="3530"/>
        <v>-3.9625969733851509E-5</v>
      </c>
      <c r="AY592" s="3">
        <f t="shared" ca="1" si="3531"/>
        <v>6.1161347700286117E-3</v>
      </c>
      <c r="AZ592" s="3">
        <f t="shared" ca="1" si="3532"/>
        <v>2.2135229534044378</v>
      </c>
      <c r="BA592" s="3">
        <f t="shared" ca="1" si="3533"/>
        <v>1.8948350426009408</v>
      </c>
      <c r="BB592" s="3">
        <f t="shared" ca="1" si="3534"/>
        <v>2.0142096502848004E-4</v>
      </c>
      <c r="BC592" s="3">
        <f t="shared" ca="1" si="3535"/>
        <v>2.5292638780655199E-3</v>
      </c>
      <c r="BD592" s="3">
        <f t="shared" ca="1" si="3536"/>
        <v>26.895154042600943</v>
      </c>
      <c r="BE592" s="3">
        <f t="shared" ca="1" si="3537"/>
        <v>9.4041620808687623E-2</v>
      </c>
      <c r="BF592" s="3">
        <f t="shared" ca="1" si="3538"/>
        <v>7.4891173595598879E-3</v>
      </c>
      <c r="BG592" s="3">
        <f>1</f>
        <v>1</v>
      </c>
      <c r="BH592" s="3">
        <f t="shared" ca="1" si="3539"/>
        <v>7.8519061619865219E-3</v>
      </c>
      <c r="BI592" s="3">
        <f t="shared" ca="1" si="3540"/>
        <v>-3.411724699144339E-5</v>
      </c>
      <c r="BJ592" s="3">
        <f t="shared" ca="1" si="3541"/>
        <v>3.1118274345957172E-3</v>
      </c>
      <c r="BK592" s="3">
        <f t="shared" ca="1" si="3542"/>
        <v>2.5069844946774684</v>
      </c>
      <c r="BL592" s="3">
        <f t="shared" ca="1" si="3543"/>
        <v>3.5129200852018814</v>
      </c>
      <c r="BM592" s="3">
        <f t="shared" ca="1" si="3544"/>
        <v>3.7342340505696004E-4</v>
      </c>
      <c r="BN592" s="3">
        <f t="shared" ca="1" si="3545"/>
        <v>2.3572614380370401E-3</v>
      </c>
      <c r="BO592" s="3">
        <f t="shared" ca="1" si="3546"/>
        <v>28.513239085201882</v>
      </c>
      <c r="BP592" s="3">
        <f t="shared" ca="1" si="3547"/>
        <v>8.267252384035309E-2</v>
      </c>
      <c r="BQ592" s="3">
        <f t="shared" ca="1" si="3548"/>
        <v>1.3096491911743674E-2</v>
      </c>
      <c r="BR592" s="3">
        <f>1</f>
        <v>1</v>
      </c>
      <c r="BS592" s="3">
        <f t="shared" ca="1" si="3549"/>
        <v>1.3459280714170307E-2</v>
      </c>
      <c r="BT592" s="3">
        <f t="shared" ca="1" si="3550"/>
        <v>-2.9992665917629033E-5</v>
      </c>
      <c r="BU592" s="3">
        <f t="shared" ca="1" si="3551"/>
        <v>1.9468062227848693E-3</v>
      </c>
      <c r="BV592" s="3">
        <f t="shared" ca="1" si="3552"/>
        <v>2.7106772742444281</v>
      </c>
      <c r="BW592" s="3">
        <f t="shared" ca="1" si="3553"/>
        <v>5.7460351278028217</v>
      </c>
      <c r="BX592" s="3">
        <f t="shared" ca="1" si="3554"/>
        <v>6.1080353408543998E-4</v>
      </c>
      <c r="BY592" s="3">
        <f t="shared" ca="1" si="3555"/>
        <v>2.1198813090085602E-3</v>
      </c>
      <c r="BZ592" s="3">
        <f t="shared" ca="1" si="3556"/>
        <v>30.746354127802825</v>
      </c>
      <c r="CA592" s="3">
        <f t="shared" ca="1" si="3557"/>
        <v>6.8947404306763896E-2</v>
      </c>
      <c r="CB592" s="3">
        <f t="shared" ca="1" si="3558"/>
        <v>1.98658849614014E-2</v>
      </c>
      <c r="CC592" s="3">
        <f>1</f>
        <v>1</v>
      </c>
      <c r="CD592" s="3">
        <f t="shared" ca="1" si="3559"/>
        <v>2.0228673763828035E-2</v>
      </c>
      <c r="CE592" s="3">
        <f t="shared" ca="1" si="3560"/>
        <v>-2.5013346238875809E-5</v>
      </c>
      <c r="CF592" s="3">
        <f t="shared" ca="1" si="3561"/>
        <v>1.1689763194343335E-3</v>
      </c>
      <c r="CG592" s="3">
        <f t="shared" ca="1" si="3562"/>
        <v>2.9321942864798745</v>
      </c>
      <c r="CH592" s="3">
        <f t="shared" ca="1" si="3563"/>
        <v>7.4213901704037628</v>
      </c>
      <c r="CI592" s="3">
        <f t="shared" ca="1" si="3564"/>
        <v>7.8889377511392003E-4</v>
      </c>
      <c r="CJ592" s="3">
        <f t="shared" ca="1" si="3565"/>
        <v>1.9417910679800801E-3</v>
      </c>
      <c r="CK592" s="3">
        <f t="shared" ca="1" si="3566"/>
        <v>32.421709170403766</v>
      </c>
      <c r="CL592" s="3">
        <f t="shared" ca="1" si="3567"/>
        <v>5.9891693487666237E-2</v>
      </c>
      <c r="CM592" s="3">
        <f t="shared" ca="1" si="3568"/>
        <v>2.4332269806246476E-2</v>
      </c>
      <c r="CN592" s="3">
        <f>1</f>
        <v>1</v>
      </c>
      <c r="CO592" s="3">
        <f t="shared" ca="1" si="3569"/>
        <v>2.4695058608673111E-2</v>
      </c>
      <c r="CP592" s="3">
        <f t="shared" ca="1" si="3570"/>
        <v>-2.1728035755693459E-5</v>
      </c>
      <c r="CQ592" s="3">
        <f t="shared" ca="1" si="3571"/>
        <v>8.5055827217025634E-4</v>
      </c>
      <c r="CR592" s="3">
        <f t="shared" ca="1" si="3572"/>
        <v>3.0702959273011903</v>
      </c>
      <c r="CS592" s="3">
        <f t="shared" ca="1" si="3573"/>
        <v>9.4395852130047047</v>
      </c>
      <c r="CT592" s="3">
        <f t="shared" ca="1" si="3574"/>
        <v>1.0034279081424001E-3</v>
      </c>
      <c r="CU592" s="3">
        <f t="shared" ca="1" si="3575"/>
        <v>1.7272569349516E-3</v>
      </c>
      <c r="CV592" s="3">
        <f t="shared" ca="1" si="3576"/>
        <v>34.439904213004709</v>
      </c>
      <c r="CW592" s="3">
        <f t="shared" ca="1" si="3577"/>
        <v>5.0152779876181469E-2</v>
      </c>
      <c r="CX592" s="3">
        <f t="shared" ca="1" si="3578"/>
        <v>2.9135618436577991E-2</v>
      </c>
      <c r="CY592" s="3">
        <f>1</f>
        <v>1</v>
      </c>
      <c r="CZ592" s="3">
        <f t="shared" ca="1" si="3579"/>
        <v>2.9498407239004626E-2</v>
      </c>
      <c r="DA592" s="3">
        <f t="shared" ca="1" si="3580"/>
        <v>-1.8194866949646457E-5</v>
      </c>
      <c r="DB592" s="3">
        <f t="shared" ca="1" si="3581"/>
        <v>6.0442378118663945E-4</v>
      </c>
      <c r="DC592" s="3">
        <f t="shared" ca="1" si="3582"/>
        <v>3.2186584565849174</v>
      </c>
      <c r="DD592" s="3">
        <f t="shared" ca="1" si="3583"/>
        <v>11.242110255605644</v>
      </c>
      <c r="DE592" s="3">
        <f t="shared" ca="1" si="3584"/>
        <v>1.1950363201708801E-3</v>
      </c>
      <c r="DF592" s="3">
        <f t="shared" ca="1" si="3585"/>
        <v>1.5356485229231201E-3</v>
      </c>
      <c r="DG592" s="3">
        <f t="shared" ca="1" si="3586"/>
        <v>36.242429255605643</v>
      </c>
      <c r="DH592" s="3">
        <f t="shared" ca="1" si="3587"/>
        <v>4.2371567095922533E-2</v>
      </c>
      <c r="DI592" s="3">
        <f t="shared" ca="1" si="3588"/>
        <v>3.2973405610939921E-2</v>
      </c>
      <c r="DJ592" s="3">
        <f>1</f>
        <v>1</v>
      </c>
      <c r="DK592" s="3">
        <f t="shared" ca="1" si="3589"/>
        <v>3.3336194413366556E-2</v>
      </c>
      <c r="DL592" s="3">
        <f t="shared" ca="1" si="3590"/>
        <v>-1.5371930083669498E-5</v>
      </c>
      <c r="DM592" s="3">
        <f t="shared" ca="1" si="3591"/>
        <v>4.549105482385303E-4</v>
      </c>
      <c r="DN592" s="3">
        <f t="shared" ca="1" si="3592"/>
        <v>3.3420739928498082</v>
      </c>
      <c r="DO592" s="3">
        <f t="shared" ca="1" si="3593"/>
        <v>13.502885298206586</v>
      </c>
      <c r="DP592" s="3">
        <f t="shared" ca="1" si="3594"/>
        <v>1.4353567071993601E-3</v>
      </c>
      <c r="DQ592" s="3">
        <f t="shared" ca="1" si="3595"/>
        <v>1.29532813589464E-3</v>
      </c>
      <c r="DR592" s="3">
        <f t="shared" ca="1" si="3596"/>
        <v>38.503204298206583</v>
      </c>
      <c r="DS592" s="3">
        <f t="shared" ca="1" si="3597"/>
        <v>3.3642086665368116E-2</v>
      </c>
      <c r="DT592" s="3">
        <f t="shared" ca="1" si="3598"/>
        <v>3.7278889727788624E-2</v>
      </c>
      <c r="DU592" s="3">
        <f>1</f>
        <v>1</v>
      </c>
      <c r="DV592" s="3">
        <f t="shared" ca="1" si="3599"/>
        <v>3.7641678530215258E-2</v>
      </c>
      <c r="DW592" s="3">
        <f t="shared" ca="1" si="3600"/>
        <v>-1.2204972332461927E-5</v>
      </c>
      <c r="DX592" s="3">
        <f t="shared" ca="1" si="3601"/>
        <v>3.2149504854071809E-4</v>
      </c>
      <c r="DY592" s="3">
        <f t="shared" ca="1" si="3602"/>
        <v>3.4928257114116188</v>
      </c>
      <c r="DZ592" s="3">
        <f t="shared" ca="1" si="3603"/>
        <v>15.418120340807526</v>
      </c>
      <c r="EA592" s="3">
        <f t="shared" ca="1" si="3604"/>
        <v>1.63894619222784E-3</v>
      </c>
      <c r="EB592" s="3">
        <f t="shared" ca="1" si="3605"/>
        <v>1.0917386508661601E-3</v>
      </c>
      <c r="EC592" s="3">
        <f t="shared" ca="1" si="3606"/>
        <v>40.418439340807524</v>
      </c>
      <c r="ED592" s="3">
        <f t="shared" ca="1" si="3607"/>
        <v>2.7010905632962229E-2</v>
      </c>
      <c r="EE592" s="3">
        <f t="shared" ca="1" si="3608"/>
        <v>4.0549467494483807E-2</v>
      </c>
      <c r="EF592" s="3">
        <f>1</f>
        <v>1</v>
      </c>
      <c r="EG592" s="3">
        <f t="shared" ca="1" si="3609"/>
        <v>4.0912256296910442E-2</v>
      </c>
      <c r="EH592" s="3">
        <f t="shared" ca="1" si="3610"/>
        <v>-9.7992541070411853E-6</v>
      </c>
      <c r="EI592" s="3">
        <f t="shared" ca="1" si="3611"/>
        <v>2.3813272099994232E-4</v>
      </c>
      <c r="EJ592" s="3">
        <f t="shared" ca="1" si="3612"/>
        <v>3.6231809255805838</v>
      </c>
      <c r="EK592" s="3">
        <f t="shared" ca="1" si="3613"/>
        <v>17.282625383408465</v>
      </c>
      <c r="EL592" s="3">
        <f t="shared" ca="1" si="3614"/>
        <v>1.8371430782563201E-3</v>
      </c>
      <c r="EM592" s="3">
        <f t="shared" ca="1" si="3615"/>
        <v>8.9354176483768004E-4</v>
      </c>
      <c r="EN592" s="3">
        <f t="shared" ca="1" si="3616"/>
        <v>42.282944383408463</v>
      </c>
      <c r="EO592" s="3">
        <f t="shared" ca="1" si="3617"/>
        <v>2.1132439518291912E-2</v>
      </c>
      <c r="EP592" s="3">
        <f t="shared" ca="1" si="3618"/>
        <v>4.3448797264393026E-2</v>
      </c>
      <c r="EQ592" s="3">
        <f>1</f>
        <v>1</v>
      </c>
      <c r="ER592" s="3">
        <f t="shared" ca="1" si="3619"/>
        <v>4.3811586066819661E-2</v>
      </c>
      <c r="ES592" s="3">
        <f t="shared" ca="1" si="3620"/>
        <v>-7.6666124251943933E-6</v>
      </c>
      <c r="ET592" s="3">
        <f t="shared" ca="1" si="3621"/>
        <v>1.7429711241568474E-4</v>
      </c>
      <c r="EU592" s="3">
        <f t="shared" ca="1" si="3622"/>
        <v>3.7587098077971905</v>
      </c>
      <c r="EV592" s="3">
        <f t="shared" ca="1" si="3623"/>
        <v>18.828530426009408</v>
      </c>
      <c r="EW592" s="3">
        <f t="shared" ca="1" si="3624"/>
        <v>2.0014727842848005E-3</v>
      </c>
      <c r="EX592" s="3">
        <f t="shared" ca="1" si="3625"/>
        <v>7.2921205880919961E-4</v>
      </c>
      <c r="EY592" s="3">
        <f t="shared" ca="1" si="3626"/>
        <v>43.828849426009413</v>
      </c>
      <c r="EZ592" s="3">
        <f t="shared" ca="1" si="3627"/>
        <v>1.6637718497270484E-2</v>
      </c>
      <c r="FA592" s="3">
        <f t="shared" ca="1" si="3628"/>
        <v>4.5665647410243537E-2</v>
      </c>
      <c r="FB592" s="3">
        <f>1</f>
        <v>1</v>
      </c>
      <c r="FC592" s="3">
        <f t="shared" ca="1" si="3629"/>
        <v>4.6028436212670172E-2</v>
      </c>
      <c r="FD592" s="3">
        <f t="shared" ca="1" si="3630"/>
        <v>-6.0359779687362131E-6</v>
      </c>
      <c r="FE592" s="3">
        <f t="shared" ca="1" si="3631"/>
        <v>1.3076435239012946E-4</v>
      </c>
      <c r="FF592" s="3">
        <f t="shared" ca="1" si="3632"/>
        <v>3.8835106326958386</v>
      </c>
      <c r="FG592" s="3">
        <f t="shared" ca="1" si="3633"/>
        <v>21.106495468610351</v>
      </c>
      <c r="FH592" s="3">
        <f t="shared" ca="1" si="3634"/>
        <v>2.2436204683132805E-3</v>
      </c>
      <c r="FI592" s="3">
        <f t="shared" ca="1" si="3635"/>
        <v>4.8706437478071964E-4</v>
      </c>
      <c r="FJ592" s="3">
        <f t="shared" ca="1" si="3636"/>
        <v>46.106814468610352</v>
      </c>
      <c r="FK592" s="3">
        <f t="shared" ca="1" si="3637"/>
        <v>1.0563826202140128E-2</v>
      </c>
      <c r="FL592" s="3">
        <f t="shared" ca="1" si="3638"/>
        <v>4.8661363708844892E-2</v>
      </c>
      <c r="FM592" s="3">
        <f>1</f>
        <v>1</v>
      </c>
      <c r="FN592" s="3">
        <f t="shared" ca="1" si="3639"/>
        <v>4.9024152511271527E-2</v>
      </c>
      <c r="FO592" s="3">
        <f t="shared" ca="1" si="3640"/>
        <v>-3.8324378569175121E-6</v>
      </c>
      <c r="FP592" s="3">
        <f t="shared" ca="1" si="3641"/>
        <v>7.8050222668900326E-5</v>
      </c>
      <c r="FQ592" s="3">
        <f t="shared" ca="1" si="3642"/>
        <v>4.1076258536042962</v>
      </c>
      <c r="FR592" s="3">
        <f t="shared" ca="1" si="3643"/>
        <v>23.058060511211288</v>
      </c>
      <c r="FS592" s="3">
        <f t="shared" ca="1" si="3644"/>
        <v>2.4510718323417602E-3</v>
      </c>
      <c r="FT592" s="3">
        <f t="shared" ca="1" si="3645"/>
        <v>2.7961301075223998E-4</v>
      </c>
      <c r="FU592" s="3">
        <f t="shared" ca="1" si="3646"/>
        <v>48.058379511211285</v>
      </c>
      <c r="FV592" s="3">
        <f t="shared" ca="1" si="3647"/>
        <v>5.8181947372364174E-3</v>
      </c>
      <c r="FW592" s="3">
        <f t="shared" ca="1" si="3648"/>
        <v>5.1001965885469826E-2</v>
      </c>
      <c r="FX592" s="3">
        <f>1</f>
        <v>1</v>
      </c>
      <c r="FY592" s="3">
        <f t="shared" ca="1" si="3649"/>
        <v>5.1364754687896461E-2</v>
      </c>
      <c r="FZ592" s="3">
        <f t="shared" ca="1" si="3650"/>
        <v>-2.1107759010069435E-6</v>
      </c>
      <c r="GA592" s="3">
        <f t="shared" ca="1" si="3651"/>
        <v>4.1061033103004935E-5</v>
      </c>
      <c r="GB592" s="3">
        <f t="shared" ca="1" si="3652"/>
        <v>4.3865701279004021</v>
      </c>
      <c r="GC592" s="3">
        <f t="shared" ca="1" si="3653"/>
        <v>24.669875553812229</v>
      </c>
      <c r="GD592" s="3">
        <f t="shared" ca="1" si="3654"/>
        <v>2.62240777137024E-3</v>
      </c>
      <c r="GE592" s="3">
        <f t="shared" ca="1" si="3655"/>
        <v>1.0827707172376012E-4</v>
      </c>
      <c r="GF592" s="3">
        <f t="shared" ca="1" si="3656"/>
        <v>49.67019455381223</v>
      </c>
      <c r="GG592" s="3">
        <f t="shared" ca="1" si="3657"/>
        <v>2.1799204270571909E-3</v>
      </c>
      <c r="GH592" s="3">
        <f t="shared" ca="1" si="3658"/>
        <v>5.2796406273970753E-2</v>
      </c>
      <c r="GI592" s="3">
        <f>1</f>
        <v>1</v>
      </c>
      <c r="GJ592" s="3">
        <f t="shared" ca="1" si="3659"/>
        <v>5.3159195076397388E-2</v>
      </c>
      <c r="GK592" s="3">
        <f t="shared" ca="1" si="3660"/>
        <v>-7.9085072111743454E-7</v>
      </c>
      <c r="GL592" s="3">
        <f t="shared" ca="1" si="3661"/>
        <v>1.4872864757924098E-5</v>
      </c>
      <c r="GM592" s="3">
        <f t="shared" ca="1" si="3662"/>
        <v>4.8276053711734717</v>
      </c>
      <c r="GN592" s="3">
        <f t="shared" ca="1" si="3663"/>
        <v>24.91782029916444</v>
      </c>
      <c r="GO592" s="3">
        <f t="shared" ca="1" si="3664"/>
        <v>2.64876429780118E-3</v>
      </c>
      <c r="GP592" s="3">
        <f t="shared" ca="1" si="3665"/>
        <v>8.1920545292820095E-5</v>
      </c>
      <c r="GQ592" s="3">
        <f t="shared" ca="1" si="3666"/>
        <v>49.918139299164437</v>
      </c>
      <c r="GR592" s="3">
        <f t="shared" ca="1" si="3667"/>
        <v>1.6410977340694135E-3</v>
      </c>
      <c r="GS592" s="3">
        <f t="shared" ca="1" si="3668"/>
        <v>5.306216006824431E-2</v>
      </c>
      <c r="GT592" s="3">
        <f>1</f>
        <v>1</v>
      </c>
      <c r="GU592" s="3">
        <f t="shared" ca="1" si="3669"/>
        <v>5.3424948870670945E-2</v>
      </c>
      <c r="GV592" s="3">
        <f t="shared" ca="1" si="3670"/>
        <v>-5.9537188160810497E-7</v>
      </c>
      <c r="GW592" s="3">
        <f t="shared" ca="1" si="3671"/>
        <v>1.1141755967291472E-5</v>
      </c>
      <c r="GX592" s="3">
        <f t="shared" ca="1" si="3672"/>
        <v>4.9530463579228288</v>
      </c>
      <c r="GY592" s="3">
        <f t="shared" ca="1" si="3673"/>
        <v>25.174705044516649</v>
      </c>
      <c r="GZ592" s="3">
        <f t="shared" ca="1" si="3674"/>
        <v>2.6760711462321201E-3</v>
      </c>
      <c r="HA592" s="3">
        <f t="shared" ca="1" si="3675"/>
        <v>5.4613696861880064E-5</v>
      </c>
      <c r="HB592" s="3">
        <f t="shared" ca="1" si="3676"/>
        <v>50.175024044516647</v>
      </c>
      <c r="HC592" s="3">
        <f t="shared" ca="1" si="3677"/>
        <v>1.0884637905390002E-3</v>
      </c>
      <c r="HD592" s="3">
        <f t="shared" ca="1" si="3678"/>
        <v>5.3334725736410946E-2</v>
      </c>
      <c r="HE592" s="3">
        <f>1</f>
        <v>1</v>
      </c>
      <c r="HF592" s="3">
        <f t="shared" ca="1" si="3679"/>
        <v>5.369751453883758E-2</v>
      </c>
      <c r="HG592" s="3">
        <f t="shared" ca="1" si="3680"/>
        <v>-3.9488247505439829E-7</v>
      </c>
      <c r="HH592" s="3">
        <f t="shared" ca="1" si="3681"/>
        <v>7.3528246961572508E-6</v>
      </c>
      <c r="HI592" s="3">
        <f t="shared" ca="1" si="3682"/>
        <v>5.1335457882237083</v>
      </c>
      <c r="HJ592" s="3">
        <f t="shared" ca="1" si="3683"/>
        <v>25.431589789868863</v>
      </c>
      <c r="HK592" s="3">
        <f t="shared" ca="1" si="3684"/>
        <v>2.7033779946630601E-3</v>
      </c>
      <c r="HL592" s="3">
        <f t="shared" ca="1" si="3685"/>
        <v>2.7306848430940032E-5</v>
      </c>
      <c r="HM592" s="3">
        <f t="shared" ca="1" si="3686"/>
        <v>50.431908789868864</v>
      </c>
      <c r="HN592" s="3">
        <f t="shared" ca="1" si="3687"/>
        <v>5.4145974416153046E-4</v>
      </c>
      <c r="HO592" s="3">
        <f t="shared" ca="1" si="3688"/>
        <v>5.3604514671991454E-2</v>
      </c>
      <c r="HP592" s="3">
        <f>1</f>
        <v>1</v>
      </c>
      <c r="HQ592" s="3">
        <f t="shared" ca="1" si="3689"/>
        <v>5.3967303474418089E-2</v>
      </c>
      <c r="HR592" s="3">
        <f t="shared" ca="1" si="3690"/>
        <v>-1.9643553214659318E-7</v>
      </c>
      <c r="HS592" s="3">
        <f t="shared" ca="1" si="3691"/>
        <v>3.6396535017212128E-6</v>
      </c>
      <c r="HT592" s="3">
        <f t="shared" ca="1" si="3692"/>
        <v>5.4389399596073353</v>
      </c>
      <c r="HU592" s="3">
        <f t="shared" ca="1" si="3693"/>
        <v>25.685905687767551</v>
      </c>
      <c r="HV592" s="3">
        <f t="shared" ca="1" si="3694"/>
        <v>2.7304117746096909E-3</v>
      </c>
      <c r="HW592" s="3">
        <f t="shared" ca="1" si="3695"/>
        <v>2.7306848430922251E-7</v>
      </c>
      <c r="HX592" s="3">
        <f t="shared" ca="1" si="3696"/>
        <v>50.686224687767549</v>
      </c>
      <c r="HY592" s="3">
        <f t="shared" ca="1" si="3697"/>
        <v>5.3874299376478124E-6</v>
      </c>
      <c r="HZ592" s="3">
        <f t="shared" ca="1" si="3698"/>
        <v>5.3868911946575497E-2</v>
      </c>
      <c r="IA592" s="3">
        <f>1</f>
        <v>1</v>
      </c>
      <c r="IB592" s="3">
        <f t="shared" ca="1" si="3699"/>
        <v>5.4231700749002132E-2</v>
      </c>
      <c r="IC592" s="3">
        <f t="shared" ca="1" si="3700"/>
        <v>-1.9544992552366443E-9</v>
      </c>
      <c r="ID592" s="3">
        <f t="shared" ca="1" si="3701"/>
        <v>3.6039768797763161E-8</v>
      </c>
      <c r="IE592" s="3">
        <f t="shared" ca="1" si="3702"/>
        <v>7.4432180037689388</v>
      </c>
      <c r="IF592" s="3">
        <f t="shared" ca="1" si="3703"/>
        <v>25.945359280573282</v>
      </c>
      <c r="IG592" s="3">
        <f t="shared" ca="1" si="3704"/>
        <v>2.7579916915249402E-3</v>
      </c>
      <c r="IH592" s="3">
        <f t="shared" ca="1" si="3705"/>
        <v>-2.7306848430940032E-5</v>
      </c>
      <c r="II592" s="3">
        <f t="shared" ca="1" si="3706"/>
        <v>50.945678280573283</v>
      </c>
      <c r="IJ592" s="3">
        <f t="shared" ca="1" si="3707"/>
        <v>-5.3599931049210783E-4</v>
      </c>
      <c r="IK592" s="3">
        <f t="shared" ca="1" si="3708"/>
        <v>5.4135930359702829E-2</v>
      </c>
      <c r="IL592" s="3">
        <f>1</f>
        <v>1</v>
      </c>
      <c r="IM592" s="3">
        <f t="shared" ca="1" si="3709"/>
        <v>5.359993380563544E-4</v>
      </c>
      <c r="IN592" s="3">
        <f t="shared" ca="1" si="3710"/>
        <v>-1.477441715143624E-12</v>
      </c>
      <c r="IO592" s="3">
        <f t="shared" ca="1" si="3711"/>
        <v>2.7564103394521131E-9</v>
      </c>
      <c r="IP592" s="3">
        <f t="shared" ca="1" si="3712"/>
        <v>10.729166464399107</v>
      </c>
      <c r="IQ592" s="3">
        <f t="shared" ca="1" si="3713"/>
        <v>26.202244025925495</v>
      </c>
      <c r="IR592" s="3">
        <f t="shared" ca="1" si="3714"/>
        <v>2.7852985399558802E-3</v>
      </c>
      <c r="IS592" s="3">
        <f t="shared" ca="1" si="3715"/>
        <v>-5.4613696861880064E-5</v>
      </c>
      <c r="IT592" s="3">
        <f t="shared" ca="1" si="3716"/>
        <v>51.2025630259255</v>
      </c>
      <c r="IU592" s="3">
        <f t="shared" ca="1" si="3717"/>
        <v>-1.0666203727775776E-3</v>
      </c>
      <c r="IV592" s="3">
        <f t="shared" ca="1" si="3718"/>
        <v>5.4397639011656396E-2</v>
      </c>
      <c r="IW592" s="3">
        <f>1</f>
        <v>1</v>
      </c>
      <c r="IX592" s="3">
        <f t="shared" ca="1" si="3719"/>
        <v>1.066620400341824E-3</v>
      </c>
      <c r="IY592" s="3">
        <f t="shared" ca="1" si="3720"/>
        <v>-1.4700293471616686E-12</v>
      </c>
      <c r="IZ592" s="3">
        <f t="shared" ca="1" si="3721"/>
        <v>1.3782105116443705E-9</v>
      </c>
      <c r="JA592" s="3">
        <f t="shared" ca="1" si="3722"/>
        <v>11.028010435748307</v>
      </c>
      <c r="JB592" s="3">
        <f t="shared" ca="1" si="3723"/>
        <v>26.459128771277705</v>
      </c>
      <c r="JC592" s="3">
        <f t="shared" ca="1" si="3724"/>
        <v>2.8126053883868202E-3</v>
      </c>
      <c r="JD592" s="3">
        <f t="shared" ca="1" si="3725"/>
        <v>-8.1920545292820095E-5</v>
      </c>
      <c r="JE592" s="3">
        <f t="shared" ca="1" si="3726"/>
        <v>51.459447771277709</v>
      </c>
      <c r="JF592" s="3">
        <f t="shared" ca="1" si="3727"/>
        <v>-1.5919437312450985E-3</v>
      </c>
      <c r="JG592" s="3">
        <f t="shared" ca="1" si="3728"/>
        <v>5.4656734772748322E-2</v>
      </c>
      <c r="JH592" s="3">
        <f>1</f>
        <v>1</v>
      </c>
      <c r="JI592" s="3">
        <f t="shared" ca="1" si="3729"/>
        <v>1.591943758809345E-3</v>
      </c>
      <c r="JJ592" s="3">
        <f t="shared" ca="1" si="3730"/>
        <v>-1.4626909840260138E-12</v>
      </c>
      <c r="JK592" s="3">
        <f t="shared" ca="1" si="3731"/>
        <v>9.1880767252340567E-10</v>
      </c>
      <c r="JL592" s="3">
        <f t="shared" ca="1" si="3732"/>
        <v>11.201927963781966</v>
      </c>
      <c r="JM592" s="3">
        <f t="shared" ca="1" si="3733"/>
        <v>26.581570596413172</v>
      </c>
      <c r="JN592" s="3">
        <f t="shared" ca="1" si="3734"/>
        <v>2.8256209543987203E-3</v>
      </c>
      <c r="JO592" s="3">
        <f t="shared" ca="1" si="3735"/>
        <v>-9.4936111304720107E-5</v>
      </c>
      <c r="JP592" s="3">
        <f t="shared" ca="1" si="3736"/>
        <v>51.581889596413177</v>
      </c>
      <c r="JQ592" s="3">
        <f t="shared" ca="1" si="3737"/>
        <v>-1.8404930887084376E-3</v>
      </c>
      <c r="JR592" s="3">
        <f t="shared" ca="1" si="3738"/>
        <v>5.4779322287472079E-2</v>
      </c>
      <c r="JS592" s="3">
        <f>1</f>
        <v>1</v>
      </c>
      <c r="JT592" s="3">
        <f t="shared" ca="1" si="3739"/>
        <v>1.8404931162726841E-3</v>
      </c>
      <c r="JU592" s="3">
        <f t="shared" ca="1" si="3740"/>
        <v>-1.4592189407353432E-12</v>
      </c>
      <c r="JV592" s="3">
        <f t="shared" ca="1" si="3741"/>
        <v>7.9284095076941757E-10</v>
      </c>
      <c r="JW592" s="3">
        <f t="shared" ca="1" si="3742"/>
        <v>11.264934378037097</v>
      </c>
      <c r="JX592" s="3">
        <f t="shared" ca="1" si="3743"/>
        <v>28.288515639014111</v>
      </c>
      <c r="JY592" s="3">
        <f t="shared" ca="1" si="3744"/>
        <v>3.0070692124272002E-3</v>
      </c>
      <c r="JZ592" s="3">
        <f t="shared" ca="1" si="3745"/>
        <v>-2.7638436933320005E-4</v>
      </c>
      <c r="KA592" s="3">
        <f t="shared" ca="1" si="3746"/>
        <v>53.288834639014112</v>
      </c>
      <c r="KB592" s="3">
        <f t="shared" ca="1" si="3747"/>
        <v>-5.1865343125903534E-3</v>
      </c>
      <c r="KC592" s="3">
        <f t="shared" ca="1" si="3748"/>
        <v>5.6429629823911524E-2</v>
      </c>
      <c r="KD592" s="3">
        <f>1</f>
        <v>1</v>
      </c>
      <c r="KE592" s="3">
        <f t="shared" ca="1" si="3749"/>
        <v>5.1865343401546003E-3</v>
      </c>
      <c r="KF592" s="3">
        <f t="shared" ca="1" si="3750"/>
        <v>-1.4124773192712853E-12</v>
      </c>
      <c r="KG592" s="3">
        <f t="shared" ca="1" si="3751"/>
        <v>2.723354658104582E-10</v>
      </c>
      <c r="KH592" s="3">
        <f t="shared" ca="1" si="3752"/>
        <v>11.714877278210047</v>
      </c>
      <c r="KI592" s="3">
        <f t="shared" ca="1" si="3753"/>
        <v>30.116210681615051</v>
      </c>
      <c r="KJ592" s="3">
        <f t="shared" ca="1" si="3754"/>
        <v>3.2013531954556804E-3</v>
      </c>
      <c r="KK592" s="3">
        <f t="shared" ca="1" si="3755"/>
        <v>-4.7066835236168024E-4</v>
      </c>
      <c r="KL592" s="3">
        <f t="shared" ca="1" si="3756"/>
        <v>55.116529681615049</v>
      </c>
      <c r="KM592" s="3">
        <f t="shared" ca="1" si="3757"/>
        <v>-8.5395135557433111E-3</v>
      </c>
      <c r="KN592" s="3">
        <f t="shared" ca="1" si="3758"/>
        <v>5.8083359274405486E-2</v>
      </c>
      <c r="KO592" s="3">
        <f>1</f>
        <v>1</v>
      </c>
      <c r="KP592" s="3">
        <f t="shared" ca="1" si="3759"/>
        <v>8.5395135833075571E-3</v>
      </c>
      <c r="KQ592" s="3">
        <f t="shared" ca="1" si="3760"/>
        <v>-1.3656387790161007E-12</v>
      </c>
      <c r="KR592" s="3">
        <f t="shared" ca="1" si="3761"/>
        <v>1.5991996962783084E-10</v>
      </c>
      <c r="KS592" s="3">
        <f t="shared" ca="1" si="3762"/>
        <v>11.931433140405971</v>
      </c>
      <c r="KT592" s="3">
        <f t="shared" ca="1" si="3763"/>
        <v>32.511655724215991</v>
      </c>
      <c r="KU592" s="3">
        <f t="shared" ca="1" si="3764"/>
        <v>3.4559890034841605E-3</v>
      </c>
      <c r="KV592" s="3">
        <f t="shared" ca="1" si="3765"/>
        <v>-7.2530416039016032E-4</v>
      </c>
      <c r="KW592" s="3">
        <f t="shared" ca="1" si="3766"/>
        <v>57.511974724215989</v>
      </c>
      <c r="KX592" s="3">
        <f t="shared" ca="1" si="3767"/>
        <v>-1.261135900598391E-2</v>
      </c>
      <c r="KY592" s="3">
        <f t="shared" ca="1" si="3768"/>
        <v>6.0091642132903189E-2</v>
      </c>
      <c r="KZ592" s="3">
        <f>1</f>
        <v>1</v>
      </c>
      <c r="LA592" s="3">
        <f t="shared" ca="1" si="3769"/>
        <v>1.2611359033548156E-2</v>
      </c>
      <c r="LB592" s="3">
        <f t="shared" ca="1" si="3770"/>
        <v>-1.3087582309412962E-12</v>
      </c>
      <c r="LC592" s="3">
        <f t="shared" ca="1" si="3771"/>
        <v>1.037761447955643E-10</v>
      </c>
      <c r="LD592" s="3">
        <f t="shared" ca="1" si="3772"/>
        <v>12.100761892446396</v>
      </c>
      <c r="LE592" s="3">
        <f t="shared" ca="1" si="3773"/>
        <v>33.929070766816935</v>
      </c>
      <c r="LF592" s="3">
        <f t="shared" ca="1" si="3774"/>
        <v>3.6066602225126405E-3</v>
      </c>
      <c r="LG592" s="3">
        <f t="shared" ca="1" si="3775"/>
        <v>-8.7597537941864036E-4</v>
      </c>
      <c r="LH592" s="3">
        <f t="shared" ca="1" si="3776"/>
        <v>58.929389766816939</v>
      </c>
      <c r="LI592" s="3">
        <f t="shared" ca="1" si="3777"/>
        <v>-1.4864830314463919E-2</v>
      </c>
      <c r="LJ592" s="3">
        <f t="shared" ca="1" si="3778"/>
        <v>6.1203081124446765E-2</v>
      </c>
      <c r="LK592" s="3">
        <f>1</f>
        <v>1</v>
      </c>
      <c r="LL592" s="3">
        <f t="shared" ca="1" si="3779"/>
        <v>1.4864830342028165E-2</v>
      </c>
      <c r="LM592" s="3">
        <f t="shared" ca="1" si="3780"/>
        <v>-1.2772789705755529E-12</v>
      </c>
      <c r="LN592" s="3">
        <f t="shared" ca="1" si="3781"/>
        <v>8.5926238346800687E-11</v>
      </c>
      <c r="LO592" s="3">
        <f t="shared" ca="1" si="3782"/>
        <v>12.172159958505983</v>
      </c>
      <c r="LQ592" s="3" t="str">
        <f t="shared" ca="1" si="3783"/>
        <v>21.82</v>
      </c>
      <c r="LR592" s="3" t="str">
        <f t="shared" ca="1" si="3784"/>
        <v>617.7</v>
      </c>
      <c r="LS592" s="3" t="str">
        <f t="shared" ca="1" si="3785"/>
        <v>619.9</v>
      </c>
      <c r="LT592" s="3" t="str">
        <f t="shared" ca="1" si="3786"/>
        <v>642.4</v>
      </c>
      <c r="LU592" s="3" t="str">
        <f t="shared" ca="1" si="3787"/>
        <v>28.58</v>
      </c>
      <c r="LV592" s="3" t="str">
        <f t="shared" ca="1" si="3788"/>
        <v>28.69</v>
      </c>
      <c r="LW592" s="3" t="str">
        <f t="shared" ca="1" si="3789"/>
        <v>29.66</v>
      </c>
      <c r="LX592" s="3" t="str">
        <f t="shared" ca="1" si="3790"/>
        <v>292</v>
      </c>
      <c r="LY592" s="3" t="str">
        <f t="shared" ca="1" si="3791"/>
        <v>20.5</v>
      </c>
      <c r="LZ592" s="3">
        <f t="shared" ca="1" si="3792"/>
        <v>18</v>
      </c>
      <c r="MA592" s="3">
        <f t="shared" ca="1" si="3793"/>
        <v>260</v>
      </c>
      <c r="MB592" s="3" t="str">
        <f t="shared" ca="1" si="3794"/>
        <v>275.0</v>
      </c>
      <c r="MC592" s="3" t="str">
        <f t="shared" ca="1" si="3795"/>
        <v>249.2</v>
      </c>
      <c r="MD592" s="3" t="str">
        <f t="shared" ca="1" si="3796"/>
        <v>247.8</v>
      </c>
      <c r="ME592" s="3" t="str">
        <f t="shared" ca="1" si="3797"/>
        <v>20.29</v>
      </c>
      <c r="MF592" s="3" t="str">
        <f t="shared" ca="1" si="3798"/>
        <v>17.86</v>
      </c>
      <c r="MG592" s="3" t="str">
        <f t="shared" ca="1" si="3799"/>
        <v>18.11</v>
      </c>
      <c r="MJ592" s="3">
        <f t="shared" ca="1" si="3800"/>
        <v>2.5299999999999998</v>
      </c>
      <c r="MK592" s="3" t="str">
        <f t="shared" ca="1" si="3801"/>
        <v>2.53</v>
      </c>
      <c r="ML592" s="3" t="str">
        <f t="shared" ca="1" si="3802"/>
        <v>2.21</v>
      </c>
      <c r="MM592" s="3" t="str">
        <f t="shared" ca="1" si="3803"/>
        <v>4.42</v>
      </c>
      <c r="MN592" s="3" t="str">
        <f t="shared" ca="1" si="3804"/>
        <v>2.51</v>
      </c>
      <c r="MO592" s="3" t="str">
        <f t="shared" ca="1" si="3805"/>
        <v>6.04</v>
      </c>
      <c r="MP592" s="3" t="str">
        <f t="shared" ca="1" si="3806"/>
        <v>2.71</v>
      </c>
      <c r="MQ592" s="3" t="str">
        <f t="shared" ca="1" si="3807"/>
        <v>8.28</v>
      </c>
      <c r="MR592" s="3" t="str">
        <f t="shared" ca="1" si="3808"/>
        <v>2.93</v>
      </c>
      <c r="MS592" s="3" t="str">
        <f t="shared" ca="1" si="3809"/>
        <v>9.95</v>
      </c>
      <c r="MT592" s="3" t="str">
        <f t="shared" ca="1" si="3810"/>
        <v>3.07</v>
      </c>
      <c r="MU592" s="3" t="str">
        <f t="shared" ca="1" si="3811"/>
        <v>11.97</v>
      </c>
      <c r="MV592" s="3" t="str">
        <f t="shared" ca="1" si="3812"/>
        <v>3.22</v>
      </c>
      <c r="MW592" s="3" t="str">
        <f t="shared" ca="1" si="3813"/>
        <v>13.77</v>
      </c>
      <c r="MX592" s="3" t="str">
        <f t="shared" ca="1" si="3814"/>
        <v>3.34</v>
      </c>
      <c r="MY592" s="3" t="str">
        <f t="shared" ca="1" si="3815"/>
        <v>16.03</v>
      </c>
      <c r="MZ592" s="3" t="str">
        <f t="shared" ca="1" si="3816"/>
        <v>3.49</v>
      </c>
      <c r="NA592" s="3" t="str">
        <f t="shared" ca="1" si="3817"/>
        <v>17.95</v>
      </c>
      <c r="NB592" s="3" t="str">
        <f t="shared" ca="1" si="3818"/>
        <v>3.62</v>
      </c>
      <c r="NC592" s="3" t="str">
        <f t="shared" ca="1" si="3819"/>
        <v>19.81</v>
      </c>
      <c r="ND592" s="3" t="str">
        <f t="shared" ca="1" si="3820"/>
        <v>3.76</v>
      </c>
      <c r="NE592" s="3" t="str">
        <f t="shared" ca="1" si="3821"/>
        <v>21.36</v>
      </c>
      <c r="NF592" s="3" t="str">
        <f t="shared" ca="1" si="3822"/>
        <v>3.88</v>
      </c>
      <c r="NG592" s="3" t="str">
        <f t="shared" ca="1" si="3823"/>
        <v>23.64</v>
      </c>
      <c r="NH592" s="3" t="str">
        <f t="shared" ca="1" si="3824"/>
        <v>4.11</v>
      </c>
      <c r="NI592" s="3" t="str">
        <f t="shared" ca="1" si="3825"/>
        <v>25.59</v>
      </c>
      <c r="NJ592" s="3" t="str">
        <f t="shared" ca="1" si="3826"/>
        <v>4.39</v>
      </c>
      <c r="NK592" s="3" t="str">
        <f t="shared" ca="1" si="3827"/>
        <v>27.20</v>
      </c>
      <c r="NL592" s="3" t="str">
        <f t="shared" ca="1" si="3828"/>
        <v>4.83</v>
      </c>
      <c r="NM592" s="3" t="str">
        <f t="shared" ca="1" si="3829"/>
        <v>27.45</v>
      </c>
      <c r="NN592" s="3" t="str">
        <f t="shared" ca="1" si="3830"/>
        <v>4.95</v>
      </c>
      <c r="NO592" s="3" t="str">
        <f t="shared" ca="1" si="3831"/>
        <v>27.70</v>
      </c>
      <c r="NP592" s="3" t="str">
        <f t="shared" ca="1" si="3832"/>
        <v>5.13</v>
      </c>
      <c r="NQ592" s="3" t="str">
        <f t="shared" ca="1" si="3833"/>
        <v>27.96</v>
      </c>
      <c r="NR592" s="3" t="str">
        <f t="shared" ca="1" si="3834"/>
        <v>5.44</v>
      </c>
      <c r="NS592" s="3" t="str">
        <f t="shared" ca="1" si="3835"/>
        <v>28.22</v>
      </c>
      <c r="NT592" s="3" t="str">
        <f t="shared" ca="1" si="3836"/>
        <v>7.44</v>
      </c>
      <c r="NU592" s="3" t="str">
        <f t="shared" ca="1" si="3837"/>
        <v>28.48</v>
      </c>
      <c r="NV592" s="3" t="str">
        <f t="shared" ca="1" si="3838"/>
        <v>10.73</v>
      </c>
      <c r="NW592" s="3" t="str">
        <f t="shared" ca="1" si="3839"/>
        <v>28.73</v>
      </c>
      <c r="NX592" s="3" t="str">
        <f t="shared" ca="1" si="3840"/>
        <v>11.03</v>
      </c>
      <c r="NY592" s="3" t="str">
        <f t="shared" ca="1" si="3841"/>
        <v>28.99</v>
      </c>
      <c r="NZ592" s="3" t="str">
        <f t="shared" ca="1" si="3842"/>
        <v>11.20</v>
      </c>
      <c r="OA592" s="3" t="str">
        <f t="shared" ca="1" si="3843"/>
        <v>29.11</v>
      </c>
      <c r="OB592" s="3" t="str">
        <f t="shared" ca="1" si="3844"/>
        <v>11.26</v>
      </c>
      <c r="OC592" s="3" t="str">
        <f t="shared" ca="1" si="3845"/>
        <v>30.82</v>
      </c>
      <c r="OD592" s="3" t="str">
        <f t="shared" ca="1" si="3846"/>
        <v>11.71</v>
      </c>
      <c r="OE592" s="3" t="str">
        <f t="shared" ca="1" si="3847"/>
        <v>32.65</v>
      </c>
      <c r="OF592" s="3" t="str">
        <f t="shared" ca="1" si="3848"/>
        <v>11.93</v>
      </c>
      <c r="OG592" s="3" t="str">
        <f t="shared" ca="1" si="3849"/>
        <v>35.04</v>
      </c>
      <c r="OH592" s="3" t="str">
        <f t="shared" ca="1" si="3850"/>
        <v>12.10</v>
      </c>
      <c r="OI592" s="3" t="str">
        <f t="shared" ca="1" si="3851"/>
        <v>36.46</v>
      </c>
      <c r="OJ592" s="3" t="str">
        <f t="shared" ca="1" si="3852"/>
        <v>12.17</v>
      </c>
      <c r="OK592" s="3" t="str" cm="1">
        <f t="array" aca="1" ref="OK592" ca="1">_xlfn.IFS(VALUE(NP592)&gt;8.8,NO592,VALUE(NR592)&gt;8.8,NQ592,VALUE(NT592)&gt;8.8,NS592,VALUE(NV592)&gt;8.8,NU592,VALUE(NX592)&gt;8.8,NW592)</f>
        <v>28.48</v>
      </c>
      <c r="OL592" s="3" t="str" cm="1">
        <f t="array" aca="1" ref="OL592" ca="1">_xlfn.IFS(VALUE(NP592)&gt;8.8,NP592,VALUE(NR592)&gt;8.8,NR592,VALUE(NT592)&gt;8.8,NT592,VALUE(NV592)&gt;8.8,NV592,VALUE(NX592)&gt;8.8,NX592)</f>
        <v>10.73</v>
      </c>
      <c r="ON592" s="3" t="str">
        <f t="shared" ca="1" si="3853"/>
        <v>CALIBRATION OF NaOH:  A ~  M solution of NaOH was made by adding 21.82 mL of 3M NaOH to 600 mL of DI water.    Three titrations were run to calibrate the solution.  Titration 1: 617.7 mg of dry KHP was placed in a 250 mL Erlenmeyer flask with ~50 mL of DI water and 2 drops of phenolphthalein.  It required 28.58 mL of the NaOH solution to bring the solution to a faint pink color for 30 seconds.    Titration 2: 619.9 mg of dry KHP was placed in a 250 mL Erlenmeyer flask with ~50 mL of DI water and 2 drops of phenolphthalein.  It required 28.69 mL of the NaOH solution to bring the solution to a faint pink color for 30 seconds.    Titration 3: 642.4 mg of dry KHP was placed in a 250 mL Erlenmeyer flask with ~50 mL of DI water and 2 drops of phenolphthalein.  It required 29.66 mL of the NaOH solution to bring the solution to a faint pink color for 30 seconds.      DETERMINATION OF MOLECULAR WEIGHT:  A rough titration was performed first -  292 mg of the unknown acid was placed in a 250 mL Erlenmeyer flask with ~50 mL of DI water and 2 drops of phenolphthalein.  It required ~20.5 mL of the NaOH solution to turn it pink.  You then decide to create solutions that will require ~18 mL of the NaOH solution to neutralize and calculate that the samples must be around 260 mg.   You then perform three precise titrations for molecular weight.     Titration 1: 275.0 mg of the unknown acid was placed in a 250 mL Erlenmeyer flask with ~50 mL of DI water and 2 drops of phenolphthalein.  It required 20.29 mL of the NaOH solution to bring the solution to a faint pink color for 30 seconds.    Titration 2: 249.2 mg of the unknown acid was placed in a 250 mL Erlenmeyer flask with ~50 mL of DI water and 2 drops of phenolphthalein.  It required 17.86 mL of the NaOH solution to bring the solution to a faint pink color for 30 seconds.    Titration 3: 247.8 mg of the unknown acid was placed in a 250 mL Erlenmeyer flask with ~50 mL of DI water and 2 drops of phenolphthalein.  It required 18.1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53 mL.  Readings - [vol: 2.53 mL, pH: 2.21], [vol: 4.42 mL, pH: 2.51], [vol: 6.04 mL, pH: 2.71], [vol: 8.28 mL, pH: 2.93], [vol: 9.95 mL, pH: 3.07], [vol: 11.97 mL, pH: 3.22], [vol: 13.77 mL, pH: 3.34], [vol: 16.03 mL, pH: 3.49], [vol: 17.95 mL, pH: 3.62], [vol: 19.81 mL, pH: 3.76], [vol: 21.36 mL, pH: 3.88], [vol: 23.64 mL, pH: 4.11], [vol: 25.59 mL, pH: 4.39], [vol: 27.20 mL, pH: 4.83], [vol: 27.45 mL, pH: 4.95], [vol: 27.70 mL, pH: 5.13], [vol: 27.96 mL, pH: 5.44], [vol: 28.22 mL, pH: 7.44], [vol: 28.48 mL, pH: 10.73], [vol: 28.73 mL, pH: 11.03], [vol: 28.99 mL, pH: 11.20], [vol: 29.11 mL, pH: 11.26], [vol: 30.82 mL, pH: 11.71], [vol: 32.65 mL, pH: 11.93], [vol: 35.04 mL, pH: 12.10], [vol: 36.46 mL, pH: 12.17]    You also note that the first sign of the pink indicator occurred at [vol: 28.48 mL, pH: 10.7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93" spans="4:404" x14ac:dyDescent="0.35">
      <c r="D593" s="3" t="str">
        <f ca="1">VLOOKUP(RANDBETWEEN(1,17),'Unknown Acids'!$C$4:$F$20,2,FALSE)</f>
        <v>Pi</v>
      </c>
      <c r="E593" s="3">
        <f ca="1">VLOOKUP(D593,'Unknown Acids'!$D$4:$F$20,2,FALSE)</f>
        <v>212.22</v>
      </c>
      <c r="F593" s="3">
        <f ca="1">VLOOKUP(D593,'Unknown Acids'!$D$4:$F$20,3,FALSE)</f>
        <v>4.95</v>
      </c>
      <c r="G593" s="3">
        <f t="shared" ca="1" si="3496"/>
        <v>1.1220184543019627E-5</v>
      </c>
      <c r="H593" s="3">
        <f t="shared" ca="1" si="3497"/>
        <v>1.3111265718073321E-5</v>
      </c>
      <c r="I593" s="3">
        <f t="shared" ca="1" si="3498"/>
        <v>7.6270287057148309E-10</v>
      </c>
      <c r="J593" s="3">
        <f t="shared" ca="1" si="3499"/>
        <v>0.10559600000000001</v>
      </c>
      <c r="K593" s="3">
        <f t="shared" ca="1" si="3500"/>
        <v>25.006540000000001</v>
      </c>
      <c r="L593" s="3">
        <f t="shared" ca="1" si="3501"/>
        <v>0.10589999999999999</v>
      </c>
      <c r="M593" s="3">
        <f t="shared" ca="1" si="3502"/>
        <v>24.934755409254016</v>
      </c>
      <c r="N593" s="3">
        <f t="shared" ca="1" si="3503"/>
        <v>31.916486923845142</v>
      </c>
      <c r="O593" s="3">
        <f t="shared" si="3504"/>
        <v>0.3</v>
      </c>
      <c r="Q593" s="3" t="str">
        <f t="shared" ca="1" si="3505"/>
        <v>593.7</v>
      </c>
      <c r="R593" s="3" t="str">
        <f t="shared" ca="1" si="3505"/>
        <v>580.6</v>
      </c>
      <c r="S593" s="3" t="str">
        <f t="shared" ca="1" si="3505"/>
        <v>635.2</v>
      </c>
      <c r="T593" s="3" t="str">
        <f t="shared" ca="1" si="3506"/>
        <v>27.55</v>
      </c>
      <c r="U593" s="3" t="str">
        <f t="shared" ca="1" si="3507"/>
        <v>26.98</v>
      </c>
      <c r="V593" s="3" t="str">
        <f t="shared" ca="1" si="3508"/>
        <v>29.45</v>
      </c>
      <c r="W593" s="3">
        <f t="shared" si="3509"/>
        <v>0.1</v>
      </c>
      <c r="X593" s="3">
        <f t="shared" ca="1" si="3510"/>
        <v>0.1055</v>
      </c>
      <c r="Y593" s="3">
        <f t="shared" ca="1" si="3511"/>
        <v>0.37771482530689099</v>
      </c>
      <c r="AA593" s="3" t="str">
        <f t="shared" ca="1" si="3512"/>
        <v>304.2</v>
      </c>
      <c r="AB593" s="3" t="str">
        <f t="shared" ca="1" si="3513"/>
        <v>13.5</v>
      </c>
      <c r="AC593" s="3">
        <f t="shared" ca="1" si="3514"/>
        <v>360</v>
      </c>
      <c r="AD593" s="3">
        <f t="shared" ca="1" si="3515"/>
        <v>16</v>
      </c>
      <c r="AE593" s="3" t="str">
        <f t="shared" ca="1" si="3516"/>
        <v>361.0</v>
      </c>
      <c r="AF593" s="3" t="str">
        <f t="shared" ca="1" si="3516"/>
        <v>352.1</v>
      </c>
      <c r="AG593" s="3" t="str">
        <f t="shared" ca="1" si="3516"/>
        <v>353.1</v>
      </c>
      <c r="AH593" s="3" t="str">
        <f t="shared" ca="1" si="3517"/>
        <v>16.66</v>
      </c>
      <c r="AI593" s="3" t="str">
        <f t="shared" ca="1" si="3518"/>
        <v>16.34</v>
      </c>
      <c r="AJ593" s="3" t="str">
        <f t="shared" ca="1" si="3519"/>
        <v>15.73</v>
      </c>
      <c r="AK593" s="3">
        <f t="shared" si="3520"/>
        <v>0.5</v>
      </c>
      <c r="AL593" s="3">
        <f t="shared" ca="1" si="3521"/>
        <v>207.47098744947343</v>
      </c>
      <c r="AM593" s="3">
        <f t="shared" ca="1" si="3522"/>
        <v>2.2377780371909206</v>
      </c>
      <c r="AO593" s="3">
        <f t="shared" ca="1" si="3523"/>
        <v>2.25</v>
      </c>
      <c r="AP593" s="3">
        <f>0</f>
        <v>0</v>
      </c>
      <c r="AQ593" s="3">
        <f t="shared" ca="1" si="3524"/>
        <v>0</v>
      </c>
      <c r="AR593" s="3">
        <f t="shared" ca="1" si="3525"/>
        <v>2.6405905978400001E-3</v>
      </c>
      <c r="AS593" s="3">
        <f t="shared" ca="1" si="3526"/>
        <v>25.006540000000001</v>
      </c>
      <c r="AT593" s="3">
        <f t="shared" ca="1" si="3527"/>
        <v>0.105596</v>
      </c>
      <c r="AU593" s="3">
        <f t="shared" ca="1" si="3528"/>
        <v>0</v>
      </c>
      <c r="AV593" s="3">
        <f>1</f>
        <v>1</v>
      </c>
      <c r="AW593" s="3">
        <f t="shared" ca="1" si="3529"/>
        <v>1.3111265718073321E-5</v>
      </c>
      <c r="AX593" s="3">
        <f t="shared" ca="1" si="3530"/>
        <v>-1.3844972147656705E-6</v>
      </c>
      <c r="AY593" s="3">
        <f t="shared" ca="1" si="3531"/>
        <v>1.1701092264309197E-3</v>
      </c>
      <c r="AZ593" s="3">
        <f t="shared" ca="1" si="3532"/>
        <v>2.9317735961836435</v>
      </c>
      <c r="BA593" s="3">
        <f t="shared" ca="1" si="3533"/>
        <v>1.7270057840679889</v>
      </c>
      <c r="BB593" s="3">
        <f t="shared" ca="1" si="3534"/>
        <v>1.8288991253280002E-4</v>
      </c>
      <c r="BC593" s="3">
        <f t="shared" ca="1" si="3535"/>
        <v>2.4577006853072E-3</v>
      </c>
      <c r="BD593" s="3">
        <f t="shared" ca="1" si="3536"/>
        <v>26.733545784067989</v>
      </c>
      <c r="BE593" s="3">
        <f t="shared" ca="1" si="3537"/>
        <v>9.1933210250466704E-2</v>
      </c>
      <c r="BF593" s="3">
        <f t="shared" ca="1" si="3538"/>
        <v>6.8412141812401973E-3</v>
      </c>
      <c r="BG593" s="3">
        <f>1</f>
        <v>1</v>
      </c>
      <c r="BH593" s="3">
        <f t="shared" ca="1" si="3539"/>
        <v>6.8543254469582704E-3</v>
      </c>
      <c r="BI593" s="3">
        <f t="shared" ca="1" si="3540"/>
        <v>-1.2053607479093709E-6</v>
      </c>
      <c r="BJ593" s="3">
        <f t="shared" ca="1" si="3541"/>
        <v>1.71559977857312E-4</v>
      </c>
      <c r="BK593" s="3">
        <f t="shared" ca="1" si="3542"/>
        <v>3.7655840184859364</v>
      </c>
      <c r="BL593" s="3">
        <f t="shared" ca="1" si="3543"/>
        <v>3.521571568135978</v>
      </c>
      <c r="BM593" s="3">
        <f t="shared" ca="1" si="3544"/>
        <v>3.7293442906560006E-4</v>
      </c>
      <c r="BN593" s="3">
        <f t="shared" ca="1" si="3545"/>
        <v>2.2676561687744001E-3</v>
      </c>
      <c r="BO593" s="3">
        <f t="shared" ca="1" si="3546"/>
        <v>28.52811156813598</v>
      </c>
      <c r="BP593" s="3">
        <f t="shared" ca="1" si="3547"/>
        <v>7.9488478000318205E-2</v>
      </c>
      <c r="BQ593" s="3">
        <f t="shared" ca="1" si="3548"/>
        <v>1.3072524207390692E-2</v>
      </c>
      <c r="BR593" s="3">
        <f>1</f>
        <v>1</v>
      </c>
      <c r="BS593" s="3">
        <f t="shared" ca="1" si="3549"/>
        <v>1.3085635473108766E-2</v>
      </c>
      <c r="BT593" s="3">
        <f t="shared" ca="1" si="3550"/>
        <v>-1.0421945565873975E-6</v>
      </c>
      <c r="BU593" s="3">
        <f t="shared" ca="1" si="3551"/>
        <v>7.9165236117626284E-5</v>
      </c>
      <c r="BV593" s="3">
        <f t="shared" ca="1" si="3552"/>
        <v>4.1014654885714217</v>
      </c>
      <c r="BW593" s="3">
        <f t="shared" ca="1" si="3553"/>
        <v>5.5452773522039669</v>
      </c>
      <c r="BX593" s="3">
        <f t="shared" ca="1" si="3554"/>
        <v>5.8724487159840012E-4</v>
      </c>
      <c r="BY593" s="3">
        <f t="shared" ca="1" si="3555"/>
        <v>2.0533457262416001E-3</v>
      </c>
      <c r="BZ593" s="3">
        <f t="shared" ca="1" si="3556"/>
        <v>30.551817352203969</v>
      </c>
      <c r="CA593" s="3">
        <f t="shared" ca="1" si="3557"/>
        <v>6.7208627970325119E-2</v>
      </c>
      <c r="CB593" s="3">
        <f t="shared" ca="1" si="3558"/>
        <v>1.9221274624307644E-2</v>
      </c>
      <c r="CC593" s="3">
        <f>1</f>
        <v>1</v>
      </c>
      <c r="CD593" s="3">
        <f t="shared" ca="1" si="3559"/>
        <v>1.9234385890025716E-2</v>
      </c>
      <c r="CE593" s="3">
        <f t="shared" ca="1" si="3560"/>
        <v>-8.8119017986606745E-7</v>
      </c>
      <c r="CF593" s="3">
        <f t="shared" ca="1" si="3561"/>
        <v>4.5704670168168066E-5</v>
      </c>
      <c r="CG593" s="3">
        <f t="shared" ca="1" si="3562"/>
        <v>4.3400394208352306</v>
      </c>
      <c r="CH593" s="3">
        <f t="shared" ca="1" si="3563"/>
        <v>7.1735531362719556</v>
      </c>
      <c r="CI593" s="3">
        <f t="shared" ca="1" si="3564"/>
        <v>7.5967927713120012E-4</v>
      </c>
      <c r="CJ593" s="3">
        <f t="shared" ca="1" si="3565"/>
        <v>1.8809113207088001E-3</v>
      </c>
      <c r="CK593" s="3">
        <f t="shared" ca="1" si="3566"/>
        <v>32.180093136271957</v>
      </c>
      <c r="CL593" s="3">
        <f t="shared" ca="1" si="3567"/>
        <v>5.8449530047777302E-2</v>
      </c>
      <c r="CM593" s="3">
        <f t="shared" ca="1" si="3568"/>
        <v>2.3607118659172671E-2</v>
      </c>
      <c r="CN593" s="3">
        <f>1</f>
        <v>1</v>
      </c>
      <c r="CO593" s="3">
        <f t="shared" ca="1" si="3569"/>
        <v>2.3620229924890743E-2</v>
      </c>
      <c r="CP593" s="3">
        <f t="shared" ca="1" si="3570"/>
        <v>-7.6634731955291907E-7</v>
      </c>
      <c r="CQ593" s="3">
        <f t="shared" ca="1" si="3571"/>
        <v>3.2400089085235853E-5</v>
      </c>
      <c r="CR593" s="3">
        <f t="shared" ca="1" si="3572"/>
        <v>4.4894537956831053</v>
      </c>
      <c r="CS593" s="3">
        <f t="shared" ca="1" si="3573"/>
        <v>9.4149989203399453</v>
      </c>
      <c r="CT593" s="3">
        <f t="shared" ca="1" si="3574"/>
        <v>9.9704838566400003E-4</v>
      </c>
      <c r="CU593" s="3">
        <f t="shared" ca="1" si="3575"/>
        <v>1.6435422121760001E-3</v>
      </c>
      <c r="CV593" s="3">
        <f t="shared" ca="1" si="3576"/>
        <v>34.421538920339948</v>
      </c>
      <c r="CW593" s="3">
        <f t="shared" ca="1" si="3577"/>
        <v>4.7747493683520881E-2</v>
      </c>
      <c r="CX593" s="3">
        <f t="shared" ca="1" si="3578"/>
        <v>2.8965828284767257E-2</v>
      </c>
      <c r="CY593" s="3">
        <f>1</f>
        <v>1</v>
      </c>
      <c r="CZ593" s="3">
        <f t="shared" ca="1" si="3579"/>
        <v>2.897893955048533E-2</v>
      </c>
      <c r="DA593" s="3">
        <f t="shared" ca="1" si="3580"/>
        <v>-6.2603007705666975E-7</v>
      </c>
      <c r="DB593" s="3">
        <f t="shared" ca="1" si="3581"/>
        <v>2.1586852195854336E-5</v>
      </c>
      <c r="DC593" s="3">
        <f t="shared" ca="1" si="3582"/>
        <v>4.665810682058515</v>
      </c>
      <c r="DD593" s="3">
        <f t="shared" ca="1" si="3583"/>
        <v>10.897324704407932</v>
      </c>
      <c r="DE593" s="3">
        <f t="shared" ca="1" si="3584"/>
        <v>1.1540266861968E-3</v>
      </c>
      <c r="DF593" s="3">
        <f t="shared" ca="1" si="3585"/>
        <v>1.4865639116432002E-3</v>
      </c>
      <c r="DG593" s="3">
        <f t="shared" ca="1" si="3586"/>
        <v>35.903864704407937</v>
      </c>
      <c r="DH593" s="3">
        <f t="shared" ca="1" si="3587"/>
        <v>4.1404008283840651E-2</v>
      </c>
      <c r="DI593" s="3">
        <f t="shared" ca="1" si="3588"/>
        <v>3.2142129982322472E-2</v>
      </c>
      <c r="DJ593" s="3">
        <f>1</f>
        <v>1</v>
      </c>
      <c r="DK593" s="3">
        <f t="shared" ca="1" si="3589"/>
        <v>3.2155241248040548E-2</v>
      </c>
      <c r="DL593" s="3">
        <f t="shared" ca="1" si="3590"/>
        <v>-5.4285895440274373E-7</v>
      </c>
      <c r="DM593" s="3">
        <f t="shared" ca="1" si="3591"/>
        <v>1.6873586246936995E-5</v>
      </c>
      <c r="DN593" s="3">
        <f t="shared" ca="1" si="3592"/>
        <v>4.7727926043265487</v>
      </c>
      <c r="DO593" s="3">
        <f t="shared" ca="1" si="3593"/>
        <v>12.896820488475923</v>
      </c>
      <c r="DP593" s="3">
        <f t="shared" ca="1" si="3594"/>
        <v>1.3657732897296002E-3</v>
      </c>
      <c r="DQ593" s="3">
        <f t="shared" ca="1" si="3595"/>
        <v>1.2748173081104E-3</v>
      </c>
      <c r="DR593" s="3">
        <f t="shared" ca="1" si="3596"/>
        <v>37.903360488475926</v>
      </c>
      <c r="DS593" s="3">
        <f t="shared" ca="1" si="3597"/>
        <v>3.3633358406255122E-2</v>
      </c>
      <c r="DT593" s="3">
        <f t="shared" ca="1" si="3598"/>
        <v>3.6033039607262465E-2</v>
      </c>
      <c r="DU593" s="3">
        <f>1</f>
        <v>1</v>
      </c>
      <c r="DV593" s="3">
        <f t="shared" ca="1" si="3599"/>
        <v>3.6046150872980541E-2</v>
      </c>
      <c r="DW593" s="3">
        <f t="shared" ca="1" si="3600"/>
        <v>-4.4097589905560593E-7</v>
      </c>
      <c r="DX593" s="3">
        <f t="shared" ca="1" si="3601"/>
        <v>1.2229498233581881E-5</v>
      </c>
      <c r="DY593" s="3">
        <f t="shared" ca="1" si="3602"/>
        <v>4.9125913613494019</v>
      </c>
      <c r="DZ593" s="3">
        <f t="shared" ca="1" si="3603"/>
        <v>14.589206272543912</v>
      </c>
      <c r="EA593" s="3">
        <f t="shared" ca="1" si="3604"/>
        <v>1.5449969442624001E-3</v>
      </c>
      <c r="EB593" s="3">
        <f t="shared" ca="1" si="3605"/>
        <v>1.0955936535776E-3</v>
      </c>
      <c r="EC593" s="3">
        <f t="shared" ca="1" si="3606"/>
        <v>39.595746272543913</v>
      </c>
      <c r="ED593" s="3">
        <f t="shared" ca="1" si="3607"/>
        <v>2.7669478585817073E-2</v>
      </c>
      <c r="EE593" s="3">
        <f t="shared" ca="1" si="3608"/>
        <v>3.9019265696570958E-2</v>
      </c>
      <c r="EF593" s="3">
        <f>1</f>
        <v>1</v>
      </c>
      <c r="EG593" s="3">
        <f t="shared" ca="1" si="3609"/>
        <v>3.9032376962289034E-2</v>
      </c>
      <c r="EH593" s="3">
        <f t="shared" ca="1" si="3610"/>
        <v>-3.6278188601918729E-7</v>
      </c>
      <c r="EI593" s="3">
        <f t="shared" ca="1" si="3611"/>
        <v>9.2921715200179611E-6</v>
      </c>
      <c r="EJ593" s="3">
        <f t="shared" ca="1" si="3612"/>
        <v>5.0318827823511558</v>
      </c>
      <c r="EK593" s="3">
        <f t="shared" ca="1" si="3613"/>
        <v>16.5128020566119</v>
      </c>
      <c r="EL593" s="3">
        <f t="shared" ca="1" si="3614"/>
        <v>1.7487057377952001E-3</v>
      </c>
      <c r="EM593" s="3">
        <f t="shared" ca="1" si="3615"/>
        <v>8.9188486004480004E-4</v>
      </c>
      <c r="EN593" s="3">
        <f t="shared" ca="1" si="3616"/>
        <v>41.519342056611904</v>
      </c>
      <c r="EO593" s="3">
        <f t="shared" ca="1" si="3617"/>
        <v>2.1481189630334435E-2</v>
      </c>
      <c r="EP593" s="3">
        <f t="shared" ca="1" si="3618"/>
        <v>4.211785763393909E-2</v>
      </c>
      <c r="EQ593" s="3">
        <f>1</f>
        <v>1</v>
      </c>
      <c r="ER593" s="3">
        <f t="shared" ca="1" si="3619"/>
        <v>4.2130968899657166E-2</v>
      </c>
      <c r="ES593" s="3">
        <f t="shared" ca="1" si="3620"/>
        <v>-2.8164558518363601E-7</v>
      </c>
      <c r="ET593" s="3">
        <f t="shared" ca="1" si="3621"/>
        <v>6.6839409933149019E-6</v>
      </c>
      <c r="EU593" s="3">
        <f t="shared" ca="1" si="3622"/>
        <v>5.1749673927688988</v>
      </c>
      <c r="EV593" s="3">
        <f t="shared" ca="1" si="3623"/>
        <v>18.690677840679889</v>
      </c>
      <c r="EW593" s="3">
        <f t="shared" ca="1" si="3624"/>
        <v>1.9793427833280004E-3</v>
      </c>
      <c r="EX593" s="3">
        <f t="shared" ca="1" si="3625"/>
        <v>6.6124781451199974E-4</v>
      </c>
      <c r="EY593" s="3">
        <f t="shared" ca="1" si="3626"/>
        <v>43.69721784067989</v>
      </c>
      <c r="EZ593" s="3">
        <f t="shared" ca="1" si="3627"/>
        <v>1.5132492345917996E-2</v>
      </c>
      <c r="FA593" s="3">
        <f t="shared" ca="1" si="3628"/>
        <v>4.5296769019590365E-2</v>
      </c>
      <c r="FB593" s="3">
        <f>1</f>
        <v>1</v>
      </c>
      <c r="FC593" s="3">
        <f t="shared" ca="1" si="3629"/>
        <v>4.530988028530844E-2</v>
      </c>
      <c r="FD593" s="3">
        <f t="shared" ca="1" si="3630"/>
        <v>-1.9840612812404157E-7</v>
      </c>
      <c r="FE593" s="3">
        <f t="shared" ca="1" si="3631"/>
        <v>4.3784480574099449E-6</v>
      </c>
      <c r="FF593" s="3">
        <f t="shared" ca="1" si="3632"/>
        <v>5.3586797980663974</v>
      </c>
      <c r="FG593" s="3">
        <f t="shared" ca="1" si="3633"/>
        <v>20.501923624747878</v>
      </c>
      <c r="FH593" s="3">
        <f t="shared" ca="1" si="3634"/>
        <v>2.1711537118607998E-3</v>
      </c>
      <c r="FI593" s="3">
        <f t="shared" ca="1" si="3635"/>
        <v>4.6943688597920032E-4</v>
      </c>
      <c r="FJ593" s="3">
        <f t="shared" ca="1" si="3636"/>
        <v>45.508463624747876</v>
      </c>
      <c r="FK593" s="3">
        <f t="shared" ca="1" si="3637"/>
        <v>1.0315375395883869E-2</v>
      </c>
      <c r="FL593" s="3">
        <f t="shared" ca="1" si="3638"/>
        <v>4.7708789507016194E-2</v>
      </c>
      <c r="FM593" s="3">
        <f>1</f>
        <v>1</v>
      </c>
      <c r="FN593" s="3">
        <f t="shared" ca="1" si="3639"/>
        <v>4.772190077273427E-2</v>
      </c>
      <c r="FO593" s="3">
        <f t="shared" ca="1" si="3640"/>
        <v>-1.3524762779710919E-7</v>
      </c>
      <c r="FP593" s="3">
        <f t="shared" ca="1" si="3641"/>
        <v>2.8339105223908201E-6</v>
      </c>
      <c r="FQ593" s="3">
        <f t="shared" ca="1" si="3642"/>
        <v>5.5476138662428944</v>
      </c>
      <c r="FR593" s="3">
        <f t="shared" ca="1" si="3643"/>
        <v>22.126629408815866</v>
      </c>
      <c r="FS593" s="3">
        <f t="shared" ca="1" si="3644"/>
        <v>2.3432100543936E-3</v>
      </c>
      <c r="FT593" s="3">
        <f t="shared" ca="1" si="3645"/>
        <v>2.9738054344640016E-4</v>
      </c>
      <c r="FU593" s="3">
        <f t="shared" ca="1" si="3646"/>
        <v>47.133169408815867</v>
      </c>
      <c r="FV593" s="3">
        <f t="shared" ca="1" si="3647"/>
        <v>6.3093686925025164E-3</v>
      </c>
      <c r="FW593" s="3">
        <f t="shared" ca="1" si="3648"/>
        <v>4.9714671934523502E-2</v>
      </c>
      <c r="FX593" s="3">
        <f>1</f>
        <v>1</v>
      </c>
      <c r="FY593" s="3">
        <f t="shared" ca="1" si="3649"/>
        <v>4.9727783200241578E-2</v>
      </c>
      <c r="FZ593" s="3">
        <f t="shared" ca="1" si="3650"/>
        <v>-8.2723809440693338E-8</v>
      </c>
      <c r="GA593" s="3">
        <f t="shared" ca="1" si="3651"/>
        <v>1.6634773754263532E-6</v>
      </c>
      <c r="GB593" s="3">
        <f t="shared" ca="1" si="3652"/>
        <v>5.7789831014944726</v>
      </c>
      <c r="GC593" s="3">
        <f t="shared" ca="1" si="3653"/>
        <v>23.943005192883856</v>
      </c>
      <c r="GD593" s="3">
        <f t="shared" ca="1" si="3654"/>
        <v>2.5355642499264005E-3</v>
      </c>
      <c r="GE593" s="3">
        <f t="shared" ca="1" si="3655"/>
        <v>1.0502634791359966E-4</v>
      </c>
      <c r="GF593" s="3">
        <f t="shared" ca="1" si="3656"/>
        <v>48.949545192883861</v>
      </c>
      <c r="GG593" s="3">
        <f t="shared" ca="1" si="3657"/>
        <v>2.1456041624032919E-3</v>
      </c>
      <c r="GH593" s="3">
        <f t="shared" ca="1" si="3658"/>
        <v>5.1799546654317297E-2</v>
      </c>
      <c r="GI593" s="3">
        <f>1</f>
        <v>1</v>
      </c>
      <c r="GJ593" s="3">
        <f t="shared" ca="1" si="3659"/>
        <v>5.1812657920035372E-2</v>
      </c>
      <c r="GK593" s="3">
        <f t="shared" ca="1" si="3660"/>
        <v>-2.8131586299073705E-8</v>
      </c>
      <c r="GL593" s="3">
        <f t="shared" ca="1" si="3661"/>
        <v>5.4294245155003806E-7</v>
      </c>
      <c r="GM593" s="3">
        <f t="shared" ca="1" si="3662"/>
        <v>6.2652462004272893</v>
      </c>
      <c r="GN593" s="3">
        <f t="shared" ca="1" si="3663"/>
        <v>24.186712746976394</v>
      </c>
      <c r="GO593" s="3">
        <f t="shared" ca="1" si="3664"/>
        <v>2.5613728799048002E-3</v>
      </c>
      <c r="GP593" s="3">
        <f t="shared" ca="1" si="3665"/>
        <v>7.9217717935199921E-5</v>
      </c>
      <c r="GQ593" s="3">
        <f t="shared" ca="1" si="3666"/>
        <v>49.193252746976398</v>
      </c>
      <c r="GR593" s="3">
        <f t="shared" ca="1" si="3667"/>
        <v>1.6103370586745545E-3</v>
      </c>
      <c r="GS593" s="3">
        <f t="shared" ca="1" si="3668"/>
        <v>5.2067564897143988E-2</v>
      </c>
      <c r="GT593" s="3">
        <f>1</f>
        <v>1</v>
      </c>
      <c r="GU593" s="3">
        <f t="shared" ca="1" si="3669"/>
        <v>5.2080676162862063E-2</v>
      </c>
      <c r="GV593" s="3">
        <f t="shared" ca="1" si="3670"/>
        <v>-2.1113557071942711E-8</v>
      </c>
      <c r="GW593" s="3">
        <f t="shared" ca="1" si="3671"/>
        <v>4.0539782276624581E-7</v>
      </c>
      <c r="GX593" s="3">
        <f t="shared" ca="1" si="3672"/>
        <v>6.3921185880631981</v>
      </c>
      <c r="GY593" s="3">
        <f t="shared" ca="1" si="3673"/>
        <v>24.436060301068935</v>
      </c>
      <c r="GZ593" s="3">
        <f t="shared" ca="1" si="3674"/>
        <v>2.5877787858831999E-3</v>
      </c>
      <c r="HA593" s="3">
        <f t="shared" ca="1" si="3675"/>
        <v>5.2811811956800236E-5</v>
      </c>
      <c r="HB593" s="3">
        <f t="shared" ca="1" si="3676"/>
        <v>49.442600301068936</v>
      </c>
      <c r="HC593" s="3">
        <f t="shared" ca="1" si="3677"/>
        <v>1.068143900911669E-3</v>
      </c>
      <c r="HD593" s="3">
        <f t="shared" ca="1" si="3678"/>
        <v>5.2339051144671543E-2</v>
      </c>
      <c r="HE593" s="3">
        <f>1</f>
        <v>1</v>
      </c>
      <c r="HF593" s="3">
        <f t="shared" ca="1" si="3679"/>
        <v>5.2352162410389619E-2</v>
      </c>
      <c r="HG593" s="3">
        <f t="shared" ca="1" si="3680"/>
        <v>-1.4004718509992272E-8</v>
      </c>
      <c r="HH593" s="3">
        <f t="shared" ca="1" si="3681"/>
        <v>2.6750847155823654E-7</v>
      </c>
      <c r="HI593" s="3">
        <f t="shared" ca="1" si="3682"/>
        <v>6.5726624600250396</v>
      </c>
      <c r="HJ593" s="3">
        <f t="shared" ca="1" si="3683"/>
        <v>24.685407855161476</v>
      </c>
      <c r="HK593" s="3">
        <f t="shared" ca="1" si="3684"/>
        <v>2.6141846918616004E-3</v>
      </c>
      <c r="HL593" s="3">
        <f t="shared" ca="1" si="3685"/>
        <v>2.6405905978399685E-5</v>
      </c>
      <c r="HM593" s="3">
        <f t="shared" ca="1" si="3686"/>
        <v>49.691947855161473</v>
      </c>
      <c r="HN593" s="3">
        <f t="shared" ca="1" si="3687"/>
        <v>5.3139204877550241E-4</v>
      </c>
      <c r="HO593" s="3">
        <f t="shared" ca="1" si="3688"/>
        <v>5.2607812828775372E-2</v>
      </c>
      <c r="HP593" s="3">
        <f>1</f>
        <v>1</v>
      </c>
      <c r="HQ593" s="3">
        <f t="shared" ca="1" si="3689"/>
        <v>5.2620924094493447E-2</v>
      </c>
      <c r="HR593" s="3">
        <f t="shared" ca="1" si="3690"/>
        <v>-6.967222351966991E-9</v>
      </c>
      <c r="HS593" s="3">
        <f t="shared" ca="1" si="3691"/>
        <v>1.3240369570177712E-7</v>
      </c>
      <c r="HT593" s="3">
        <f t="shared" ca="1" si="3692"/>
        <v>6.8780998925361345</v>
      </c>
      <c r="HU593" s="3">
        <f t="shared" ca="1" si="3693"/>
        <v>24.93724888479494</v>
      </c>
      <c r="HV593" s="3">
        <f t="shared" ca="1" si="3694"/>
        <v>2.6408546568997839E-3</v>
      </c>
      <c r="HW593" s="3">
        <f t="shared" ca="1" si="3695"/>
        <v>-2.6405905978379302E-7</v>
      </c>
      <c r="HX593" s="3">
        <f t="shared" ca="1" si="3696"/>
        <v>49.943788884794941</v>
      </c>
      <c r="HY593" s="3">
        <f t="shared" ca="1" si="3697"/>
        <v>-5.2871250996374459E-6</v>
      </c>
      <c r="HZ593" s="3">
        <f t="shared" ca="1" si="3698"/>
        <v>5.2876538121515541E-2</v>
      </c>
      <c r="IA593" s="3">
        <f>1</f>
        <v>1</v>
      </c>
      <c r="IB593" s="3">
        <f t="shared" ca="1" si="3699"/>
        <v>5.2878878025080176E-6</v>
      </c>
      <c r="IC593" s="3">
        <f t="shared" ca="1" si="3700"/>
        <v>-4.0325054905671793E-11</v>
      </c>
      <c r="ID593" s="3">
        <f t="shared" ca="1" si="3701"/>
        <v>4.2346819977646354E-6</v>
      </c>
      <c r="IE593" s="3">
        <f t="shared" ca="1" si="3702"/>
        <v>8.9787193788416602</v>
      </c>
      <c r="IF593" s="3">
        <f t="shared" ca="1" si="3703"/>
        <v>25.184102963346557</v>
      </c>
      <c r="IG593" s="3">
        <f t="shared" ca="1" si="3704"/>
        <v>2.6669965038184007E-3</v>
      </c>
      <c r="IH593" s="3">
        <f t="shared" ca="1" si="3705"/>
        <v>-2.6405905978400552E-5</v>
      </c>
      <c r="II593" s="3">
        <f t="shared" ca="1" si="3706"/>
        <v>50.190642963346562</v>
      </c>
      <c r="IJ593" s="3">
        <f t="shared" ca="1" si="3707"/>
        <v>-5.2611212806507322E-4</v>
      </c>
      <c r="IK593" s="3">
        <f t="shared" ca="1" si="3708"/>
        <v>5.3137324934571295E-2</v>
      </c>
      <c r="IL593" s="3">
        <f>1</f>
        <v>1</v>
      </c>
      <c r="IM593" s="3">
        <f t="shared" ca="1" si="3709"/>
        <v>5.261128907679438E-4</v>
      </c>
      <c r="IN593" s="3">
        <f t="shared" ca="1" si="3710"/>
        <v>-4.0126723031769471E-11</v>
      </c>
      <c r="IO593" s="3">
        <f t="shared" ca="1" si="3711"/>
        <v>7.6259122865041887E-8</v>
      </c>
      <c r="IP593" s="3">
        <f t="shared" ca="1" si="3712"/>
        <v>10.721141259112949</v>
      </c>
      <c r="IQ593" s="3">
        <f t="shared" ca="1" si="3713"/>
        <v>25.433450517439098</v>
      </c>
      <c r="IR593" s="3">
        <f t="shared" ca="1" si="3714"/>
        <v>2.6934024097968003E-3</v>
      </c>
      <c r="IS593" s="3">
        <f t="shared" ca="1" si="3715"/>
        <v>-5.2811811956800236E-5</v>
      </c>
      <c r="IT593" s="3">
        <f t="shared" ca="1" si="3716"/>
        <v>50.439990517439099</v>
      </c>
      <c r="IU593" s="3">
        <f t="shared" ca="1" si="3717"/>
        <v>-1.0470226384864426E-3</v>
      </c>
      <c r="IV593" s="3">
        <f t="shared" ca="1" si="3718"/>
        <v>5.3398154562808345E-2</v>
      </c>
      <c r="IW593" s="3">
        <f>1</f>
        <v>1</v>
      </c>
      <c r="IX593" s="3">
        <f t="shared" ca="1" si="3719"/>
        <v>1.0470234011893131E-3</v>
      </c>
      <c r="IY593" s="3">
        <f t="shared" ca="1" si="3720"/>
        <v>-3.9928358596346725E-11</v>
      </c>
      <c r="IZ593" s="3">
        <f t="shared" ca="1" si="3721"/>
        <v>3.8133726877500988E-8</v>
      </c>
      <c r="JA593" s="3">
        <f t="shared" ca="1" si="3722"/>
        <v>11.019971889196462</v>
      </c>
      <c r="JB593" s="3">
        <f t="shared" ca="1" si="3723"/>
        <v>25.682798071531639</v>
      </c>
      <c r="JC593" s="3">
        <f t="shared" ca="1" si="3724"/>
        <v>2.7198083157752005E-3</v>
      </c>
      <c r="JD593" s="3">
        <f t="shared" ca="1" si="3725"/>
        <v>-7.9217717935200355E-5</v>
      </c>
      <c r="JE593" s="3">
        <f t="shared" ca="1" si="3726"/>
        <v>50.689338071531637</v>
      </c>
      <c r="JF593" s="3">
        <f t="shared" ca="1" si="3727"/>
        <v>-1.5628082935983524E-3</v>
      </c>
      <c r="JG593" s="3">
        <f t="shared" ca="1" si="3728"/>
        <v>5.3656418080209871E-2</v>
      </c>
      <c r="JH593" s="3">
        <f>1</f>
        <v>1</v>
      </c>
      <c r="JI593" s="3">
        <f t="shared" ca="1" si="3729"/>
        <v>1.5628090563012229E-3</v>
      </c>
      <c r="JJ593" s="3">
        <f t="shared" ca="1" si="3730"/>
        <v>-3.9731945722679312E-11</v>
      </c>
      <c r="JK593" s="3">
        <f t="shared" ca="1" si="3731"/>
        <v>2.5423003042709426E-8</v>
      </c>
      <c r="JL593" s="3">
        <f t="shared" ca="1" si="3732"/>
        <v>11.193912772130414</v>
      </c>
      <c r="JM593" s="3">
        <f t="shared" ca="1" si="3733"/>
        <v>25.770630976951846</v>
      </c>
      <c r="JN593" s="3">
        <f t="shared" ca="1" si="3734"/>
        <v>2.7291098204592005E-3</v>
      </c>
      <c r="JO593" s="3">
        <f t="shared" ca="1" si="3735"/>
        <v>-8.8519222619200429E-5</v>
      </c>
      <c r="JP593" s="3">
        <f t="shared" ca="1" si="3736"/>
        <v>50.777170976951851</v>
      </c>
      <c r="JQ593" s="3">
        <f t="shared" ca="1" si="3737"/>
        <v>-1.7432877987507416E-3</v>
      </c>
      <c r="JR593" s="3">
        <f t="shared" ca="1" si="3738"/>
        <v>5.3746787541550212E-2</v>
      </c>
      <c r="JS593" s="3">
        <f>1</f>
        <v>1</v>
      </c>
      <c r="JT593" s="3">
        <f t="shared" ca="1" si="3739"/>
        <v>1.7432885614536121E-3</v>
      </c>
      <c r="JU593" s="3">
        <f t="shared" ca="1" si="3740"/>
        <v>-3.9663218533596537E-11</v>
      </c>
      <c r="JV593" s="3">
        <f t="shared" ca="1" si="3741"/>
        <v>2.2751655562249125E-8</v>
      </c>
      <c r="JW593" s="3">
        <f t="shared" ca="1" si="3742"/>
        <v>11.241374758489403</v>
      </c>
      <c r="JX593" s="3">
        <f t="shared" ca="1" si="3743"/>
        <v>27.879326761019833</v>
      </c>
      <c r="JY593" s="3">
        <f t="shared" ca="1" si="3744"/>
        <v>2.9524207039920004E-3</v>
      </c>
      <c r="JZ593" s="3">
        <f t="shared" ca="1" si="3745"/>
        <v>-3.118301061520003E-4</v>
      </c>
      <c r="KA593" s="3">
        <f t="shared" ca="1" si="3746"/>
        <v>52.885866761019834</v>
      </c>
      <c r="KB593" s="3">
        <f t="shared" ca="1" si="3747"/>
        <v>-5.8962843052397214E-3</v>
      </c>
      <c r="KC593" s="3">
        <f t="shared" ca="1" si="3748"/>
        <v>5.5826270510671058E-2</v>
      </c>
      <c r="KD593" s="3">
        <f>1</f>
        <v>1</v>
      </c>
      <c r="KE593" s="3">
        <f t="shared" ca="1" si="3749"/>
        <v>5.8962850679425919E-3</v>
      </c>
      <c r="KF593" s="3">
        <f t="shared" ca="1" si="3750"/>
        <v>-3.8081743806477035E-11</v>
      </c>
      <c r="KG593" s="3">
        <f t="shared" ca="1" si="3751"/>
        <v>6.4585924277986428E-9</v>
      </c>
      <c r="KH593" s="3">
        <f t="shared" ca="1" si="3752"/>
        <v>11.770578891746219</v>
      </c>
      <c r="KI593" s="3">
        <f t="shared" ca="1" si="3753"/>
        <v>29.244892545087822</v>
      </c>
      <c r="KJ593" s="3">
        <f t="shared" ca="1" si="3754"/>
        <v>3.0970341205248E-3</v>
      </c>
      <c r="KK593" s="3">
        <f t="shared" ca="1" si="3755"/>
        <v>-4.5644352268479991E-4</v>
      </c>
      <c r="KL593" s="3">
        <f t="shared" ca="1" si="3756"/>
        <v>54.251432545087823</v>
      </c>
      <c r="KM593" s="3">
        <f t="shared" ca="1" si="3757"/>
        <v>-8.4134833177991059E-3</v>
      </c>
      <c r="KN593" s="3">
        <f t="shared" ca="1" si="3758"/>
        <v>5.7086679101992117E-2</v>
      </c>
      <c r="KO593" s="3">
        <f>1</f>
        <v>1</v>
      </c>
      <c r="KP593" s="3">
        <f t="shared" ca="1" si="3759"/>
        <v>8.4134840805019772E-3</v>
      </c>
      <c r="KQ593" s="3">
        <f t="shared" ca="1" si="3760"/>
        <v>-3.712318614449182E-11</v>
      </c>
      <c r="KR593" s="3">
        <f t="shared" ca="1" si="3761"/>
        <v>4.4123417029459655E-9</v>
      </c>
      <c r="KS593" s="3">
        <f t="shared" ca="1" si="3762"/>
        <v>11.924976065709753</v>
      </c>
      <c r="KT593" s="3">
        <f t="shared" ca="1" si="3763"/>
        <v>31.395528329155812</v>
      </c>
      <c r="KU593" s="3">
        <f t="shared" ca="1" si="3764"/>
        <v>3.3247864500576007E-3</v>
      </c>
      <c r="KV593" s="3">
        <f t="shared" ca="1" si="3765"/>
        <v>-6.841958522176006E-4</v>
      </c>
      <c r="KW593" s="3">
        <f t="shared" ca="1" si="3766"/>
        <v>56.40206832915581</v>
      </c>
      <c r="KX593" s="3">
        <f t="shared" ca="1" si="3767"/>
        <v>-1.2130687268855361E-2</v>
      </c>
      <c r="KY593" s="3">
        <f t="shared" ca="1" si="3768"/>
        <v>5.8947952593769067E-2</v>
      </c>
      <c r="KZ593" s="3">
        <f>1</f>
        <v>1</v>
      </c>
      <c r="LA593" s="3">
        <f t="shared" ca="1" si="3769"/>
        <v>1.2130688031558232E-2</v>
      </c>
      <c r="LB593" s="3">
        <f t="shared" ca="1" si="3770"/>
        <v>-3.5707662655618448E-11</v>
      </c>
      <c r="LC593" s="3">
        <f t="shared" ca="1" si="3771"/>
        <v>2.9435802736260674E-9</v>
      </c>
      <c r="LD593" s="3">
        <f t="shared" ca="1" si="3772"/>
        <v>12.083885512072198</v>
      </c>
      <c r="LE593" s="3">
        <f t="shared" ca="1" si="3773"/>
        <v>33.260714113223798</v>
      </c>
      <c r="LF593" s="3">
        <f t="shared" ca="1" si="3774"/>
        <v>3.5223096245904002E-3</v>
      </c>
      <c r="LG593" s="3">
        <f t="shared" ca="1" si="3775"/>
        <v>-8.8171902675040006E-4</v>
      </c>
      <c r="LH593" s="3">
        <f t="shared" ca="1" si="3776"/>
        <v>58.2672541132238</v>
      </c>
      <c r="LI593" s="3">
        <f t="shared" ca="1" si="3777"/>
        <v>-1.5132325011181421E-2</v>
      </c>
      <c r="LJ593" s="3">
        <f t="shared" ca="1" si="3778"/>
        <v>6.0450928711106175E-2</v>
      </c>
      <c r="LK593" s="3">
        <f>1</f>
        <v>1</v>
      </c>
      <c r="LL593" s="3">
        <f t="shared" ca="1" si="3779"/>
        <v>1.5132325773884292E-2</v>
      </c>
      <c r="LM593" s="3">
        <f t="shared" ca="1" si="3780"/>
        <v>-3.4564629132224044E-11</v>
      </c>
      <c r="LN593" s="3">
        <f t="shared" ca="1" si="3781"/>
        <v>2.2841580623461644E-9</v>
      </c>
      <c r="LO593" s="3">
        <f t="shared" ca="1" si="3782"/>
        <v>12.179905726026911</v>
      </c>
      <c r="LQ593" s="3" t="str">
        <f t="shared" ca="1" si="3783"/>
        <v>21.70</v>
      </c>
      <c r="LR593" s="3" t="str">
        <f t="shared" ca="1" si="3784"/>
        <v>593.7</v>
      </c>
      <c r="LS593" s="3" t="str">
        <f t="shared" ca="1" si="3785"/>
        <v>580.6</v>
      </c>
      <c r="LT593" s="3" t="str">
        <f t="shared" ca="1" si="3786"/>
        <v>635.2</v>
      </c>
      <c r="LU593" s="3" t="str">
        <f t="shared" ca="1" si="3787"/>
        <v>27.55</v>
      </c>
      <c r="LV593" s="3" t="str">
        <f t="shared" ca="1" si="3788"/>
        <v>26.98</v>
      </c>
      <c r="LW593" s="3" t="str">
        <f t="shared" ca="1" si="3789"/>
        <v>29.45</v>
      </c>
      <c r="LX593" s="3" t="str">
        <f t="shared" ca="1" si="3790"/>
        <v>304</v>
      </c>
      <c r="LY593" s="3" t="str">
        <f t="shared" ca="1" si="3791"/>
        <v>13.5</v>
      </c>
      <c r="LZ593" s="3">
        <f t="shared" ca="1" si="3792"/>
        <v>16</v>
      </c>
      <c r="MA593" s="3">
        <f t="shared" ca="1" si="3793"/>
        <v>360</v>
      </c>
      <c r="MB593" s="3" t="str">
        <f t="shared" ca="1" si="3794"/>
        <v>361.0</v>
      </c>
      <c r="MC593" s="3" t="str">
        <f t="shared" ca="1" si="3795"/>
        <v>352.1</v>
      </c>
      <c r="MD593" s="3" t="str">
        <f t="shared" ca="1" si="3796"/>
        <v>353.1</v>
      </c>
      <c r="ME593" s="3" t="str">
        <f t="shared" ca="1" si="3797"/>
        <v>16.66</v>
      </c>
      <c r="MF593" s="3" t="str">
        <f t="shared" ca="1" si="3798"/>
        <v>16.34</v>
      </c>
      <c r="MG593" s="3" t="str">
        <f t="shared" ca="1" si="3799"/>
        <v>15.73</v>
      </c>
      <c r="MJ593" s="3">
        <f t="shared" ca="1" si="3800"/>
        <v>2.25</v>
      </c>
      <c r="MK593" s="3" t="str">
        <f t="shared" ca="1" si="3801"/>
        <v>2.25</v>
      </c>
      <c r="ML593" s="3" t="str">
        <f t="shared" ca="1" si="3802"/>
        <v>2.93</v>
      </c>
      <c r="MM593" s="3" t="str">
        <f t="shared" ca="1" si="3803"/>
        <v>3.98</v>
      </c>
      <c r="MN593" s="3" t="str">
        <f t="shared" ca="1" si="3804"/>
        <v>3.77</v>
      </c>
      <c r="MO593" s="3" t="str">
        <f t="shared" ca="1" si="3805"/>
        <v>5.77</v>
      </c>
      <c r="MP593" s="3" t="str">
        <f t="shared" ca="1" si="3806"/>
        <v>4.10</v>
      </c>
      <c r="MQ593" s="3" t="str">
        <f t="shared" ca="1" si="3807"/>
        <v>7.80</v>
      </c>
      <c r="MR593" s="3" t="str">
        <f t="shared" ca="1" si="3808"/>
        <v>4.34</v>
      </c>
      <c r="MS593" s="3" t="str">
        <f t="shared" ca="1" si="3809"/>
        <v>9.42</v>
      </c>
      <c r="MT593" s="3" t="str">
        <f t="shared" ca="1" si="3810"/>
        <v>4.49</v>
      </c>
      <c r="MU593" s="3" t="str">
        <f t="shared" ca="1" si="3811"/>
        <v>11.66</v>
      </c>
      <c r="MV593" s="3" t="str">
        <f t="shared" ca="1" si="3812"/>
        <v>4.67</v>
      </c>
      <c r="MW593" s="3" t="str">
        <f t="shared" ca="1" si="3813"/>
        <v>13.15</v>
      </c>
      <c r="MX593" s="3" t="str">
        <f t="shared" ca="1" si="3814"/>
        <v>4.77</v>
      </c>
      <c r="MY593" s="3" t="str">
        <f t="shared" ca="1" si="3815"/>
        <v>15.15</v>
      </c>
      <c r="MZ593" s="3" t="str">
        <f t="shared" ca="1" si="3816"/>
        <v>4.91</v>
      </c>
      <c r="NA593" s="3" t="str">
        <f t="shared" ca="1" si="3817"/>
        <v>16.84</v>
      </c>
      <c r="NB593" s="3" t="str">
        <f t="shared" ca="1" si="3818"/>
        <v>5.03</v>
      </c>
      <c r="NC593" s="3" t="str">
        <f t="shared" ca="1" si="3819"/>
        <v>18.76</v>
      </c>
      <c r="ND593" s="3" t="str">
        <f t="shared" ca="1" si="3820"/>
        <v>5.17</v>
      </c>
      <c r="NE593" s="3" t="str">
        <f t="shared" ca="1" si="3821"/>
        <v>20.94</v>
      </c>
      <c r="NF593" s="3" t="str">
        <f t="shared" ca="1" si="3822"/>
        <v>5.36</v>
      </c>
      <c r="NG593" s="3" t="str">
        <f t="shared" ca="1" si="3823"/>
        <v>22.75</v>
      </c>
      <c r="NH593" s="3" t="str">
        <f t="shared" ca="1" si="3824"/>
        <v>5.55</v>
      </c>
      <c r="NI593" s="3" t="str">
        <f t="shared" ca="1" si="3825"/>
        <v>24.38</v>
      </c>
      <c r="NJ593" s="3" t="str">
        <f t="shared" ca="1" si="3826"/>
        <v>5.78</v>
      </c>
      <c r="NK593" s="3" t="str">
        <f t="shared" ca="1" si="3827"/>
        <v>26.19</v>
      </c>
      <c r="NL593" s="3" t="str">
        <f t="shared" ca="1" si="3828"/>
        <v>6.27</v>
      </c>
      <c r="NM593" s="3" t="str">
        <f t="shared" ca="1" si="3829"/>
        <v>26.44</v>
      </c>
      <c r="NN593" s="3" t="str">
        <f t="shared" ca="1" si="3830"/>
        <v>6.39</v>
      </c>
      <c r="NO593" s="3" t="str">
        <f t="shared" ca="1" si="3831"/>
        <v>26.69</v>
      </c>
      <c r="NP593" s="3" t="str">
        <f t="shared" ca="1" si="3832"/>
        <v>6.57</v>
      </c>
      <c r="NQ593" s="3" t="str">
        <f t="shared" ca="1" si="3833"/>
        <v>26.94</v>
      </c>
      <c r="NR593" s="3" t="str">
        <f t="shared" ca="1" si="3834"/>
        <v>6.88</v>
      </c>
      <c r="NS593" s="3" t="str">
        <f t="shared" ca="1" si="3835"/>
        <v>27.19</v>
      </c>
      <c r="NT593" s="3" t="str">
        <f t="shared" ca="1" si="3836"/>
        <v>8.98</v>
      </c>
      <c r="NU593" s="3" t="str">
        <f t="shared" ca="1" si="3837"/>
        <v>27.43</v>
      </c>
      <c r="NV593" s="3" t="str">
        <f t="shared" ca="1" si="3838"/>
        <v>10.72</v>
      </c>
      <c r="NW593" s="3" t="str">
        <f t="shared" ca="1" si="3839"/>
        <v>27.68</v>
      </c>
      <c r="NX593" s="3" t="str">
        <f t="shared" ca="1" si="3840"/>
        <v>11.02</v>
      </c>
      <c r="NY593" s="3" t="str">
        <f t="shared" ca="1" si="3841"/>
        <v>27.93</v>
      </c>
      <c r="NZ593" s="3" t="str">
        <f t="shared" ca="1" si="3842"/>
        <v>11.19</v>
      </c>
      <c r="OA593" s="3" t="str">
        <f t="shared" ca="1" si="3843"/>
        <v>28.02</v>
      </c>
      <c r="OB593" s="3" t="str">
        <f t="shared" ca="1" si="3844"/>
        <v>11.24</v>
      </c>
      <c r="OC593" s="3" t="str">
        <f t="shared" ca="1" si="3845"/>
        <v>30.13</v>
      </c>
      <c r="OD593" s="3" t="str">
        <f t="shared" ca="1" si="3846"/>
        <v>11.77</v>
      </c>
      <c r="OE593" s="3" t="str">
        <f t="shared" ca="1" si="3847"/>
        <v>31.49</v>
      </c>
      <c r="OF593" s="3" t="str">
        <f t="shared" ca="1" si="3848"/>
        <v>11.92</v>
      </c>
      <c r="OG593" s="3" t="str">
        <f t="shared" ca="1" si="3849"/>
        <v>33.65</v>
      </c>
      <c r="OH593" s="3" t="str">
        <f t="shared" ca="1" si="3850"/>
        <v>12.08</v>
      </c>
      <c r="OI593" s="3" t="str">
        <f t="shared" ca="1" si="3851"/>
        <v>35.51</v>
      </c>
      <c r="OJ593" s="3" t="str">
        <f t="shared" ca="1" si="3852"/>
        <v>12.18</v>
      </c>
      <c r="OK593" s="3" t="str" cm="1">
        <f t="array" aca="1" ref="OK593" ca="1">_xlfn.IFS(VALUE(NP593)&gt;8.8,NO593,VALUE(NR593)&gt;8.8,NQ593,VALUE(NT593)&gt;8.8,NS593,VALUE(NV593)&gt;8.8,NU593,VALUE(NX593)&gt;8.8,NW593)</f>
        <v>27.19</v>
      </c>
      <c r="OL593" s="3" t="str" cm="1">
        <f t="array" aca="1" ref="OL593" ca="1">_xlfn.IFS(VALUE(NP593)&gt;8.8,NP593,VALUE(NR593)&gt;8.8,NR593,VALUE(NT593)&gt;8.8,NT593,VALUE(NV593)&gt;8.8,NV593,VALUE(NX593)&gt;8.8,NX593)</f>
        <v>8.98</v>
      </c>
      <c r="ON593" s="3" t="str">
        <f t="shared" ca="1" si="3853"/>
        <v>CALIBRATION OF NaOH:  A ~  M solution of NaOH was made by adding 21.70 mL of 3M NaOH to 600 mL of DI water.    Three titrations were run to calibrate the solution.  Titration 1: 593.7 mg of dry KHP was placed in a 250 mL Erlenmeyer flask with ~50 mL of DI water and 2 drops of phenolphthalein.  It required 27.55 mL of the NaOH solution to bring the solution to a faint pink color for 30 seconds.    Titration 2: 580.6 mg of dry KHP was placed in a 250 mL Erlenmeyer flask with ~50 mL of DI water and 2 drops of phenolphthalein.  It required 26.98 mL of the NaOH solution to bring the solution to a faint pink color for 30 seconds.    Titration 3: 635.2 mg of dry KHP was placed in a 250 mL Erlenmeyer flask with ~50 mL of DI water and 2 drops of phenolphthalein.  It required 29.45 mL of the NaOH solution to bring the solution to a faint pink color for 30 seconds.      DETERMINATION OF MOLECULAR WEIGHT:  A rough titration was performed first -  304 mg of the unknown acid was placed in a 250 mL Erlenmeyer flask with ~50 mL of DI water and 2 drops of phenolphthalein.  It required ~13.5 mL of the NaOH solution to turn it pink.  You then decide to create solutions that will require ~16 mL of the NaOH solution to neutralize and calculate that the samples must be around 360 mg.   You then perform three precise titrations for molecular weight.     Titration 1: 361.0 mg of the unknown acid was placed in a 250 mL Erlenmeyer flask with ~50 mL of DI water and 2 drops of phenolphthalein.  It required 16.66 mL of the NaOH solution to bring the solution to a faint pink color for 30 seconds.    Titration 2: 352.1 mg of the unknown acid was placed in a 250 mL Erlenmeyer flask with ~50 mL of DI water and 2 drops of phenolphthalein.  It required 16.34 mL of the NaOH solution to bring the solution to a faint pink color for 30 seconds.    Titration 3: 353.1 mg of the unknown acid was placed in a 250 mL Erlenmeyer flask with ~50 mL of DI water and 2 drops of phenolphthalein.  It required 15.7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25 mL.  Readings - [vol: 2.25 mL, pH: 2.93], [vol: 3.98 mL, pH: 3.77], [vol: 5.77 mL, pH: 4.10], [vol: 7.80 mL, pH: 4.34], [vol: 9.42 mL, pH: 4.49], [vol: 11.66 mL, pH: 4.67], [vol: 13.15 mL, pH: 4.77], [vol: 15.15 mL, pH: 4.91], [vol: 16.84 mL, pH: 5.03], [vol: 18.76 mL, pH: 5.17], [vol: 20.94 mL, pH: 5.36], [vol: 22.75 mL, pH: 5.55], [vol: 24.38 mL, pH: 5.78], [vol: 26.19 mL, pH: 6.27], [vol: 26.44 mL, pH: 6.39], [vol: 26.69 mL, pH: 6.57], [vol: 26.94 mL, pH: 6.88], [vol: 27.19 mL, pH: 8.98], [vol: 27.43 mL, pH: 10.72], [vol: 27.68 mL, pH: 11.02], [vol: 27.93 mL, pH: 11.19], [vol: 28.02 mL, pH: 11.24], [vol: 30.13 mL, pH: 11.77], [vol: 31.49 mL, pH: 11.92], [vol: 33.65 mL, pH: 12.08], [vol: 35.51 mL, pH: 12.18]    You also note that the first sign of the pink indicator occurred at [vol: 27.19 mL, pH: 8.98].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94" spans="4:404" x14ac:dyDescent="0.35">
      <c r="D594" s="3" t="str">
        <f ca="1">VLOOKUP(RANDBETWEEN(1,17),'Unknown Acids'!$C$4:$F$20,2,FALSE)</f>
        <v>Eta</v>
      </c>
      <c r="E594" s="3">
        <f ca="1">VLOOKUP(D594,'Unknown Acids'!$D$4:$F$20,2,FALSE)</f>
        <v>195.63</v>
      </c>
      <c r="F594" s="3">
        <f ca="1">VLOOKUP(D594,'Unknown Acids'!$D$4:$F$20,3,FALSE)</f>
        <v>4.45</v>
      </c>
      <c r="G594" s="3">
        <f t="shared" ca="1" si="3496"/>
        <v>3.5481338923357479E-5</v>
      </c>
      <c r="H594" s="3">
        <f t="shared" ca="1" si="3497"/>
        <v>3.8772005554295807E-5</v>
      </c>
      <c r="I594" s="3">
        <f t="shared" ca="1" si="3498"/>
        <v>2.5791804826799921E-10</v>
      </c>
      <c r="J594" s="3">
        <f t="shared" ca="1" si="3499"/>
        <v>9.4979000000000008E-2</v>
      </c>
      <c r="K594" s="3">
        <f t="shared" ca="1" si="3500"/>
        <v>25.007876</v>
      </c>
      <c r="L594" s="3">
        <f t="shared" ca="1" si="3501"/>
        <v>0.1004</v>
      </c>
      <c r="M594" s="3">
        <f t="shared" ca="1" si="3502"/>
        <v>23.657600145458169</v>
      </c>
      <c r="N594" s="3">
        <f t="shared" ca="1" si="3503"/>
        <v>30.281728186186456</v>
      </c>
      <c r="O594" s="3">
        <f t="shared" si="3504"/>
        <v>0.3</v>
      </c>
      <c r="Q594" s="3" t="str">
        <f t="shared" ca="1" si="3505"/>
        <v>581.5</v>
      </c>
      <c r="R594" s="3" t="str">
        <f t="shared" ca="1" si="3505"/>
        <v>604.9</v>
      </c>
      <c r="S594" s="3" t="str">
        <f t="shared" ca="1" si="3505"/>
        <v>576.6</v>
      </c>
      <c r="T594" s="3" t="str">
        <f t="shared" ca="1" si="3506"/>
        <v>28.56</v>
      </c>
      <c r="U594" s="3" t="str">
        <f t="shared" ca="1" si="3507"/>
        <v>29.68</v>
      </c>
      <c r="V594" s="3" t="str">
        <f t="shared" ca="1" si="3508"/>
        <v>28.17</v>
      </c>
      <c r="W594" s="3">
        <f t="shared" si="3509"/>
        <v>0.1</v>
      </c>
      <c r="X594" s="3">
        <f t="shared" ca="1" si="3510"/>
        <v>9.9900000000000003E-2</v>
      </c>
      <c r="Y594" s="3">
        <f t="shared" ca="1" si="3511"/>
        <v>0.49800796812749049</v>
      </c>
      <c r="AA594" s="3" t="str">
        <f t="shared" ca="1" si="3512"/>
        <v>315.7</v>
      </c>
      <c r="AB594" s="3" t="str">
        <f t="shared" ca="1" si="3513"/>
        <v>16.1</v>
      </c>
      <c r="AC594" s="3">
        <f t="shared" ca="1" si="3514"/>
        <v>350</v>
      </c>
      <c r="AD594" s="3">
        <f t="shared" ca="1" si="3515"/>
        <v>18</v>
      </c>
      <c r="AE594" s="3" t="str">
        <f t="shared" ca="1" si="3516"/>
        <v>357.5</v>
      </c>
      <c r="AF594" s="3" t="str">
        <f t="shared" ca="1" si="3516"/>
        <v>360.1</v>
      </c>
      <c r="AG594" s="3" t="str">
        <f t="shared" ca="1" si="3516"/>
        <v>352.8</v>
      </c>
      <c r="AH594" s="3" t="str">
        <f t="shared" ca="1" si="3517"/>
        <v>18.57</v>
      </c>
      <c r="AI594" s="3" t="str">
        <f t="shared" ca="1" si="3518"/>
        <v>18.70</v>
      </c>
      <c r="AJ594" s="3" t="str">
        <f t="shared" ca="1" si="3519"/>
        <v>18.39</v>
      </c>
      <c r="AK594" s="3">
        <f t="shared" si="3520"/>
        <v>0.5</v>
      </c>
      <c r="AL594" s="3">
        <f t="shared" ca="1" si="3521"/>
        <v>192.50084981637801</v>
      </c>
      <c r="AM594" s="3">
        <f t="shared" ca="1" si="3522"/>
        <v>1.5995247066513254</v>
      </c>
      <c r="AO594" s="3">
        <f t="shared" ca="1" si="3523"/>
        <v>3.38</v>
      </c>
      <c r="AP594" s="3">
        <f>0</f>
        <v>0</v>
      </c>
      <c r="AQ594" s="3">
        <f t="shared" ca="1" si="3524"/>
        <v>0</v>
      </c>
      <c r="AR594" s="3">
        <f t="shared" ca="1" si="3525"/>
        <v>2.3752230546040002E-3</v>
      </c>
      <c r="AS594" s="3">
        <f t="shared" ca="1" si="3526"/>
        <v>25.007876</v>
      </c>
      <c r="AT594" s="3">
        <f t="shared" ca="1" si="3527"/>
        <v>9.4979000000000022E-2</v>
      </c>
      <c r="AU594" s="3">
        <f t="shared" ca="1" si="3528"/>
        <v>0</v>
      </c>
      <c r="AV594" s="3">
        <f>1</f>
        <v>1</v>
      </c>
      <c r="AW594" s="3">
        <f t="shared" ca="1" si="3529"/>
        <v>3.8772005554295807E-5</v>
      </c>
      <c r="AX594" s="3">
        <f t="shared" ca="1" si="3530"/>
        <v>-3.6825263155414622E-6</v>
      </c>
      <c r="AY594" s="3">
        <f t="shared" ca="1" si="3531"/>
        <v>1.8997028780840639E-3</v>
      </c>
      <c r="AZ594" s="3">
        <f t="shared" ca="1" si="3532"/>
        <v>2.7213143193098586</v>
      </c>
      <c r="BA594" s="3">
        <f t="shared" ca="1" si="3533"/>
        <v>1.8390027799722954</v>
      </c>
      <c r="BB594" s="3">
        <f t="shared" ca="1" si="3534"/>
        <v>1.8463587910921847E-4</v>
      </c>
      <c r="BC594" s="3">
        <f t="shared" ca="1" si="3535"/>
        <v>2.1905871754947818E-3</v>
      </c>
      <c r="BD594" s="3">
        <f t="shared" ca="1" si="3536"/>
        <v>26.846878779972293</v>
      </c>
      <c r="BE594" s="3">
        <f t="shared" ca="1" si="3537"/>
        <v>8.159559975102039E-2</v>
      </c>
      <c r="BF594" s="3">
        <f t="shared" ca="1" si="3538"/>
        <v>6.8773685247521732E-3</v>
      </c>
      <c r="BG594" s="3">
        <f>1</f>
        <v>1</v>
      </c>
      <c r="BH594" s="3">
        <f t="shared" ca="1" si="3539"/>
        <v>6.9161405303064692E-3</v>
      </c>
      <c r="BI594" s="3">
        <f t="shared" ca="1" si="3540"/>
        <v>-3.16362504675266E-6</v>
      </c>
      <c r="BJ594" s="3">
        <f t="shared" ca="1" si="3541"/>
        <v>4.3061524610755976E-4</v>
      </c>
      <c r="BK594" s="3">
        <f t="shared" ca="1" si="3542"/>
        <v>3.3659105978679253</v>
      </c>
      <c r="BL594" s="3">
        <f t="shared" ca="1" si="3543"/>
        <v>3.629285559944591</v>
      </c>
      <c r="BM594" s="3">
        <f t="shared" ca="1" si="3544"/>
        <v>3.6438027021843696E-4</v>
      </c>
      <c r="BN594" s="3">
        <f t="shared" ca="1" si="3545"/>
        <v>2.0108427843855631E-3</v>
      </c>
      <c r="BO594" s="3">
        <f t="shared" ca="1" si="3546"/>
        <v>28.637161559944591</v>
      </c>
      <c r="BP594" s="3">
        <f t="shared" ca="1" si="3547"/>
        <v>7.0217950203492641E-2</v>
      </c>
      <c r="BQ594" s="3">
        <f t="shared" ca="1" si="3548"/>
        <v>1.2724035846070143E-2</v>
      </c>
      <c r="BR594" s="3">
        <f>1</f>
        <v>1</v>
      </c>
      <c r="BS594" s="3">
        <f t="shared" ca="1" si="3549"/>
        <v>1.2762807851624439E-2</v>
      </c>
      <c r="BT594" s="3">
        <f t="shared" ca="1" si="3550"/>
        <v>-2.7224907553010832E-6</v>
      </c>
      <c r="BU594" s="3">
        <f t="shared" ca="1" si="3551"/>
        <v>2.0986354104669119E-4</v>
      </c>
      <c r="BV594" s="3">
        <f t="shared" ca="1" si="3552"/>
        <v>3.6780630035212103</v>
      </c>
      <c r="BW594" s="3">
        <f t="shared" ca="1" si="3553"/>
        <v>5.4201983399168858</v>
      </c>
      <c r="BX594" s="3">
        <f t="shared" ca="1" si="3554"/>
        <v>5.4418791332765538E-4</v>
      </c>
      <c r="BY594" s="3">
        <f t="shared" ca="1" si="3555"/>
        <v>1.8310351412763447E-3</v>
      </c>
      <c r="BZ594" s="3">
        <f t="shared" ca="1" si="3556"/>
        <v>30.428074339916886</v>
      </c>
      <c r="CA594" s="3">
        <f t="shared" ca="1" si="3557"/>
        <v>6.0175846845303395E-2</v>
      </c>
      <c r="CB594" s="3">
        <f t="shared" ca="1" si="3558"/>
        <v>1.7884401991675358E-2</v>
      </c>
      <c r="CC594" s="3">
        <f>1</f>
        <v>1</v>
      </c>
      <c r="CD594" s="3">
        <f t="shared" ca="1" si="3559"/>
        <v>1.7923173997229654E-2</v>
      </c>
      <c r="CE594" s="3">
        <f t="shared" ca="1" si="3560"/>
        <v>-2.333138268120557E-6</v>
      </c>
      <c r="CF594" s="3">
        <f t="shared" ca="1" si="3561"/>
        <v>1.2924243559318989E-4</v>
      </c>
      <c r="CG594" s="3">
        <f t="shared" ca="1" si="3562"/>
        <v>3.8885948662322671</v>
      </c>
      <c r="CH594" s="3">
        <f t="shared" ca="1" si="3563"/>
        <v>6.876581119889182</v>
      </c>
      <c r="CI594" s="3">
        <f t="shared" ca="1" si="3564"/>
        <v>6.904087444368739E-4</v>
      </c>
      <c r="CJ594" s="3">
        <f t="shared" ca="1" si="3565"/>
        <v>1.6848143101671263E-3</v>
      </c>
      <c r="CK594" s="3">
        <f t="shared" ca="1" si="3566"/>
        <v>31.884457119889181</v>
      </c>
      <c r="CL594" s="3">
        <f t="shared" ca="1" si="3567"/>
        <v>5.2841241857499194E-2</v>
      </c>
      <c r="CM594" s="3">
        <f t="shared" ca="1" si="3568"/>
        <v>2.1653457728348913E-2</v>
      </c>
      <c r="CN594" s="3">
        <f>1</f>
        <v>1</v>
      </c>
      <c r="CO594" s="3">
        <f t="shared" ca="1" si="3569"/>
        <v>2.1692229733903209E-2</v>
      </c>
      <c r="CP594" s="3">
        <f t="shared" ca="1" si="3570"/>
        <v>-2.0487609227948469E-6</v>
      </c>
      <c r="CQ594" s="3">
        <f t="shared" ca="1" si="3571"/>
        <v>9.4039091284241205E-5</v>
      </c>
      <c r="CR594" s="3">
        <f t="shared" ca="1" si="3572"/>
        <v>4.0266915761883837</v>
      </c>
      <c r="CS594" s="3">
        <f t="shared" ca="1" si="3573"/>
        <v>8.7616338998614776</v>
      </c>
      <c r="CT594" s="3">
        <f t="shared" ca="1" si="3574"/>
        <v>8.7966804354609241E-4</v>
      </c>
      <c r="CU594" s="3">
        <f t="shared" ca="1" si="3575"/>
        <v>1.4955550110579078E-3</v>
      </c>
      <c r="CV594" s="3">
        <f t="shared" ca="1" si="3576"/>
        <v>33.769509899861475</v>
      </c>
      <c r="CW594" s="3">
        <f t="shared" ca="1" si="3577"/>
        <v>4.4287139952364031E-2</v>
      </c>
      <c r="CX594" s="3">
        <f t="shared" ca="1" si="3578"/>
        <v>2.6049180048944118E-2</v>
      </c>
      <c r="CY594" s="3">
        <f>1</f>
        <v>1</v>
      </c>
      <c r="CZ594" s="3">
        <f t="shared" ca="1" si="3579"/>
        <v>2.6087952054498414E-2</v>
      </c>
      <c r="DA594" s="3">
        <f t="shared" ca="1" si="3580"/>
        <v>-1.7171012362169339E-6</v>
      </c>
      <c r="DB594" s="3">
        <f t="shared" ca="1" si="3581"/>
        <v>6.5654472336543201E-5</v>
      </c>
      <c r="DC594" s="3">
        <f t="shared" ca="1" si="3582"/>
        <v>4.1827356847317603</v>
      </c>
      <c r="DD594" s="3">
        <f t="shared" ca="1" si="3583"/>
        <v>10.200706679833772</v>
      </c>
      <c r="DE594" s="3">
        <f t="shared" ca="1" si="3584"/>
        <v>1.0241509506553109E-3</v>
      </c>
      <c r="DF594" s="3">
        <f t="shared" ca="1" si="3585"/>
        <v>1.3510721039486893E-3</v>
      </c>
      <c r="DG594" s="3">
        <f t="shared" ca="1" si="3586"/>
        <v>35.208582679833768</v>
      </c>
      <c r="DH594" s="3">
        <f t="shared" ca="1" si="3587"/>
        <v>3.8373373794524698E-2</v>
      </c>
      <c r="DI594" s="3">
        <f t="shared" ca="1" si="3588"/>
        <v>2.9088105021674398E-2</v>
      </c>
      <c r="DJ594" s="3">
        <f>1</f>
        <v>1</v>
      </c>
      <c r="DK594" s="3">
        <f t="shared" ca="1" si="3589"/>
        <v>2.9126877027228694E-2</v>
      </c>
      <c r="DL594" s="3">
        <f t="shared" ca="1" si="3590"/>
        <v>-1.4878126618983808E-6</v>
      </c>
      <c r="DM594" s="3">
        <f t="shared" ca="1" si="3591"/>
        <v>5.0991136622572861E-5</v>
      </c>
      <c r="DN594" s="3">
        <f t="shared" ca="1" si="3592"/>
        <v>4.2925053072439461</v>
      </c>
      <c r="DO594" s="3">
        <f t="shared" ca="1" si="3593"/>
        <v>11.960269459806067</v>
      </c>
      <c r="DP594" s="3">
        <f t="shared" ca="1" si="3594"/>
        <v>1.200811053764529E-3</v>
      </c>
      <c r="DQ594" s="3">
        <f t="shared" ca="1" si="3595"/>
        <v>1.1744120008394712E-3</v>
      </c>
      <c r="DR594" s="3">
        <f t="shared" ca="1" si="3596"/>
        <v>36.968145459806067</v>
      </c>
      <c r="DS594" s="3">
        <f t="shared" ca="1" si="3597"/>
        <v>3.17682152088576E-2</v>
      </c>
      <c r="DT594" s="3">
        <f t="shared" ca="1" si="3598"/>
        <v>3.2482317920711525E-2</v>
      </c>
      <c r="DU594" s="3">
        <f>1</f>
        <v>1</v>
      </c>
      <c r="DV594" s="3">
        <f t="shared" ca="1" si="3599"/>
        <v>3.2521089926265817E-2</v>
      </c>
      <c r="DW594" s="3">
        <f t="shared" ca="1" si="3600"/>
        <v>-1.2317174165278913E-6</v>
      </c>
      <c r="DX594" s="3">
        <f t="shared" ca="1" si="3601"/>
        <v>3.7830413406769736E-5</v>
      </c>
      <c r="DY594" s="3">
        <f t="shared" ca="1" si="3602"/>
        <v>4.4221589127570082</v>
      </c>
      <c r="DZ594" s="3">
        <f t="shared" ca="1" si="3603"/>
        <v>14.075122239778365</v>
      </c>
      <c r="EA594" s="3">
        <f t="shared" ca="1" si="3604"/>
        <v>1.4131422728737479E-3</v>
      </c>
      <c r="EB594" s="3">
        <f t="shared" ca="1" si="3605"/>
        <v>9.6208078173025229E-4</v>
      </c>
      <c r="EC594" s="3">
        <f t="shared" ca="1" si="3606"/>
        <v>39.082998239778362</v>
      </c>
      <c r="ED594" s="3">
        <f t="shared" ca="1" si="3607"/>
        <v>2.4616350460826573E-2</v>
      </c>
      <c r="EE594" s="3">
        <f t="shared" ca="1" si="3608"/>
        <v>3.6157468375480541E-2</v>
      </c>
      <c r="EF594" s="3">
        <f>1</f>
        <v>1</v>
      </c>
      <c r="EG594" s="3">
        <f t="shared" ca="1" si="3609"/>
        <v>3.6196240381034833E-2</v>
      </c>
      <c r="EH594" s="3">
        <f t="shared" ca="1" si="3610"/>
        <v>-9.5442527679366004E-7</v>
      </c>
      <c r="EI594" s="3">
        <f t="shared" ca="1" si="3611"/>
        <v>2.6348897078167649E-5</v>
      </c>
      <c r="EJ594" s="3">
        <f t="shared" ca="1" si="3612"/>
        <v>4.579237558929254</v>
      </c>
      <c r="EK594" s="3">
        <f t="shared" ca="1" si="3613"/>
        <v>16.01501501975066</v>
      </c>
      <c r="EL594" s="3">
        <f t="shared" ca="1" si="3614"/>
        <v>1.6079075079829662E-3</v>
      </c>
      <c r="EM594" s="3">
        <f t="shared" ca="1" si="3615"/>
        <v>7.6731554662103399E-4</v>
      </c>
      <c r="EN594" s="3">
        <f t="shared" ca="1" si="3616"/>
        <v>41.022891019750659</v>
      </c>
      <c r="EO594" s="3">
        <f t="shared" ca="1" si="3617"/>
        <v>1.8704570242297318E-2</v>
      </c>
      <c r="EP594" s="3">
        <f t="shared" ca="1" si="3618"/>
        <v>3.9195372827547231E-2</v>
      </c>
      <c r="EQ594" s="3">
        <f>1</f>
        <v>1</v>
      </c>
      <c r="ER594" s="3">
        <f t="shared" ca="1" si="3619"/>
        <v>3.9234144833101524E-2</v>
      </c>
      <c r="ES594" s="3">
        <f t="shared" ca="1" si="3620"/>
        <v>-7.2521370132506763E-7</v>
      </c>
      <c r="ET594" s="3">
        <f t="shared" ca="1" si="3621"/>
        <v>1.8475548747322323E-5</v>
      </c>
      <c r="EU594" s="3">
        <f t="shared" ca="1" si="3622"/>
        <v>4.7334026536424822</v>
      </c>
      <c r="EV594" s="3">
        <f t="shared" ca="1" si="3623"/>
        <v>17.381967799722958</v>
      </c>
      <c r="EW594" s="3">
        <f t="shared" ca="1" si="3624"/>
        <v>1.7451495670921852E-3</v>
      </c>
      <c r="EX594" s="3">
        <f t="shared" ca="1" si="3625"/>
        <v>6.3007348751181508E-4</v>
      </c>
      <c r="EY594" s="3">
        <f t="shared" ca="1" si="3626"/>
        <v>42.389843799722954</v>
      </c>
      <c r="EZ594" s="3">
        <f t="shared" ca="1" si="3627"/>
        <v>1.4863784129252515E-2</v>
      </c>
      <c r="FA594" s="3">
        <f t="shared" ca="1" si="3628"/>
        <v>4.1169049250037365E-2</v>
      </c>
      <c r="FB594" s="3">
        <f>1</f>
        <v>1</v>
      </c>
      <c r="FC594" s="3">
        <f t="shared" ca="1" si="3629"/>
        <v>4.1207821255591658E-2</v>
      </c>
      <c r="FD594" s="3">
        <f t="shared" ca="1" si="3630"/>
        <v>-5.7629872081723232E-7</v>
      </c>
      <c r="FE594" s="3">
        <f t="shared" ca="1" si="3631"/>
        <v>1.3980435041204692E-5</v>
      </c>
      <c r="FF594" s="3">
        <f t="shared" ca="1" si="3632"/>
        <v>4.8544793140656646</v>
      </c>
      <c r="FG594" s="3">
        <f t="shared" ca="1" si="3633"/>
        <v>19.40061057969525</v>
      </c>
      <c r="FH594" s="3">
        <f t="shared" ca="1" si="3634"/>
        <v>1.9478213022014032E-3</v>
      </c>
      <c r="FI594" s="3">
        <f t="shared" ca="1" si="3635"/>
        <v>4.2740175240259704E-4</v>
      </c>
      <c r="FJ594" s="3">
        <f t="shared" ca="1" si="3636"/>
        <v>44.40848657969525</v>
      </c>
      <c r="FK594" s="3">
        <f t="shared" ca="1" si="3637"/>
        <v>9.6243260088493213E-3</v>
      </c>
      <c r="FL594" s="3">
        <f t="shared" ca="1" si="3638"/>
        <v>4.3861465504028217E-2</v>
      </c>
      <c r="FM594" s="3">
        <f>1</f>
        <v>1</v>
      </c>
      <c r="FN594" s="3">
        <f t="shared" ca="1" si="3639"/>
        <v>4.390023750958251E-2</v>
      </c>
      <c r="FO594" s="3">
        <f t="shared" ca="1" si="3640"/>
        <v>-3.7315442147145946E-7</v>
      </c>
      <c r="FP594" s="3">
        <f t="shared" ca="1" si="3641"/>
        <v>8.4984095683957039E-6</v>
      </c>
      <c r="FQ594" s="3">
        <f t="shared" ca="1" si="3642"/>
        <v>5.070662342555992</v>
      </c>
      <c r="FR594" s="3">
        <f t="shared" ca="1" si="3643"/>
        <v>21.223983359667542</v>
      </c>
      <c r="FS594" s="3">
        <f t="shared" ca="1" si="3644"/>
        <v>2.1308879293106212E-3</v>
      </c>
      <c r="FT594" s="3">
        <f t="shared" ca="1" si="3645"/>
        <v>2.4433512529337901E-4</v>
      </c>
      <c r="FU594" s="3">
        <f t="shared" ca="1" si="3646"/>
        <v>46.231859359667538</v>
      </c>
      <c r="FV594" s="3">
        <f t="shared" ca="1" si="3647"/>
        <v>5.2849945617055548E-3</v>
      </c>
      <c r="FW594" s="3">
        <f t="shared" ca="1" si="3648"/>
        <v>4.6091330931188938E-2</v>
      </c>
      <c r="FX594" s="3">
        <f>1</f>
        <v>1</v>
      </c>
      <c r="FY594" s="3">
        <f t="shared" ca="1" si="3649"/>
        <v>4.6130102936743231E-2</v>
      </c>
      <c r="FZ594" s="3">
        <f t="shared" ca="1" si="3650"/>
        <v>-2.0490983850087091E-7</v>
      </c>
      <c r="GA594" s="3">
        <f t="shared" ca="1" si="3651"/>
        <v>4.4415706427561319E-6</v>
      </c>
      <c r="GB594" s="3">
        <f t="shared" ca="1" si="3652"/>
        <v>5.3524634260879038</v>
      </c>
      <c r="GC594" s="3">
        <f t="shared" ca="1" si="3653"/>
        <v>22.738356139639841</v>
      </c>
      <c r="GD594" s="3">
        <f t="shared" ca="1" si="3654"/>
        <v>2.2829309564198403E-3</v>
      </c>
      <c r="GE594" s="3">
        <f t="shared" ca="1" si="3655"/>
        <v>9.2292098184159916E-5</v>
      </c>
      <c r="GF594" s="3">
        <f t="shared" ca="1" si="3656"/>
        <v>47.746232139639844</v>
      </c>
      <c r="GG594" s="3">
        <f t="shared" ca="1" si="3657"/>
        <v>1.9329713371777715E-3</v>
      </c>
      <c r="GH594" s="3">
        <f t="shared" ca="1" si="3658"/>
        <v>4.7813845284024145E-2</v>
      </c>
      <c r="GI594" s="3">
        <f>1</f>
        <v>1</v>
      </c>
      <c r="GJ594" s="3">
        <f t="shared" ca="1" si="3659"/>
        <v>4.7852617289578438E-2</v>
      </c>
      <c r="GK594" s="3">
        <f t="shared" ca="1" si="3660"/>
        <v>-7.4945175421351153E-8</v>
      </c>
      <c r="GL594" s="3">
        <f t="shared" ca="1" si="3661"/>
        <v>1.5661154383721232E-6</v>
      </c>
      <c r="GM594" s="3">
        <f t="shared" ca="1" si="3662"/>
        <v>5.8051762292510833</v>
      </c>
      <c r="GN594" s="3">
        <f t="shared" ca="1" si="3663"/>
        <v>22.947872141094422</v>
      </c>
      <c r="GO594" s="3">
        <f t="shared" ca="1" si="3664"/>
        <v>2.3039663629658802E-3</v>
      </c>
      <c r="GP594" s="3">
        <f t="shared" ca="1" si="3665"/>
        <v>7.125669163812005E-5</v>
      </c>
      <c r="GQ594" s="3">
        <f t="shared" ca="1" si="3666"/>
        <v>47.955748141094418</v>
      </c>
      <c r="GR594" s="3">
        <f t="shared" ca="1" si="3667"/>
        <v>1.4858842662295679E-3</v>
      </c>
      <c r="GS594" s="3">
        <f t="shared" ca="1" si="3668"/>
        <v>4.8043591274755999E-2</v>
      </c>
      <c r="GT594" s="3">
        <f>1</f>
        <v>1</v>
      </c>
      <c r="GU594" s="3">
        <f t="shared" ca="1" si="3669"/>
        <v>4.8082363280310292E-2</v>
      </c>
      <c r="GV594" s="3">
        <f t="shared" ca="1" si="3670"/>
        <v>-5.7610713023293555E-8</v>
      </c>
      <c r="GW594" s="3">
        <f t="shared" ca="1" si="3671"/>
        <v>1.1981373950822882E-6</v>
      </c>
      <c r="GX594" s="3">
        <f t="shared" ca="1" si="3672"/>
        <v>5.921493376851001</v>
      </c>
      <c r="GY594" s="3">
        <f t="shared" ca="1" si="3673"/>
        <v>23.184448142549005</v>
      </c>
      <c r="GZ594" s="3">
        <f t="shared" ca="1" si="3674"/>
        <v>2.3277185935119201E-3</v>
      </c>
      <c r="HA594" s="3">
        <f t="shared" ca="1" si="3675"/>
        <v>4.7504461092080178E-5</v>
      </c>
      <c r="HB594" s="3">
        <f t="shared" ca="1" si="3676"/>
        <v>48.192324142549005</v>
      </c>
      <c r="HC594" s="3">
        <f t="shared" ca="1" si="3677"/>
        <v>9.8572670933167318E-4</v>
      </c>
      <c r="HD594" s="3">
        <f t="shared" ca="1" si="3678"/>
        <v>4.8300608757251805E-2</v>
      </c>
      <c r="HE594" s="3">
        <f>1</f>
        <v>1</v>
      </c>
      <c r="HF594" s="3">
        <f t="shared" ca="1" si="3679"/>
        <v>4.8339380762806097E-2</v>
      </c>
      <c r="HG594" s="3">
        <f t="shared" ca="1" si="3680"/>
        <v>-3.8218601449225361E-8</v>
      </c>
      <c r="HH594" s="3">
        <f t="shared" ca="1" si="3681"/>
        <v>7.906178310437828E-7</v>
      </c>
      <c r="HI594" s="3">
        <f t="shared" ca="1" si="3682"/>
        <v>6.102033395107398</v>
      </c>
      <c r="HJ594" s="3">
        <f t="shared" ca="1" si="3683"/>
        <v>23.421024144003585</v>
      </c>
      <c r="HK594" s="3">
        <f t="shared" ca="1" si="3684"/>
        <v>2.3514708240579599E-3</v>
      </c>
      <c r="HL594" s="3">
        <f t="shared" ca="1" si="3685"/>
        <v>2.3752230546040306E-5</v>
      </c>
      <c r="HM594" s="3">
        <f t="shared" ca="1" si="3686"/>
        <v>48.428900144003585</v>
      </c>
      <c r="HN594" s="3">
        <f t="shared" ca="1" si="3687"/>
        <v>4.904557087898533E-4</v>
      </c>
      <c r="HO594" s="3">
        <f t="shared" ca="1" si="3688"/>
        <v>4.8555115170194847E-2</v>
      </c>
      <c r="HP594" s="3">
        <f>1</f>
        <v>1</v>
      </c>
      <c r="HQ594" s="3">
        <f t="shared" ca="1" si="3689"/>
        <v>4.859388717574914E-2</v>
      </c>
      <c r="HR594" s="3">
        <f t="shared" ca="1" si="3690"/>
        <v>-1.9015951465336278E-8</v>
      </c>
      <c r="HS594" s="3">
        <f t="shared" ca="1" si="3691"/>
        <v>3.9132079029946532E-7</v>
      </c>
      <c r="HT594" s="3">
        <f t="shared" ca="1" si="3692"/>
        <v>6.4074670780577181</v>
      </c>
      <c r="HU594" s="3">
        <f t="shared" ca="1" si="3693"/>
        <v>23.659965905472713</v>
      </c>
      <c r="HV594" s="3">
        <f t="shared" ca="1" si="3694"/>
        <v>2.3754605769094606E-3</v>
      </c>
      <c r="HW594" s="3">
        <f t="shared" ca="1" si="3695"/>
        <v>-2.3752230546032066E-7</v>
      </c>
      <c r="HX594" s="3">
        <f t="shared" ca="1" si="3696"/>
        <v>48.667841905472713</v>
      </c>
      <c r="HY594" s="3">
        <f t="shared" ca="1" si="3697"/>
        <v>-4.8804774602839171E-6</v>
      </c>
      <c r="HZ594" s="3">
        <f t="shared" ca="1" si="3698"/>
        <v>4.8809655080315761E-2</v>
      </c>
      <c r="IA594" s="3">
        <f>1</f>
        <v>1</v>
      </c>
      <c r="IB594" s="3">
        <f t="shared" ca="1" si="3699"/>
        <v>4.8807353783321851E-6</v>
      </c>
      <c r="IC594" s="3">
        <f t="shared" ca="1" si="3700"/>
        <v>-1.2587632211728101E-11</v>
      </c>
      <c r="ID594" s="3">
        <f t="shared" ca="1" si="3701"/>
        <v>1.8657937883047598E-6</v>
      </c>
      <c r="IE594" s="3">
        <f t="shared" ca="1" si="3702"/>
        <v>8.8290637989636203</v>
      </c>
      <c r="IF594" s="3">
        <f t="shared" ca="1" si="3703"/>
        <v>23.894176146912752</v>
      </c>
      <c r="IG594" s="3">
        <f t="shared" ca="1" si="3704"/>
        <v>2.3989752851500405E-3</v>
      </c>
      <c r="IH594" s="3">
        <f t="shared" ca="1" si="3705"/>
        <v>-2.3752230546040306E-5</v>
      </c>
      <c r="II594" s="3">
        <f t="shared" ca="1" si="3706"/>
        <v>48.902052146912752</v>
      </c>
      <c r="IJ594" s="3">
        <f t="shared" ca="1" si="3707"/>
        <v>-4.857103026000477E-4</v>
      </c>
      <c r="IK594" s="3">
        <f t="shared" ca="1" si="3708"/>
        <v>4.9056740562604194E-2</v>
      </c>
      <c r="IL594" s="3">
        <f>1</f>
        <v>1</v>
      </c>
      <c r="IM594" s="3">
        <f t="shared" ca="1" si="3709"/>
        <v>4.8571056051809595E-4</v>
      </c>
      <c r="IN594" s="3">
        <f t="shared" ca="1" si="3710"/>
        <v>-1.2527345327026201E-11</v>
      </c>
      <c r="IO594" s="3">
        <f t="shared" ca="1" si="3711"/>
        <v>2.5790421702605055E-8</v>
      </c>
      <c r="IP594" s="3">
        <f t="shared" ca="1" si="3712"/>
        <v>10.686400375282373</v>
      </c>
      <c r="IQ594" s="3">
        <f t="shared" ca="1" si="3713"/>
        <v>24.130752148367332</v>
      </c>
      <c r="IR594" s="3">
        <f t="shared" ca="1" si="3714"/>
        <v>2.42272751569608E-3</v>
      </c>
      <c r="IS594" s="3">
        <f t="shared" ca="1" si="3715"/>
        <v>-4.7504461092079744E-5</v>
      </c>
      <c r="IT594" s="3">
        <f t="shared" ca="1" si="3716"/>
        <v>49.138628148367332</v>
      </c>
      <c r="IU594" s="3">
        <f t="shared" ca="1" si="3717"/>
        <v>-9.6674373872723015E-4</v>
      </c>
      <c r="IV594" s="3">
        <f t="shared" ca="1" si="3718"/>
        <v>4.9303930675089001E-2</v>
      </c>
      <c r="IW594" s="3">
        <f>1</f>
        <v>1</v>
      </c>
      <c r="IX594" s="3">
        <f t="shared" ca="1" si="3719"/>
        <v>9.667439966452784E-4</v>
      </c>
      <c r="IY594" s="3">
        <f t="shared" ca="1" si="3720"/>
        <v>-1.2467032913391857E-11</v>
      </c>
      <c r="IZ594" s="3">
        <f t="shared" ca="1" si="3721"/>
        <v>1.2895726952380417E-8</v>
      </c>
      <c r="JA594" s="3">
        <f t="shared" ca="1" si="3722"/>
        <v>10.985317161140195</v>
      </c>
      <c r="JB594" s="3">
        <f t="shared" ca="1" si="3723"/>
        <v>24.367328149821915</v>
      </c>
      <c r="JC594" s="3">
        <f t="shared" ca="1" si="3724"/>
        <v>2.4464797462421203E-3</v>
      </c>
      <c r="JD594" s="3">
        <f t="shared" ca="1" si="3725"/>
        <v>-7.125669163812005E-5</v>
      </c>
      <c r="JE594" s="3">
        <f t="shared" ca="1" si="3726"/>
        <v>49.375204149821911</v>
      </c>
      <c r="JF594" s="3">
        <f t="shared" ca="1" si="3727"/>
        <v>-1.443167534495694E-3</v>
      </c>
      <c r="JG594" s="3">
        <f t="shared" ca="1" si="3728"/>
        <v>4.9548752017685466E-2</v>
      </c>
      <c r="JH594" s="3">
        <f>1</f>
        <v>1</v>
      </c>
      <c r="JI594" s="3">
        <f t="shared" ca="1" si="3729"/>
        <v>1.4431677924137422E-3</v>
      </c>
      <c r="JJ594" s="3">
        <f t="shared" ca="1" si="3730"/>
        <v>-1.2407298460695654E-11</v>
      </c>
      <c r="JK594" s="3">
        <f t="shared" ca="1" si="3731"/>
        <v>8.5972155239050913E-9</v>
      </c>
      <c r="JL594" s="3">
        <f t="shared" ca="1" si="3732"/>
        <v>11.159319337581577</v>
      </c>
      <c r="JM594" s="3">
        <f t="shared" ca="1" si="3733"/>
        <v>24.468338919612137</v>
      </c>
      <c r="JN594" s="3">
        <f t="shared" ca="1" si="3734"/>
        <v>2.4566212275290585E-3</v>
      </c>
      <c r="JO594" s="3">
        <f t="shared" ca="1" si="3735"/>
        <v>-8.1398172925058274E-5</v>
      </c>
      <c r="JP594" s="3">
        <f t="shared" ca="1" si="3736"/>
        <v>49.476214919612133</v>
      </c>
      <c r="JQ594" s="3">
        <f t="shared" ca="1" si="3737"/>
        <v>-1.6451980624894657E-3</v>
      </c>
      <c r="JR594" s="3">
        <f t="shared" ca="1" si="3738"/>
        <v>4.9652570058573049E-2</v>
      </c>
      <c r="JS594" s="3">
        <f>1</f>
        <v>1</v>
      </c>
      <c r="JT594" s="3">
        <f t="shared" ca="1" si="3739"/>
        <v>1.6451983204075139E-3</v>
      </c>
      <c r="JU594" s="3">
        <f t="shared" ca="1" si="3740"/>
        <v>-1.2381967687705678E-11</v>
      </c>
      <c r="JV594" s="3">
        <f t="shared" ca="1" si="3741"/>
        <v>7.5260902543698369E-9</v>
      </c>
      <c r="JW594" s="3">
        <f t="shared" ca="1" si="3742"/>
        <v>11.216220176089514</v>
      </c>
      <c r="JX594" s="3">
        <f t="shared" ca="1" si="3743"/>
        <v>26.086421699584434</v>
      </c>
      <c r="JY594" s="3">
        <f t="shared" ca="1" si="3744"/>
        <v>2.6190767386382774E-3</v>
      </c>
      <c r="JZ594" s="3">
        <f t="shared" ca="1" si="3745"/>
        <v>-2.4385368403427718E-4</v>
      </c>
      <c r="KA594" s="3">
        <f t="shared" ca="1" si="3746"/>
        <v>51.09429769958443</v>
      </c>
      <c r="KB594" s="3">
        <f t="shared" ca="1" si="3747"/>
        <v>-4.7726203316864561E-3</v>
      </c>
      <c r="KC594" s="3">
        <f t="shared" ca="1" si="3748"/>
        <v>5.1259668036489701E-2</v>
      </c>
      <c r="KD594" s="3">
        <f>1</f>
        <v>1</v>
      </c>
      <c r="KE594" s="3">
        <f t="shared" ca="1" si="3749"/>
        <v>4.7726205896045041E-3</v>
      </c>
      <c r="KF594" s="3">
        <f t="shared" ca="1" si="3750"/>
        <v>-1.1989848613764226E-11</v>
      </c>
      <c r="KG594" s="3">
        <f t="shared" ca="1" si="3751"/>
        <v>2.5122135894999065E-9</v>
      </c>
      <c r="KH594" s="3">
        <f t="shared" ca="1" si="3752"/>
        <v>11.678757115639055</v>
      </c>
      <c r="KI594" s="3">
        <f t="shared" ca="1" si="3753"/>
        <v>27.700364479556729</v>
      </c>
      <c r="KJ594" s="3">
        <f t="shared" ca="1" si="3754"/>
        <v>2.7811165937474953E-3</v>
      </c>
      <c r="KK594" s="3">
        <f t="shared" ca="1" si="3755"/>
        <v>-4.0589353914349509E-4</v>
      </c>
      <c r="KL594" s="3">
        <f t="shared" ca="1" si="3756"/>
        <v>52.708240479556729</v>
      </c>
      <c r="KM594" s="3">
        <f t="shared" ca="1" si="3757"/>
        <v>-7.7007605537681304E-3</v>
      </c>
      <c r="KN594" s="3">
        <f t="shared" ca="1" si="3758"/>
        <v>5.2764360343733566E-2</v>
      </c>
      <c r="KO594" s="3">
        <f>1</f>
        <v>1</v>
      </c>
      <c r="KP594" s="3">
        <f t="shared" ca="1" si="3759"/>
        <v>7.7007608116861784E-3</v>
      </c>
      <c r="KQ594" s="3">
        <f t="shared" ca="1" si="3760"/>
        <v>-1.1622715705758103E-11</v>
      </c>
      <c r="KR594" s="3">
        <f t="shared" ca="1" si="3761"/>
        <v>1.509294174015241E-9</v>
      </c>
      <c r="KS594" s="3">
        <f t="shared" ca="1" si="3762"/>
        <v>11.886533704835662</v>
      </c>
      <c r="KT594" s="3">
        <f t="shared" ca="1" si="3763"/>
        <v>29.751317259529021</v>
      </c>
      <c r="KU594" s="3">
        <f t="shared" ca="1" si="3764"/>
        <v>2.987032252856714E-3</v>
      </c>
      <c r="KV594" s="3">
        <f t="shared" ca="1" si="3765"/>
        <v>-6.1180919825271378E-4</v>
      </c>
      <c r="KW594" s="3">
        <f t="shared" ca="1" si="3766"/>
        <v>54.75919325952902</v>
      </c>
      <c r="KX594" s="3">
        <f t="shared" ca="1" si="3767"/>
        <v>-1.1172721178580342E-2</v>
      </c>
      <c r="KY594" s="3">
        <f t="shared" ca="1" si="3768"/>
        <v>5.454850729264387E-2</v>
      </c>
      <c r="KZ594" s="3">
        <f>1</f>
        <v>1</v>
      </c>
      <c r="LA594" s="3">
        <f t="shared" ca="1" si="3769"/>
        <v>1.117272143649839E-2</v>
      </c>
      <c r="LB594" s="3">
        <f t="shared" ca="1" si="3770"/>
        <v>-1.1187398096629447E-11</v>
      </c>
      <c r="LC594" s="3">
        <f t="shared" ca="1" si="3771"/>
        <v>1.0013135260181216E-9</v>
      </c>
      <c r="LD594" s="3">
        <f t="shared" ca="1" si="3772"/>
        <v>12.048158999764929</v>
      </c>
      <c r="LE594" s="3">
        <f t="shared" ca="1" si="3773"/>
        <v>31.184600039501319</v>
      </c>
      <c r="LF594" s="3">
        <f t="shared" ca="1" si="3774"/>
        <v>3.1309338439659325E-3</v>
      </c>
      <c r="LG594" s="3">
        <f t="shared" ca="1" si="3775"/>
        <v>-7.557107893619323E-4</v>
      </c>
      <c r="LH594" s="3">
        <f t="shared" ca="1" si="3776"/>
        <v>56.192476039501315</v>
      </c>
      <c r="LI594" s="3">
        <f t="shared" ca="1" si="3777"/>
        <v>-1.3448611675888679E-2</v>
      </c>
      <c r="LJ594" s="3">
        <f t="shared" ca="1" si="3778"/>
        <v>5.5718026053256618E-2</v>
      </c>
      <c r="LK594" s="3">
        <f>1</f>
        <v>1</v>
      </c>
      <c r="LL594" s="3">
        <f t="shared" ca="1" si="3779"/>
        <v>1.3448611933806727E-2</v>
      </c>
      <c r="LM594" s="3">
        <f t="shared" ca="1" si="3780"/>
        <v>-1.0902044857642042E-11</v>
      </c>
      <c r="LN594" s="3">
        <f t="shared" ca="1" si="3781"/>
        <v>8.106445670980067E-10</v>
      </c>
      <c r="LO594" s="3">
        <f t="shared" ca="1" si="3782"/>
        <v>12.128677479838343</v>
      </c>
      <c r="LQ594" s="3" t="str">
        <f t="shared" ca="1" si="3783"/>
        <v>22.10</v>
      </c>
      <c r="LR594" s="3" t="str">
        <f t="shared" ca="1" si="3784"/>
        <v>581.5</v>
      </c>
      <c r="LS594" s="3" t="str">
        <f t="shared" ca="1" si="3785"/>
        <v>604.9</v>
      </c>
      <c r="LT594" s="3" t="str">
        <f t="shared" ca="1" si="3786"/>
        <v>576.6</v>
      </c>
      <c r="LU594" s="3" t="str">
        <f t="shared" ca="1" si="3787"/>
        <v>28.56</v>
      </c>
      <c r="LV594" s="3" t="str">
        <f t="shared" ca="1" si="3788"/>
        <v>29.68</v>
      </c>
      <c r="LW594" s="3" t="str">
        <f t="shared" ca="1" si="3789"/>
        <v>28.17</v>
      </c>
      <c r="LX594" s="3" t="str">
        <f t="shared" ca="1" si="3790"/>
        <v>316</v>
      </c>
      <c r="LY594" s="3" t="str">
        <f t="shared" ca="1" si="3791"/>
        <v>16.1</v>
      </c>
      <c r="LZ594" s="3">
        <f t="shared" ca="1" si="3792"/>
        <v>18</v>
      </c>
      <c r="MA594" s="3">
        <f t="shared" ca="1" si="3793"/>
        <v>350</v>
      </c>
      <c r="MB594" s="3" t="str">
        <f t="shared" ca="1" si="3794"/>
        <v>357.5</v>
      </c>
      <c r="MC594" s="3" t="str">
        <f t="shared" ca="1" si="3795"/>
        <v>360.1</v>
      </c>
      <c r="MD594" s="3" t="str">
        <f t="shared" ca="1" si="3796"/>
        <v>352.8</v>
      </c>
      <c r="ME594" s="3" t="str">
        <f t="shared" ca="1" si="3797"/>
        <v>18.57</v>
      </c>
      <c r="MF594" s="3" t="str">
        <f t="shared" ca="1" si="3798"/>
        <v>18.70</v>
      </c>
      <c r="MG594" s="3" t="str">
        <f t="shared" ca="1" si="3799"/>
        <v>18.39</v>
      </c>
      <c r="MJ594" s="3">
        <f t="shared" ca="1" si="3800"/>
        <v>3.38</v>
      </c>
      <c r="MK594" s="3" t="str">
        <f t="shared" ca="1" si="3801"/>
        <v>3.38</v>
      </c>
      <c r="ML594" s="3" t="str">
        <f t="shared" ca="1" si="3802"/>
        <v>2.72</v>
      </c>
      <c r="MM594" s="3" t="str">
        <f t="shared" ca="1" si="3803"/>
        <v>5.22</v>
      </c>
      <c r="MN594" s="3" t="str">
        <f t="shared" ca="1" si="3804"/>
        <v>3.37</v>
      </c>
      <c r="MO594" s="3" t="str">
        <f t="shared" ca="1" si="3805"/>
        <v>7.01</v>
      </c>
      <c r="MP594" s="3" t="str">
        <f t="shared" ca="1" si="3806"/>
        <v>3.68</v>
      </c>
      <c r="MQ594" s="3" t="str">
        <f t="shared" ca="1" si="3807"/>
        <v>8.80</v>
      </c>
      <c r="MR594" s="3" t="str">
        <f t="shared" ca="1" si="3808"/>
        <v>3.89</v>
      </c>
      <c r="MS594" s="3" t="str">
        <f t="shared" ca="1" si="3809"/>
        <v>10.26</v>
      </c>
      <c r="MT594" s="3" t="str">
        <f t="shared" ca="1" si="3810"/>
        <v>4.03</v>
      </c>
      <c r="MU594" s="3" t="str">
        <f t="shared" ca="1" si="3811"/>
        <v>12.14</v>
      </c>
      <c r="MV594" s="3" t="str">
        <f t="shared" ca="1" si="3812"/>
        <v>4.18</v>
      </c>
      <c r="MW594" s="3" t="str">
        <f t="shared" ca="1" si="3813"/>
        <v>13.58</v>
      </c>
      <c r="MX594" s="3" t="str">
        <f t="shared" ca="1" si="3814"/>
        <v>4.29</v>
      </c>
      <c r="MY594" s="3" t="str">
        <f t="shared" ca="1" si="3815"/>
        <v>15.34</v>
      </c>
      <c r="MZ594" s="3" t="str">
        <f t="shared" ca="1" si="3816"/>
        <v>4.42</v>
      </c>
      <c r="NA594" s="3" t="str">
        <f t="shared" ca="1" si="3817"/>
        <v>17.46</v>
      </c>
      <c r="NB594" s="3" t="str">
        <f t="shared" ca="1" si="3818"/>
        <v>4.58</v>
      </c>
      <c r="NC594" s="3" t="str">
        <f t="shared" ca="1" si="3819"/>
        <v>19.40</v>
      </c>
      <c r="ND594" s="3" t="str">
        <f t="shared" ca="1" si="3820"/>
        <v>4.73</v>
      </c>
      <c r="NE594" s="3" t="str">
        <f t="shared" ca="1" si="3821"/>
        <v>20.76</v>
      </c>
      <c r="NF594" s="3" t="str">
        <f t="shared" ca="1" si="3822"/>
        <v>4.85</v>
      </c>
      <c r="NG594" s="3" t="str">
        <f t="shared" ca="1" si="3823"/>
        <v>22.78</v>
      </c>
      <c r="NH594" s="3" t="str">
        <f t="shared" ca="1" si="3824"/>
        <v>5.07</v>
      </c>
      <c r="NI594" s="3" t="str">
        <f t="shared" ca="1" si="3825"/>
        <v>24.60</v>
      </c>
      <c r="NJ594" s="3" t="str">
        <f t="shared" ca="1" si="3826"/>
        <v>5.35</v>
      </c>
      <c r="NK594" s="3" t="str">
        <f t="shared" ca="1" si="3827"/>
        <v>26.12</v>
      </c>
      <c r="NL594" s="3" t="str">
        <f t="shared" ca="1" si="3828"/>
        <v>5.81</v>
      </c>
      <c r="NM594" s="3" t="str">
        <f t="shared" ca="1" si="3829"/>
        <v>26.33</v>
      </c>
      <c r="NN594" s="3" t="str">
        <f t="shared" ca="1" si="3830"/>
        <v>5.92</v>
      </c>
      <c r="NO594" s="3" t="str">
        <f t="shared" ca="1" si="3831"/>
        <v>26.56</v>
      </c>
      <c r="NP594" s="3" t="str">
        <f t="shared" ca="1" si="3832"/>
        <v>6.10</v>
      </c>
      <c r="NQ594" s="3" t="str">
        <f t="shared" ca="1" si="3833"/>
        <v>26.80</v>
      </c>
      <c r="NR594" s="3" t="str">
        <f t="shared" ca="1" si="3834"/>
        <v>6.41</v>
      </c>
      <c r="NS594" s="3" t="str">
        <f t="shared" ca="1" si="3835"/>
        <v>27.04</v>
      </c>
      <c r="NT594" s="3" t="str">
        <f t="shared" ca="1" si="3836"/>
        <v>8.83</v>
      </c>
      <c r="NU594" s="3" t="str">
        <f t="shared" ca="1" si="3837"/>
        <v>27.27</v>
      </c>
      <c r="NV594" s="3" t="str">
        <f t="shared" ca="1" si="3838"/>
        <v>10.69</v>
      </c>
      <c r="NW594" s="3" t="str">
        <f t="shared" ca="1" si="3839"/>
        <v>27.51</v>
      </c>
      <c r="NX594" s="3" t="str">
        <f t="shared" ca="1" si="3840"/>
        <v>10.99</v>
      </c>
      <c r="NY594" s="3" t="str">
        <f t="shared" ca="1" si="3841"/>
        <v>27.75</v>
      </c>
      <c r="NZ594" s="3" t="str">
        <f t="shared" ca="1" si="3842"/>
        <v>11.16</v>
      </c>
      <c r="OA594" s="3" t="str">
        <f t="shared" ca="1" si="3843"/>
        <v>27.85</v>
      </c>
      <c r="OB594" s="3" t="str">
        <f t="shared" ca="1" si="3844"/>
        <v>11.22</v>
      </c>
      <c r="OC594" s="3" t="str">
        <f t="shared" ca="1" si="3845"/>
        <v>29.47</v>
      </c>
      <c r="OD594" s="3" t="str">
        <f t="shared" ca="1" si="3846"/>
        <v>11.68</v>
      </c>
      <c r="OE594" s="3" t="str">
        <f t="shared" ca="1" si="3847"/>
        <v>31.08</v>
      </c>
      <c r="OF594" s="3" t="str">
        <f t="shared" ca="1" si="3848"/>
        <v>11.89</v>
      </c>
      <c r="OG594" s="3" t="str">
        <f t="shared" ca="1" si="3849"/>
        <v>33.13</v>
      </c>
      <c r="OH594" s="3" t="str">
        <f t="shared" ca="1" si="3850"/>
        <v>12.05</v>
      </c>
      <c r="OI594" s="3" t="str">
        <f t="shared" ca="1" si="3851"/>
        <v>34.56</v>
      </c>
      <c r="OJ594" s="3" t="str">
        <f t="shared" ca="1" si="3852"/>
        <v>12.13</v>
      </c>
      <c r="OK594" s="3" t="str" cm="1">
        <f t="array" aca="1" ref="OK594" ca="1">_xlfn.IFS(VALUE(NP594)&gt;8.8,NO594,VALUE(NR594)&gt;8.8,NQ594,VALUE(NT594)&gt;8.8,NS594,VALUE(NV594)&gt;8.8,NU594,VALUE(NX594)&gt;8.8,NW594)</f>
        <v>27.04</v>
      </c>
      <c r="OL594" s="3" t="str" cm="1">
        <f t="array" aca="1" ref="OL594" ca="1">_xlfn.IFS(VALUE(NP594)&gt;8.8,NP594,VALUE(NR594)&gt;8.8,NR594,VALUE(NT594)&gt;8.8,NT594,VALUE(NV594)&gt;8.8,NV594,VALUE(NX594)&gt;8.8,NX594)</f>
        <v>8.83</v>
      </c>
      <c r="ON594" s="3" t="str">
        <f t="shared" ca="1" si="3853"/>
        <v>CALIBRATION OF NaOH:  A ~  M solution of NaOH was made by adding 22.10 mL of 3M NaOH to 600 mL of DI water.    Three titrations were run to calibrate the solution.  Titration 1: 581.5 mg of dry KHP was placed in a 250 mL Erlenmeyer flask with ~50 mL of DI water and 2 drops of phenolphthalein.  It required 28.56 mL of the NaOH solution to bring the solution to a faint pink color for 30 seconds.    Titration 2: 604.9 mg of dry KHP was placed in a 250 mL Erlenmeyer flask with ~50 mL of DI water and 2 drops of phenolphthalein.  It required 29.68 mL of the NaOH solution to bring the solution to a faint pink color for 30 seconds.    Titration 3: 576.6 mg of dry KHP was placed in a 250 mL Erlenmeyer flask with ~50 mL of DI water and 2 drops of phenolphthalein.  It required 28.17 mL of the NaOH solution to bring the solution to a faint pink color for 30 seconds.      DETERMINATION OF MOLECULAR WEIGHT:  A rough titration was performed first -  316 mg of the unknown acid was placed in a 250 mL Erlenmeyer flask with ~50 mL of DI water and 2 drops of phenolphthalein.  It required ~16.1 mL of the NaOH solution to turn it pink.  You then decide to create solutions that will require ~18 mL of the NaOH solution to neutralize and calculate that the samples must be around 350 mg.   You then perform three precise titrations for molecular weight.     Titration 1: 357.5 mg of the unknown acid was placed in a 250 mL Erlenmeyer flask with ~50 mL of DI water and 2 drops of phenolphthalein.  It required 18.57 mL of the NaOH solution to bring the solution to a faint pink color for 30 seconds.    Titration 2: 360.1 mg of the unknown acid was placed in a 250 mL Erlenmeyer flask with ~50 mL of DI water and 2 drops of phenolphthalein.  It required 18.70 mL of the NaOH solution to bring the solution to a faint pink color for 30 seconds.    Titration 3: 352.8 mg of the unknown acid was placed in a 250 mL Erlenmeyer flask with ~50 mL of DI water and 2 drops of phenolphthalein.  It required 18.3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38 mL.  Readings - [vol: 3.38 mL, pH: 2.72], [vol: 5.22 mL, pH: 3.37], [vol: 7.01 mL, pH: 3.68], [vol: 8.80 mL, pH: 3.89], [vol: 10.26 mL, pH: 4.03], [vol: 12.14 mL, pH: 4.18], [vol: 13.58 mL, pH: 4.29], [vol: 15.34 mL, pH: 4.42], [vol: 17.46 mL, pH: 4.58], [vol: 19.40 mL, pH: 4.73], [vol: 20.76 mL, pH: 4.85], [vol: 22.78 mL, pH: 5.07], [vol: 24.60 mL, pH: 5.35], [vol: 26.12 mL, pH: 5.81], [vol: 26.33 mL, pH: 5.92], [vol: 26.56 mL, pH: 6.10], [vol: 26.80 mL, pH: 6.41], [vol: 27.04 mL, pH: 8.83], [vol: 27.27 mL, pH: 10.69], [vol: 27.51 mL, pH: 10.99], [vol: 27.75 mL, pH: 11.16], [vol: 27.85 mL, pH: 11.22], [vol: 29.47 mL, pH: 11.68], [vol: 31.08 mL, pH: 11.89], [vol: 33.13 mL, pH: 12.05], [vol: 34.56 mL, pH: 12.13]    You also note that the first sign of the pink indicator occurred at [vol: 27.04 mL, pH: 8.8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95" spans="4:404" x14ac:dyDescent="0.35">
      <c r="D595" s="3" t="str">
        <f ca="1">VLOOKUP(RANDBETWEEN(1,17),'Unknown Acids'!$C$4:$F$20,2,FALSE)</f>
        <v>Lambda</v>
      </c>
      <c r="E595" s="3">
        <f ca="1">VLOOKUP(D595,'Unknown Acids'!$D$4:$F$20,2,FALSE)</f>
        <v>181.16</v>
      </c>
      <c r="F595" s="3">
        <f ca="1">VLOOKUP(D595,'Unknown Acids'!$D$4:$F$20,3,FALSE)</f>
        <v>4.82</v>
      </c>
      <c r="G595" s="3">
        <f t="shared" ca="1" si="3496"/>
        <v>1.5135612484362051E-5</v>
      </c>
      <c r="H595" s="3">
        <f t="shared" ca="1" si="3497"/>
        <v>1.6006061792512349E-5</v>
      </c>
      <c r="I595" s="3">
        <f t="shared" ca="1" si="3498"/>
        <v>6.24763300906286E-10</v>
      </c>
      <c r="J595" s="3">
        <f t="shared" ca="1" si="3499"/>
        <v>0.101565</v>
      </c>
      <c r="K595" s="3">
        <f t="shared" ca="1" si="3500"/>
        <v>24.996269999999999</v>
      </c>
      <c r="L595" s="3">
        <f t="shared" ca="1" si="3501"/>
        <v>0.1003</v>
      </c>
      <c r="M595" s="3">
        <f t="shared" ca="1" si="3502"/>
        <v>25.311527044366898</v>
      </c>
      <c r="N595" s="3">
        <f t="shared" ca="1" si="3503"/>
        <v>32.398754616789631</v>
      </c>
      <c r="O595" s="3">
        <f t="shared" si="3504"/>
        <v>0.3</v>
      </c>
      <c r="Q595" s="3" t="str">
        <f t="shared" ca="1" si="3505"/>
        <v>604.0</v>
      </c>
      <c r="R595" s="3" t="str">
        <f t="shared" ca="1" si="3505"/>
        <v>571.5</v>
      </c>
      <c r="S595" s="3" t="str">
        <f t="shared" ca="1" si="3505"/>
        <v>620.7</v>
      </c>
      <c r="T595" s="3" t="str">
        <f t="shared" ca="1" si="3506"/>
        <v>29.58</v>
      </c>
      <c r="U595" s="3" t="str">
        <f t="shared" ca="1" si="3507"/>
        <v>27.90</v>
      </c>
      <c r="V595" s="3" t="str">
        <f t="shared" ca="1" si="3508"/>
        <v>30.39</v>
      </c>
      <c r="W595" s="3">
        <f t="shared" si="3509"/>
        <v>0.1</v>
      </c>
      <c r="X595" s="3">
        <f t="shared" ca="1" si="3510"/>
        <v>0.10009999999999999</v>
      </c>
      <c r="Y595" s="3">
        <f t="shared" ca="1" si="3511"/>
        <v>0.19940179461615726</v>
      </c>
      <c r="AA595" s="3" t="str">
        <f t="shared" ca="1" si="3512"/>
        <v>299.3</v>
      </c>
      <c r="AB595" s="3" t="str">
        <f t="shared" ca="1" si="3513"/>
        <v>16.5</v>
      </c>
      <c r="AC595" s="3">
        <f t="shared" ca="1" si="3514"/>
        <v>340</v>
      </c>
      <c r="AD595" s="3">
        <f t="shared" ca="1" si="3515"/>
        <v>19</v>
      </c>
      <c r="AE595" s="3" t="str">
        <f t="shared" ca="1" si="3516"/>
        <v>350.9</v>
      </c>
      <c r="AF595" s="3" t="str">
        <f t="shared" ca="1" si="3516"/>
        <v>327.1</v>
      </c>
      <c r="AG595" s="3" t="str">
        <f t="shared" ca="1" si="3516"/>
        <v>353.3</v>
      </c>
      <c r="AH595" s="3" t="str">
        <f t="shared" ca="1" si="3517"/>
        <v>19.67</v>
      </c>
      <c r="AI595" s="3" t="str">
        <f t="shared" ca="1" si="3518"/>
        <v>18.82</v>
      </c>
      <c r="AJ595" s="3" t="str">
        <f t="shared" ca="1" si="3519"/>
        <v>19.95</v>
      </c>
      <c r="AK595" s="3">
        <f t="shared" si="3520"/>
        <v>0.5</v>
      </c>
      <c r="AL595" s="3">
        <f t="shared" ca="1" si="3521"/>
        <v>176.25397528964959</v>
      </c>
      <c r="AM595" s="3">
        <f t="shared" ca="1" si="3522"/>
        <v>2.7081169741391085</v>
      </c>
      <c r="AO595" s="3">
        <f t="shared" ca="1" si="3523"/>
        <v>7.28</v>
      </c>
      <c r="AP595" s="3">
        <f>0</f>
        <v>0</v>
      </c>
      <c r="AQ595" s="3">
        <f t="shared" ca="1" si="3524"/>
        <v>0</v>
      </c>
      <c r="AR595" s="3">
        <f t="shared" ca="1" si="3525"/>
        <v>2.5387461625499996E-3</v>
      </c>
      <c r="AS595" s="3">
        <f t="shared" ca="1" si="3526"/>
        <v>24.996269999999999</v>
      </c>
      <c r="AT595" s="3">
        <f t="shared" ca="1" si="3527"/>
        <v>0.101565</v>
      </c>
      <c r="AU595" s="3">
        <f t="shared" ca="1" si="3528"/>
        <v>0</v>
      </c>
      <c r="AV595" s="3">
        <f>1</f>
        <v>1</v>
      </c>
      <c r="AW595" s="3">
        <f t="shared" ca="1" si="3529"/>
        <v>1.6006061792512349E-5</v>
      </c>
      <c r="AX595" s="3">
        <f t="shared" ca="1" si="3530"/>
        <v>-1.6256556659565168E-6</v>
      </c>
      <c r="AY595" s="3">
        <f t="shared" ca="1" si="3531"/>
        <v>1.2670341114882483E-3</v>
      </c>
      <c r="AZ595" s="3">
        <f t="shared" ca="1" si="3532"/>
        <v>2.8972116927474234</v>
      </c>
      <c r="BA595" s="3">
        <f t="shared" ca="1" si="3533"/>
        <v>2.1466889201994013</v>
      </c>
      <c r="BB595" s="3">
        <f t="shared" ca="1" si="3534"/>
        <v>2.1531289869599994E-4</v>
      </c>
      <c r="BC595" s="3">
        <f t="shared" ca="1" si="3535"/>
        <v>2.3234332638539996E-3</v>
      </c>
      <c r="BD595" s="3">
        <f t="shared" ca="1" si="3536"/>
        <v>27.142958920199401</v>
      </c>
      <c r="BE595" s="3">
        <f t="shared" ca="1" si="3537"/>
        <v>8.5599851905789601E-2</v>
      </c>
      <c r="BF595" s="3">
        <f t="shared" ca="1" si="3538"/>
        <v>7.9325507336551714E-3</v>
      </c>
      <c r="BG595" s="3">
        <f>1</f>
        <v>1</v>
      </c>
      <c r="BH595" s="3">
        <f t="shared" ca="1" si="3539"/>
        <v>7.9485567954476841E-3</v>
      </c>
      <c r="BI595" s="3">
        <f t="shared" ca="1" si="3540"/>
        <v>-1.3701165190339744E-6</v>
      </c>
      <c r="BJ595" s="3">
        <f t="shared" ca="1" si="3541"/>
        <v>1.6878873927120806E-4</v>
      </c>
      <c r="BK595" s="3">
        <f t="shared" ca="1" si="3542"/>
        <v>3.7726565306695266</v>
      </c>
      <c r="BL595" s="3">
        <f t="shared" ca="1" si="3543"/>
        <v>3.444407840398803</v>
      </c>
      <c r="BM595" s="3">
        <f t="shared" ca="1" si="3544"/>
        <v>3.4547410639199994E-4</v>
      </c>
      <c r="BN595" s="3">
        <f t="shared" ca="1" si="3545"/>
        <v>2.1932720561579997E-3</v>
      </c>
      <c r="BO595" s="3">
        <f t="shared" ca="1" si="3546"/>
        <v>28.440677840398802</v>
      </c>
      <c r="BP595" s="3">
        <f t="shared" ca="1" si="3547"/>
        <v>7.7117432589547771E-2</v>
      </c>
      <c r="BQ595" s="3">
        <f t="shared" ca="1" si="3548"/>
        <v>1.2147182578794529E-2</v>
      </c>
      <c r="BR595" s="3">
        <f>1</f>
        <v>1</v>
      </c>
      <c r="BS595" s="3">
        <f t="shared" ca="1" si="3549"/>
        <v>1.2163188640587042E-2</v>
      </c>
      <c r="BT595" s="3">
        <f t="shared" ca="1" si="3550"/>
        <v>-1.2343463913082074E-6</v>
      </c>
      <c r="BU595" s="3">
        <f t="shared" ca="1" si="3551"/>
        <v>1.0064927470778123E-4</v>
      </c>
      <c r="BV595" s="3">
        <f t="shared" ca="1" si="3552"/>
        <v>3.9971893503485338</v>
      </c>
      <c r="BW595" s="3">
        <f t="shared" ca="1" si="3553"/>
        <v>5.8561767605982045</v>
      </c>
      <c r="BX595" s="3">
        <f t="shared" ca="1" si="3554"/>
        <v>5.8737452908799997E-4</v>
      </c>
      <c r="BY595" s="3">
        <f t="shared" ca="1" si="3555"/>
        <v>1.9513716334619998E-3</v>
      </c>
      <c r="BZ595" s="3">
        <f t="shared" ca="1" si="3556"/>
        <v>30.852446760598205</v>
      </c>
      <c r="CA595" s="3">
        <f t="shared" ca="1" si="3557"/>
        <v>6.3248521214664413E-2</v>
      </c>
      <c r="CB595" s="3">
        <f t="shared" ca="1" si="3558"/>
        <v>1.9038183053868472E-2</v>
      </c>
      <c r="CC595" s="3">
        <f>1</f>
        <v>1</v>
      </c>
      <c r="CD595" s="3">
        <f t="shared" ca="1" si="3559"/>
        <v>1.9054189115660983E-2</v>
      </c>
      <c r="CE595" s="3">
        <f t="shared" ca="1" si="3560"/>
        <v>-1.0123597388469469E-6</v>
      </c>
      <c r="CF595" s="3">
        <f t="shared" ca="1" si="3561"/>
        <v>5.2983231660067368E-5</v>
      </c>
      <c r="CG595" s="3">
        <f t="shared" ca="1" si="3562"/>
        <v>4.275861555866431</v>
      </c>
      <c r="CH595" s="3">
        <f t="shared" ca="1" si="3563"/>
        <v>7.6469756807976061</v>
      </c>
      <c r="CI595" s="3">
        <f t="shared" ca="1" si="3564"/>
        <v>7.6699166078399996E-4</v>
      </c>
      <c r="CJ595" s="3">
        <f t="shared" ca="1" si="3565"/>
        <v>1.7717545017659998E-3</v>
      </c>
      <c r="CK595" s="3">
        <f t="shared" ca="1" si="3566"/>
        <v>32.643245680797605</v>
      </c>
      <c r="CL595" s="3">
        <f t="shared" ca="1" si="3567"/>
        <v>5.4276297127164488E-2</v>
      </c>
      <c r="CM595" s="3">
        <f t="shared" ca="1" si="3568"/>
        <v>2.3496182588093037E-2</v>
      </c>
      <c r="CN595" s="3">
        <f>1</f>
        <v>1</v>
      </c>
      <c r="CO595" s="3">
        <f t="shared" ca="1" si="3569"/>
        <v>2.3512188649885548E-2</v>
      </c>
      <c r="CP595" s="3">
        <f t="shared" ca="1" si="3570"/>
        <v>-8.6874976568615528E-7</v>
      </c>
      <c r="CQ595" s="3">
        <f t="shared" ca="1" si="3571"/>
        <v>3.6891028335582846E-5</v>
      </c>
      <c r="CR595" s="3">
        <f t="shared" ca="1" si="3572"/>
        <v>4.433079238667351</v>
      </c>
      <c r="CS595" s="3">
        <f t="shared" ca="1" si="3573"/>
        <v>9.5066846009970067</v>
      </c>
      <c r="CT595" s="3">
        <f t="shared" ca="1" si="3574"/>
        <v>9.5352046547999983E-4</v>
      </c>
      <c r="CU595" s="3">
        <f t="shared" ca="1" si="3575"/>
        <v>1.5852256970699998E-3</v>
      </c>
      <c r="CV595" s="3">
        <f t="shared" ca="1" si="3576"/>
        <v>34.502954600997008</v>
      </c>
      <c r="CW595" s="3">
        <f t="shared" ca="1" si="3577"/>
        <v>4.594463620295848E-2</v>
      </c>
      <c r="CX595" s="3">
        <f t="shared" ca="1" si="3578"/>
        <v>2.763590760579231E-2</v>
      </c>
      <c r="CY595" s="3">
        <f>1</f>
        <v>1</v>
      </c>
      <c r="CZ595" s="3">
        <f t="shared" ca="1" si="3579"/>
        <v>2.7651913667584821E-2</v>
      </c>
      <c r="DA595" s="3">
        <f t="shared" ca="1" si="3580"/>
        <v>-7.3539268609905343E-7</v>
      </c>
      <c r="DB595" s="3">
        <f t="shared" ca="1" si="3581"/>
        <v>2.6569111174814738E-5</v>
      </c>
      <c r="DC595" s="3">
        <f t="shared" ca="1" si="3582"/>
        <v>4.5756229739423739</v>
      </c>
      <c r="DD595" s="3">
        <f t="shared" ca="1" si="3583"/>
        <v>11.339663521196409</v>
      </c>
      <c r="DE595" s="3">
        <f t="shared" ca="1" si="3584"/>
        <v>1.1373682511759996E-3</v>
      </c>
      <c r="DF595" s="3">
        <f t="shared" ca="1" si="3585"/>
        <v>1.401377911374E-3</v>
      </c>
      <c r="DG595" s="3">
        <f t="shared" ca="1" si="3586"/>
        <v>36.335933521196409</v>
      </c>
      <c r="DH595" s="3">
        <f t="shared" ca="1" si="3587"/>
        <v>3.8567274198597713E-2</v>
      </c>
      <c r="DI595" s="3">
        <f t="shared" ca="1" si="3588"/>
        <v>3.1301473251334547E-2</v>
      </c>
      <c r="DJ595" s="3">
        <f>1</f>
        <v>1</v>
      </c>
      <c r="DK595" s="3">
        <f t="shared" ca="1" si="3589"/>
        <v>3.1317479313127061E-2</v>
      </c>
      <c r="DL595" s="3">
        <f t="shared" ca="1" si="3590"/>
        <v>-6.1731017399152222E-7</v>
      </c>
      <c r="DM595" s="3">
        <f t="shared" ca="1" si="3591"/>
        <v>1.9698971247174984E-5</v>
      </c>
      <c r="DN595" s="3">
        <f t="shared" ca="1" si="3592"/>
        <v>4.7055564537034442</v>
      </c>
      <c r="DO595" s="3">
        <f t="shared" ca="1" si="3593"/>
        <v>12.97317244139581</v>
      </c>
      <c r="DP595" s="3">
        <f t="shared" ca="1" si="3594"/>
        <v>1.3012091958719998E-3</v>
      </c>
      <c r="DQ595" s="3">
        <f t="shared" ca="1" si="3595"/>
        <v>1.2375369666779998E-3</v>
      </c>
      <c r="DR595" s="3">
        <f t="shared" ca="1" si="3596"/>
        <v>37.969442441395813</v>
      </c>
      <c r="DS595" s="3">
        <f t="shared" ca="1" si="3597"/>
        <v>3.259297179799478E-2</v>
      </c>
      <c r="DT595" s="3">
        <f t="shared" ca="1" si="3598"/>
        <v>3.4269905276601301E-2</v>
      </c>
      <c r="DU595" s="3">
        <f>1</f>
        <v>1</v>
      </c>
      <c r="DV595" s="3">
        <f t="shared" ca="1" si="3599"/>
        <v>3.4285911338393815E-2</v>
      </c>
      <c r="DW595" s="3">
        <f t="shared" ca="1" si="3600"/>
        <v>-5.2168512060031675E-7</v>
      </c>
      <c r="DX595" s="3">
        <f t="shared" ca="1" si="3601"/>
        <v>1.5208981972828634E-5</v>
      </c>
      <c r="DY595" s="3">
        <f t="shared" ca="1" si="3602"/>
        <v>4.8178998548739971</v>
      </c>
      <c r="DZ595" s="3">
        <f t="shared" ca="1" si="3603"/>
        <v>14.778191361595212</v>
      </c>
      <c r="EA595" s="3">
        <f t="shared" ca="1" si="3604"/>
        <v>1.4822525935679997E-3</v>
      </c>
      <c r="EB595" s="3">
        <f t="shared" ca="1" si="3605"/>
        <v>1.0564935689819999E-3</v>
      </c>
      <c r="EC595" s="3">
        <f t="shared" ca="1" si="3606"/>
        <v>39.774461361595215</v>
      </c>
      <c r="ED595" s="3">
        <f t="shared" ca="1" si="3607"/>
        <v>2.6562108770682484E-2</v>
      </c>
      <c r="EE595" s="3">
        <f t="shared" ca="1" si="3608"/>
        <v>3.7266440394821021E-2</v>
      </c>
      <c r="EF595" s="3">
        <f>1</f>
        <v>1</v>
      </c>
      <c r="EG595" s="3">
        <f t="shared" ca="1" si="3609"/>
        <v>3.7282446456613536E-2</v>
      </c>
      <c r="EH595" s="3">
        <f t="shared" ca="1" si="3610"/>
        <v>-4.2515475432297806E-7</v>
      </c>
      <c r="EI595" s="3">
        <f t="shared" ca="1" si="3611"/>
        <v>1.1400131475276798E-5</v>
      </c>
      <c r="EJ595" s="3">
        <f t="shared" ca="1" si="3612"/>
        <v>4.9430901400093203</v>
      </c>
      <c r="EK595" s="3">
        <f t="shared" ca="1" si="3613"/>
        <v>17.081270281794612</v>
      </c>
      <c r="EL595" s="3">
        <f t="shared" ca="1" si="3614"/>
        <v>1.7132514092639997E-3</v>
      </c>
      <c r="EM595" s="3">
        <f t="shared" ca="1" si="3615"/>
        <v>8.2549475328599995E-4</v>
      </c>
      <c r="EN595" s="3">
        <f t="shared" ca="1" si="3616"/>
        <v>42.077540281794612</v>
      </c>
      <c r="EO595" s="3">
        <f t="shared" ca="1" si="3617"/>
        <v>1.9618417515796682E-2</v>
      </c>
      <c r="EP595" s="3">
        <f t="shared" ca="1" si="3618"/>
        <v>4.0716529478441496E-2</v>
      </c>
      <c r="EQ595" s="3">
        <f>1</f>
        <v>1</v>
      </c>
      <c r="ER595" s="3">
        <f t="shared" ca="1" si="3619"/>
        <v>4.0732535540234011E-2</v>
      </c>
      <c r="ES595" s="3">
        <f t="shared" ca="1" si="3620"/>
        <v>-3.1401360302914829E-7</v>
      </c>
      <c r="ET595" s="3">
        <f t="shared" ca="1" si="3621"/>
        <v>7.7077007412974796E-6</v>
      </c>
      <c r="EU595" s="3">
        <f t="shared" ca="1" si="3622"/>
        <v>5.1130751555793985</v>
      </c>
      <c r="EV595" s="3">
        <f t="shared" ca="1" si="3623"/>
        <v>18.893219201994015</v>
      </c>
      <c r="EW595" s="3">
        <f t="shared" ca="1" si="3624"/>
        <v>1.8949898859599997E-3</v>
      </c>
      <c r="EX595" s="3">
        <f t="shared" ca="1" si="3625"/>
        <v>6.4375627658999992E-4</v>
      </c>
      <c r="EY595" s="3">
        <f t="shared" ca="1" si="3626"/>
        <v>43.88948920199401</v>
      </c>
      <c r="EZ595" s="3">
        <f t="shared" ca="1" si="3627"/>
        <v>1.4667663905296771E-2</v>
      </c>
      <c r="FA595" s="3">
        <f t="shared" ca="1" si="3628"/>
        <v>4.3176394175804295E-2</v>
      </c>
      <c r="FB595" s="3">
        <f>1</f>
        <v>1</v>
      </c>
      <c r="FC595" s="3">
        <f t="shared" ca="1" si="3629"/>
        <v>4.3192400237596809E-2</v>
      </c>
      <c r="FD595" s="3">
        <f t="shared" ca="1" si="3630"/>
        <v>-2.3477153481998312E-7</v>
      </c>
      <c r="FE595" s="3">
        <f t="shared" ca="1" si="3631"/>
        <v>5.434798633383725E-6</v>
      </c>
      <c r="FF595" s="3">
        <f t="shared" ca="1" si="3632"/>
        <v>5.264816542475641</v>
      </c>
      <c r="FG595" s="3">
        <f t="shared" ca="1" si="3633"/>
        <v>20.643848122193418</v>
      </c>
      <c r="FH595" s="3">
        <f t="shared" ca="1" si="3634"/>
        <v>2.0705779666559997E-3</v>
      </c>
      <c r="FI595" s="3">
        <f t="shared" ca="1" si="3635"/>
        <v>4.6816819589399995E-4</v>
      </c>
      <c r="FJ595" s="3">
        <f t="shared" ca="1" si="3636"/>
        <v>45.640118122193414</v>
      </c>
      <c r="FK595" s="3">
        <f t="shared" ca="1" si="3637"/>
        <v>1.0257821740087563E-2</v>
      </c>
      <c r="FL595" s="3">
        <f t="shared" ca="1" si="3638"/>
        <v>4.5367497978694757E-2</v>
      </c>
      <c r="FM595" s="3">
        <f>1</f>
        <v>1</v>
      </c>
      <c r="FN595" s="3">
        <f t="shared" ca="1" si="3639"/>
        <v>4.5383504040487271E-2</v>
      </c>
      <c r="FO595" s="3">
        <f t="shared" ca="1" si="3640"/>
        <v>-1.6418732862841807E-7</v>
      </c>
      <c r="FP595" s="3">
        <f t="shared" ca="1" si="3641"/>
        <v>3.6174871439788314E-6</v>
      </c>
      <c r="FQ595" s="3">
        <f t="shared" ca="1" si="3642"/>
        <v>5.4415930036253659</v>
      </c>
      <c r="FR595" s="3">
        <f t="shared" ca="1" si="3643"/>
        <v>22.191977042392818</v>
      </c>
      <c r="FS595" s="3">
        <f t="shared" ca="1" si="3644"/>
        <v>2.2258552973519995E-3</v>
      </c>
      <c r="FT595" s="3">
        <f t="shared" ca="1" si="3645"/>
        <v>3.1289086519800018E-4</v>
      </c>
      <c r="FU595" s="3">
        <f t="shared" ca="1" si="3646"/>
        <v>47.188247042392817</v>
      </c>
      <c r="FV595" s="3">
        <f t="shared" ca="1" si="3647"/>
        <v>6.6306948193457236E-3</v>
      </c>
      <c r="FW595" s="3">
        <f t="shared" ca="1" si="3648"/>
        <v>4.7169696627050867E-2</v>
      </c>
      <c r="FX595" s="3">
        <f>1</f>
        <v>1</v>
      </c>
      <c r="FY595" s="3">
        <f t="shared" ca="1" si="3649"/>
        <v>4.7185702688843381E-2</v>
      </c>
      <c r="FZ595" s="3">
        <f t="shared" ca="1" si="3650"/>
        <v>-1.0613131100573917E-7</v>
      </c>
      <c r="GA595" s="3">
        <f t="shared" ca="1" si="3651"/>
        <v>2.249118830975616E-6</v>
      </c>
      <c r="GB595" s="3">
        <f t="shared" ca="1" si="3652"/>
        <v>5.6479875982443879</v>
      </c>
      <c r="GC595" s="3">
        <f t="shared" ca="1" si="3653"/>
        <v>24.319075962592219</v>
      </c>
      <c r="GD595" s="3">
        <f t="shared" ca="1" si="3654"/>
        <v>2.4392033190479994E-3</v>
      </c>
      <c r="GE595" s="3">
        <f t="shared" ca="1" si="3655"/>
        <v>9.9542843502000225E-5</v>
      </c>
      <c r="GF595" s="3">
        <f t="shared" ca="1" si="3656"/>
        <v>49.315345962592218</v>
      </c>
      <c r="GG595" s="3">
        <f t="shared" ca="1" si="3657"/>
        <v>2.0184963029055438E-3</v>
      </c>
      <c r="GH595" s="3">
        <f t="shared" ca="1" si="3658"/>
        <v>4.9461344566014781E-2</v>
      </c>
      <c r="GI595" s="3">
        <f>1</f>
        <v>1</v>
      </c>
      <c r="GJ595" s="3">
        <f t="shared" ca="1" si="3659"/>
        <v>4.9477350627807296E-2</v>
      </c>
      <c r="GK595" s="3">
        <f t="shared" ca="1" si="3660"/>
        <v>-3.2308176552263857E-8</v>
      </c>
      <c r="GL595" s="3">
        <f t="shared" ca="1" si="3661"/>
        <v>6.5298060139898362E-7</v>
      </c>
      <c r="GM595" s="3">
        <f t="shared" ca="1" si="3662"/>
        <v>6.1850997204561917</v>
      </c>
      <c r="GN595" s="3">
        <f t="shared" ca="1" si="3663"/>
        <v>24.552181233035888</v>
      </c>
      <c r="GO595" s="3">
        <f t="shared" ca="1" si="3664"/>
        <v>2.4625837776734998E-3</v>
      </c>
      <c r="GP595" s="3">
        <f t="shared" ca="1" si="3665"/>
        <v>7.6162384876499872E-5</v>
      </c>
      <c r="GQ595" s="3">
        <f t="shared" ca="1" si="3666"/>
        <v>49.548451233035891</v>
      </c>
      <c r="GR595" s="3">
        <f t="shared" ca="1" si="3667"/>
        <v>1.5371294759203176E-3</v>
      </c>
      <c r="GS595" s="3">
        <f t="shared" ca="1" si="3668"/>
        <v>4.9700519721423683E-2</v>
      </c>
      <c r="GT595" s="3">
        <f>1</f>
        <v>1</v>
      </c>
      <c r="GU595" s="3">
        <f t="shared" ca="1" si="3669"/>
        <v>4.9716525783216198E-2</v>
      </c>
      <c r="GV595" s="3">
        <f t="shared" ca="1" si="3670"/>
        <v>-2.4603389374672726E-8</v>
      </c>
      <c r="GW595" s="3">
        <f t="shared" ca="1" si="3671"/>
        <v>4.9486853902561134E-7</v>
      </c>
      <c r="GX595" s="3">
        <f t="shared" ca="1" si="3672"/>
        <v>6.3055101553258046</v>
      </c>
      <c r="GY595" s="3">
        <f t="shared" ca="1" si="3673"/>
        <v>24.80529650347956</v>
      </c>
      <c r="GZ595" s="3">
        <f t="shared" ca="1" si="3674"/>
        <v>2.4879712392990002E-3</v>
      </c>
      <c r="HA595" s="3">
        <f t="shared" ca="1" si="3675"/>
        <v>5.0774923250999481E-5</v>
      </c>
      <c r="HB595" s="3">
        <f t="shared" ca="1" si="3676"/>
        <v>49.801566503479563</v>
      </c>
      <c r="HC595" s="3">
        <f t="shared" ca="1" si="3677"/>
        <v>1.0195447014192196E-3</v>
      </c>
      <c r="HD595" s="3">
        <f t="shared" ca="1" si="3678"/>
        <v>4.9957690369542278E-2</v>
      </c>
      <c r="HE595" s="3">
        <f>1</f>
        <v>1</v>
      </c>
      <c r="HF595" s="3">
        <f t="shared" ca="1" si="3679"/>
        <v>4.9973696431334792E-2</v>
      </c>
      <c r="HG595" s="3">
        <f t="shared" ca="1" si="3680"/>
        <v>-1.6318895491144582E-8</v>
      </c>
      <c r="HH595" s="3">
        <f t="shared" ca="1" si="3681"/>
        <v>3.2654756448174949E-7</v>
      </c>
      <c r="HI595" s="3">
        <f t="shared" ca="1" si="3682"/>
        <v>6.4860535510276502</v>
      </c>
      <c r="HJ595" s="3">
        <f t="shared" ca="1" si="3683"/>
        <v>25.058411773923229</v>
      </c>
      <c r="HK595" s="3">
        <f t="shared" ca="1" si="3684"/>
        <v>2.5133587009245001E-3</v>
      </c>
      <c r="HL595" s="3">
        <f t="shared" ca="1" si="3685"/>
        <v>2.5387461625499524E-5</v>
      </c>
      <c r="HM595" s="3">
        <f t="shared" ca="1" si="3686"/>
        <v>50.054681773923228</v>
      </c>
      <c r="HN595" s="3">
        <f t="shared" ca="1" si="3687"/>
        <v>5.0719454655938942E-4</v>
      </c>
      <c r="HO595" s="3">
        <f t="shared" ca="1" si="3688"/>
        <v>5.0212260109380492E-2</v>
      </c>
      <c r="HP595" s="3">
        <f>1</f>
        <v>1</v>
      </c>
      <c r="HQ595" s="3">
        <f t="shared" ca="1" si="3689"/>
        <v>5.0228266171173007E-2</v>
      </c>
      <c r="HR595" s="3">
        <f t="shared" ca="1" si="3690"/>
        <v>-8.1181872530548686E-9</v>
      </c>
      <c r="HS595" s="3">
        <f t="shared" ca="1" si="3691"/>
        <v>1.6162535061009509E-7</v>
      </c>
      <c r="HT595" s="3">
        <f t="shared" ca="1" si="3692"/>
        <v>6.7914905200056594</v>
      </c>
      <c r="HU595" s="3">
        <f t="shared" ca="1" si="3693"/>
        <v>25.308995891662462</v>
      </c>
      <c r="HV595" s="3">
        <f t="shared" ca="1" si="3694"/>
        <v>2.5384922879337453E-3</v>
      </c>
      <c r="HW595" s="3">
        <f t="shared" ca="1" si="3695"/>
        <v>2.5387461625439242E-7</v>
      </c>
      <c r="HX595" s="3">
        <f t="shared" ca="1" si="3696"/>
        <v>50.305265891662458</v>
      </c>
      <c r="HY595" s="3">
        <f t="shared" ca="1" si="3697"/>
        <v>5.0466807351965375E-6</v>
      </c>
      <c r="HZ595" s="3">
        <f t="shared" ca="1" si="3698"/>
        <v>5.0461760671350955E-2</v>
      </c>
      <c r="IA595" s="3">
        <f>1</f>
        <v>1</v>
      </c>
      <c r="IB595" s="3">
        <f t="shared" ca="1" si="3699"/>
        <v>5.047776673314347E-2</v>
      </c>
      <c r="IC595" s="3">
        <f t="shared" ca="1" si="3700"/>
        <v>-8.0777483694637436E-11</v>
      </c>
      <c r="ID595" s="3">
        <f t="shared" ca="1" si="3701"/>
        <v>1.600258616590855E-9</v>
      </c>
      <c r="IE595" s="3">
        <f t="shared" ca="1" si="3702"/>
        <v>8.7958098256676909</v>
      </c>
      <c r="IF595" s="3">
        <f t="shared" ca="1" si="3703"/>
        <v>25.564642314810566</v>
      </c>
      <c r="IG595" s="3">
        <f t="shared" ca="1" si="3704"/>
        <v>2.5641336241754996E-3</v>
      </c>
      <c r="IH595" s="3">
        <f t="shared" ca="1" si="3705"/>
        <v>-2.5387461625499957E-5</v>
      </c>
      <c r="II595" s="3">
        <f t="shared" ca="1" si="3706"/>
        <v>50.560912314810565</v>
      </c>
      <c r="IJ595" s="3">
        <f t="shared" ca="1" si="3707"/>
        <v>-5.0211636743080143E-4</v>
      </c>
      <c r="IK595" s="3">
        <f t="shared" ca="1" si="3708"/>
        <v>5.0713753110511024E-2</v>
      </c>
      <c r="IL595" s="3">
        <f>1</f>
        <v>1</v>
      </c>
      <c r="IM595" s="3">
        <f t="shared" ca="1" si="3709"/>
        <v>5.0211699219410231E-4</v>
      </c>
      <c r="IN595" s="3">
        <f t="shared" ca="1" si="3710"/>
        <v>-3.1370387915514165E-11</v>
      </c>
      <c r="IO595" s="3">
        <f t="shared" ca="1" si="3711"/>
        <v>6.2468480637096514E-8</v>
      </c>
      <c r="IP595" s="3">
        <f t="shared" ca="1" si="3712"/>
        <v>10.700858405627882</v>
      </c>
      <c r="IQ595" s="3">
        <f t="shared" ca="1" si="3713"/>
        <v>25.817757585254235</v>
      </c>
      <c r="IR595" s="3">
        <f t="shared" ca="1" si="3714"/>
        <v>2.5895210858009996E-3</v>
      </c>
      <c r="IS595" s="3">
        <f t="shared" ca="1" si="3715"/>
        <v>-5.0774923250999915E-5</v>
      </c>
      <c r="IT595" s="3">
        <f t="shared" ca="1" si="3716"/>
        <v>50.814027585254237</v>
      </c>
      <c r="IU595" s="3">
        <f t="shared" ca="1" si="3717"/>
        <v>-9.9923044214142009E-4</v>
      </c>
      <c r="IV595" s="3">
        <f t="shared" ca="1" si="3718"/>
        <v>5.0960752549212507E-2</v>
      </c>
      <c r="IW595" s="3">
        <f>1</f>
        <v>1</v>
      </c>
      <c r="IX595" s="3">
        <f t="shared" ca="1" si="3719"/>
        <v>9.9923106690472108E-4</v>
      </c>
      <c r="IY595" s="3">
        <f t="shared" ca="1" si="3720"/>
        <v>-3.1214125469916115E-11</v>
      </c>
      <c r="IZ595" s="3">
        <f t="shared" ca="1" si="3721"/>
        <v>3.1237169002265239E-8</v>
      </c>
      <c r="JA595" s="3">
        <f t="shared" ca="1" si="3722"/>
        <v>10.999679232969598</v>
      </c>
      <c r="JB595" s="3">
        <f t="shared" ca="1" si="3723"/>
        <v>26.070872855697907</v>
      </c>
      <c r="JC595" s="3">
        <f t="shared" ca="1" si="3724"/>
        <v>2.6149085474265E-3</v>
      </c>
      <c r="JD595" s="3">
        <f t="shared" ca="1" si="3725"/>
        <v>-7.6162384876500306E-5</v>
      </c>
      <c r="JE595" s="3">
        <f t="shared" ca="1" si="3726"/>
        <v>51.067142855697909</v>
      </c>
      <c r="JF595" s="3">
        <f t="shared" ca="1" si="3727"/>
        <v>-1.4914166060105386E-3</v>
      </c>
      <c r="JG595" s="3">
        <f t="shared" ca="1" si="3728"/>
        <v>5.1205303473028291E-2</v>
      </c>
      <c r="JH595" s="3">
        <f>1</f>
        <v>1</v>
      </c>
      <c r="JI595" s="3">
        <f t="shared" ca="1" si="3729"/>
        <v>1.4914172307738396E-3</v>
      </c>
      <c r="JJ595" s="3">
        <f t="shared" ca="1" si="3730"/>
        <v>-3.1059412059919675E-11</v>
      </c>
      <c r="JK595" s="3">
        <f t="shared" ca="1" si="3731"/>
        <v>2.0825143851347858E-8</v>
      </c>
      <c r="JL595" s="3">
        <f t="shared" ca="1" si="3732"/>
        <v>11.173605038539939</v>
      </c>
      <c r="JM595" s="3">
        <f t="shared" ca="1" si="3733"/>
        <v>26.14212488279162</v>
      </c>
      <c r="JN595" s="3">
        <f t="shared" ca="1" si="3734"/>
        <v>2.6220551257439997E-3</v>
      </c>
      <c r="JO595" s="3">
        <f t="shared" ca="1" si="3735"/>
        <v>-8.3308963194000073E-5</v>
      </c>
      <c r="JP595" s="3">
        <f t="shared" ca="1" si="3736"/>
        <v>51.138394882791616</v>
      </c>
      <c r="JQ595" s="3">
        <f t="shared" ca="1" si="3737"/>
        <v>-1.629088347120454E-3</v>
      </c>
      <c r="JR595" s="3">
        <f t="shared" ca="1" si="3738"/>
        <v>5.1273707979175104E-2</v>
      </c>
      <c r="JS595" s="3">
        <f>1</f>
        <v>1</v>
      </c>
      <c r="JT595" s="3">
        <f t="shared" ca="1" si="3739"/>
        <v>1.629088971883755E-3</v>
      </c>
      <c r="JU595" s="3">
        <f t="shared" ca="1" si="3740"/>
        <v>-3.1016136433559473E-11</v>
      </c>
      <c r="JV595" s="3">
        <f t="shared" ca="1" si="3741"/>
        <v>1.9038723173404708E-8</v>
      </c>
      <c r="JW595" s="3">
        <f t="shared" ca="1" si="3742"/>
        <v>11.211949712633984</v>
      </c>
      <c r="JX595" s="3">
        <f t="shared" ca="1" si="3743"/>
        <v>27.808813802991022</v>
      </c>
      <c r="JY595" s="3">
        <f t="shared" ca="1" si="3744"/>
        <v>2.7892240244399994E-3</v>
      </c>
      <c r="JZ595" s="3">
        <f t="shared" ca="1" si="3745"/>
        <v>-2.5047786188999973E-4</v>
      </c>
      <c r="KA595" s="3">
        <f t="shared" ca="1" si="3746"/>
        <v>52.805083802991021</v>
      </c>
      <c r="KB595" s="3">
        <f t="shared" ca="1" si="3747"/>
        <v>-4.7434421811449147E-3</v>
      </c>
      <c r="KC595" s="3">
        <f t="shared" ca="1" si="3748"/>
        <v>5.2821126746929056E-2</v>
      </c>
      <c r="KD595" s="3">
        <f>1</f>
        <v>1</v>
      </c>
      <c r="KE595" s="3">
        <f t="shared" ca="1" si="3749"/>
        <v>4.7434428059082157E-3</v>
      </c>
      <c r="KF595" s="3">
        <f t="shared" ca="1" si="3750"/>
        <v>-3.0037172909250503E-11</v>
      </c>
      <c r="KG595" s="3">
        <f t="shared" ca="1" si="3751"/>
        <v>6.3323484737060065E-9</v>
      </c>
      <c r="KH595" s="3">
        <f t="shared" ca="1" si="3752"/>
        <v>11.67609419100776</v>
      </c>
      <c r="KI595" s="3">
        <f t="shared" ca="1" si="3753"/>
        <v>29.655562723190425</v>
      </c>
      <c r="KJ595" s="3">
        <f t="shared" ca="1" si="3754"/>
        <v>2.9744529411359997E-3</v>
      </c>
      <c r="KK595" s="3">
        <f t="shared" ca="1" si="3755"/>
        <v>-4.3570677858600004E-4</v>
      </c>
      <c r="KL595" s="3">
        <f t="shared" ca="1" si="3756"/>
        <v>54.651832723190424</v>
      </c>
      <c r="KM595" s="3">
        <f t="shared" ca="1" si="3757"/>
        <v>-7.9724092839272061E-3</v>
      </c>
      <c r="KN595" s="3">
        <f t="shared" ca="1" si="3758"/>
        <v>5.4425493033353471E-2</v>
      </c>
      <c r="KO595" s="3">
        <f>1</f>
        <v>1</v>
      </c>
      <c r="KP595" s="3">
        <f t="shared" ca="1" si="3759"/>
        <v>7.9724099086905063E-3</v>
      </c>
      <c r="KQ595" s="3">
        <f t="shared" ca="1" si="3760"/>
        <v>-2.9022181940567709E-11</v>
      </c>
      <c r="KR595" s="3">
        <f t="shared" ca="1" si="3761"/>
        <v>3.6403257006045742E-9</v>
      </c>
      <c r="KS595" s="3">
        <f t="shared" ca="1" si="3762"/>
        <v>11.901589784519199</v>
      </c>
      <c r="KT595" s="3">
        <f t="shared" ca="1" si="3763"/>
        <v>31.817671643389822</v>
      </c>
      <c r="KU595" s="3">
        <f t="shared" ca="1" si="3764"/>
        <v>3.1913124658319992E-3</v>
      </c>
      <c r="KV595" s="3">
        <f t="shared" ca="1" si="3765"/>
        <v>-6.525663032819996E-4</v>
      </c>
      <c r="KW595" s="3">
        <f t="shared" ca="1" si="3766"/>
        <v>56.813941643389825</v>
      </c>
      <c r="KX595" s="3">
        <f t="shared" ca="1" si="3767"/>
        <v>-1.1486024106160996E-2</v>
      </c>
      <c r="KY595" s="3">
        <f t="shared" ca="1" si="3768"/>
        <v>5.6171291297886936E-2</v>
      </c>
      <c r="KZ595" s="3">
        <f>1</f>
        <v>1</v>
      </c>
      <c r="LA595" s="3">
        <f t="shared" ca="1" si="3769"/>
        <v>1.1486024730924296E-2</v>
      </c>
      <c r="LB595" s="3">
        <f t="shared" ca="1" si="3770"/>
        <v>-2.7917715032582067E-11</v>
      </c>
      <c r="LC595" s="3">
        <f t="shared" ca="1" si="3771"/>
        <v>2.4305806213195669E-9</v>
      </c>
      <c r="LD595" s="3">
        <f t="shared" ca="1" si="3772"/>
        <v>12.06016981531857</v>
      </c>
      <c r="LE595" s="3">
        <f t="shared" ca="1" si="3773"/>
        <v>33.632170563589227</v>
      </c>
      <c r="LF595" s="3">
        <f t="shared" ca="1" si="3774"/>
        <v>3.3733067075279997E-3</v>
      </c>
      <c r="LG595" s="3">
        <f t="shared" ca="1" si="3775"/>
        <v>-8.3456054497800004E-4</v>
      </c>
      <c r="LH595" s="3">
        <f t="shared" ca="1" si="3776"/>
        <v>58.628440563589223</v>
      </c>
      <c r="LI595" s="3">
        <f t="shared" ca="1" si="3777"/>
        <v>-1.4234738924580879E-2</v>
      </c>
      <c r="LJ595" s="3">
        <f t="shared" ca="1" si="3778"/>
        <v>5.7537036208037365E-2</v>
      </c>
      <c r="LK595" s="3">
        <f>1</f>
        <v>1</v>
      </c>
      <c r="LL595" s="3">
        <f t="shared" ca="1" si="3779"/>
        <v>1.4234739549344179E-2</v>
      </c>
      <c r="LM595" s="3">
        <f t="shared" ca="1" si="3780"/>
        <v>-2.7053686187637577E-11</v>
      </c>
      <c r="LN595" s="3">
        <f t="shared" ca="1" si="3781"/>
        <v>1.9005393448248697E-9</v>
      </c>
      <c r="LO595" s="3">
        <f t="shared" ca="1" si="3782"/>
        <v>12.153349564265215</v>
      </c>
      <c r="LQ595" s="3" t="str">
        <f t="shared" ca="1" si="3783"/>
        <v>21.83</v>
      </c>
      <c r="LR595" s="3" t="str">
        <f t="shared" ca="1" si="3784"/>
        <v>604.0</v>
      </c>
      <c r="LS595" s="3" t="str">
        <f t="shared" ca="1" si="3785"/>
        <v>571.5</v>
      </c>
      <c r="LT595" s="3" t="str">
        <f t="shared" ca="1" si="3786"/>
        <v>620.7</v>
      </c>
      <c r="LU595" s="3" t="str">
        <f t="shared" ca="1" si="3787"/>
        <v>29.58</v>
      </c>
      <c r="LV595" s="3" t="str">
        <f t="shared" ca="1" si="3788"/>
        <v>27.90</v>
      </c>
      <c r="LW595" s="3" t="str">
        <f t="shared" ca="1" si="3789"/>
        <v>30.39</v>
      </c>
      <c r="LX595" s="3" t="str">
        <f t="shared" ca="1" si="3790"/>
        <v>299</v>
      </c>
      <c r="LY595" s="3" t="str">
        <f t="shared" ca="1" si="3791"/>
        <v>16.5</v>
      </c>
      <c r="LZ595" s="3">
        <f t="shared" ca="1" si="3792"/>
        <v>19</v>
      </c>
      <c r="MA595" s="3">
        <f t="shared" ca="1" si="3793"/>
        <v>340</v>
      </c>
      <c r="MB595" s="3" t="str">
        <f t="shared" ca="1" si="3794"/>
        <v>350.9</v>
      </c>
      <c r="MC595" s="3" t="str">
        <f t="shared" ca="1" si="3795"/>
        <v>327.1</v>
      </c>
      <c r="MD595" s="3" t="str">
        <f t="shared" ca="1" si="3796"/>
        <v>353.3</v>
      </c>
      <c r="ME595" s="3" t="str">
        <f t="shared" ca="1" si="3797"/>
        <v>19.67</v>
      </c>
      <c r="MF595" s="3" t="str">
        <f t="shared" ca="1" si="3798"/>
        <v>18.82</v>
      </c>
      <c r="MG595" s="3" t="str">
        <f t="shared" ca="1" si="3799"/>
        <v>19.95</v>
      </c>
      <c r="MJ595" s="3">
        <f t="shared" ca="1" si="3800"/>
        <v>7.28</v>
      </c>
      <c r="MK595" s="3" t="str">
        <f t="shared" ca="1" si="3801"/>
        <v>7.28</v>
      </c>
      <c r="ML595" s="3" t="str">
        <f t="shared" ca="1" si="3802"/>
        <v>2.90</v>
      </c>
      <c r="MM595" s="3" t="str">
        <f t="shared" ca="1" si="3803"/>
        <v>9.43</v>
      </c>
      <c r="MN595" s="3" t="str">
        <f t="shared" ca="1" si="3804"/>
        <v>3.77</v>
      </c>
      <c r="MO595" s="3" t="str">
        <f t="shared" ca="1" si="3805"/>
        <v>10.72</v>
      </c>
      <c r="MP595" s="3" t="str">
        <f t="shared" ca="1" si="3806"/>
        <v>4.00</v>
      </c>
      <c r="MQ595" s="3" t="str">
        <f t="shared" ca="1" si="3807"/>
        <v>13.14</v>
      </c>
      <c r="MR595" s="3" t="str">
        <f t="shared" ca="1" si="3808"/>
        <v>4.28</v>
      </c>
      <c r="MS595" s="3" t="str">
        <f t="shared" ca="1" si="3809"/>
        <v>14.93</v>
      </c>
      <c r="MT595" s="3" t="str">
        <f t="shared" ca="1" si="3810"/>
        <v>4.43</v>
      </c>
      <c r="MU595" s="3" t="str">
        <f t="shared" ca="1" si="3811"/>
        <v>16.79</v>
      </c>
      <c r="MV595" s="3" t="str">
        <f t="shared" ca="1" si="3812"/>
        <v>4.58</v>
      </c>
      <c r="MW595" s="3" t="str">
        <f t="shared" ca="1" si="3813"/>
        <v>18.62</v>
      </c>
      <c r="MX595" s="3" t="str">
        <f t="shared" ca="1" si="3814"/>
        <v>4.71</v>
      </c>
      <c r="MY595" s="3" t="str">
        <f t="shared" ca="1" si="3815"/>
        <v>20.25</v>
      </c>
      <c r="MZ595" s="3" t="str">
        <f t="shared" ca="1" si="3816"/>
        <v>4.82</v>
      </c>
      <c r="NA595" s="3" t="str">
        <f t="shared" ca="1" si="3817"/>
        <v>22.06</v>
      </c>
      <c r="NB595" s="3" t="str">
        <f t="shared" ca="1" si="3818"/>
        <v>4.94</v>
      </c>
      <c r="NC595" s="3" t="str">
        <f t="shared" ca="1" si="3819"/>
        <v>24.36</v>
      </c>
      <c r="ND595" s="3" t="str">
        <f t="shared" ca="1" si="3820"/>
        <v>5.11</v>
      </c>
      <c r="NE595" s="3" t="str">
        <f t="shared" ca="1" si="3821"/>
        <v>26.17</v>
      </c>
      <c r="NF595" s="3" t="str">
        <f t="shared" ca="1" si="3822"/>
        <v>5.26</v>
      </c>
      <c r="NG595" s="3" t="str">
        <f t="shared" ca="1" si="3823"/>
        <v>27.92</v>
      </c>
      <c r="NH595" s="3" t="str">
        <f t="shared" ca="1" si="3824"/>
        <v>5.44</v>
      </c>
      <c r="NI595" s="3" t="str">
        <f t="shared" ca="1" si="3825"/>
        <v>29.47</v>
      </c>
      <c r="NJ595" s="3" t="str">
        <f t="shared" ca="1" si="3826"/>
        <v>5.65</v>
      </c>
      <c r="NK595" s="3" t="str">
        <f t="shared" ca="1" si="3827"/>
        <v>31.60</v>
      </c>
      <c r="NL595" s="3" t="str">
        <f t="shared" ca="1" si="3828"/>
        <v>6.19</v>
      </c>
      <c r="NM595" s="3" t="str">
        <f t="shared" ca="1" si="3829"/>
        <v>31.83</v>
      </c>
      <c r="NN595" s="3" t="str">
        <f t="shared" ca="1" si="3830"/>
        <v>6.31</v>
      </c>
      <c r="NO595" s="3" t="str">
        <f t="shared" ca="1" si="3831"/>
        <v>32.09</v>
      </c>
      <c r="NP595" s="3" t="str">
        <f t="shared" ca="1" si="3832"/>
        <v>6.49</v>
      </c>
      <c r="NQ595" s="3" t="str">
        <f t="shared" ca="1" si="3833"/>
        <v>32.34</v>
      </c>
      <c r="NR595" s="3" t="str">
        <f t="shared" ca="1" si="3834"/>
        <v>6.79</v>
      </c>
      <c r="NS595" s="3" t="str">
        <f t="shared" ca="1" si="3835"/>
        <v>32.59</v>
      </c>
      <c r="NT595" s="3" t="str">
        <f t="shared" ca="1" si="3836"/>
        <v>8.80</v>
      </c>
      <c r="NU595" s="3" t="str">
        <f t="shared" ca="1" si="3837"/>
        <v>32.84</v>
      </c>
      <c r="NV595" s="3" t="str">
        <f t="shared" ca="1" si="3838"/>
        <v>10.70</v>
      </c>
      <c r="NW595" s="3" t="str">
        <f t="shared" ca="1" si="3839"/>
        <v>33.10</v>
      </c>
      <c r="NX595" s="3" t="str">
        <f t="shared" ca="1" si="3840"/>
        <v>11.00</v>
      </c>
      <c r="NY595" s="3" t="str">
        <f t="shared" ca="1" si="3841"/>
        <v>33.35</v>
      </c>
      <c r="NZ595" s="3" t="str">
        <f t="shared" ca="1" si="3842"/>
        <v>11.17</v>
      </c>
      <c r="OA595" s="3" t="str">
        <f t="shared" ca="1" si="3843"/>
        <v>33.42</v>
      </c>
      <c r="OB595" s="3" t="str">
        <f t="shared" ca="1" si="3844"/>
        <v>11.21</v>
      </c>
      <c r="OC595" s="3" t="str">
        <f t="shared" ca="1" si="3845"/>
        <v>35.09</v>
      </c>
      <c r="OD595" s="3" t="str">
        <f t="shared" ca="1" si="3846"/>
        <v>11.68</v>
      </c>
      <c r="OE595" s="3" t="str">
        <f t="shared" ca="1" si="3847"/>
        <v>36.94</v>
      </c>
      <c r="OF595" s="3" t="str">
        <f t="shared" ca="1" si="3848"/>
        <v>11.90</v>
      </c>
      <c r="OG595" s="3" t="str">
        <f t="shared" ca="1" si="3849"/>
        <v>39.10</v>
      </c>
      <c r="OH595" s="3" t="str">
        <f t="shared" ca="1" si="3850"/>
        <v>12.06</v>
      </c>
      <c r="OI595" s="3" t="str">
        <f t="shared" ca="1" si="3851"/>
        <v>40.91</v>
      </c>
      <c r="OJ595" s="3" t="str">
        <f t="shared" ca="1" si="3852"/>
        <v>12.15</v>
      </c>
      <c r="OK595" s="3" t="str" cm="1">
        <f t="array" aca="1" ref="OK595" ca="1">_xlfn.IFS(VALUE(NP595)&gt;8.8,NO595,VALUE(NR595)&gt;8.8,NQ595,VALUE(NT595)&gt;8.8,NS595,VALUE(NV595)&gt;8.8,NU595,VALUE(NX595)&gt;8.8,NW595)</f>
        <v>32.84</v>
      </c>
      <c r="OL595" s="3" t="str" cm="1">
        <f t="array" aca="1" ref="OL595" ca="1">_xlfn.IFS(VALUE(NP595)&gt;8.8,NP595,VALUE(NR595)&gt;8.8,NR595,VALUE(NT595)&gt;8.8,NT595,VALUE(NV595)&gt;8.8,NV595,VALUE(NX595)&gt;8.8,NX595)</f>
        <v>10.70</v>
      </c>
      <c r="ON595" s="3" t="str">
        <f t="shared" ca="1" si="3853"/>
        <v>CALIBRATION OF NaOH:  A ~  M solution of NaOH was made by adding 21.83 mL of 3M NaOH to 600 mL of DI water.    Three titrations were run to calibrate the solution.  Titration 1: 604.0 mg of dry KHP was placed in a 250 mL Erlenmeyer flask with ~50 mL of DI water and 2 drops of phenolphthalein.  It required 29.58 mL of the NaOH solution to bring the solution to a faint pink color for 30 seconds.    Titration 2: 571.5 mg of dry KHP was placed in a 250 mL Erlenmeyer flask with ~50 mL of DI water and 2 drops of phenolphthalein.  It required 27.90 mL of the NaOH solution to bring the solution to a faint pink color for 30 seconds.    Titration 3: 620.7 mg of dry KHP was placed in a 250 mL Erlenmeyer flask with ~50 mL of DI water and 2 drops of phenolphthalein.  It required 30.39 mL of the NaOH solution to bring the solution to a faint pink color for 30 seconds.      DETERMINATION OF MOLECULAR WEIGHT:  A rough titration was performed first -  299 mg of the unknown acid was placed in a 250 mL Erlenmeyer flask with ~50 mL of DI water and 2 drops of phenolphthalein.  It required ~16.5 mL of the NaOH solution to turn it pink.  You then decide to create solutions that will require ~19 mL of the NaOH solution to neutralize and calculate that the samples must be around 340 mg.   You then perform three precise titrations for molecular weight.     Titration 1: 350.9 mg of the unknown acid was placed in a 250 mL Erlenmeyer flask with ~50 mL of DI water and 2 drops of phenolphthalein.  It required 19.67 mL of the NaOH solution to bring the solution to a faint pink color for 30 seconds.    Titration 2: 327.1 mg of the unknown acid was placed in a 250 mL Erlenmeyer flask with ~50 mL of DI water and 2 drops of phenolphthalein.  It required 18.82 mL of the NaOH solution to bring the solution to a faint pink color for 30 seconds.    Titration 3: 353.3 mg of the unknown acid was placed in a 250 mL Erlenmeyer flask with ~50 mL of DI water and 2 drops of phenolphthalein.  It required 19.9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28 mL.  Readings - [vol: 7.28 mL, pH: 2.90], [vol: 9.43 mL, pH: 3.77], [vol: 10.72 mL, pH: 4.00], [vol: 13.14 mL, pH: 4.28], [vol: 14.93 mL, pH: 4.43], [vol: 16.79 mL, pH: 4.58], [vol: 18.62 mL, pH: 4.71], [vol: 20.25 mL, pH: 4.82], [vol: 22.06 mL, pH: 4.94], [vol: 24.36 mL, pH: 5.11], [vol: 26.17 mL, pH: 5.26], [vol: 27.92 mL, pH: 5.44], [vol: 29.47 mL, pH: 5.65], [vol: 31.60 mL, pH: 6.19], [vol: 31.83 mL, pH: 6.31], [vol: 32.09 mL, pH: 6.49], [vol: 32.34 mL, pH: 6.79], [vol: 32.59 mL, pH: 8.80], [vol: 32.84 mL, pH: 10.70], [vol: 33.10 mL, pH: 11.00], [vol: 33.35 mL, pH: 11.17], [vol: 33.42 mL, pH: 11.21], [vol: 35.09 mL, pH: 11.68], [vol: 36.94 mL, pH: 11.90], [vol: 39.10 mL, pH: 12.06], [vol: 40.91 mL, pH: 12.15]    You also note that the first sign of the pink indicator occurred at [vol: 32.84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96" spans="4:404" x14ac:dyDescent="0.35">
      <c r="D596" s="3" t="str">
        <f ca="1">VLOOKUP(RANDBETWEEN(1,17),'Unknown Acids'!$C$4:$F$20,2,FALSE)</f>
        <v>Iota</v>
      </c>
      <c r="E596" s="3">
        <f ca="1">VLOOKUP(D596,'Unknown Acids'!$D$4:$F$20,2,FALSE)</f>
        <v>225.66</v>
      </c>
      <c r="F596" s="3">
        <f ca="1">VLOOKUP(D596,'Unknown Acids'!$D$4:$F$20,3,FALSE)</f>
        <v>5.49</v>
      </c>
      <c r="G596" s="3">
        <f t="shared" ca="1" si="3496"/>
        <v>3.2359365692962801E-6</v>
      </c>
      <c r="H596" s="3">
        <f t="shared" ca="1" si="3497"/>
        <v>3.8084828356728513E-6</v>
      </c>
      <c r="I596" s="3">
        <f t="shared" ca="1" si="3498"/>
        <v>2.6257174921029368E-9</v>
      </c>
      <c r="J596" s="3">
        <f t="shared" ca="1" si="3499"/>
        <v>0.10562400000000001</v>
      </c>
      <c r="K596" s="3">
        <f t="shared" ca="1" si="3500"/>
        <v>25.005486999999999</v>
      </c>
      <c r="L596" s="3">
        <f t="shared" ca="1" si="3501"/>
        <v>0.10440000000000001</v>
      </c>
      <c r="M596" s="3">
        <f t="shared" ca="1" si="3502"/>
        <v>25.298654778620687</v>
      </c>
      <c r="N596" s="3">
        <f t="shared" ca="1" si="3503"/>
        <v>32.382278116634481</v>
      </c>
      <c r="O596" s="3">
        <f t="shared" si="3504"/>
        <v>0.3</v>
      </c>
      <c r="Q596" s="3" t="str">
        <f t="shared" ca="1" si="3505"/>
        <v>602.4</v>
      </c>
      <c r="R596" s="3" t="str">
        <f t="shared" ca="1" si="3505"/>
        <v>593.9</v>
      </c>
      <c r="S596" s="3" t="str">
        <f t="shared" ca="1" si="3505"/>
        <v>634.9</v>
      </c>
      <c r="T596" s="3" t="str">
        <f t="shared" ca="1" si="3506"/>
        <v>28.35</v>
      </c>
      <c r="U596" s="3" t="str">
        <f t="shared" ca="1" si="3507"/>
        <v>27.92</v>
      </c>
      <c r="V596" s="3" t="str">
        <f t="shared" ca="1" si="3508"/>
        <v>29.87</v>
      </c>
      <c r="W596" s="3">
        <f t="shared" si="3509"/>
        <v>0.1</v>
      </c>
      <c r="X596" s="3">
        <f t="shared" ca="1" si="3510"/>
        <v>0.1041</v>
      </c>
      <c r="Y596" s="3">
        <f t="shared" ca="1" si="3511"/>
        <v>0.28735632183908866</v>
      </c>
      <c r="AA596" s="3" t="str">
        <f t="shared" ca="1" si="3512"/>
        <v>314.3</v>
      </c>
      <c r="AB596" s="3" t="str">
        <f t="shared" ca="1" si="3513"/>
        <v>13.3</v>
      </c>
      <c r="AC596" s="3">
        <f t="shared" ca="1" si="3514"/>
        <v>450</v>
      </c>
      <c r="AD596" s="3">
        <f t="shared" ca="1" si="3515"/>
        <v>19</v>
      </c>
      <c r="AE596" s="3" t="str">
        <f t="shared" ca="1" si="3516"/>
        <v>438.5</v>
      </c>
      <c r="AF596" s="3" t="str">
        <f t="shared" ca="1" si="3516"/>
        <v>452.0</v>
      </c>
      <c r="AG596" s="3" t="str">
        <f t="shared" ca="1" si="3516"/>
        <v>447.2</v>
      </c>
      <c r="AH596" s="3" t="str">
        <f t="shared" ca="1" si="3517"/>
        <v>18.68</v>
      </c>
      <c r="AI596" s="3" t="str">
        <f t="shared" ca="1" si="3518"/>
        <v>20.12</v>
      </c>
      <c r="AJ596" s="3" t="str">
        <f t="shared" ca="1" si="3519"/>
        <v>19.02</v>
      </c>
      <c r="AK596" s="3">
        <f t="shared" si="3520"/>
        <v>0.5</v>
      </c>
      <c r="AL596" s="3">
        <f t="shared" ca="1" si="3521"/>
        <v>222.38746509834118</v>
      </c>
      <c r="AM596" s="3">
        <f t="shared" ca="1" si="3522"/>
        <v>1.4502060186381349</v>
      </c>
      <c r="AO596" s="3">
        <f t="shared" ca="1" si="3523"/>
        <v>3.7</v>
      </c>
      <c r="AP596" s="3">
        <f>0</f>
        <v>0</v>
      </c>
      <c r="AQ596" s="3">
        <f t="shared" ca="1" si="3524"/>
        <v>0</v>
      </c>
      <c r="AR596" s="3">
        <f t="shared" ca="1" si="3525"/>
        <v>2.6411795588880001E-3</v>
      </c>
      <c r="AS596" s="3">
        <f t="shared" ca="1" si="3526"/>
        <v>25.005486999999999</v>
      </c>
      <c r="AT596" s="3">
        <f t="shared" ca="1" si="3527"/>
        <v>0.10562400000000001</v>
      </c>
      <c r="AU596" s="3">
        <f t="shared" ca="1" si="3528"/>
        <v>0</v>
      </c>
      <c r="AV596" s="3">
        <f>1</f>
        <v>1</v>
      </c>
      <c r="AW596" s="3">
        <f t="shared" ca="1" si="3529"/>
        <v>3.8084828356728513E-6</v>
      </c>
      <c r="AX596" s="3">
        <f t="shared" ca="1" si="3530"/>
        <v>-4.0226719103510929E-7</v>
      </c>
      <c r="AY596" s="3">
        <f t="shared" ca="1" si="3531"/>
        <v>6.3234398851306898E-4</v>
      </c>
      <c r="AZ596" s="3">
        <f t="shared" ca="1" si="3532"/>
        <v>3.1990466057812759</v>
      </c>
      <c r="BA596" s="3">
        <f t="shared" ca="1" si="3533"/>
        <v>1.7534283528827581</v>
      </c>
      <c r="BB596" s="3">
        <f t="shared" ca="1" si="3534"/>
        <v>1.8305792004095998E-4</v>
      </c>
      <c r="BC596" s="3">
        <f t="shared" ca="1" si="3535"/>
        <v>2.4581216388470401E-3</v>
      </c>
      <c r="BD596" s="3">
        <f t="shared" ca="1" si="3536"/>
        <v>26.758915352882756</v>
      </c>
      <c r="BE596" s="3">
        <f t="shared" ca="1" si="3537"/>
        <v>9.1861781631676825E-2</v>
      </c>
      <c r="BF596" s="3">
        <f t="shared" ca="1" si="3538"/>
        <v>6.8410067309114244E-3</v>
      </c>
      <c r="BG596" s="3">
        <f>1</f>
        <v>1</v>
      </c>
      <c r="BH596" s="3">
        <f t="shared" ca="1" si="3539"/>
        <v>6.844815213747097E-3</v>
      </c>
      <c r="BI596" s="3">
        <f t="shared" ca="1" si="3540"/>
        <v>-3.4985401859856879E-7</v>
      </c>
      <c r="BJ596" s="3">
        <f t="shared" ca="1" si="3541"/>
        <v>5.0736191788479205E-5</v>
      </c>
      <c r="BK596" s="3">
        <f t="shared" ca="1" si="3542"/>
        <v>4.294682133632171</v>
      </c>
      <c r="BL596" s="3">
        <f t="shared" ca="1" si="3543"/>
        <v>3.5418967057655166</v>
      </c>
      <c r="BM596" s="3">
        <f t="shared" ca="1" si="3544"/>
        <v>3.6977401608191994E-4</v>
      </c>
      <c r="BN596" s="3">
        <f t="shared" ca="1" si="3545"/>
        <v>2.2714055428060802E-3</v>
      </c>
      <c r="BO596" s="3">
        <f t="shared" ca="1" si="3546"/>
        <v>28.547383705765515</v>
      </c>
      <c r="BP596" s="3">
        <f t="shared" ca="1" si="3547"/>
        <v>7.9566154510591472E-2</v>
      </c>
      <c r="BQ596" s="3">
        <f t="shared" ca="1" si="3548"/>
        <v>1.2952991415715594E-2</v>
      </c>
      <c r="BR596" s="3">
        <f>1</f>
        <v>1</v>
      </c>
      <c r="BS596" s="3">
        <f t="shared" ca="1" si="3549"/>
        <v>1.2956799898551268E-2</v>
      </c>
      <c r="BT596" s="3">
        <f t="shared" ca="1" si="3550"/>
        <v>-3.0302633375408164E-7</v>
      </c>
      <c r="BU596" s="3">
        <f t="shared" ca="1" si="3551"/>
        <v>2.334537306117844E-5</v>
      </c>
      <c r="BV596" s="3">
        <f t="shared" ca="1" si="3552"/>
        <v>4.6317991816125215</v>
      </c>
      <c r="BW596" s="3">
        <f t="shared" ca="1" si="3553"/>
        <v>5.5696750586482739</v>
      </c>
      <c r="BX596" s="3">
        <f t="shared" ca="1" si="3554"/>
        <v>5.8147407612287982E-4</v>
      </c>
      <c r="BY596" s="3">
        <f t="shared" ca="1" si="3555"/>
        <v>2.0597054827651202E-3</v>
      </c>
      <c r="BZ596" s="3">
        <f t="shared" ca="1" si="3556"/>
        <v>30.575162058648274</v>
      </c>
      <c r="CA596" s="3">
        <f t="shared" ca="1" si="3557"/>
        <v>6.7365316946293233E-2</v>
      </c>
      <c r="CB596" s="3">
        <f t="shared" ca="1" si="3558"/>
        <v>1.9017857534410293E-2</v>
      </c>
      <c r="CC596" s="3">
        <f>1</f>
        <v>1</v>
      </c>
      <c r="CD596" s="3">
        <f t="shared" ca="1" si="3559"/>
        <v>1.9021666017245965E-2</v>
      </c>
      <c r="CE596" s="3">
        <f t="shared" ca="1" si="3560"/>
        <v>-2.5655965330961926E-7</v>
      </c>
      <c r="CF596" s="3">
        <f t="shared" ca="1" si="3561"/>
        <v>1.347820905686116E-5</v>
      </c>
      <c r="CG596" s="3">
        <f t="shared" ca="1" si="3562"/>
        <v>4.8703678116876379</v>
      </c>
      <c r="CH596" s="3">
        <f t="shared" ca="1" si="3563"/>
        <v>7.4108834115310325</v>
      </c>
      <c r="CI596" s="3">
        <f t="shared" ca="1" si="3564"/>
        <v>7.7369622816383986E-4</v>
      </c>
      <c r="CJ596" s="3">
        <f t="shared" ca="1" si="3565"/>
        <v>1.8674833307241604E-3</v>
      </c>
      <c r="CK596" s="3">
        <f t="shared" ca="1" si="3566"/>
        <v>32.416370411531034</v>
      </c>
      <c r="CL596" s="3">
        <f t="shared" ca="1" si="3567"/>
        <v>5.7609266769109539E-2</v>
      </c>
      <c r="CM596" s="3">
        <f t="shared" ca="1" si="3568"/>
        <v>2.3867453954333626E-2</v>
      </c>
      <c r="CN596" s="3">
        <f>1</f>
        <v>1</v>
      </c>
      <c r="CO596" s="3">
        <f t="shared" ca="1" si="3569"/>
        <v>2.3871262437169298E-2</v>
      </c>
      <c r="CP596" s="3">
        <f t="shared" ca="1" si="3570"/>
        <v>-2.1940390366585206E-7</v>
      </c>
      <c r="CQ596" s="3">
        <f t="shared" ca="1" si="3571"/>
        <v>9.187595014756994E-6</v>
      </c>
      <c r="CR596" s="3">
        <f t="shared" ca="1" si="3572"/>
        <v>5.0367981565693771</v>
      </c>
      <c r="CS596" s="3">
        <f t="shared" ca="1" si="3573"/>
        <v>9.2871017644137908</v>
      </c>
      <c r="CT596" s="3">
        <f t="shared" ca="1" si="3574"/>
        <v>9.6957342420479981E-4</v>
      </c>
      <c r="CU596" s="3">
        <f t="shared" ca="1" si="3575"/>
        <v>1.6716061346832003E-3</v>
      </c>
      <c r="CV596" s="3">
        <f t="shared" ca="1" si="3576"/>
        <v>34.292588764413793</v>
      </c>
      <c r="CW596" s="3">
        <f t="shared" ca="1" si="3577"/>
        <v>4.874540520014238E-2</v>
      </c>
      <c r="CX596" s="3">
        <f t="shared" ca="1" si="3578"/>
        <v>2.8273555865544579E-2</v>
      </c>
      <c r="CY596" s="3">
        <f>1</f>
        <v>1</v>
      </c>
      <c r="CZ596" s="3">
        <f t="shared" ca="1" si="3579"/>
        <v>2.8277364348380251E-2</v>
      </c>
      <c r="DA596" s="3">
        <f t="shared" ca="1" si="3580"/>
        <v>-1.8564603902266041E-7</v>
      </c>
      <c r="DB596" s="3">
        <f t="shared" ca="1" si="3581"/>
        <v>6.563658307246617E-6</v>
      </c>
      <c r="DC596" s="3">
        <f t="shared" ca="1" si="3582"/>
        <v>5.1828540356536541</v>
      </c>
      <c r="DD596" s="3">
        <f t="shared" ca="1" si="3583"/>
        <v>11.254730117296548</v>
      </c>
      <c r="DE596" s="3">
        <f t="shared" ca="1" si="3584"/>
        <v>1.1749938242457596E-3</v>
      </c>
      <c r="DF596" s="3">
        <f t="shared" ca="1" si="3585"/>
        <v>1.4661857346422405E-3</v>
      </c>
      <c r="DG596" s="3">
        <f t="shared" ca="1" si="3586"/>
        <v>36.260217117296548</v>
      </c>
      <c r="DH596" s="3">
        <f t="shared" ca="1" si="3587"/>
        <v>4.043510632877189E-2</v>
      </c>
      <c r="DI596" s="3">
        <f t="shared" ca="1" si="3588"/>
        <v>3.2404489483469572E-2</v>
      </c>
      <c r="DJ596" s="3">
        <f>1</f>
        <v>1</v>
      </c>
      <c r="DK596" s="3">
        <f t="shared" ca="1" si="3589"/>
        <v>3.2408297966305247E-2</v>
      </c>
      <c r="DL596" s="3">
        <f t="shared" ca="1" si="3590"/>
        <v>-1.5399640841173443E-7</v>
      </c>
      <c r="DM596" s="3">
        <f t="shared" ca="1" si="3591"/>
        <v>4.7510620885087007E-6</v>
      </c>
      <c r="DN596" s="3">
        <f t="shared" ca="1" si="3592"/>
        <v>5.3232092940344833</v>
      </c>
      <c r="DO596" s="3">
        <f t="shared" ca="1" si="3593"/>
        <v>13.169408470179308</v>
      </c>
      <c r="DP596" s="3">
        <f t="shared" ca="1" si="3594"/>
        <v>1.3748862442867198E-3</v>
      </c>
      <c r="DQ596" s="3">
        <f t="shared" ca="1" si="3595"/>
        <v>1.2662933146012803E-3</v>
      </c>
      <c r="DR596" s="3">
        <f t="shared" ca="1" si="3596"/>
        <v>38.174895470179308</v>
      </c>
      <c r="DS596" s="3">
        <f t="shared" ca="1" si="3597"/>
        <v>3.3170839081680205E-2</v>
      </c>
      <c r="DT596" s="3">
        <f t="shared" ca="1" si="3598"/>
        <v>3.601545537592174E-2</v>
      </c>
      <c r="DU596" s="3">
        <f>1</f>
        <v>1</v>
      </c>
      <c r="DV596" s="3">
        <f t="shared" ca="1" si="3599"/>
        <v>3.6019263858757415E-2</v>
      </c>
      <c r="DW596" s="3">
        <f t="shared" ca="1" si="3600"/>
        <v>-1.2633057128744526E-7</v>
      </c>
      <c r="DX596" s="3">
        <f t="shared" ca="1" si="3601"/>
        <v>3.5069643006639672E-6</v>
      </c>
      <c r="DY596" s="3">
        <f t="shared" ca="1" si="3602"/>
        <v>5.4550686550205674</v>
      </c>
      <c r="DZ596" s="3">
        <f t="shared" ca="1" si="3603"/>
        <v>15.156206823062066</v>
      </c>
      <c r="EA596" s="3">
        <f t="shared" ca="1" si="3604"/>
        <v>1.5823079923276797E-3</v>
      </c>
      <c r="EB596" s="3">
        <f t="shared" ca="1" si="3605"/>
        <v>1.0588715665603204E-3</v>
      </c>
      <c r="EC596" s="3">
        <f t="shared" ca="1" si="3606"/>
        <v>40.161693823062066</v>
      </c>
      <c r="ED596" s="3">
        <f t="shared" ca="1" si="3607"/>
        <v>2.6365211866444839E-2</v>
      </c>
      <c r="EE596" s="3">
        <f t="shared" ca="1" si="3608"/>
        <v>3.9398437707800812E-2</v>
      </c>
      <c r="EF596" s="3">
        <f>1</f>
        <v>1</v>
      </c>
      <c r="EG596" s="3">
        <f t="shared" ca="1" si="3609"/>
        <v>3.9402246190636488E-2</v>
      </c>
      <c r="EH596" s="3">
        <f t="shared" ca="1" si="3610"/>
        <v>-1.0041145685223334E-7</v>
      </c>
      <c r="EI596" s="3">
        <f t="shared" ca="1" si="3611"/>
        <v>2.5482040547260276E-6</v>
      </c>
      <c r="EJ596" s="3">
        <f t="shared" ca="1" si="3612"/>
        <v>5.5937657975717023</v>
      </c>
      <c r="EK596" s="3">
        <f t="shared" ca="1" si="3613"/>
        <v>17.045535175944824</v>
      </c>
      <c r="EL596" s="3">
        <f t="shared" ca="1" si="3614"/>
        <v>1.7795538723686397E-3</v>
      </c>
      <c r="EM596" s="3">
        <f t="shared" ca="1" si="3615"/>
        <v>8.6162568651936043E-4</v>
      </c>
      <c r="EN596" s="3">
        <f t="shared" ca="1" si="3616"/>
        <v>42.051022175944823</v>
      </c>
      <c r="EO596" s="3">
        <f t="shared" ca="1" si="3617"/>
        <v>2.0490005758106188E-2</v>
      </c>
      <c r="EP596" s="3">
        <f t="shared" ca="1" si="3618"/>
        <v>4.2318920689319861E-2</v>
      </c>
      <c r="EQ596" s="3">
        <f>1</f>
        <v>1</v>
      </c>
      <c r="ER596" s="3">
        <f t="shared" ca="1" si="3619"/>
        <v>4.2322729172155536E-2</v>
      </c>
      <c r="ES596" s="3">
        <f t="shared" ca="1" si="3620"/>
        <v>-7.8035835232585303E-8</v>
      </c>
      <c r="ET596" s="3">
        <f t="shared" ca="1" si="3621"/>
        <v>1.8437477297232607E-6</v>
      </c>
      <c r="EU596" s="3">
        <f t="shared" ca="1" si="3622"/>
        <v>5.7342985014407546</v>
      </c>
      <c r="EV596" s="3">
        <f t="shared" ca="1" si="3623"/>
        <v>18.435063528827584</v>
      </c>
      <c r="EW596" s="3">
        <f t="shared" ca="1" si="3624"/>
        <v>1.9246206324095999E-3</v>
      </c>
      <c r="EX596" s="3">
        <f t="shared" ca="1" si="3625"/>
        <v>7.1655892647840024E-4</v>
      </c>
      <c r="EY596" s="3">
        <f t="shared" ca="1" si="3626"/>
        <v>43.440550528827586</v>
      </c>
      <c r="EZ596" s="3">
        <f t="shared" ca="1" si="3627"/>
        <v>1.6495162187295128E-2</v>
      </c>
      <c r="FA596" s="3">
        <f t="shared" ca="1" si="3628"/>
        <v>4.4304701689551612E-2</v>
      </c>
      <c r="FB596" s="3">
        <f>1</f>
        <v>1</v>
      </c>
      <c r="FC596" s="3">
        <f t="shared" ca="1" si="3629"/>
        <v>4.4308510172387287E-2</v>
      </c>
      <c r="FD596" s="3">
        <f t="shared" ca="1" si="3630"/>
        <v>-6.2821542061953338E-8</v>
      </c>
      <c r="FE596" s="3">
        <f t="shared" ca="1" si="3631"/>
        <v>1.4177757665378987E-6</v>
      </c>
      <c r="FF596" s="3">
        <f t="shared" ca="1" si="3632"/>
        <v>5.8483924511387428</v>
      </c>
      <c r="FG596" s="3">
        <f t="shared" ca="1" si="3633"/>
        <v>20.518161881710341</v>
      </c>
      <c r="FH596" s="3">
        <f t="shared" ca="1" si="3634"/>
        <v>2.1420961004505598E-3</v>
      </c>
      <c r="FI596" s="3">
        <f t="shared" ca="1" si="3635"/>
        <v>4.9908345843744035E-4</v>
      </c>
      <c r="FJ596" s="3">
        <f t="shared" ca="1" si="3636"/>
        <v>45.523648881710344</v>
      </c>
      <c r="FK596" s="3">
        <f t="shared" ca="1" si="3637"/>
        <v>1.0963169049437796E-2</v>
      </c>
      <c r="FL596" s="3">
        <f t="shared" ca="1" si="3638"/>
        <v>4.705457829218896E-2</v>
      </c>
      <c r="FM596" s="3">
        <f>1</f>
        <v>1</v>
      </c>
      <c r="FN596" s="3">
        <f t="shared" ca="1" si="3639"/>
        <v>4.7058386775024635E-2</v>
      </c>
      <c r="FO596" s="3">
        <f t="shared" ca="1" si="3640"/>
        <v>-4.1753041149363692E-8</v>
      </c>
      <c r="FP596" s="3">
        <f t="shared" ca="1" si="3641"/>
        <v>8.8724363093289904E-7</v>
      </c>
      <c r="FQ596" s="3">
        <f t="shared" ca="1" si="3642"/>
        <v>6.0519571095465849</v>
      </c>
      <c r="FR596" s="3">
        <f t="shared" ca="1" si="3643"/>
        <v>22.249270234593098</v>
      </c>
      <c r="FS596" s="3">
        <f t="shared" ca="1" si="3644"/>
        <v>2.3228238124915193E-3</v>
      </c>
      <c r="FT596" s="3">
        <f t="shared" ca="1" si="3645"/>
        <v>3.1835574639648085E-4</v>
      </c>
      <c r="FU596" s="3">
        <f t="shared" ca="1" si="3646"/>
        <v>47.2547572345931</v>
      </c>
      <c r="FV596" s="3">
        <f t="shared" ca="1" si="3647"/>
        <v>6.7370094573975881E-3</v>
      </c>
      <c r="FW596" s="3">
        <f t="shared" ca="1" si="3648"/>
        <v>4.9155343259092724E-2</v>
      </c>
      <c r="FX596" s="3">
        <f>1</f>
        <v>1</v>
      </c>
      <c r="FY596" s="3">
        <f t="shared" ca="1" si="3649"/>
        <v>4.9159151741928399E-2</v>
      </c>
      <c r="FZ596" s="3">
        <f t="shared" ca="1" si="3650"/>
        <v>-2.5657784882264384E-8</v>
      </c>
      <c r="GA596" s="3">
        <f t="shared" ca="1" si="3651"/>
        <v>5.2192748582757797E-7</v>
      </c>
      <c r="GB596" s="3">
        <f t="shared" ca="1" si="3652"/>
        <v>6.2823898316577997</v>
      </c>
      <c r="GC596" s="3">
        <f t="shared" ca="1" si="3653"/>
        <v>24.307168587475857</v>
      </c>
      <c r="GD596" s="3">
        <f t="shared" ca="1" si="3654"/>
        <v>2.5376684005324794E-3</v>
      </c>
      <c r="GE596" s="3">
        <f t="shared" ca="1" si="3655"/>
        <v>1.0351115835552068E-4</v>
      </c>
      <c r="GF596" s="3">
        <f t="shared" ca="1" si="3656"/>
        <v>49.312655587475859</v>
      </c>
      <c r="GG596" s="3">
        <f t="shared" ca="1" si="3657"/>
        <v>2.0990789711558314E-3</v>
      </c>
      <c r="GH596" s="3">
        <f t="shared" ca="1" si="3658"/>
        <v>5.1460793792191997E-2</v>
      </c>
      <c r="GI596" s="3">
        <f>1</f>
        <v>1</v>
      </c>
      <c r="GJ596" s="3">
        <f t="shared" ca="1" si="3659"/>
        <v>5.1464602275027672E-2</v>
      </c>
      <c r="GK596" s="3">
        <f t="shared" ca="1" si="3660"/>
        <v>-7.9943062323688118E-9</v>
      </c>
      <c r="GL596" s="3">
        <f t="shared" ca="1" si="3661"/>
        <v>1.5533554617933043E-7</v>
      </c>
      <c r="GM596" s="3">
        <f t="shared" ca="1" si="3662"/>
        <v>6.8087291512058812</v>
      </c>
      <c r="GN596" s="3">
        <f t="shared" ca="1" si="3663"/>
        <v>24.539695135262065</v>
      </c>
      <c r="GO596" s="3">
        <f t="shared" ca="1" si="3664"/>
        <v>2.5619441721213597E-3</v>
      </c>
      <c r="GP596" s="3">
        <f t="shared" ca="1" si="3665"/>
        <v>7.9235386766640398E-5</v>
      </c>
      <c r="GQ596" s="3">
        <f t="shared" ca="1" si="3666"/>
        <v>49.545182135262067</v>
      </c>
      <c r="GR596" s="3">
        <f t="shared" ca="1" si="3667"/>
        <v>1.5992551314136226E-3</v>
      </c>
      <c r="GS596" s="3">
        <f t="shared" ca="1" si="3668"/>
        <v>5.1709249249040197E-2</v>
      </c>
      <c r="GT596" s="3">
        <f>1</f>
        <v>1</v>
      </c>
      <c r="GU596" s="3">
        <f t="shared" ca="1" si="3669"/>
        <v>5.1713057731875872E-2</v>
      </c>
      <c r="GV596" s="3">
        <f t="shared" ca="1" si="3670"/>
        <v>-6.090735717850512E-9</v>
      </c>
      <c r="GW596" s="3">
        <f t="shared" ca="1" si="3671"/>
        <v>1.1777918601171833E-7</v>
      </c>
      <c r="GX596" s="3">
        <f t="shared" ca="1" si="3672"/>
        <v>6.9289314514753473</v>
      </c>
      <c r="GY596" s="3">
        <f t="shared" ca="1" si="3673"/>
        <v>24.792681683048272</v>
      </c>
      <c r="GZ596" s="3">
        <f t="shared" ca="1" si="3674"/>
        <v>2.5883559677102397E-3</v>
      </c>
      <c r="HA596" s="3">
        <f t="shared" ca="1" si="3675"/>
        <v>5.282359117776041E-5</v>
      </c>
      <c r="HB596" s="3">
        <f t="shared" ca="1" si="3676"/>
        <v>49.798168683048274</v>
      </c>
      <c r="HC596" s="3">
        <f t="shared" ca="1" si="3677"/>
        <v>1.0607536898388397E-3</v>
      </c>
      <c r="HD596" s="3">
        <f t="shared" ca="1" si="3678"/>
        <v>5.1976930802102736E-2</v>
      </c>
      <c r="HE596" s="3">
        <f>1</f>
        <v>1</v>
      </c>
      <c r="HF596" s="3">
        <f t="shared" ca="1" si="3679"/>
        <v>5.1980739284938411E-2</v>
      </c>
      <c r="HG596" s="3">
        <f t="shared" ca="1" si="3680"/>
        <v>-4.0398622206278645E-9</v>
      </c>
      <c r="HH596" s="3">
        <f t="shared" ca="1" si="3681"/>
        <v>7.7718328671955161E-8</v>
      </c>
      <c r="HI596" s="3">
        <f t="shared" ca="1" si="3682"/>
        <v>7.1094765474488879</v>
      </c>
      <c r="HJ596" s="3">
        <f t="shared" ca="1" si="3683"/>
        <v>25.04566823083448</v>
      </c>
      <c r="HK596" s="3">
        <f t="shared" ca="1" si="3684"/>
        <v>2.6147677632991201E-3</v>
      </c>
      <c r="HL596" s="3">
        <f t="shared" ca="1" si="3685"/>
        <v>2.6411795588879988E-5</v>
      </c>
      <c r="HM596" s="3">
        <f t="shared" ca="1" si="3686"/>
        <v>50.051155230834482</v>
      </c>
      <c r="HN596" s="3">
        <f t="shared" ca="1" si="3687"/>
        <v>5.2769602353970753E-4</v>
      </c>
      <c r="HO596" s="3">
        <f t="shared" ca="1" si="3688"/>
        <v>5.2241906330431069E-2</v>
      </c>
      <c r="HP596" s="3">
        <f>1</f>
        <v>1</v>
      </c>
      <c r="HQ596" s="3">
        <f t="shared" ca="1" si="3689"/>
        <v>5.2245714813266744E-2</v>
      </c>
      <c r="HR596" s="3">
        <f t="shared" ca="1" si="3690"/>
        <v>-2.009721248103793E-9</v>
      </c>
      <c r="HS596" s="3">
        <f t="shared" ca="1" si="3691"/>
        <v>3.8466691013039345E-8</v>
      </c>
      <c r="HT596" s="3">
        <f t="shared" ca="1" si="3692"/>
        <v>7.4149151710258083</v>
      </c>
      <c r="HU596" s="3">
        <f t="shared" ca="1" si="3693"/>
        <v>25.296124913142826</v>
      </c>
      <c r="HV596" s="3">
        <f t="shared" ca="1" si="3694"/>
        <v>2.6409154409321113E-3</v>
      </c>
      <c r="HW596" s="3">
        <f t="shared" ca="1" si="3695"/>
        <v>2.6411795588879988E-7</v>
      </c>
      <c r="HX596" s="3">
        <f t="shared" ca="1" si="3696"/>
        <v>50.301611913142821</v>
      </c>
      <c r="HY596" s="3">
        <f t="shared" ca="1" si="3697"/>
        <v>5.2506857304068038E-6</v>
      </c>
      <c r="HZ596" s="3">
        <f t="shared" ca="1" si="3698"/>
        <v>5.2501606618337651E-2</v>
      </c>
      <c r="IA596" s="3">
        <f>1</f>
        <v>1</v>
      </c>
      <c r="IB596" s="3">
        <f t="shared" ca="1" si="3699"/>
        <v>5.2505415101173326E-2</v>
      </c>
      <c r="IC596" s="3">
        <f t="shared" ca="1" si="3700"/>
        <v>-1.999714647976668E-11</v>
      </c>
      <c r="ID596" s="3">
        <f t="shared" ca="1" si="3701"/>
        <v>3.8085874037863121E-10</v>
      </c>
      <c r="IE596" s="3">
        <f t="shared" ca="1" si="3702"/>
        <v>9.4192360732735558</v>
      </c>
      <c r="IF596" s="3">
        <f t="shared" ca="1" si="3703"/>
        <v>25.551641326406894</v>
      </c>
      <c r="IG596" s="3">
        <f t="shared" ca="1" si="3704"/>
        <v>2.6675913544768801E-3</v>
      </c>
      <c r="IH596" s="3">
        <f t="shared" ca="1" si="3705"/>
        <v>-2.6411795588879988E-5</v>
      </c>
      <c r="II596" s="3">
        <f t="shared" ca="1" si="3706"/>
        <v>50.557128326406897</v>
      </c>
      <c r="IJ596" s="3">
        <f t="shared" ca="1" si="3707"/>
        <v>-5.2241486934068279E-4</v>
      </c>
      <c r="IK596" s="3">
        <f t="shared" ca="1" si="3708"/>
        <v>5.276390180340898E-2</v>
      </c>
      <c r="IL596" s="3">
        <f>1</f>
        <v>1</v>
      </c>
      <c r="IM596" s="3">
        <f t="shared" ca="1" si="3709"/>
        <v>5.2241749505817486E-4</v>
      </c>
      <c r="IN596" s="3">
        <f t="shared" ca="1" si="3710"/>
        <v>-1.3717138605625016E-10</v>
      </c>
      <c r="IO596" s="3">
        <f t="shared" ca="1" si="3711"/>
        <v>2.6243859238713179E-7</v>
      </c>
      <c r="IP596" s="3">
        <f t="shared" ca="1" si="3712"/>
        <v>10.718233645585839</v>
      </c>
      <c r="IQ596" s="3">
        <f t="shared" ca="1" si="3713"/>
        <v>25.804627874193102</v>
      </c>
      <c r="IR596" s="3">
        <f t="shared" ca="1" si="3714"/>
        <v>2.6940031500657601E-3</v>
      </c>
      <c r="IS596" s="3">
        <f t="shared" ca="1" si="3715"/>
        <v>-5.2823591177759976E-5</v>
      </c>
      <c r="IT596" s="3">
        <f t="shared" ca="1" si="3716"/>
        <v>50.810114874193104</v>
      </c>
      <c r="IU596" s="3">
        <f t="shared" ca="1" si="3717"/>
        <v>-1.0396274700136437E-3</v>
      </c>
      <c r="IV596" s="3">
        <f t="shared" ca="1" si="3718"/>
        <v>5.3021000970695849E-2</v>
      </c>
      <c r="IW596" s="3">
        <f>1</f>
        <v>1</v>
      </c>
      <c r="IX596" s="3">
        <f t="shared" ca="1" si="3719"/>
        <v>1.0396300957311358E-3</v>
      </c>
      <c r="IY596" s="3">
        <f t="shared" ca="1" si="3720"/>
        <v>-1.3648840166427733E-10</v>
      </c>
      <c r="IZ596" s="3">
        <f t="shared" ca="1" si="3721"/>
        <v>1.3126896834033275E-7</v>
      </c>
      <c r="JA596" s="3">
        <f t="shared" ca="1" si="3722"/>
        <v>11.016932579217979</v>
      </c>
      <c r="JB596" s="3">
        <f t="shared" ca="1" si="3723"/>
        <v>26.057614421979309</v>
      </c>
      <c r="JC596" s="3">
        <f t="shared" ca="1" si="3724"/>
        <v>2.7204149456546401E-3</v>
      </c>
      <c r="JD596" s="3">
        <f t="shared" ca="1" si="3725"/>
        <v>-7.9235386766639965E-5</v>
      </c>
      <c r="JE596" s="3">
        <f t="shared" ca="1" si="3726"/>
        <v>51.063101421979312</v>
      </c>
      <c r="JF596" s="3">
        <f t="shared" ca="1" si="3727"/>
        <v>-1.5517151242312583E-3</v>
      </c>
      <c r="JG596" s="3">
        <f t="shared" ca="1" si="3728"/>
        <v>5.3275552598606557E-2</v>
      </c>
      <c r="JH596" s="3">
        <f>1</f>
        <v>1</v>
      </c>
      <c r="JI596" s="3">
        <f t="shared" ca="1" si="3729"/>
        <v>1.5517177499487504E-3</v>
      </c>
      <c r="JJ596" s="3">
        <f t="shared" ca="1" si="3730"/>
        <v>-1.358121848151566E-10</v>
      </c>
      <c r="JK596" s="3">
        <f t="shared" ca="1" si="3731"/>
        <v>8.7518832128912621E-8</v>
      </c>
      <c r="JL596" s="3">
        <f t="shared" ca="1" si="3732"/>
        <v>11.190836487232328</v>
      </c>
      <c r="JM596" s="3">
        <f t="shared" ca="1" si="3733"/>
        <v>26.130766940358615</v>
      </c>
      <c r="JN596" s="3">
        <f t="shared" ca="1" si="3734"/>
        <v>2.7280520685734398E-3</v>
      </c>
      <c r="JO596" s="3">
        <f t="shared" ca="1" si="3735"/>
        <v>-8.6872509685439678E-5</v>
      </c>
      <c r="JP596" s="3">
        <f t="shared" ca="1" si="3736"/>
        <v>51.136253940358614</v>
      </c>
      <c r="JQ596" s="3">
        <f t="shared" ca="1" si="3737"/>
        <v>-1.6988438337067293E-3</v>
      </c>
      <c r="JR596" s="3">
        <f t="shared" ca="1" si="3738"/>
        <v>5.3348688227245381E-2</v>
      </c>
      <c r="JS596" s="3">
        <f>1</f>
        <v>1</v>
      </c>
      <c r="JT596" s="3">
        <f t="shared" ca="1" si="3739"/>
        <v>1.6988464594242215E-3</v>
      </c>
      <c r="JU596" s="3">
        <f t="shared" ca="1" si="3740"/>
        <v>-1.3561789988850923E-10</v>
      </c>
      <c r="JV596" s="3">
        <f t="shared" ca="1" si="3741"/>
        <v>7.9825652872511643E-8</v>
      </c>
      <c r="JW596" s="3">
        <f t="shared" ca="1" si="3742"/>
        <v>11.230173864411277</v>
      </c>
      <c r="JX596" s="3">
        <f t="shared" ca="1" si="3743"/>
        <v>27.906065293241376</v>
      </c>
      <c r="JY596" s="3">
        <f t="shared" ca="1" si="3744"/>
        <v>2.9133932166143998E-3</v>
      </c>
      <c r="JZ596" s="3">
        <f t="shared" ca="1" si="3745"/>
        <v>-2.722136577263997E-4</v>
      </c>
      <c r="KA596" s="3">
        <f t="shared" ca="1" si="3746"/>
        <v>52.911552293241371</v>
      </c>
      <c r="KB596" s="3">
        <f t="shared" ca="1" si="3747"/>
        <v>-5.1446923389766204E-3</v>
      </c>
      <c r="KC596" s="3">
        <f t="shared" ca="1" si="3748"/>
        <v>5.50615714403552E-2</v>
      </c>
      <c r="KD596" s="3">
        <f>1</f>
        <v>1</v>
      </c>
      <c r="KE596" s="3">
        <f t="shared" ca="1" si="3749"/>
        <v>5.1446949646941128E-3</v>
      </c>
      <c r="KF596" s="3">
        <f t="shared" ca="1" si="3750"/>
        <v>-1.3106762260767725E-10</v>
      </c>
      <c r="KG596" s="3">
        <f t="shared" ca="1" si="3751"/>
        <v>2.5476140854460011E-8</v>
      </c>
      <c r="KH596" s="3">
        <f t="shared" ca="1" si="3752"/>
        <v>11.711361558943304</v>
      </c>
      <c r="KI596" s="3">
        <f t="shared" ca="1" si="3753"/>
        <v>30.035633646124133</v>
      </c>
      <c r="KJ596" s="3">
        <f t="shared" ca="1" si="3754"/>
        <v>3.1357201526553595E-3</v>
      </c>
      <c r="KK596" s="3">
        <f t="shared" ca="1" si="3755"/>
        <v>-4.9454059376735941E-4</v>
      </c>
      <c r="KL596" s="3">
        <f t="shared" ca="1" si="3756"/>
        <v>55.041120646124128</v>
      </c>
      <c r="KM596" s="3">
        <f t="shared" ca="1" si="3757"/>
        <v>-8.9849295937651646E-3</v>
      </c>
      <c r="KN596" s="3">
        <f t="shared" ca="1" si="3758"/>
        <v>5.6970499798066343E-2</v>
      </c>
      <c r="KO596" s="3">
        <f>1</f>
        <v>1</v>
      </c>
      <c r="KP596" s="3">
        <f t="shared" ca="1" si="3759"/>
        <v>8.984932219482657E-3</v>
      </c>
      <c r="KQ596" s="3">
        <f t="shared" ca="1" si="3760"/>
        <v>-1.2599655105396708E-10</v>
      </c>
      <c r="KR596" s="3">
        <f t="shared" ca="1" si="3761"/>
        <v>1.4023072331809106E-8</v>
      </c>
      <c r="KS596" s="3">
        <f t="shared" ca="1" si="3762"/>
        <v>11.953515356127999</v>
      </c>
      <c r="KT596" s="3">
        <f t="shared" ca="1" si="3763"/>
        <v>31.895711999006888</v>
      </c>
      <c r="KU596" s="3">
        <f t="shared" ca="1" si="3764"/>
        <v>3.3299123326963193E-3</v>
      </c>
      <c r="KV596" s="3">
        <f t="shared" ca="1" si="3765"/>
        <v>-6.8873277380831913E-4</v>
      </c>
      <c r="KW596" s="3">
        <f t="shared" ca="1" si="3766"/>
        <v>56.901198999006887</v>
      </c>
      <c r="KX596" s="3">
        <f t="shared" ca="1" si="3767"/>
        <v>-1.2104011618812107E-2</v>
      </c>
      <c r="KY596" s="3">
        <f t="shared" ca="1" si="3768"/>
        <v>5.8520951953129098E-2</v>
      </c>
      <c r="KZ596" s="3">
        <f>1</f>
        <v>1</v>
      </c>
      <c r="LA596" s="3">
        <f t="shared" ca="1" si="3769"/>
        <v>1.2104014244529599E-2</v>
      </c>
      <c r="LB596" s="3">
        <f t="shared" ca="1" si="3770"/>
        <v>-1.2187777216571445E-10</v>
      </c>
      <c r="LC596" s="3">
        <f t="shared" ca="1" si="3771"/>
        <v>1.0069194262239678E-8</v>
      </c>
      <c r="LD596" s="3">
        <f t="shared" ca="1" si="3772"/>
        <v>12.08292969318541</v>
      </c>
      <c r="LE596" s="3">
        <f t="shared" ca="1" si="3773"/>
        <v>33.830670351889644</v>
      </c>
      <c r="LF596" s="3">
        <f t="shared" ca="1" si="3774"/>
        <v>3.5319219847372791E-3</v>
      </c>
      <c r="LG596" s="3">
        <f t="shared" ca="1" si="3775"/>
        <v>-8.9074242584927894E-4</v>
      </c>
      <c r="LH596" s="3">
        <f t="shared" ca="1" si="3776"/>
        <v>58.836157351889639</v>
      </c>
      <c r="LI596" s="3">
        <f t="shared" ca="1" si="3777"/>
        <v>-1.5139371195197046E-2</v>
      </c>
      <c r="LJ596" s="3">
        <f t="shared" ca="1" si="3778"/>
        <v>6.0029786847115435E-2</v>
      </c>
      <c r="LK596" s="3">
        <f>1</f>
        <v>1</v>
      </c>
      <c r="LL596" s="3">
        <f t="shared" ca="1" si="3779"/>
        <v>1.5139373820914539E-2</v>
      </c>
      <c r="LM596" s="3">
        <f t="shared" ca="1" si="3780"/>
        <v>-1.1786954960501357E-10</v>
      </c>
      <c r="LN596" s="3">
        <f t="shared" ca="1" si="3781"/>
        <v>7.7856251107580321E-9</v>
      </c>
      <c r="LO596" s="3">
        <f t="shared" ca="1" si="3782"/>
        <v>12.18010806071665</v>
      </c>
      <c r="LQ596" s="3" t="str">
        <f t="shared" ca="1" si="3783"/>
        <v>21.92</v>
      </c>
      <c r="LR596" s="3" t="str">
        <f t="shared" ca="1" si="3784"/>
        <v>602.4</v>
      </c>
      <c r="LS596" s="3" t="str">
        <f t="shared" ca="1" si="3785"/>
        <v>593.9</v>
      </c>
      <c r="LT596" s="3" t="str">
        <f t="shared" ca="1" si="3786"/>
        <v>634.9</v>
      </c>
      <c r="LU596" s="3" t="str">
        <f t="shared" ca="1" si="3787"/>
        <v>28.35</v>
      </c>
      <c r="LV596" s="3" t="str">
        <f t="shared" ca="1" si="3788"/>
        <v>27.92</v>
      </c>
      <c r="LW596" s="3" t="str">
        <f t="shared" ca="1" si="3789"/>
        <v>29.87</v>
      </c>
      <c r="LX596" s="3" t="str">
        <f t="shared" ca="1" si="3790"/>
        <v>314</v>
      </c>
      <c r="LY596" s="3" t="str">
        <f t="shared" ca="1" si="3791"/>
        <v>13.3</v>
      </c>
      <c r="LZ596" s="3">
        <f t="shared" ca="1" si="3792"/>
        <v>19</v>
      </c>
      <c r="MA596" s="3">
        <f t="shared" ca="1" si="3793"/>
        <v>450</v>
      </c>
      <c r="MB596" s="3" t="str">
        <f t="shared" ca="1" si="3794"/>
        <v>438.5</v>
      </c>
      <c r="MC596" s="3" t="str">
        <f t="shared" ca="1" si="3795"/>
        <v>452.0</v>
      </c>
      <c r="MD596" s="3" t="str">
        <f t="shared" ca="1" si="3796"/>
        <v>447.2</v>
      </c>
      <c r="ME596" s="3" t="str">
        <f t="shared" ca="1" si="3797"/>
        <v>18.68</v>
      </c>
      <c r="MF596" s="3" t="str">
        <f t="shared" ca="1" si="3798"/>
        <v>20.12</v>
      </c>
      <c r="MG596" s="3" t="str">
        <f t="shared" ca="1" si="3799"/>
        <v>19.02</v>
      </c>
      <c r="MJ596" s="3">
        <f t="shared" ca="1" si="3800"/>
        <v>3.7</v>
      </c>
      <c r="MK596" s="3" t="str">
        <f t="shared" ca="1" si="3801"/>
        <v>3.70</v>
      </c>
      <c r="ML596" s="3" t="str">
        <f t="shared" ca="1" si="3802"/>
        <v>3.20</v>
      </c>
      <c r="MM596" s="3" t="str">
        <f t="shared" ca="1" si="3803"/>
        <v>5.45</v>
      </c>
      <c r="MN596" s="3" t="str">
        <f t="shared" ca="1" si="3804"/>
        <v>4.29</v>
      </c>
      <c r="MO596" s="3" t="str">
        <f t="shared" ca="1" si="3805"/>
        <v>7.24</v>
      </c>
      <c r="MP596" s="3" t="str">
        <f t="shared" ca="1" si="3806"/>
        <v>4.63</v>
      </c>
      <c r="MQ596" s="3" t="str">
        <f t="shared" ca="1" si="3807"/>
        <v>9.27</v>
      </c>
      <c r="MR596" s="3" t="str">
        <f t="shared" ca="1" si="3808"/>
        <v>4.87</v>
      </c>
      <c r="MS596" s="3" t="str">
        <f t="shared" ca="1" si="3809"/>
        <v>11.11</v>
      </c>
      <c r="MT596" s="3" t="str">
        <f t="shared" ca="1" si="3810"/>
        <v>5.04</v>
      </c>
      <c r="MU596" s="3" t="str">
        <f t="shared" ca="1" si="3811"/>
        <v>12.99</v>
      </c>
      <c r="MV596" s="3" t="str">
        <f t="shared" ca="1" si="3812"/>
        <v>5.18</v>
      </c>
      <c r="MW596" s="3" t="str">
        <f t="shared" ca="1" si="3813"/>
        <v>14.95</v>
      </c>
      <c r="MX596" s="3" t="str">
        <f t="shared" ca="1" si="3814"/>
        <v>5.32</v>
      </c>
      <c r="MY596" s="3" t="str">
        <f t="shared" ca="1" si="3815"/>
        <v>16.87</v>
      </c>
      <c r="MZ596" s="3" t="str">
        <f t="shared" ca="1" si="3816"/>
        <v>5.46</v>
      </c>
      <c r="NA596" s="3" t="str">
        <f t="shared" ca="1" si="3817"/>
        <v>18.86</v>
      </c>
      <c r="NB596" s="3" t="str">
        <f t="shared" ca="1" si="3818"/>
        <v>5.59</v>
      </c>
      <c r="NC596" s="3" t="str">
        <f t="shared" ca="1" si="3819"/>
        <v>20.75</v>
      </c>
      <c r="ND596" s="3" t="str">
        <f t="shared" ca="1" si="3820"/>
        <v>5.73</v>
      </c>
      <c r="NE596" s="3" t="str">
        <f t="shared" ca="1" si="3821"/>
        <v>22.14</v>
      </c>
      <c r="NF596" s="3" t="str">
        <f t="shared" ca="1" si="3822"/>
        <v>5.85</v>
      </c>
      <c r="NG596" s="3" t="str">
        <f t="shared" ca="1" si="3823"/>
        <v>24.22</v>
      </c>
      <c r="NH596" s="3" t="str">
        <f t="shared" ca="1" si="3824"/>
        <v>6.05</v>
      </c>
      <c r="NI596" s="3" t="str">
        <f t="shared" ca="1" si="3825"/>
        <v>25.95</v>
      </c>
      <c r="NJ596" s="3" t="str">
        <f t="shared" ca="1" si="3826"/>
        <v>6.28</v>
      </c>
      <c r="NK596" s="3" t="str">
        <f t="shared" ca="1" si="3827"/>
        <v>28.01</v>
      </c>
      <c r="NL596" s="3" t="str">
        <f t="shared" ca="1" si="3828"/>
        <v>6.81</v>
      </c>
      <c r="NM596" s="3" t="str">
        <f t="shared" ca="1" si="3829"/>
        <v>28.24</v>
      </c>
      <c r="NN596" s="3" t="str">
        <f t="shared" ca="1" si="3830"/>
        <v>6.93</v>
      </c>
      <c r="NO596" s="3" t="str">
        <f t="shared" ca="1" si="3831"/>
        <v>28.49</v>
      </c>
      <c r="NP596" s="3" t="str">
        <f t="shared" ca="1" si="3832"/>
        <v>7.11</v>
      </c>
      <c r="NQ596" s="3" t="str">
        <f t="shared" ca="1" si="3833"/>
        <v>28.75</v>
      </c>
      <c r="NR596" s="3" t="str">
        <f t="shared" ca="1" si="3834"/>
        <v>7.41</v>
      </c>
      <c r="NS596" s="3" t="str">
        <f t="shared" ca="1" si="3835"/>
        <v>29.00</v>
      </c>
      <c r="NT596" s="3" t="str">
        <f t="shared" ca="1" si="3836"/>
        <v>9.42</v>
      </c>
      <c r="NU596" s="3" t="str">
        <f t="shared" ca="1" si="3837"/>
        <v>29.25</v>
      </c>
      <c r="NV596" s="3" t="str">
        <f t="shared" ca="1" si="3838"/>
        <v>10.72</v>
      </c>
      <c r="NW596" s="3" t="str">
        <f t="shared" ca="1" si="3839"/>
        <v>29.50</v>
      </c>
      <c r="NX596" s="3" t="str">
        <f t="shared" ca="1" si="3840"/>
        <v>11.02</v>
      </c>
      <c r="NY596" s="3" t="str">
        <f t="shared" ca="1" si="3841"/>
        <v>29.76</v>
      </c>
      <c r="NZ596" s="3" t="str">
        <f t="shared" ca="1" si="3842"/>
        <v>11.19</v>
      </c>
      <c r="OA596" s="3" t="str">
        <f t="shared" ca="1" si="3843"/>
        <v>29.83</v>
      </c>
      <c r="OB596" s="3" t="str">
        <f t="shared" ca="1" si="3844"/>
        <v>11.23</v>
      </c>
      <c r="OC596" s="3" t="str">
        <f t="shared" ca="1" si="3845"/>
        <v>31.61</v>
      </c>
      <c r="OD596" s="3" t="str">
        <f t="shared" ca="1" si="3846"/>
        <v>11.71</v>
      </c>
      <c r="OE596" s="3" t="str">
        <f t="shared" ca="1" si="3847"/>
        <v>33.74</v>
      </c>
      <c r="OF596" s="3" t="str">
        <f t="shared" ca="1" si="3848"/>
        <v>11.95</v>
      </c>
      <c r="OG596" s="3" t="str">
        <f t="shared" ca="1" si="3849"/>
        <v>35.60</v>
      </c>
      <c r="OH596" s="3" t="str">
        <f t="shared" ca="1" si="3850"/>
        <v>12.08</v>
      </c>
      <c r="OI596" s="3" t="str">
        <f t="shared" ca="1" si="3851"/>
        <v>37.53</v>
      </c>
      <c r="OJ596" s="3" t="str">
        <f t="shared" ca="1" si="3852"/>
        <v>12.18</v>
      </c>
      <c r="OK596" s="3" t="str" cm="1">
        <f t="array" aca="1" ref="OK596" ca="1">_xlfn.IFS(VALUE(NP596)&gt;8.8,NO596,VALUE(NR596)&gt;8.8,NQ596,VALUE(NT596)&gt;8.8,NS596,VALUE(NV596)&gt;8.8,NU596,VALUE(NX596)&gt;8.8,NW596)</f>
        <v>29.00</v>
      </c>
      <c r="OL596" s="3" t="str" cm="1">
        <f t="array" aca="1" ref="OL596" ca="1">_xlfn.IFS(VALUE(NP596)&gt;8.8,NP596,VALUE(NR596)&gt;8.8,NR596,VALUE(NT596)&gt;8.8,NT596,VALUE(NV596)&gt;8.8,NV596,VALUE(NX596)&gt;8.8,NX596)</f>
        <v>9.42</v>
      </c>
      <c r="ON596" s="3" t="str">
        <f t="shared" ca="1" si="3853"/>
        <v>CALIBRATION OF NaOH:  A ~  M solution of NaOH was made by adding 21.92 mL of 3M NaOH to 600 mL of DI water.    Three titrations were run to calibrate the solution.  Titration 1: 602.4 mg of dry KHP was placed in a 250 mL Erlenmeyer flask with ~50 mL of DI water and 2 drops of phenolphthalein.  It required 28.35 mL of the NaOH solution to bring the solution to a faint pink color for 30 seconds.    Titration 2: 593.9 mg of dry KHP was placed in a 250 mL Erlenmeyer flask with ~50 mL of DI water and 2 drops of phenolphthalein.  It required 27.92 mL of the NaOH solution to bring the solution to a faint pink color for 30 seconds.    Titration 3: 634.9 mg of dry KHP was placed in a 250 mL Erlenmeyer flask with ~50 mL of DI water and 2 drops of phenolphthalein.  It required 29.87 mL of the NaOH solution to bring the solution to a faint pink color for 30 seconds.      DETERMINATION OF MOLECULAR WEIGHT:  A rough titration was performed first -  314 mg of the unknown acid was placed in a 250 mL Erlenmeyer flask with ~50 mL of DI water and 2 drops of phenolphthalein.  It required ~13.3 mL of the NaOH solution to turn it pink.  You then decide to create solutions that will require ~19 mL of the NaOH solution to neutralize and calculate that the samples must be around 450 mg.   You then perform three precise titrations for molecular weight.     Titration 1: 438.5 mg of the unknown acid was placed in a 250 mL Erlenmeyer flask with ~50 mL of DI water and 2 drops of phenolphthalein.  It required 18.68 mL of the NaOH solution to bring the solution to a faint pink color for 30 seconds.    Titration 2: 452.0 mg of the unknown acid was placed in a 250 mL Erlenmeyer flask with ~50 mL of DI water and 2 drops of phenolphthalein.  It required 20.12 mL of the NaOH solution to bring the solution to a faint pink color for 30 seconds.    Titration 3: 447.2 mg of the unknown acid was placed in a 250 mL Erlenmeyer flask with ~50 mL of DI water and 2 drops of phenolphthalein.  It required 19.0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70 mL.  Readings - [vol: 3.70 mL, pH: 3.20], [vol: 5.45 mL, pH: 4.29], [vol: 7.24 mL, pH: 4.63], [vol: 9.27 mL, pH: 4.87], [vol: 11.11 mL, pH: 5.04], [vol: 12.99 mL, pH: 5.18], [vol: 14.95 mL, pH: 5.32], [vol: 16.87 mL, pH: 5.46], [vol: 18.86 mL, pH: 5.59], [vol: 20.75 mL, pH: 5.73], [vol: 22.14 mL, pH: 5.85], [vol: 24.22 mL, pH: 6.05], [vol: 25.95 mL, pH: 6.28], [vol: 28.01 mL, pH: 6.81], [vol: 28.24 mL, pH: 6.93], [vol: 28.49 mL, pH: 7.11], [vol: 28.75 mL, pH: 7.41], [vol: 29.00 mL, pH: 9.42], [vol: 29.25 mL, pH: 10.72], [vol: 29.50 mL, pH: 11.02], [vol: 29.76 mL, pH: 11.19], [vol: 29.83 mL, pH: 11.23], [vol: 31.61 mL, pH: 11.71], [vol: 33.74 mL, pH: 11.95], [vol: 35.60 mL, pH: 12.08], [vol: 37.53 mL, pH: 12.18]    You also note that the first sign of the pink indicator occurred at [vol: 29.00 mL, pH: 9.4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97" spans="4:404" x14ac:dyDescent="0.35">
      <c r="D597" s="3" t="str">
        <f ca="1">VLOOKUP(RANDBETWEEN(1,17),'Unknown Acids'!$C$4:$F$20,2,FALSE)</f>
        <v>Xi</v>
      </c>
      <c r="E597" s="3">
        <f ca="1">VLOOKUP(D597,'Unknown Acids'!$D$4:$F$20,2,FALSE)</f>
        <v>219.85</v>
      </c>
      <c r="F597" s="3">
        <f ca="1">VLOOKUP(D597,'Unknown Acids'!$D$4:$F$20,3,FALSE)</f>
        <v>3.41</v>
      </c>
      <c r="G597" s="3">
        <f t="shared" ca="1" si="3496"/>
        <v>3.8904514499428012E-4</v>
      </c>
      <c r="H597" s="3">
        <f t="shared" ca="1" si="3497"/>
        <v>4.3148161221441225E-4</v>
      </c>
      <c r="I597" s="3">
        <f t="shared" ca="1" si="3498"/>
        <v>2.3175958643240609E-11</v>
      </c>
      <c r="J597" s="3">
        <f t="shared" ca="1" si="3499"/>
        <v>9.6625000000000003E-2</v>
      </c>
      <c r="K597" s="3">
        <f t="shared" ca="1" si="3500"/>
        <v>25.005393000000002</v>
      </c>
      <c r="L597" s="3">
        <f t="shared" ca="1" si="3501"/>
        <v>0.1066</v>
      </c>
      <c r="M597" s="3">
        <f t="shared" ca="1" si="3502"/>
        <v>22.665535634380863</v>
      </c>
      <c r="N597" s="3">
        <f t="shared" ca="1" si="3503"/>
        <v>29.011885612007504</v>
      </c>
      <c r="O597" s="3">
        <f t="shared" si="3504"/>
        <v>0.3</v>
      </c>
      <c r="Q597" s="3" t="str">
        <f t="shared" ca="1" si="3505"/>
        <v>617.3</v>
      </c>
      <c r="R597" s="3" t="str">
        <f t="shared" ca="1" si="3505"/>
        <v>606.9</v>
      </c>
      <c r="S597" s="3" t="str">
        <f t="shared" ca="1" si="3505"/>
        <v>598.4</v>
      </c>
      <c r="T597" s="3" t="str">
        <f t="shared" ca="1" si="3506"/>
        <v>28.49</v>
      </c>
      <c r="U597" s="3" t="str">
        <f t="shared" ca="1" si="3507"/>
        <v>27.97</v>
      </c>
      <c r="V597" s="3" t="str">
        <f t="shared" ca="1" si="3508"/>
        <v>27.65</v>
      </c>
      <c r="W597" s="3">
        <f t="shared" si="3509"/>
        <v>0.1</v>
      </c>
      <c r="X597" s="3">
        <f t="shared" ca="1" si="3510"/>
        <v>0.1061</v>
      </c>
      <c r="Y597" s="3">
        <f t="shared" ca="1" si="3511"/>
        <v>0.46904315196998164</v>
      </c>
      <c r="AA597" s="3" t="str">
        <f t="shared" ca="1" si="3512"/>
        <v>305.5</v>
      </c>
      <c r="AB597" s="3" t="str">
        <f t="shared" ca="1" si="3513"/>
        <v>13.0</v>
      </c>
      <c r="AC597" s="3">
        <f t="shared" ca="1" si="3514"/>
        <v>420</v>
      </c>
      <c r="AD597" s="3">
        <f t="shared" ca="1" si="3515"/>
        <v>18</v>
      </c>
      <c r="AE597" s="3" t="str">
        <f t="shared" ca="1" si="3516"/>
        <v>434.5</v>
      </c>
      <c r="AF597" s="3" t="str">
        <f t="shared" ca="1" si="3516"/>
        <v>429.4</v>
      </c>
      <c r="AG597" s="3" t="str">
        <f t="shared" ca="1" si="3516"/>
        <v>415.9</v>
      </c>
      <c r="AH597" s="3" t="str">
        <f t="shared" ca="1" si="3517"/>
        <v>19.17</v>
      </c>
      <c r="AI597" s="3" t="str">
        <f t="shared" ca="1" si="3518"/>
        <v>18.85</v>
      </c>
      <c r="AJ597" s="3" t="str">
        <f t="shared" ca="1" si="3519"/>
        <v>18.08</v>
      </c>
      <c r="AK597" s="3">
        <f t="shared" si="3520"/>
        <v>0.5</v>
      </c>
      <c r="AL597" s="3">
        <f t="shared" ca="1" si="3521"/>
        <v>215.04487214177152</v>
      </c>
      <c r="AM597" s="3">
        <f t="shared" ca="1" si="3522"/>
        <v>2.1856392350368314</v>
      </c>
      <c r="AO597" s="3">
        <f t="shared" ca="1" si="3523"/>
        <v>5.36</v>
      </c>
      <c r="AP597" s="3">
        <f>0</f>
        <v>0</v>
      </c>
      <c r="AQ597" s="3">
        <f t="shared" ca="1" si="3524"/>
        <v>0</v>
      </c>
      <c r="AR597" s="3">
        <f t="shared" ca="1" si="3525"/>
        <v>2.4161460986250002E-3</v>
      </c>
      <c r="AS597" s="3">
        <f t="shared" ca="1" si="3526"/>
        <v>25.005393000000002</v>
      </c>
      <c r="AT597" s="3">
        <f t="shared" ca="1" si="3527"/>
        <v>9.6625000000000003E-2</v>
      </c>
      <c r="AU597" s="3">
        <f t="shared" ca="1" si="3528"/>
        <v>0</v>
      </c>
      <c r="AV597" s="3">
        <f>1</f>
        <v>1</v>
      </c>
      <c r="AW597" s="3">
        <f t="shared" ca="1" si="3529"/>
        <v>4.3148161221441225E-4</v>
      </c>
      <c r="AX597" s="3">
        <f t="shared" ca="1" si="3530"/>
        <v>-4.1691910780217586E-5</v>
      </c>
      <c r="AY597" s="3">
        <f t="shared" ca="1" si="3531"/>
        <v>6.2447897352366994E-3</v>
      </c>
      <c r="AZ597" s="3">
        <f t="shared" ca="1" si="3532"/>
        <v>2.2044821799261567</v>
      </c>
      <c r="BA597" s="3">
        <f t="shared" ca="1" si="3533"/>
        <v>1.4393426314619713</v>
      </c>
      <c r="BB597" s="3">
        <f t="shared" ca="1" si="3534"/>
        <v>1.5343392451384614E-4</v>
      </c>
      <c r="BC597" s="3">
        <f t="shared" ca="1" si="3535"/>
        <v>2.2627121741111539E-3</v>
      </c>
      <c r="BD597" s="3">
        <f t="shared" ca="1" si="3536"/>
        <v>26.444735631461974</v>
      </c>
      <c r="BE597" s="3">
        <f t="shared" ca="1" si="3537"/>
        <v>8.5563803913363684E-2</v>
      </c>
      <c r="BF597" s="3">
        <f t="shared" ca="1" si="3538"/>
        <v>5.8020593078382645E-3</v>
      </c>
      <c r="BG597" s="3">
        <f>1</f>
        <v>1</v>
      </c>
      <c r="BH597" s="3">
        <f t="shared" ca="1" si="3539"/>
        <v>6.2335409200526765E-3</v>
      </c>
      <c r="BI597" s="3">
        <f t="shared" ca="1" si="3540"/>
        <v>-3.6919208059736002E-5</v>
      </c>
      <c r="BJ597" s="3">
        <f t="shared" ca="1" si="3541"/>
        <v>3.7120995900060088E-3</v>
      </c>
      <c r="BK597" s="3">
        <f t="shared" ca="1" si="3542"/>
        <v>2.4303803808341367</v>
      </c>
      <c r="BL597" s="3">
        <f t="shared" ca="1" si="3543"/>
        <v>3.3751552629239425</v>
      </c>
      <c r="BM597" s="3">
        <f t="shared" ca="1" si="3544"/>
        <v>3.5979155102769226E-4</v>
      </c>
      <c r="BN597" s="3">
        <f t="shared" ca="1" si="3545"/>
        <v>2.056354547597308E-3</v>
      </c>
      <c r="BO597" s="3">
        <f t="shared" ca="1" si="3546"/>
        <v>28.380548262923945</v>
      </c>
      <c r="BP597" s="3">
        <f t="shared" ca="1" si="3547"/>
        <v>7.2456477181017262E-2</v>
      </c>
      <c r="BQ597" s="3">
        <f t="shared" ca="1" si="3548"/>
        <v>1.2677399594063523E-2</v>
      </c>
      <c r="BR597" s="3">
        <f>1</f>
        <v>1</v>
      </c>
      <c r="BS597" s="3">
        <f t="shared" ca="1" si="3549"/>
        <v>1.3108881206277935E-2</v>
      </c>
      <c r="BT597" s="3">
        <f t="shared" ca="1" si="3550"/>
        <v>-3.1263637589442101E-5</v>
      </c>
      <c r="BU597" s="3">
        <f t="shared" ca="1" si="3551"/>
        <v>2.0609136675523321E-3</v>
      </c>
      <c r="BV597" s="3">
        <f t="shared" ca="1" si="3552"/>
        <v>2.6859402005987265</v>
      </c>
      <c r="BW597" s="3">
        <f t="shared" ca="1" si="3553"/>
        <v>5.2542378943859136</v>
      </c>
      <c r="BX597" s="3">
        <f t="shared" ca="1" si="3554"/>
        <v>5.6010175954153841E-4</v>
      </c>
      <c r="BY597" s="3">
        <f t="shared" ca="1" si="3555"/>
        <v>1.8560443390834617E-3</v>
      </c>
      <c r="BZ597" s="3">
        <f t="shared" ca="1" si="3556"/>
        <v>30.259630894385914</v>
      </c>
      <c r="CA597" s="3">
        <f t="shared" ca="1" si="3557"/>
        <v>6.133730928713392E-2</v>
      </c>
      <c r="CB597" s="3">
        <f t="shared" ca="1" si="3558"/>
        <v>1.8509867535940579E-2</v>
      </c>
      <c r="CC597" s="3">
        <f>1</f>
        <v>1</v>
      </c>
      <c r="CD597" s="3">
        <f t="shared" ca="1" si="3559"/>
        <v>1.8941349148154991E-2</v>
      </c>
      <c r="CE597" s="3">
        <f t="shared" ca="1" si="3560"/>
        <v>-2.6465921100106586E-5</v>
      </c>
      <c r="CF597" s="3">
        <f t="shared" ca="1" si="3561"/>
        <v>1.3070616440800324E-3</v>
      </c>
      <c r="CG597" s="3">
        <f t="shared" ca="1" si="3562"/>
        <v>2.8837039295942968</v>
      </c>
      <c r="CH597" s="3">
        <f t="shared" ca="1" si="3563"/>
        <v>6.8353905258478855</v>
      </c>
      <c r="CI597" s="3">
        <f t="shared" ca="1" si="3564"/>
        <v>7.2865263005538459E-4</v>
      </c>
      <c r="CJ597" s="3">
        <f t="shared" ca="1" si="3565"/>
        <v>1.6874934685696156E-3</v>
      </c>
      <c r="CK597" s="3">
        <f t="shared" ca="1" si="3566"/>
        <v>31.840783525847886</v>
      </c>
      <c r="CL597" s="3">
        <f t="shared" ca="1" si="3567"/>
        <v>5.2997862543166782E-2</v>
      </c>
      <c r="CM597" s="3">
        <f t="shared" ca="1" si="3568"/>
        <v>2.2884255642260657E-2</v>
      </c>
      <c r="CN597" s="3">
        <f>1</f>
        <v>1</v>
      </c>
      <c r="CO597" s="3">
        <f t="shared" ca="1" si="3569"/>
        <v>2.3315737254475069E-2</v>
      </c>
      <c r="CP597" s="3">
        <f t="shared" ca="1" si="3570"/>
        <v>-2.2867603174043413E-5</v>
      </c>
      <c r="CQ597" s="3">
        <f t="shared" ca="1" si="3571"/>
        <v>9.4266723850930899E-4</v>
      </c>
      <c r="CR597" s="3">
        <f t="shared" ca="1" si="3572"/>
        <v>3.0256415861421533</v>
      </c>
      <c r="CS597" s="3">
        <f t="shared" ca="1" si="3573"/>
        <v>8.4210731573098574</v>
      </c>
      <c r="CT597" s="3">
        <f t="shared" ca="1" si="3574"/>
        <v>8.9768639856923087E-4</v>
      </c>
      <c r="CU597" s="3">
        <f t="shared" ca="1" si="3575"/>
        <v>1.5184597000557692E-3</v>
      </c>
      <c r="CV597" s="3">
        <f t="shared" ca="1" si="3576"/>
        <v>33.426466157309861</v>
      </c>
      <c r="CW597" s="3">
        <f t="shared" ca="1" si="3577"/>
        <v>4.5426869023775192E-2</v>
      </c>
      <c r="CX597" s="3">
        <f t="shared" ca="1" si="3578"/>
        <v>2.6855557938568402E-2</v>
      </c>
      <c r="CY597" s="3">
        <f>1</f>
        <v>1</v>
      </c>
      <c r="CZ597" s="3">
        <f t="shared" ca="1" si="3579"/>
        <v>2.7287039550782814E-2</v>
      </c>
      <c r="DA597" s="3">
        <f t="shared" ca="1" si="3580"/>
        <v>-1.9600858684231462E-5</v>
      </c>
      <c r="DB597" s="3">
        <f t="shared" ca="1" si="3581"/>
        <v>7.0034617998226446E-4</v>
      </c>
      <c r="DC597" s="3">
        <f t="shared" ca="1" si="3582"/>
        <v>3.15468723585359</v>
      </c>
      <c r="DD597" s="3">
        <f t="shared" ca="1" si="3583"/>
        <v>10.179525788771828</v>
      </c>
      <c r="DE597" s="3">
        <f t="shared" ca="1" si="3584"/>
        <v>1.0851374490830771E-3</v>
      </c>
      <c r="DF597" s="3">
        <f t="shared" ca="1" si="3585"/>
        <v>1.3310086495419231E-3</v>
      </c>
      <c r="DG597" s="3">
        <f t="shared" ca="1" si="3586"/>
        <v>35.184918788771832</v>
      </c>
      <c r="DH597" s="3">
        <f t="shared" ca="1" si="3587"/>
        <v>3.7828953294804055E-2</v>
      </c>
      <c r="DI597" s="3">
        <f t="shared" ca="1" si="3588"/>
        <v>3.0840982058181272E-2</v>
      </c>
      <c r="DJ597" s="3">
        <f>1</f>
        <v>1</v>
      </c>
      <c r="DK597" s="3">
        <f t="shared" ca="1" si="3589"/>
        <v>3.1272463670395684E-2</v>
      </c>
      <c r="DL597" s="3">
        <f t="shared" ca="1" si="3590"/>
        <v>-1.6322497756025756E-5</v>
      </c>
      <c r="DM597" s="3">
        <f t="shared" ca="1" si="3591"/>
        <v>5.1351255163628248E-4</v>
      </c>
      <c r="DN597" s="3">
        <f t="shared" ca="1" si="3592"/>
        <v>3.289448936604666</v>
      </c>
      <c r="DO597" s="3">
        <f t="shared" ca="1" si="3593"/>
        <v>11.780328420233801</v>
      </c>
      <c r="DP597" s="3">
        <f t="shared" ca="1" si="3594"/>
        <v>1.2557830095969232E-3</v>
      </c>
      <c r="DQ597" s="3">
        <f t="shared" ca="1" si="3595"/>
        <v>1.160363089028077E-3</v>
      </c>
      <c r="DR597" s="3">
        <f t="shared" ca="1" si="3596"/>
        <v>36.785721420233799</v>
      </c>
      <c r="DS597" s="3">
        <f t="shared" ca="1" si="3597"/>
        <v>3.1543844846001173E-2</v>
      </c>
      <c r="DT597" s="3">
        <f t="shared" ca="1" si="3598"/>
        <v>3.4137783931190928E-2</v>
      </c>
      <c r="DU597" s="3">
        <f>1</f>
        <v>1</v>
      </c>
      <c r="DV597" s="3">
        <f t="shared" ca="1" si="3599"/>
        <v>3.4569265543405343E-2</v>
      </c>
      <c r="DW597" s="3">
        <f t="shared" ca="1" si="3600"/>
        <v>-1.3610589029593865E-5</v>
      </c>
      <c r="DX597" s="3">
        <f t="shared" ca="1" si="3601"/>
        <v>3.8933449889653332E-4</v>
      </c>
      <c r="DY597" s="3">
        <f t="shared" ca="1" si="3602"/>
        <v>3.4096771117799896</v>
      </c>
      <c r="DZ597" s="3">
        <f t="shared" ca="1" si="3603"/>
        <v>13.581771051695771</v>
      </c>
      <c r="EA597" s="3">
        <f t="shared" ca="1" si="3604"/>
        <v>1.4478167941107691E-3</v>
      </c>
      <c r="EB597" s="3">
        <f t="shared" ca="1" si="3605"/>
        <v>9.6832930451423108E-4</v>
      </c>
      <c r="EC597" s="3">
        <f t="shared" ca="1" si="3606"/>
        <v>38.587164051695773</v>
      </c>
      <c r="ED597" s="3">
        <f t="shared" ca="1" si="3607"/>
        <v>2.5094596307128104E-2</v>
      </c>
      <c r="EE597" s="3">
        <f t="shared" ca="1" si="3608"/>
        <v>3.7520684136598079E-2</v>
      </c>
      <c r="EF597" s="3">
        <f>1</f>
        <v>1</v>
      </c>
      <c r="EG597" s="3">
        <f t="shared" ca="1" si="3609"/>
        <v>3.7952165748812494E-2</v>
      </c>
      <c r="EH597" s="3">
        <f t="shared" ca="1" si="3610"/>
        <v>-1.082785687246947E-5</v>
      </c>
      <c r="EI597" s="3">
        <f t="shared" ca="1" si="3611"/>
        <v>2.8318964894736773E-4</v>
      </c>
      <c r="EJ597" s="3">
        <f t="shared" ca="1" si="3612"/>
        <v>3.547922624877736</v>
      </c>
      <c r="EK597" s="3">
        <f t="shared" ca="1" si="3613"/>
        <v>15.169583683157741</v>
      </c>
      <c r="EL597" s="3">
        <f t="shared" ca="1" si="3614"/>
        <v>1.617077620624615E-3</v>
      </c>
      <c r="EM597" s="3">
        <f t="shared" ca="1" si="3615"/>
        <v>7.9906847800038515E-4</v>
      </c>
      <c r="EN597" s="3">
        <f t="shared" ca="1" si="3616"/>
        <v>40.174976683157745</v>
      </c>
      <c r="EO597" s="3">
        <f t="shared" ca="1" si="3617"/>
        <v>1.9889706080037942E-2</v>
      </c>
      <c r="EP597" s="3">
        <f t="shared" ca="1" si="3618"/>
        <v>4.025086643802659E-2</v>
      </c>
      <c r="EQ597" s="3">
        <f>1</f>
        <v>1</v>
      </c>
      <c r="ER597" s="3">
        <f t="shared" ca="1" si="3619"/>
        <v>4.0682348050241006E-2</v>
      </c>
      <c r="ES597" s="3">
        <f t="shared" ca="1" si="3620"/>
        <v>-8.5820424458855686E-6</v>
      </c>
      <c r="ET597" s="3">
        <f t="shared" ca="1" si="3621"/>
        <v>2.0986982102324039E-4</v>
      </c>
      <c r="EU597" s="3">
        <f t="shared" ca="1" si="3622"/>
        <v>3.6780500078462963</v>
      </c>
      <c r="EV597" s="3">
        <f t="shared" ca="1" si="3623"/>
        <v>16.685876314619716</v>
      </c>
      <c r="EW597" s="3">
        <f t="shared" ca="1" si="3624"/>
        <v>1.7787144151384618E-3</v>
      </c>
      <c r="EX597" s="3">
        <f t="shared" ca="1" si="3625"/>
        <v>6.3743168348653835E-4</v>
      </c>
      <c r="EY597" s="3">
        <f t="shared" ca="1" si="3626"/>
        <v>41.691269314619717</v>
      </c>
      <c r="EZ597" s="3">
        <f t="shared" ca="1" si="3627"/>
        <v>1.5289332610053507E-2</v>
      </c>
      <c r="FA597" s="3">
        <f t="shared" ca="1" si="3628"/>
        <v>4.2663954453282305E-2</v>
      </c>
      <c r="FB597" s="3">
        <f>1</f>
        <v>1</v>
      </c>
      <c r="FC597" s="3">
        <f t="shared" ca="1" si="3629"/>
        <v>4.309543606549672E-2</v>
      </c>
      <c r="FD597" s="3">
        <f t="shared" ca="1" si="3630"/>
        <v>-6.5970658842682751E-6</v>
      </c>
      <c r="FE597" s="3">
        <f t="shared" ca="1" si="3631"/>
        <v>1.5254045195861599E-4</v>
      </c>
      <c r="FF597" s="3">
        <f t="shared" ca="1" si="3632"/>
        <v>3.8166149711842121</v>
      </c>
      <c r="FG597" s="3">
        <f t="shared" ca="1" si="3633"/>
        <v>18.553108946081686</v>
      </c>
      <c r="FH597" s="3">
        <f t="shared" ca="1" si="3634"/>
        <v>1.9777614136523075E-3</v>
      </c>
      <c r="FI597" s="3">
        <f t="shared" ca="1" si="3635"/>
        <v>4.3838468497269271E-4</v>
      </c>
      <c r="FJ597" s="3">
        <f t="shared" ca="1" si="3636"/>
        <v>43.558501946081691</v>
      </c>
      <c r="FK597" s="3">
        <f t="shared" ca="1" si="3637"/>
        <v>1.0064273686807257E-2</v>
      </c>
      <c r="FL597" s="3">
        <f t="shared" ca="1" si="3638"/>
        <v>4.540471607817121E-2</v>
      </c>
      <c r="FM597" s="3">
        <f>1</f>
        <v>1</v>
      </c>
      <c r="FN597" s="3">
        <f t="shared" ca="1" si="3639"/>
        <v>4.5836197690385626E-2</v>
      </c>
      <c r="FO597" s="3">
        <f t="shared" ca="1" si="3640"/>
        <v>-4.342549036150682E-6</v>
      </c>
      <c r="FP597" s="3">
        <f t="shared" ca="1" si="3641"/>
        <v>9.4545585949359912E-5</v>
      </c>
      <c r="FQ597" s="3">
        <f t="shared" ca="1" si="3642"/>
        <v>4.0243587422561129</v>
      </c>
      <c r="FR597" s="3">
        <f t="shared" ca="1" si="3643"/>
        <v>19.939651577543657</v>
      </c>
      <c r="FS597" s="3">
        <f t="shared" ca="1" si="3644"/>
        <v>2.1255668581661538E-3</v>
      </c>
      <c r="FT597" s="3">
        <f t="shared" ca="1" si="3645"/>
        <v>2.9057924045884642E-4</v>
      </c>
      <c r="FU597" s="3">
        <f t="shared" ca="1" si="3646"/>
        <v>44.945044577543655</v>
      </c>
      <c r="FV597" s="3">
        <f t="shared" ca="1" si="3647"/>
        <v>6.4652119758722287E-3</v>
      </c>
      <c r="FW597" s="3">
        <f t="shared" ca="1" si="3648"/>
        <v>4.7292574256966521E-2</v>
      </c>
      <c r="FX597" s="3">
        <f>1</f>
        <v>1</v>
      </c>
      <c r="FY597" s="3">
        <f t="shared" ca="1" si="3649"/>
        <v>4.7724055869180937E-2</v>
      </c>
      <c r="FZ597" s="3">
        <f t="shared" ca="1" si="3650"/>
        <v>-2.7896200866572749E-6</v>
      </c>
      <c r="GA597" s="3">
        <f t="shared" ca="1" si="3651"/>
        <v>5.8381703160994419E-5</v>
      </c>
      <c r="GB597" s="3">
        <f t="shared" ca="1" si="3652"/>
        <v>4.233723239553</v>
      </c>
      <c r="GC597" s="3">
        <f t="shared" ca="1" si="3653"/>
        <v>21.732274209005627</v>
      </c>
      <c r="GD597" s="3">
        <f t="shared" ca="1" si="3654"/>
        <v>2.3166604306799998E-3</v>
      </c>
      <c r="GE597" s="3">
        <f t="shared" ca="1" si="3655"/>
        <v>9.9485667945000376E-5</v>
      </c>
      <c r="GF597" s="3">
        <f t="shared" ca="1" si="3656"/>
        <v>46.737667209005629</v>
      </c>
      <c r="GG597" s="3">
        <f t="shared" ca="1" si="3657"/>
        <v>2.1285972083311643E-3</v>
      </c>
      <c r="GH597" s="3">
        <f t="shared" ca="1" si="3658"/>
        <v>4.9567309817157817E-2</v>
      </c>
      <c r="GI597" s="3">
        <f>1</f>
        <v>1</v>
      </c>
      <c r="GJ597" s="3">
        <f t="shared" ca="1" si="3659"/>
        <v>4.9998791429372233E-2</v>
      </c>
      <c r="GK597" s="3">
        <f t="shared" ca="1" si="3660"/>
        <v>-9.1845055520582792E-7</v>
      </c>
      <c r="GL597" s="3">
        <f t="shared" ca="1" si="3661"/>
        <v>1.8362711173548069E-5</v>
      </c>
      <c r="GM597" s="3">
        <f t="shared" ca="1" si="3662"/>
        <v>4.7360631967303837</v>
      </c>
      <c r="GN597" s="3">
        <f t="shared" ca="1" si="3663"/>
        <v>21.985569565349437</v>
      </c>
      <c r="GO597" s="3">
        <f t="shared" ca="1" si="3664"/>
        <v>2.3436617156662497E-3</v>
      </c>
      <c r="GP597" s="3">
        <f t="shared" ca="1" si="3665"/>
        <v>7.2484382958750478E-5</v>
      </c>
      <c r="GQ597" s="3">
        <f t="shared" ca="1" si="3666"/>
        <v>46.990962565349434</v>
      </c>
      <c r="GR597" s="3">
        <f t="shared" ca="1" si="3667"/>
        <v>1.5425175182982862E-3</v>
      </c>
      <c r="GS597" s="3">
        <f t="shared" ca="1" si="3668"/>
        <v>4.9874733091644252E-2</v>
      </c>
      <c r="GT597" s="3">
        <f>1</f>
        <v>1</v>
      </c>
      <c r="GU597" s="3">
        <f t="shared" ca="1" si="3669"/>
        <v>5.0306214703858668E-2</v>
      </c>
      <c r="GV597" s="3">
        <f t="shared" ca="1" si="3670"/>
        <v>-6.6556794566431863E-7</v>
      </c>
      <c r="GW597" s="3">
        <f t="shared" ca="1" si="3671"/>
        <v>1.3226854771206803E-5</v>
      </c>
      <c r="GX597" s="3">
        <f t="shared" ca="1" si="3672"/>
        <v>4.8785434149132092</v>
      </c>
      <c r="GY597" s="3">
        <f t="shared" ca="1" si="3673"/>
        <v>22.212224921693245</v>
      </c>
      <c r="GZ597" s="3">
        <f t="shared" ca="1" si="3674"/>
        <v>2.3678231766524997E-3</v>
      </c>
      <c r="HA597" s="3">
        <f t="shared" ca="1" si="3675"/>
        <v>4.8322921972500463E-5</v>
      </c>
      <c r="HB597" s="3">
        <f t="shared" ca="1" si="3676"/>
        <v>47.217617921693247</v>
      </c>
      <c r="HC597" s="3">
        <f t="shared" ca="1" si="3677"/>
        <v>1.0234087211396449E-3</v>
      </c>
      <c r="HD597" s="3">
        <f t="shared" ca="1" si="3678"/>
        <v>5.0147027335842115E-2</v>
      </c>
      <c r="HE597" s="3">
        <f>1</f>
        <v>1</v>
      </c>
      <c r="HF597" s="3">
        <f t="shared" ca="1" si="3679"/>
        <v>5.057850894805653E-2</v>
      </c>
      <c r="HG597" s="3">
        <f t="shared" ca="1" si="3680"/>
        <v>-4.4158204495162385E-7</v>
      </c>
      <c r="HH597" s="3">
        <f t="shared" ca="1" si="3681"/>
        <v>8.7291194740095335E-6</v>
      </c>
      <c r="HI597" s="3">
        <f t="shared" ca="1" si="3682"/>
        <v>5.059029562350025</v>
      </c>
      <c r="HJ597" s="3">
        <f t="shared" ca="1" si="3683"/>
        <v>22.438880278037054</v>
      </c>
      <c r="HK597" s="3">
        <f t="shared" ca="1" si="3684"/>
        <v>2.3919846376387502E-3</v>
      </c>
      <c r="HL597" s="3">
        <f t="shared" ca="1" si="3685"/>
        <v>2.4161460986250015E-5</v>
      </c>
      <c r="HM597" s="3">
        <f t="shared" ca="1" si="3686"/>
        <v>47.444273278037059</v>
      </c>
      <c r="HN597" s="3">
        <f t="shared" ca="1" si="3687"/>
        <v>5.0925979716575948E-4</v>
      </c>
      <c r="HO597" s="3">
        <f t="shared" ca="1" si="3688"/>
        <v>5.0416719919410158E-2</v>
      </c>
      <c r="HP597" s="3">
        <f>1</f>
        <v>1</v>
      </c>
      <c r="HQ597" s="3">
        <f t="shared" ca="1" si="3689"/>
        <v>5.0848201531624573E-2</v>
      </c>
      <c r="HR597" s="3">
        <f t="shared" ca="1" si="3690"/>
        <v>-2.1973623831706647E-7</v>
      </c>
      <c r="HS597" s="3">
        <f t="shared" ca="1" si="3691"/>
        <v>4.3210489306388933E-6</v>
      </c>
      <c r="HT597" s="3">
        <f t="shared" ca="1" si="3692"/>
        <v>5.3644108158025974</v>
      </c>
      <c r="HU597" s="3">
        <f t="shared" ca="1" si="3693"/>
        <v>22.663269080817425</v>
      </c>
      <c r="HV597" s="3">
        <f t="shared" ca="1" si="3694"/>
        <v>2.4159044840151374E-3</v>
      </c>
      <c r="HW597" s="3">
        <f t="shared" ca="1" si="3695"/>
        <v>2.4161460986278638E-7</v>
      </c>
      <c r="HX597" s="3">
        <f t="shared" ca="1" si="3696"/>
        <v>47.668662080817427</v>
      </c>
      <c r="HY597" s="3">
        <f t="shared" ca="1" si="3697"/>
        <v>5.0686257871713087E-6</v>
      </c>
      <c r="HZ597" s="3">
        <f t="shared" ca="1" si="3698"/>
        <v>5.068118924586585E-2</v>
      </c>
      <c r="IA597" s="3">
        <f>1</f>
        <v>1</v>
      </c>
      <c r="IB597" s="3">
        <f t="shared" ca="1" si="3699"/>
        <v>5.1112670858080266E-2</v>
      </c>
      <c r="IC597" s="3">
        <f t="shared" ca="1" si="3700"/>
        <v>-2.1870188263602206E-9</v>
      </c>
      <c r="ID597" s="3">
        <f t="shared" ca="1" si="3701"/>
        <v>4.278815719793716E-8</v>
      </c>
      <c r="IE597" s="3">
        <f t="shared" ca="1" si="3702"/>
        <v>7.3686764173253909</v>
      </c>
      <c r="IF597" s="3">
        <f t="shared" ca="1" si="3703"/>
        <v>22.892190990724671</v>
      </c>
      <c r="IG597" s="3">
        <f t="shared" ca="1" si="3704"/>
        <v>2.4403075596112502E-3</v>
      </c>
      <c r="IH597" s="3">
        <f t="shared" ca="1" si="3705"/>
        <v>-2.4161460986250015E-5</v>
      </c>
      <c r="II597" s="3">
        <f t="shared" ca="1" si="3706"/>
        <v>47.897583990724669</v>
      </c>
      <c r="IJ597" s="3">
        <f t="shared" ca="1" si="3707"/>
        <v>-5.0444007762330697E-4</v>
      </c>
      <c r="IK597" s="3">
        <f t="shared" ca="1" si="3708"/>
        <v>5.0948447839953968E-2</v>
      </c>
      <c r="IL597" s="3">
        <f>1</f>
        <v>1</v>
      </c>
      <c r="IM597" s="3">
        <f t="shared" ca="1" si="3709"/>
        <v>5.0444010079926562E-4</v>
      </c>
      <c r="IN597" s="3">
        <f t="shared" ca="1" si="3710"/>
        <v>-1.1690882376990838E-12</v>
      </c>
      <c r="IO597" s="3">
        <f t="shared" ca="1" si="3711"/>
        <v>2.3175851099886159E-9</v>
      </c>
      <c r="IP597" s="3">
        <f t="shared" ca="1" si="3712"/>
        <v>10.702811579152723</v>
      </c>
      <c r="IQ597" s="3">
        <f t="shared" ca="1" si="3713"/>
        <v>23.11884634706848</v>
      </c>
      <c r="IR597" s="3">
        <f t="shared" ca="1" si="3714"/>
        <v>2.4644690205974998E-3</v>
      </c>
      <c r="IS597" s="3">
        <f t="shared" ca="1" si="3715"/>
        <v>-4.8322921972499596E-5</v>
      </c>
      <c r="IT597" s="3">
        <f t="shared" ca="1" si="3716"/>
        <v>48.124239347068482</v>
      </c>
      <c r="IU597" s="3">
        <f t="shared" ca="1" si="3717"/>
        <v>-1.0041285353935307E-3</v>
      </c>
      <c r="IV597" s="3">
        <f t="shared" ca="1" si="3718"/>
        <v>5.1210555305070488E-2</v>
      </c>
      <c r="IW597" s="3">
        <f>1</f>
        <v>1</v>
      </c>
      <c r="IX597" s="3">
        <f t="shared" ca="1" si="3719"/>
        <v>1.0041285585694892E-3</v>
      </c>
      <c r="IY597" s="3">
        <f t="shared" ca="1" si="3720"/>
        <v>-1.1635820704389212E-12</v>
      </c>
      <c r="IZ597" s="3">
        <f t="shared" ca="1" si="3721"/>
        <v>1.1587965681415444E-9</v>
      </c>
      <c r="JA597" s="3">
        <f t="shared" ca="1" si="3722"/>
        <v>11.001789810252642</v>
      </c>
      <c r="JB597" s="3">
        <f t="shared" ca="1" si="3723"/>
        <v>23.345501703412289</v>
      </c>
      <c r="JC597" s="3">
        <f t="shared" ca="1" si="3724"/>
        <v>2.4886304815837498E-3</v>
      </c>
      <c r="JD597" s="3">
        <f t="shared" ca="1" si="3725"/>
        <v>-7.2484382958749611E-5</v>
      </c>
      <c r="JE597" s="3">
        <f t="shared" ca="1" si="3726"/>
        <v>48.350894703412294</v>
      </c>
      <c r="JF597" s="3">
        <f t="shared" ca="1" si="3727"/>
        <v>-1.4991321960715264E-3</v>
      </c>
      <c r="JG597" s="3">
        <f t="shared" ca="1" si="3728"/>
        <v>5.1470205398456016E-2</v>
      </c>
      <c r="JH597" s="3">
        <f>1</f>
        <v>1</v>
      </c>
      <c r="JI597" s="3">
        <f t="shared" ca="1" si="3729"/>
        <v>1.499132219247485E-3</v>
      </c>
      <c r="JJ597" s="3">
        <f t="shared" ca="1" si="3730"/>
        <v>-1.158127525896812E-12</v>
      </c>
      <c r="JK597" s="3">
        <f t="shared" ca="1" si="3731"/>
        <v>7.7253154470279667E-10</v>
      </c>
      <c r="JL597" s="3">
        <f t="shared" ca="1" si="3732"/>
        <v>11.175840155176157</v>
      </c>
      <c r="JM597" s="3">
        <f t="shared" ca="1" si="3733"/>
        <v>23.463606840467602</v>
      </c>
      <c r="JN597" s="3">
        <f t="shared" ca="1" si="3734"/>
        <v>2.5012204891938462E-3</v>
      </c>
      <c r="JO597" s="3">
        <f t="shared" ca="1" si="3735"/>
        <v>-8.5074390568846015E-5</v>
      </c>
      <c r="JP597" s="3">
        <f t="shared" ca="1" si="3736"/>
        <v>48.468999840467603</v>
      </c>
      <c r="JQ597" s="3">
        <f t="shared" ca="1" si="3737"/>
        <v>-1.7552330530620098E-3</v>
      </c>
      <c r="JR597" s="3">
        <f t="shared" ca="1" si="3738"/>
        <v>5.1604540993757705E-2</v>
      </c>
      <c r="JS597" s="3">
        <f>1</f>
        <v>1</v>
      </c>
      <c r="JT597" s="3">
        <f t="shared" ca="1" si="3739"/>
        <v>1.7552330762379683E-3</v>
      </c>
      <c r="JU597" s="3">
        <f t="shared" ca="1" si="3740"/>
        <v>-1.1553054992277292E-12</v>
      </c>
      <c r="JV597" s="3">
        <f t="shared" ca="1" si="3741"/>
        <v>6.5820607059348391E-10</v>
      </c>
      <c r="JW597" s="3">
        <f t="shared" ca="1" si="3742"/>
        <v>11.24433495143227</v>
      </c>
      <c r="JX597" s="3">
        <f t="shared" ca="1" si="3743"/>
        <v>25.077549471929569</v>
      </c>
      <c r="JY597" s="3">
        <f t="shared" ca="1" si="3744"/>
        <v>2.6732667737076922E-3</v>
      </c>
      <c r="JZ597" s="3">
        <f t="shared" ca="1" si="3745"/>
        <v>-2.5712067508269201E-4</v>
      </c>
      <c r="KA597" s="3">
        <f t="shared" ca="1" si="3746"/>
        <v>50.08294247192957</v>
      </c>
      <c r="KB597" s="3">
        <f t="shared" ca="1" si="3747"/>
        <v>-5.1338971392665819E-3</v>
      </c>
      <c r="KC597" s="3">
        <f t="shared" ca="1" si="3748"/>
        <v>5.3376791413683441E-2</v>
      </c>
      <c r="KD597" s="3">
        <f>1</f>
        <v>1</v>
      </c>
      <c r="KE597" s="3">
        <f t="shared" ca="1" si="3749"/>
        <v>5.1338971624425404E-3</v>
      </c>
      <c r="KF597" s="3">
        <f t="shared" ca="1" si="3750"/>
        <v>-1.1180753225341144E-12</v>
      </c>
      <c r="KG597" s="3">
        <f t="shared" ca="1" si="3751"/>
        <v>2.1778295096128164E-10</v>
      </c>
      <c r="KH597" s="3">
        <f t="shared" ca="1" si="3752"/>
        <v>11.710447181493077</v>
      </c>
      <c r="KI597" s="3">
        <f t="shared" ca="1" si="3753"/>
        <v>26.632002103391542</v>
      </c>
      <c r="KJ597" s="3">
        <f t="shared" ca="1" si="3754"/>
        <v>2.8389714242215381E-3</v>
      </c>
      <c r="KK597" s="3">
        <f t="shared" ca="1" si="3755"/>
        <v>-4.2282532559653795E-4</v>
      </c>
      <c r="KL597" s="3">
        <f t="shared" ca="1" si="3756"/>
        <v>51.63739510339154</v>
      </c>
      <c r="KM597" s="3">
        <f t="shared" ca="1" si="3757"/>
        <v>-8.1883550622553931E-3</v>
      </c>
      <c r="KN597" s="3">
        <f t="shared" ca="1" si="3758"/>
        <v>5.4978982160838602E-2</v>
      </c>
      <c r="KO597" s="3">
        <f>1</f>
        <v>1</v>
      </c>
      <c r="KP597" s="3">
        <f t="shared" ca="1" si="3759"/>
        <v>8.1883550854313526E-3</v>
      </c>
      <c r="KQ597" s="3">
        <f t="shared" ca="1" si="3760"/>
        <v>-1.0844176385280577E-12</v>
      </c>
      <c r="KR597" s="3">
        <f t="shared" ca="1" si="3761"/>
        <v>1.3243412269603461E-10</v>
      </c>
      <c r="KS597" s="3">
        <f t="shared" ca="1" si="3762"/>
        <v>11.913196673236667</v>
      </c>
      <c r="KT597" s="3">
        <f t="shared" ca="1" si="3763"/>
        <v>28.718294734853515</v>
      </c>
      <c r="KU597" s="3">
        <f t="shared" ca="1" si="3764"/>
        <v>3.0613702187353847E-3</v>
      </c>
      <c r="KV597" s="3">
        <f t="shared" ca="1" si="3765"/>
        <v>-6.4522412011038454E-4</v>
      </c>
      <c r="KW597" s="3">
        <f t="shared" ca="1" si="3766"/>
        <v>53.723687734853513</v>
      </c>
      <c r="KX597" s="3">
        <f t="shared" ca="1" si="3767"/>
        <v>-1.2010048961918006E-2</v>
      </c>
      <c r="KY597" s="3">
        <f t="shared" ca="1" si="3768"/>
        <v>5.6983620220644411E-2</v>
      </c>
      <c r="KZ597" s="3">
        <f>1</f>
        <v>1</v>
      </c>
      <c r="LA597" s="3">
        <f t="shared" ca="1" si="3769"/>
        <v>1.2010048985093965E-2</v>
      </c>
      <c r="LB597" s="3">
        <f t="shared" ca="1" si="3770"/>
        <v>-1.0423056275310777E-12</v>
      </c>
      <c r="LC597" s="3">
        <f t="shared" ca="1" si="3771"/>
        <v>8.6786125161331107E-11</v>
      </c>
      <c r="LD597" s="3">
        <f t="shared" ca="1" si="3772"/>
        <v>12.079544781053036</v>
      </c>
      <c r="LE597" s="3">
        <f t="shared" ca="1" si="3773"/>
        <v>30.362387366315485</v>
      </c>
      <c r="LF597" s="3">
        <f t="shared" ca="1" si="3774"/>
        <v>3.2366304932492308E-3</v>
      </c>
      <c r="LG597" s="3">
        <f t="shared" ca="1" si="3775"/>
        <v>-8.2048439462423066E-4</v>
      </c>
      <c r="LH597" s="3">
        <f t="shared" ca="1" si="3776"/>
        <v>55.367780366315486</v>
      </c>
      <c r="LI597" s="3">
        <f t="shared" ca="1" si="3777"/>
        <v>-1.4818805976975645E-2</v>
      </c>
      <c r="LJ597" s="3">
        <f t="shared" ca="1" si="3778"/>
        <v>5.845693058012353E-2</v>
      </c>
      <c r="LK597" s="3">
        <f>1</f>
        <v>1</v>
      </c>
      <c r="LL597" s="3">
        <f t="shared" ca="1" si="3779"/>
        <v>1.4818806000151605E-2</v>
      </c>
      <c r="LM597" s="3">
        <f t="shared" ca="1" si="3780"/>
        <v>-1.0113553710711358E-12</v>
      </c>
      <c r="LN597" s="3">
        <f t="shared" ca="1" si="3781"/>
        <v>6.8248100747181351E-11</v>
      </c>
      <c r="LO597" s="3">
        <f t="shared" ca="1" si="3782"/>
        <v>12.170813213841733</v>
      </c>
      <c r="LQ597" s="3" t="str">
        <f t="shared" ca="1" si="3783"/>
        <v>22.01</v>
      </c>
      <c r="LR597" s="3" t="str">
        <f t="shared" ca="1" si="3784"/>
        <v>617.3</v>
      </c>
      <c r="LS597" s="3" t="str">
        <f t="shared" ca="1" si="3785"/>
        <v>606.9</v>
      </c>
      <c r="LT597" s="3" t="str">
        <f t="shared" ca="1" si="3786"/>
        <v>598.4</v>
      </c>
      <c r="LU597" s="3" t="str">
        <f t="shared" ca="1" si="3787"/>
        <v>28.49</v>
      </c>
      <c r="LV597" s="3" t="str">
        <f t="shared" ca="1" si="3788"/>
        <v>27.97</v>
      </c>
      <c r="LW597" s="3" t="str">
        <f t="shared" ca="1" si="3789"/>
        <v>27.65</v>
      </c>
      <c r="LX597" s="3" t="str">
        <f t="shared" ca="1" si="3790"/>
        <v>306</v>
      </c>
      <c r="LY597" s="3" t="str">
        <f t="shared" ca="1" si="3791"/>
        <v>13.0</v>
      </c>
      <c r="LZ597" s="3">
        <f t="shared" ca="1" si="3792"/>
        <v>18</v>
      </c>
      <c r="MA597" s="3">
        <f t="shared" ca="1" si="3793"/>
        <v>420</v>
      </c>
      <c r="MB597" s="3" t="str">
        <f t="shared" ca="1" si="3794"/>
        <v>434.5</v>
      </c>
      <c r="MC597" s="3" t="str">
        <f t="shared" ca="1" si="3795"/>
        <v>429.4</v>
      </c>
      <c r="MD597" s="3" t="str">
        <f t="shared" ca="1" si="3796"/>
        <v>415.9</v>
      </c>
      <c r="ME597" s="3" t="str">
        <f t="shared" ca="1" si="3797"/>
        <v>19.17</v>
      </c>
      <c r="MF597" s="3" t="str">
        <f t="shared" ca="1" si="3798"/>
        <v>18.85</v>
      </c>
      <c r="MG597" s="3" t="str">
        <f t="shared" ca="1" si="3799"/>
        <v>18.08</v>
      </c>
      <c r="MJ597" s="3">
        <f t="shared" ca="1" si="3800"/>
        <v>5.36</v>
      </c>
      <c r="MK597" s="3" t="str">
        <f t="shared" ca="1" si="3801"/>
        <v>5.36</v>
      </c>
      <c r="ML597" s="3" t="str">
        <f t="shared" ca="1" si="3802"/>
        <v>2.20</v>
      </c>
      <c r="MM597" s="3" t="str">
        <f t="shared" ca="1" si="3803"/>
        <v>6.80</v>
      </c>
      <c r="MN597" s="3" t="str">
        <f t="shared" ca="1" si="3804"/>
        <v>2.43</v>
      </c>
      <c r="MO597" s="3" t="str">
        <f t="shared" ca="1" si="3805"/>
        <v>8.74</v>
      </c>
      <c r="MP597" s="3" t="str">
        <f t="shared" ca="1" si="3806"/>
        <v>2.69</v>
      </c>
      <c r="MQ597" s="3" t="str">
        <f t="shared" ca="1" si="3807"/>
        <v>10.61</v>
      </c>
      <c r="MR597" s="3" t="str">
        <f t="shared" ca="1" si="3808"/>
        <v>2.88</v>
      </c>
      <c r="MS597" s="3" t="str">
        <f t="shared" ca="1" si="3809"/>
        <v>12.20</v>
      </c>
      <c r="MT597" s="3" t="str">
        <f t="shared" ca="1" si="3810"/>
        <v>3.03</v>
      </c>
      <c r="MU597" s="3" t="str">
        <f t="shared" ca="1" si="3811"/>
        <v>13.78</v>
      </c>
      <c r="MV597" s="3" t="str">
        <f t="shared" ca="1" si="3812"/>
        <v>3.15</v>
      </c>
      <c r="MW597" s="3" t="str">
        <f t="shared" ca="1" si="3813"/>
        <v>15.54</v>
      </c>
      <c r="MX597" s="3" t="str">
        <f t="shared" ca="1" si="3814"/>
        <v>3.29</v>
      </c>
      <c r="MY597" s="3" t="str">
        <f t="shared" ca="1" si="3815"/>
        <v>17.14</v>
      </c>
      <c r="MZ597" s="3" t="str">
        <f t="shared" ca="1" si="3816"/>
        <v>3.41</v>
      </c>
      <c r="NA597" s="3" t="str">
        <f t="shared" ca="1" si="3817"/>
        <v>18.94</v>
      </c>
      <c r="NB597" s="3" t="str">
        <f t="shared" ca="1" si="3818"/>
        <v>3.55</v>
      </c>
      <c r="NC597" s="3" t="str">
        <f t="shared" ca="1" si="3819"/>
        <v>20.53</v>
      </c>
      <c r="ND597" s="3" t="str">
        <f t="shared" ca="1" si="3820"/>
        <v>3.68</v>
      </c>
      <c r="NE597" s="3" t="str">
        <f t="shared" ca="1" si="3821"/>
        <v>22.05</v>
      </c>
      <c r="NF597" s="3" t="str">
        <f t="shared" ca="1" si="3822"/>
        <v>3.82</v>
      </c>
      <c r="NG597" s="3" t="str">
        <f t="shared" ca="1" si="3823"/>
        <v>23.91</v>
      </c>
      <c r="NH597" s="3" t="str">
        <f t="shared" ca="1" si="3824"/>
        <v>4.02</v>
      </c>
      <c r="NI597" s="3" t="str">
        <f t="shared" ca="1" si="3825"/>
        <v>25.30</v>
      </c>
      <c r="NJ597" s="3" t="str">
        <f t="shared" ca="1" si="3826"/>
        <v>4.23</v>
      </c>
      <c r="NK597" s="3" t="str">
        <f t="shared" ca="1" si="3827"/>
        <v>27.09</v>
      </c>
      <c r="NL597" s="3" t="str">
        <f t="shared" ca="1" si="3828"/>
        <v>4.74</v>
      </c>
      <c r="NM597" s="3" t="str">
        <f t="shared" ca="1" si="3829"/>
        <v>27.35</v>
      </c>
      <c r="NN597" s="3" t="str">
        <f t="shared" ca="1" si="3830"/>
        <v>4.88</v>
      </c>
      <c r="NO597" s="3" t="str">
        <f t="shared" ca="1" si="3831"/>
        <v>27.57</v>
      </c>
      <c r="NP597" s="3" t="str">
        <f t="shared" ca="1" si="3832"/>
        <v>5.06</v>
      </c>
      <c r="NQ597" s="3" t="str">
        <f t="shared" ca="1" si="3833"/>
        <v>27.80</v>
      </c>
      <c r="NR597" s="3" t="str">
        <f t="shared" ca="1" si="3834"/>
        <v>5.36</v>
      </c>
      <c r="NS597" s="3" t="str">
        <f t="shared" ca="1" si="3835"/>
        <v>28.02</v>
      </c>
      <c r="NT597" s="3" t="str">
        <f t="shared" ca="1" si="3836"/>
        <v>7.37</v>
      </c>
      <c r="NU597" s="3" t="str">
        <f t="shared" ca="1" si="3837"/>
        <v>28.25</v>
      </c>
      <c r="NV597" s="3" t="str">
        <f t="shared" ca="1" si="3838"/>
        <v>10.70</v>
      </c>
      <c r="NW597" s="3" t="str">
        <f t="shared" ca="1" si="3839"/>
        <v>28.48</v>
      </c>
      <c r="NX597" s="3" t="str">
        <f t="shared" ca="1" si="3840"/>
        <v>11.00</v>
      </c>
      <c r="NY597" s="3" t="str">
        <f t="shared" ca="1" si="3841"/>
        <v>28.71</v>
      </c>
      <c r="NZ597" s="3" t="str">
        <f t="shared" ca="1" si="3842"/>
        <v>11.18</v>
      </c>
      <c r="OA597" s="3" t="str">
        <f t="shared" ca="1" si="3843"/>
        <v>28.82</v>
      </c>
      <c r="OB597" s="3" t="str">
        <f t="shared" ca="1" si="3844"/>
        <v>11.24</v>
      </c>
      <c r="OC597" s="3" t="str">
        <f t="shared" ca="1" si="3845"/>
        <v>30.44</v>
      </c>
      <c r="OD597" s="3" t="str">
        <f t="shared" ca="1" si="3846"/>
        <v>11.71</v>
      </c>
      <c r="OE597" s="3" t="str">
        <f t="shared" ca="1" si="3847"/>
        <v>31.99</v>
      </c>
      <c r="OF597" s="3" t="str">
        <f t="shared" ca="1" si="3848"/>
        <v>11.91</v>
      </c>
      <c r="OG597" s="3" t="str">
        <f t="shared" ca="1" si="3849"/>
        <v>34.08</v>
      </c>
      <c r="OH597" s="3" t="str">
        <f t="shared" ca="1" si="3850"/>
        <v>12.08</v>
      </c>
      <c r="OI597" s="3" t="str">
        <f t="shared" ca="1" si="3851"/>
        <v>35.72</v>
      </c>
      <c r="OJ597" s="3" t="str">
        <f t="shared" ca="1" si="3852"/>
        <v>12.17</v>
      </c>
      <c r="OK597" s="3" t="str" cm="1">
        <f t="array" aca="1" ref="OK597" ca="1">_xlfn.IFS(VALUE(NP597)&gt;8.8,NO597,VALUE(NR597)&gt;8.8,NQ597,VALUE(NT597)&gt;8.8,NS597,VALUE(NV597)&gt;8.8,NU597,VALUE(NX597)&gt;8.8,NW597)</f>
        <v>28.25</v>
      </c>
      <c r="OL597" s="3" t="str" cm="1">
        <f t="array" aca="1" ref="OL597" ca="1">_xlfn.IFS(VALUE(NP597)&gt;8.8,NP597,VALUE(NR597)&gt;8.8,NR597,VALUE(NT597)&gt;8.8,NT597,VALUE(NV597)&gt;8.8,NV597,VALUE(NX597)&gt;8.8,NX597)</f>
        <v>10.70</v>
      </c>
      <c r="ON597" s="3" t="str">
        <f t="shared" ca="1" si="3853"/>
        <v>CALIBRATION OF NaOH:  A ~  M solution of NaOH was made by adding 22.01 mL of 3M NaOH to 600 mL of DI water.    Three titrations were run to calibrate the solution.  Titration 1: 617.3 mg of dry KHP was placed in a 250 mL Erlenmeyer flask with ~50 mL of DI water and 2 drops of phenolphthalein.  It required 28.49 mL of the NaOH solution to bring the solution to a faint pink color for 30 seconds.    Titration 2: 606.9 mg of dry KHP was placed in a 250 mL Erlenmeyer flask with ~50 mL of DI water and 2 drops of phenolphthalein.  It required 27.97 mL of the NaOH solution to bring the solution to a faint pink color for 30 seconds.    Titration 3: 598.4 mg of dry KHP was placed in a 250 mL Erlenmeyer flask with ~50 mL of DI water and 2 drops of phenolphthalein.  It required 27.65 mL of the NaOH solution to bring the solution to a faint pink color for 30 seconds.      DETERMINATION OF MOLECULAR WEIGHT:  A rough titration was performed first -  306 mg of the unknown acid was placed in a 250 mL Erlenmeyer flask with ~50 mL of DI water and 2 drops of phenolphthalein.  It required ~13.0 mL of the NaOH solution to turn it pink.  You then decide to create solutions that will require ~18 mL of the NaOH solution to neutralize and calculate that the samples must be around 420 mg.   You then perform three precise titrations for molecular weight.     Titration 1: 434.5 mg of the unknown acid was placed in a 250 mL Erlenmeyer flask with ~50 mL of DI water and 2 drops of phenolphthalein.  It required 19.17 mL of the NaOH solution to bring the solution to a faint pink color for 30 seconds.    Titration 2: 429.4 mg of the unknown acid was placed in a 250 mL Erlenmeyer flask with ~50 mL of DI water and 2 drops of phenolphthalein.  It required 18.85 mL of the NaOH solution to bring the solution to a faint pink color for 30 seconds.    Titration 3: 415.9 mg of the unknown acid was placed in a 250 mL Erlenmeyer flask with ~50 mL of DI water and 2 drops of phenolphthalein.  It required 18.0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36 mL.  Readings - [vol: 5.36 mL, pH: 2.20], [vol: 6.80 mL, pH: 2.43], [vol: 8.74 mL, pH: 2.69], [vol: 10.61 mL, pH: 2.88], [vol: 12.20 mL, pH: 3.03], [vol: 13.78 mL, pH: 3.15], [vol: 15.54 mL, pH: 3.29], [vol: 17.14 mL, pH: 3.41], [vol: 18.94 mL, pH: 3.55], [vol: 20.53 mL, pH: 3.68], [vol: 22.05 mL, pH: 3.82], [vol: 23.91 mL, pH: 4.02], [vol: 25.30 mL, pH: 4.23], [vol: 27.09 mL, pH: 4.74], [vol: 27.35 mL, pH: 4.88], [vol: 27.57 mL, pH: 5.06], [vol: 27.80 mL, pH: 5.36], [vol: 28.02 mL, pH: 7.37], [vol: 28.25 mL, pH: 10.70], [vol: 28.48 mL, pH: 11.00], [vol: 28.71 mL, pH: 11.18], [vol: 28.82 mL, pH: 11.24], [vol: 30.44 mL, pH: 11.71], [vol: 31.99 mL, pH: 11.91], [vol: 34.08 mL, pH: 12.08], [vol: 35.72 mL, pH: 12.17]    You also note that the first sign of the pink indicator occurred at [vol: 28.25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98" spans="4:404" x14ac:dyDescent="0.35">
      <c r="D598" s="3" t="str">
        <f ca="1">VLOOKUP(RANDBETWEEN(1,17),'Unknown Acids'!$C$4:$F$20,2,FALSE)</f>
        <v>Gamma</v>
      </c>
      <c r="E598" s="3">
        <f ca="1">VLOOKUP(D598,'Unknown Acids'!$D$4:$F$20,2,FALSE)</f>
        <v>124.19</v>
      </c>
      <c r="F598" s="3">
        <f ca="1">VLOOKUP(D598,'Unknown Acids'!$D$4:$F$20,3,FALSE)</f>
        <v>5.53</v>
      </c>
      <c r="G598" s="3">
        <f t="shared" ca="1" si="3496"/>
        <v>2.951209226666379E-6</v>
      </c>
      <c r="H598" s="3">
        <f t="shared" ca="1" si="3497"/>
        <v>3.0904896037000253E-6</v>
      </c>
      <c r="I598" s="3">
        <f t="shared" ca="1" si="3498"/>
        <v>3.2357332598782101E-9</v>
      </c>
      <c r="J598" s="3">
        <f t="shared" ca="1" si="3499"/>
        <v>9.0848999999999999E-2</v>
      </c>
      <c r="K598" s="3">
        <f t="shared" ca="1" si="3500"/>
        <v>24.993677000000002</v>
      </c>
      <c r="L598" s="3">
        <f t="shared" ca="1" si="3501"/>
        <v>0.10539999999999999</v>
      </c>
      <c r="M598" s="3">
        <f t="shared" ca="1" si="3502"/>
        <v>21.543174210370019</v>
      </c>
      <c r="N598" s="3">
        <f t="shared" ca="1" si="3503"/>
        <v>27.575262989273625</v>
      </c>
      <c r="O598" s="3">
        <f t="shared" si="3504"/>
        <v>0.3</v>
      </c>
      <c r="Q598" s="3" t="str">
        <f t="shared" ca="1" si="3505"/>
        <v>574.2</v>
      </c>
      <c r="R598" s="3" t="str">
        <f t="shared" ca="1" si="3505"/>
        <v>644.1</v>
      </c>
      <c r="S598" s="3" t="str">
        <f t="shared" ca="1" si="3505"/>
        <v>627.4</v>
      </c>
      <c r="T598" s="3" t="str">
        <f t="shared" ca="1" si="3506"/>
        <v>26.69</v>
      </c>
      <c r="U598" s="3" t="str">
        <f t="shared" ca="1" si="3507"/>
        <v>30.05</v>
      </c>
      <c r="V598" s="3" t="str">
        <f t="shared" ca="1" si="3508"/>
        <v>29.24</v>
      </c>
      <c r="W598" s="3">
        <f t="shared" si="3509"/>
        <v>0.1</v>
      </c>
      <c r="X598" s="3">
        <f t="shared" ca="1" si="3510"/>
        <v>0.1051</v>
      </c>
      <c r="Y598" s="3">
        <f t="shared" ca="1" si="3511"/>
        <v>0.28462998102466291</v>
      </c>
      <c r="AA598" s="3" t="str">
        <f t="shared" ca="1" si="3512"/>
        <v>294.1</v>
      </c>
      <c r="AB598" s="3" t="str">
        <f t="shared" ca="1" si="3513"/>
        <v>22.5</v>
      </c>
      <c r="AC598" s="3">
        <f t="shared" ca="1" si="3514"/>
        <v>250</v>
      </c>
      <c r="AD598" s="3">
        <f t="shared" ca="1" si="3515"/>
        <v>19</v>
      </c>
      <c r="AE598" s="3" t="str">
        <f t="shared" ca="1" si="3516"/>
        <v>255.6</v>
      </c>
      <c r="AF598" s="3" t="str">
        <f t="shared" ca="1" si="3516"/>
        <v>238.3</v>
      </c>
      <c r="AG598" s="3" t="str">
        <f t="shared" ca="1" si="3516"/>
        <v>243.3</v>
      </c>
      <c r="AH598" s="3" t="str">
        <f t="shared" ca="1" si="3517"/>
        <v>19.72</v>
      </c>
      <c r="AI598" s="3" t="str">
        <f t="shared" ca="1" si="3518"/>
        <v>18.28</v>
      </c>
      <c r="AJ598" s="3" t="str">
        <f t="shared" ca="1" si="3519"/>
        <v>19.24</v>
      </c>
      <c r="AK598" s="3">
        <f t="shared" si="3520"/>
        <v>0.5</v>
      </c>
      <c r="AL598" s="3">
        <f t="shared" ca="1" si="3521"/>
        <v>122.55977045544041</v>
      </c>
      <c r="AM598" s="3">
        <f t="shared" ca="1" si="3522"/>
        <v>1.3126898659792119</v>
      </c>
      <c r="AO598" s="3">
        <f t="shared" ca="1" si="3523"/>
        <v>8</v>
      </c>
      <c r="AP598" s="3">
        <f>0</f>
        <v>0</v>
      </c>
      <c r="AQ598" s="3">
        <f t="shared" ca="1" si="3524"/>
        <v>0</v>
      </c>
      <c r="AR598" s="3">
        <f t="shared" ca="1" si="3525"/>
        <v>2.270650561773E-3</v>
      </c>
      <c r="AS598" s="3">
        <f t="shared" ca="1" si="3526"/>
        <v>24.993677000000002</v>
      </c>
      <c r="AT598" s="3">
        <f t="shared" ca="1" si="3527"/>
        <v>9.0848999999999985E-2</v>
      </c>
      <c r="AU598" s="3">
        <f t="shared" ca="1" si="3528"/>
        <v>0</v>
      </c>
      <c r="AV598" s="3">
        <f>1</f>
        <v>1</v>
      </c>
      <c r="AW598" s="3">
        <f t="shared" ca="1" si="3529"/>
        <v>3.0904896037000253E-6</v>
      </c>
      <c r="AX598" s="3">
        <f t="shared" ca="1" si="3530"/>
        <v>-2.8076789000654356E-7</v>
      </c>
      <c r="AY598" s="3">
        <f t="shared" ca="1" si="3531"/>
        <v>5.2833236162065319E-4</v>
      </c>
      <c r="AZ598" s="3">
        <f t="shared" ca="1" si="3532"/>
        <v>3.2770927869226929</v>
      </c>
      <c r="BA598" s="3">
        <f t="shared" ca="1" si="3533"/>
        <v>1.3231905570734783</v>
      </c>
      <c r="BB598" s="3">
        <f t="shared" ca="1" si="3534"/>
        <v>1.3946428471554463E-4</v>
      </c>
      <c r="BC598" s="3">
        <f t="shared" ca="1" si="3535"/>
        <v>2.1311862770574553E-3</v>
      </c>
      <c r="BD598" s="3">
        <f t="shared" ca="1" si="3536"/>
        <v>26.316867557073479</v>
      </c>
      <c r="BE598" s="3">
        <f t="shared" ca="1" si="3537"/>
        <v>8.0981760934714E-2</v>
      </c>
      <c r="BF598" s="3">
        <f t="shared" ca="1" si="3538"/>
        <v>5.2994257167228572E-3</v>
      </c>
      <c r="BG598" s="3">
        <f>1</f>
        <v>1</v>
      </c>
      <c r="BH598" s="3">
        <f t="shared" ca="1" si="3539"/>
        <v>5.3025162063265576E-3</v>
      </c>
      <c r="BI598" s="3">
        <f t="shared" ca="1" si="3540"/>
        <v>-2.5027329025805446E-7</v>
      </c>
      <c r="BJ598" s="3">
        <f t="shared" ca="1" si="3541"/>
        <v>4.6786155155513487E-5</v>
      </c>
      <c r="BK598" s="3">
        <f t="shared" ca="1" si="3542"/>
        <v>4.3298826432744475</v>
      </c>
      <c r="BL598" s="3">
        <f t="shared" ca="1" si="3543"/>
        <v>3.0242311141469567</v>
      </c>
      <c r="BM598" s="3">
        <f t="shared" ca="1" si="3544"/>
        <v>3.1875395943108917E-4</v>
      </c>
      <c r="BN598" s="3">
        <f t="shared" ca="1" si="3545"/>
        <v>1.9518966023419108E-3</v>
      </c>
      <c r="BO598" s="3">
        <f t="shared" ca="1" si="3546"/>
        <v>28.017908114146959</v>
      </c>
      <c r="BP598" s="3">
        <f t="shared" ca="1" si="3547"/>
        <v>6.9666036250448982E-2</v>
      </c>
      <c r="BQ598" s="3">
        <f t="shared" ca="1" si="3548"/>
        <v>1.1376793661127831E-2</v>
      </c>
      <c r="BR598" s="3">
        <f>1</f>
        <v>1</v>
      </c>
      <c r="BS598" s="3">
        <f t="shared" ca="1" si="3549"/>
        <v>1.1379884150731531E-2</v>
      </c>
      <c r="BT598" s="3">
        <f t="shared" ca="1" si="3550"/>
        <v>-2.1530216076300167E-7</v>
      </c>
      <c r="BU598" s="3">
        <f t="shared" ca="1" si="3551"/>
        <v>1.8888188513225754E-5</v>
      </c>
      <c r="BV598" s="3">
        <f t="shared" ca="1" si="3552"/>
        <v>4.723809691439433</v>
      </c>
      <c r="BW598" s="3">
        <f t="shared" ca="1" si="3553"/>
        <v>4.9475716712204347</v>
      </c>
      <c r="BX598" s="3">
        <f t="shared" ca="1" si="3554"/>
        <v>5.2147405414663386E-4</v>
      </c>
      <c r="BY598" s="3">
        <f t="shared" ca="1" si="3555"/>
        <v>1.7491765076263661E-3</v>
      </c>
      <c r="BZ598" s="3">
        <f t="shared" ca="1" si="3556"/>
        <v>29.941248671220436</v>
      </c>
      <c r="CA598" s="3">
        <f t="shared" ca="1" si="3557"/>
        <v>5.8420292581440554E-2</v>
      </c>
      <c r="CB598" s="3">
        <f t="shared" ca="1" si="3558"/>
        <v>1.7416576705696157E-2</v>
      </c>
      <c r="CC598" s="3">
        <f>1</f>
        <v>1</v>
      </c>
      <c r="CD598" s="3">
        <f t="shared" ca="1" si="3559"/>
        <v>1.7419667195299856E-2</v>
      </c>
      <c r="CE598" s="3">
        <f t="shared" ca="1" si="3560"/>
        <v>-1.8054730686805576E-7</v>
      </c>
      <c r="CF598" s="3">
        <f t="shared" ca="1" si="3561"/>
        <v>1.0358407439153838E-5</v>
      </c>
      <c r="CG598" s="3">
        <f t="shared" ca="1" si="3562"/>
        <v>4.984707010377778</v>
      </c>
      <c r="CH598" s="3">
        <f t="shared" ca="1" si="3563"/>
        <v>6.1390022282939132</v>
      </c>
      <c r="CI598" s="3">
        <f t="shared" ca="1" si="3564"/>
        <v>6.4705083486217845E-4</v>
      </c>
      <c r="CJ598" s="3">
        <f t="shared" ca="1" si="3565"/>
        <v>1.6235997269108216E-3</v>
      </c>
      <c r="CK598" s="3">
        <f t="shared" ca="1" si="3566"/>
        <v>31.132679228293917</v>
      </c>
      <c r="CL598" s="3">
        <f t="shared" ca="1" si="3567"/>
        <v>5.2150979843561492E-2</v>
      </c>
      <c r="CM598" s="3">
        <f t="shared" ca="1" si="3568"/>
        <v>2.0783654054230178E-2</v>
      </c>
      <c r="CN598" s="3">
        <f>1</f>
        <v>1</v>
      </c>
      <c r="CO598" s="3">
        <f t="shared" ca="1" si="3569"/>
        <v>2.0786744543833877E-2</v>
      </c>
      <c r="CP598" s="3">
        <f t="shared" ca="1" si="3570"/>
        <v>-1.6117206102929635E-7</v>
      </c>
      <c r="CQ598" s="3">
        <f t="shared" ca="1" si="3571"/>
        <v>7.7507080156209024E-6</v>
      </c>
      <c r="CR598" s="3">
        <f t="shared" ca="1" si="3572"/>
        <v>5.1106586235281952</v>
      </c>
      <c r="CS598" s="3">
        <f t="shared" ca="1" si="3573"/>
        <v>8.0202827853673924</v>
      </c>
      <c r="CT598" s="3">
        <f t="shared" ca="1" si="3574"/>
        <v>8.4533780557772306E-4</v>
      </c>
      <c r="CU598" s="3">
        <f t="shared" ca="1" si="3575"/>
        <v>1.4253127561952769E-3</v>
      </c>
      <c r="CV598" s="3">
        <f t="shared" ca="1" si="3576"/>
        <v>33.013959785367391</v>
      </c>
      <c r="CW598" s="3">
        <f t="shared" ca="1" si="3577"/>
        <v>4.3173032422091064E-2</v>
      </c>
      <c r="CX598" s="3">
        <f t="shared" ca="1" si="3578"/>
        <v>2.560546541746252E-2</v>
      </c>
      <c r="CY598" s="3">
        <f>1</f>
        <v>1</v>
      </c>
      <c r="CZ598" s="3">
        <f t="shared" ca="1" si="3579"/>
        <v>2.5608555907066219E-2</v>
      </c>
      <c r="DA598" s="3">
        <f t="shared" ca="1" si="3580"/>
        <v>-1.3342580786067656E-7</v>
      </c>
      <c r="DB598" s="3">
        <f t="shared" ca="1" si="3581"/>
        <v>5.2091446763550403E-6</v>
      </c>
      <c r="DC598" s="3">
        <f t="shared" ca="1" si="3582"/>
        <v>5.2832335805073845</v>
      </c>
      <c r="DD598" s="3">
        <f t="shared" ca="1" si="3583"/>
        <v>9.5966433424408706</v>
      </c>
      <c r="DE598" s="3">
        <f t="shared" ca="1" si="3584"/>
        <v>1.0114862082932676E-3</v>
      </c>
      <c r="DF598" s="3">
        <f t="shared" ca="1" si="3585"/>
        <v>1.2591643534797324E-3</v>
      </c>
      <c r="DG598" s="3">
        <f t="shared" ca="1" si="3586"/>
        <v>34.590320342440876</v>
      </c>
      <c r="DH598" s="3">
        <f t="shared" ca="1" si="3587"/>
        <v>3.6402217181400034E-2</v>
      </c>
      <c r="DI598" s="3">
        <f t="shared" ca="1" si="3588"/>
        <v>2.92418861195748E-2</v>
      </c>
      <c r="DJ598" s="3">
        <f>1</f>
        <v>1</v>
      </c>
      <c r="DK598" s="3">
        <f t="shared" ca="1" si="3589"/>
        <v>2.9244976609178498E-2</v>
      </c>
      <c r="DL598" s="3">
        <f t="shared" ca="1" si="3590"/>
        <v>-1.1250067375074725E-7</v>
      </c>
      <c r="DM598" s="3">
        <f t="shared" ca="1" si="3591"/>
        <v>3.8463316619028604E-6</v>
      </c>
      <c r="DN598" s="3">
        <f t="shared" ca="1" si="3592"/>
        <v>5.4149532700913019</v>
      </c>
      <c r="DO598" s="3">
        <f t="shared" ca="1" si="3593"/>
        <v>11.099773899514346</v>
      </c>
      <c r="DP598" s="3">
        <f t="shared" ca="1" si="3594"/>
        <v>1.1699161690088119E-3</v>
      </c>
      <c r="DQ598" s="3">
        <f t="shared" ca="1" si="3595"/>
        <v>1.1007343927641881E-3</v>
      </c>
      <c r="DR598" s="3">
        <f t="shared" ca="1" si="3596"/>
        <v>36.093450899514352</v>
      </c>
      <c r="DS598" s="3">
        <f t="shared" ca="1" si="3597"/>
        <v>3.0496790008488737E-2</v>
      </c>
      <c r="DT598" s="3">
        <f t="shared" ca="1" si="3598"/>
        <v>3.2413530428717016E-2</v>
      </c>
      <c r="DU598" s="3">
        <f>1</f>
        <v>1</v>
      </c>
      <c r="DV598" s="3">
        <f t="shared" ca="1" si="3599"/>
        <v>3.2416620918320718E-2</v>
      </c>
      <c r="DW598" s="3">
        <f t="shared" ca="1" si="3600"/>
        <v>-9.4250012467457252E-8</v>
      </c>
      <c r="DX598" s="3">
        <f t="shared" ca="1" si="3601"/>
        <v>2.9071987762141482E-6</v>
      </c>
      <c r="DY598" s="3">
        <f t="shared" ca="1" si="3602"/>
        <v>5.5365252728523435</v>
      </c>
      <c r="DZ598" s="3">
        <f t="shared" ca="1" si="3603"/>
        <v>12.570474456587826</v>
      </c>
      <c r="EA598" s="3">
        <f t="shared" ca="1" si="3604"/>
        <v>1.3249280077243569E-3</v>
      </c>
      <c r="EB598" s="3">
        <f t="shared" ca="1" si="3605"/>
        <v>9.4572255404864309E-4</v>
      </c>
      <c r="EC598" s="3">
        <f t="shared" ca="1" si="3606"/>
        <v>37.56415145658783</v>
      </c>
      <c r="ED598" s="3">
        <f t="shared" ca="1" si="3607"/>
        <v>2.5176199045560677E-2</v>
      </c>
      <c r="EE598" s="3">
        <f t="shared" ca="1" si="3608"/>
        <v>3.5271075116805203E-2</v>
      </c>
      <c r="EF598" s="3">
        <f>1</f>
        <v>1</v>
      </c>
      <c r="EG598" s="3">
        <f t="shared" ca="1" si="3609"/>
        <v>3.5274165606408905E-2</v>
      </c>
      <c r="EH598" s="3">
        <f t="shared" ca="1" si="3610"/>
        <v>-7.7806781410987774E-8</v>
      </c>
      <c r="EI598" s="3">
        <f t="shared" ca="1" si="3611"/>
        <v>2.2056344990729893E-6</v>
      </c>
      <c r="EJ598" s="3">
        <f t="shared" ca="1" si="3612"/>
        <v>5.6564664539027119</v>
      </c>
      <c r="EK598" s="3">
        <f t="shared" ca="1" si="3613"/>
        <v>14.378735013661306</v>
      </c>
      <c r="EL598" s="3">
        <f t="shared" ca="1" si="3614"/>
        <v>1.5155186704399015E-3</v>
      </c>
      <c r="EM598" s="3">
        <f t="shared" ca="1" si="3615"/>
        <v>7.5513189133309851E-4</v>
      </c>
      <c r="EN598" s="3">
        <f t="shared" ca="1" si="3616"/>
        <v>39.372412013661304</v>
      </c>
      <c r="EO598" s="3">
        <f t="shared" ca="1" si="3617"/>
        <v>1.9179213380960389E-2</v>
      </c>
      <c r="EP598" s="3">
        <f t="shared" ca="1" si="3618"/>
        <v>3.8491893001476568E-2</v>
      </c>
      <c r="EQ598" s="3">
        <f>1</f>
        <v>1</v>
      </c>
      <c r="ER598" s="3">
        <f t="shared" ca="1" si="3619"/>
        <v>3.849498349108027E-2</v>
      </c>
      <c r="ES598" s="3">
        <f t="shared" ca="1" si="3620"/>
        <v>-5.9273159561002493E-8</v>
      </c>
      <c r="ET598" s="3">
        <f t="shared" ca="1" si="3621"/>
        <v>1.5397016313450917E-6</v>
      </c>
      <c r="EU598" s="3">
        <f t="shared" ca="1" si="3622"/>
        <v>5.81256343008224</v>
      </c>
      <c r="EV598" s="3">
        <f t="shared" ca="1" si="3623"/>
        <v>15.771945570734783</v>
      </c>
      <c r="EW598" s="3">
        <f t="shared" ca="1" si="3624"/>
        <v>1.662363063155446E-3</v>
      </c>
      <c r="EX598" s="3">
        <f t="shared" ca="1" si="3625"/>
        <v>6.0828749861755404E-4</v>
      </c>
      <c r="EY598" s="3">
        <f t="shared" ca="1" si="3626"/>
        <v>40.765622570734784</v>
      </c>
      <c r="EZ598" s="3">
        <f t="shared" ca="1" si="3627"/>
        <v>1.4921580004379407E-2</v>
      </c>
      <c r="FA598" s="3">
        <f t="shared" ca="1" si="3628"/>
        <v>4.0778552081989765E-2</v>
      </c>
      <c r="FB598" s="3">
        <f>1</f>
        <v>1</v>
      </c>
      <c r="FC598" s="3">
        <f t="shared" ca="1" si="3629"/>
        <v>4.0781642571593467E-2</v>
      </c>
      <c r="FD598" s="3">
        <f t="shared" ca="1" si="3630"/>
        <v>-4.6114987874312734E-8</v>
      </c>
      <c r="FE598" s="3">
        <f t="shared" ca="1" si="3631"/>
        <v>1.1307467374620239E-6</v>
      </c>
      <c r="FF598" s="3">
        <f t="shared" ca="1" si="3632"/>
        <v>5.9466346566479595</v>
      </c>
      <c r="FG598" s="3">
        <f t="shared" ca="1" si="3633"/>
        <v>17.409176127808262</v>
      </c>
      <c r="FH598" s="3">
        <f t="shared" ca="1" si="3634"/>
        <v>1.8349271638709906E-3</v>
      </c>
      <c r="FI598" s="3">
        <f t="shared" ca="1" si="3635"/>
        <v>4.3572339790200936E-4</v>
      </c>
      <c r="FJ598" s="3">
        <f t="shared" ca="1" si="3636"/>
        <v>42.402853127808264</v>
      </c>
      <c r="FK598" s="3">
        <f t="shared" ca="1" si="3637"/>
        <v>1.0275803766993621E-2</v>
      </c>
      <c r="FL598" s="3">
        <f t="shared" ca="1" si="3638"/>
        <v>4.3273672135699402E-2</v>
      </c>
      <c r="FM598" s="3">
        <f>1</f>
        <v>1</v>
      </c>
      <c r="FN598" s="3">
        <f t="shared" ca="1" si="3639"/>
        <v>4.3276762625303104E-2</v>
      </c>
      <c r="FO598" s="3">
        <f t="shared" ca="1" si="3640"/>
        <v>-3.1757264711555344E-8</v>
      </c>
      <c r="FP598" s="3">
        <f t="shared" ca="1" si="3641"/>
        <v>7.3380549548210383E-7</v>
      </c>
      <c r="FQ598" s="3">
        <f t="shared" ca="1" si="3642"/>
        <v>6.1344190401289724</v>
      </c>
      <c r="FR598" s="3">
        <f t="shared" ca="1" si="3643"/>
        <v>19.24182668488174</v>
      </c>
      <c r="FS598" s="3">
        <f t="shared" ca="1" si="3644"/>
        <v>2.0280885325865351E-3</v>
      </c>
      <c r="FT598" s="3">
        <f t="shared" ca="1" si="3645"/>
        <v>2.4256202918646486E-4</v>
      </c>
      <c r="FU598" s="3">
        <f t="shared" ca="1" si="3646"/>
        <v>44.235503684881742</v>
      </c>
      <c r="FV598" s="3">
        <f t="shared" ca="1" si="3647"/>
        <v>5.4834241498501277E-3</v>
      </c>
      <c r="FW598" s="3">
        <f t="shared" ca="1" si="3648"/>
        <v>4.5847528877119348E-2</v>
      </c>
      <c r="FX598" s="3">
        <f>1</f>
        <v>1</v>
      </c>
      <c r="FY598" s="3">
        <f t="shared" ca="1" si="3649"/>
        <v>4.585061936672305E-2</v>
      </c>
      <c r="FZ598" s="3">
        <f t="shared" ca="1" si="3650"/>
        <v>-1.694646532778947E-8</v>
      </c>
      <c r="GA598" s="3">
        <f t="shared" ca="1" si="3651"/>
        <v>3.695986871866952E-7</v>
      </c>
      <c r="GB598" s="3">
        <f t="shared" ca="1" si="3652"/>
        <v>6.4322695800617433</v>
      </c>
      <c r="GC598" s="3">
        <f t="shared" ca="1" si="3653"/>
        <v>20.665427241955218</v>
      </c>
      <c r="GD598" s="3">
        <f t="shared" ca="1" si="3654"/>
        <v>2.1781360313020801E-3</v>
      </c>
      <c r="GE598" s="3">
        <f t="shared" ca="1" si="3655"/>
        <v>9.2514530470919933E-5</v>
      </c>
      <c r="GF598" s="3">
        <f t="shared" ca="1" si="3656"/>
        <v>45.65910424195522</v>
      </c>
      <c r="GG598" s="3">
        <f t="shared" ca="1" si="3657"/>
        <v>2.0262011707603807E-3</v>
      </c>
      <c r="GH598" s="3">
        <f t="shared" ca="1" si="3658"/>
        <v>4.7704309304005911E-2</v>
      </c>
      <c r="GI598" s="3">
        <f>1</f>
        <v>1</v>
      </c>
      <c r="GJ598" s="3">
        <f t="shared" ca="1" si="3659"/>
        <v>4.7707399793609613E-2</v>
      </c>
      <c r="GK598" s="3">
        <f t="shared" ca="1" si="3660"/>
        <v>-6.2619536532397763E-9</v>
      </c>
      <c r="GL598" s="3">
        <f t="shared" ca="1" si="3661"/>
        <v>1.3125713100789471E-7</v>
      </c>
      <c r="GM598" s="3">
        <f t="shared" ca="1" si="3662"/>
        <v>6.8818770926972359</v>
      </c>
      <c r="GN598" s="3">
        <f t="shared" ca="1" si="3663"/>
        <v>20.896878984058919</v>
      </c>
      <c r="GO598" s="3">
        <f t="shared" ca="1" si="3664"/>
        <v>2.2025310449198103E-3</v>
      </c>
      <c r="GP598" s="3">
        <f t="shared" ca="1" si="3665"/>
        <v>6.8119516853189753E-5</v>
      </c>
      <c r="GQ598" s="3">
        <f t="shared" ca="1" si="3666"/>
        <v>45.890555984058921</v>
      </c>
      <c r="GR598" s="3">
        <f t="shared" ca="1" si="3667"/>
        <v>1.4843907508301391E-3</v>
      </c>
      <c r="GS598" s="3">
        <f t="shared" ca="1" si="3668"/>
        <v>4.7995300943508012E-2</v>
      </c>
      <c r="GT598" s="3">
        <f>1</f>
        <v>1</v>
      </c>
      <c r="GU598" s="3">
        <f t="shared" ca="1" si="3669"/>
        <v>4.7998391433111715E-2</v>
      </c>
      <c r="GV598" s="3">
        <f t="shared" ca="1" si="3670"/>
        <v>-4.5874941832690193E-9</v>
      </c>
      <c r="GW598" s="3">
        <f t="shared" ca="1" si="3671"/>
        <v>9.5575808094217063E-8</v>
      </c>
      <c r="GX598" s="3">
        <f t="shared" ca="1" si="3672"/>
        <v>7.0196520213301143</v>
      </c>
      <c r="GY598" s="3">
        <f t="shared" ca="1" si="3673"/>
        <v>21.112310726162619</v>
      </c>
      <c r="GZ598" s="3">
        <f t="shared" ca="1" si="3674"/>
        <v>2.2252375505375397E-3</v>
      </c>
      <c r="HA598" s="3">
        <f t="shared" ca="1" si="3675"/>
        <v>4.5413011235460269E-5</v>
      </c>
      <c r="HB598" s="3">
        <f t="shared" ca="1" si="3676"/>
        <v>46.105987726162624</v>
      </c>
      <c r="HC598" s="3">
        <f t="shared" ca="1" si="3677"/>
        <v>9.849699241925333E-4</v>
      </c>
      <c r="HD598" s="3">
        <f t="shared" ca="1" si="3678"/>
        <v>4.8263526285433837E-2</v>
      </c>
      <c r="HE598" s="3">
        <f>1</f>
        <v>1</v>
      </c>
      <c r="HF598" s="3">
        <f t="shared" ca="1" si="3679"/>
        <v>4.8266616775037539E-2</v>
      </c>
      <c r="HG598" s="3">
        <f t="shared" ca="1" si="3680"/>
        <v>-3.044039310674226E-9</v>
      </c>
      <c r="HH598" s="3">
        <f t="shared" ca="1" si="3681"/>
        <v>6.3067095573687837E-8</v>
      </c>
      <c r="HI598" s="3">
        <f t="shared" ca="1" si="3682"/>
        <v>7.2001971690917452</v>
      </c>
      <c r="HJ598" s="3">
        <f t="shared" ca="1" si="3683"/>
        <v>21.327742468266319</v>
      </c>
      <c r="HK598" s="3">
        <f t="shared" ca="1" si="3684"/>
        <v>2.2479440561552697E-3</v>
      </c>
      <c r="HL598" s="3">
        <f t="shared" ca="1" si="3685"/>
        <v>2.2706505617730351E-5</v>
      </c>
      <c r="HM598" s="3">
        <f t="shared" ca="1" si="3686"/>
        <v>46.321419468266321</v>
      </c>
      <c r="HN598" s="3">
        <f t="shared" ca="1" si="3687"/>
        <v>4.901945121367886E-4</v>
      </c>
      <c r="HO598" s="3">
        <f t="shared" ca="1" si="3688"/>
        <v>4.8529256701541318E-2</v>
      </c>
      <c r="HP598" s="3">
        <f>1</f>
        <v>1</v>
      </c>
      <c r="HQ598" s="3">
        <f t="shared" ca="1" si="3689"/>
        <v>4.853234719114502E-2</v>
      </c>
      <c r="HR598" s="3">
        <f t="shared" ca="1" si="3690"/>
        <v>-1.5149410435495509E-9</v>
      </c>
      <c r="HS598" s="3">
        <f t="shared" ca="1" si="3691"/>
        <v>3.121505875655628E-8</v>
      </c>
      <c r="HT598" s="3">
        <f t="shared" ca="1" si="3692"/>
        <v>7.5056358432531418</v>
      </c>
      <c r="HU598" s="3">
        <f t="shared" ca="1" si="3693"/>
        <v>21.541019892948981</v>
      </c>
      <c r="HV598" s="3">
        <f t="shared" ca="1" si="3694"/>
        <v>2.2704234967168223E-3</v>
      </c>
      <c r="HW598" s="3">
        <f t="shared" ca="1" si="3695"/>
        <v>2.2706505617767214E-7</v>
      </c>
      <c r="HX598" s="3">
        <f t="shared" ca="1" si="3696"/>
        <v>46.534696892948986</v>
      </c>
      <c r="HY598" s="3">
        <f t="shared" ca="1" si="3697"/>
        <v>4.8794785684330395E-6</v>
      </c>
      <c r="HZ598" s="3">
        <f t="shared" ca="1" si="3698"/>
        <v>4.8789906205681993E-2</v>
      </c>
      <c r="IA598" s="3">
        <f>1</f>
        <v>1</v>
      </c>
      <c r="IB598" s="3">
        <f t="shared" ca="1" si="3699"/>
        <v>4.8792996695285695E-2</v>
      </c>
      <c r="IC598" s="3">
        <f t="shared" ca="1" si="3700"/>
        <v>-1.5079977787219392E-11</v>
      </c>
      <c r="ID598" s="3">
        <f t="shared" ca="1" si="3701"/>
        <v>3.090602877786619E-10</v>
      </c>
      <c r="IE598" s="3">
        <f t="shared" ca="1" si="3702"/>
        <v>9.5099567953462518</v>
      </c>
      <c r="IF598" s="3">
        <f t="shared" ca="1" si="3703"/>
        <v>21.758605952473719</v>
      </c>
      <c r="IG598" s="3">
        <f t="shared" ca="1" si="3704"/>
        <v>2.2933570673907299E-3</v>
      </c>
      <c r="IH598" s="3">
        <f t="shared" ca="1" si="3705"/>
        <v>-2.2706505617729918E-5</v>
      </c>
      <c r="II598" s="3">
        <f t="shared" ca="1" si="3706"/>
        <v>46.75228295247372</v>
      </c>
      <c r="IJ598" s="3">
        <f t="shared" ca="1" si="3707"/>
        <v>-4.8567693776178456E-4</v>
      </c>
      <c r="IK598" s="3">
        <f t="shared" ca="1" si="3708"/>
        <v>4.9053370713940413E-2</v>
      </c>
      <c r="IL598" s="3">
        <f>1</f>
        <v>1</v>
      </c>
      <c r="IM598" s="3">
        <f t="shared" ca="1" si="3709"/>
        <v>4.8568017349504445E-4</v>
      </c>
      <c r="IN598" s="3">
        <f t="shared" ca="1" si="3710"/>
        <v>-1.571521021071611E-10</v>
      </c>
      <c r="IO598" s="3">
        <f t="shared" ca="1" si="3711"/>
        <v>3.2335588654494162E-7</v>
      </c>
      <c r="IP598" s="3">
        <f t="shared" ca="1" si="3712"/>
        <v>10.686636531669311</v>
      </c>
      <c r="IQ598" s="3">
        <f t="shared" ca="1" si="3713"/>
        <v>21.974037694577419</v>
      </c>
      <c r="IR598" s="3">
        <f t="shared" ca="1" si="3714"/>
        <v>2.3160635730084598E-3</v>
      </c>
      <c r="IS598" s="3">
        <f t="shared" ca="1" si="3715"/>
        <v>-4.5413011235459835E-5</v>
      </c>
      <c r="IT598" s="3">
        <f t="shared" ca="1" si="3716"/>
        <v>46.967714694577424</v>
      </c>
      <c r="IU598" s="3">
        <f t="shared" ca="1" si="3717"/>
        <v>-9.6689846484489304E-4</v>
      </c>
      <c r="IV598" s="3">
        <f t="shared" ca="1" si="3718"/>
        <v>4.9311821707089719E-2</v>
      </c>
      <c r="IW598" s="3">
        <f>1</f>
        <v>1</v>
      </c>
      <c r="IX598" s="3">
        <f t="shared" ca="1" si="3719"/>
        <v>9.6690170057815294E-4</v>
      </c>
      <c r="IY598" s="3">
        <f t="shared" ca="1" si="3720"/>
        <v>-1.5643127608119071E-10</v>
      </c>
      <c r="IZ598" s="3">
        <f t="shared" ca="1" si="3721"/>
        <v>1.6175905988605969E-7</v>
      </c>
      <c r="JA598" s="3">
        <f t="shared" ca="1" si="3722"/>
        <v>10.98545352071703</v>
      </c>
      <c r="JB598" s="3">
        <f t="shared" ca="1" si="3723"/>
        <v>22.189469436681119</v>
      </c>
      <c r="JC598" s="3">
        <f t="shared" ca="1" si="3724"/>
        <v>2.3387700786261898E-3</v>
      </c>
      <c r="JD598" s="3">
        <f t="shared" ca="1" si="3725"/>
        <v>-6.8119516853189753E-5</v>
      </c>
      <c r="JE598" s="3">
        <f t="shared" ca="1" si="3726"/>
        <v>47.18314643668112</v>
      </c>
      <c r="JF598" s="3">
        <f t="shared" ca="1" si="3727"/>
        <v>-1.443725609622174E-3</v>
      </c>
      <c r="JG598" s="3">
        <f t="shared" ca="1" si="3728"/>
        <v>4.9567912597028148E-2</v>
      </c>
      <c r="JH598" s="3">
        <f>1</f>
        <v>1</v>
      </c>
      <c r="JI598" s="3">
        <f t="shared" ca="1" si="3729"/>
        <v>1.4437288453554339E-3</v>
      </c>
      <c r="JJ598" s="3">
        <f t="shared" ca="1" si="3730"/>
        <v>-1.5571703243974764E-10</v>
      </c>
      <c r="JK598" s="3">
        <f t="shared" ca="1" si="3731"/>
        <v>1.0784947701981788E-7</v>
      </c>
      <c r="JL598" s="3">
        <f t="shared" ca="1" si="3732"/>
        <v>11.159517101844809</v>
      </c>
      <c r="JM598" s="3">
        <f t="shared" ca="1" si="3733"/>
        <v>22.241547799028694</v>
      </c>
      <c r="JN598" s="3">
        <f t="shared" ca="1" si="3734"/>
        <v>2.3442591380176243E-3</v>
      </c>
      <c r="JO598" s="3">
        <f t="shared" ca="1" si="3735"/>
        <v>-7.3608576244624246E-5</v>
      </c>
      <c r="JP598" s="3">
        <f t="shared" ca="1" si="3736"/>
        <v>47.2352247990287</v>
      </c>
      <c r="JQ598" s="3">
        <f t="shared" ca="1" si="3737"/>
        <v>-1.5583407628058513E-3</v>
      </c>
      <c r="JR598" s="3">
        <f t="shared" ca="1" si="3738"/>
        <v>4.9629469278313451E-2</v>
      </c>
      <c r="JS598" s="3">
        <f>1</f>
        <v>1</v>
      </c>
      <c r="JT598" s="3">
        <f t="shared" ca="1" si="3739"/>
        <v>1.5583439985391112E-3</v>
      </c>
      <c r="JU598" s="3">
        <f t="shared" ca="1" si="3740"/>
        <v>-1.5554534937750778E-10</v>
      </c>
      <c r="JV598" s="3">
        <f t="shared" ca="1" si="3741"/>
        <v>9.9808121866665905E-8</v>
      </c>
      <c r="JW598" s="3">
        <f t="shared" ca="1" si="3742"/>
        <v>11.192690245682311</v>
      </c>
      <c r="JX598" s="3">
        <f t="shared" ca="1" si="3743"/>
        <v>24.123338356102174</v>
      </c>
      <c r="JY598" s="3">
        <f t="shared" ca="1" si="3744"/>
        <v>2.5425998627331687E-3</v>
      </c>
      <c r="JZ598" s="3">
        <f t="shared" ca="1" si="3745"/>
        <v>-2.7194930096016874E-4</v>
      </c>
      <c r="KA598" s="3">
        <f t="shared" ca="1" si="3746"/>
        <v>49.117015356102172</v>
      </c>
      <c r="KB598" s="3">
        <f t="shared" ca="1" si="3747"/>
        <v>-5.5367635632685578E-3</v>
      </c>
      <c r="KC598" s="3">
        <f t="shared" ca="1" si="3748"/>
        <v>5.1766171952817616E-2</v>
      </c>
      <c r="KD598" s="3">
        <f>1</f>
        <v>1</v>
      </c>
      <c r="KE598" s="3">
        <f t="shared" ca="1" si="3749"/>
        <v>5.5367667990018172E-3</v>
      </c>
      <c r="KF598" s="3">
        <f t="shared" ca="1" si="3750"/>
        <v>-1.4958603431055668E-10</v>
      </c>
      <c r="KG598" s="3">
        <f t="shared" ca="1" si="3751"/>
        <v>2.7016724712860402E-8</v>
      </c>
      <c r="KH598" s="3">
        <f t="shared" ca="1" si="3752"/>
        <v>11.743258097347347</v>
      </c>
      <c r="KI598" s="3">
        <f t="shared" ca="1" si="3753"/>
        <v>25.749948913175654</v>
      </c>
      <c r="KJ598" s="3">
        <f t="shared" ca="1" si="3754"/>
        <v>2.7140446154487138E-3</v>
      </c>
      <c r="KK598" s="3">
        <f t="shared" ca="1" si="3755"/>
        <v>-4.4339405367571378E-4</v>
      </c>
      <c r="KL598" s="3">
        <f t="shared" ca="1" si="3756"/>
        <v>50.743625913175656</v>
      </c>
      <c r="KM598" s="3">
        <f t="shared" ca="1" si="3757"/>
        <v>-8.7379261078894613E-3</v>
      </c>
      <c r="KN598" s="3">
        <f t="shared" ca="1" si="3758"/>
        <v>5.3485429285099792E-2</v>
      </c>
      <c r="KO598" s="3">
        <f>1</f>
        <v>1</v>
      </c>
      <c r="KP598" s="3">
        <f t="shared" ca="1" si="3759"/>
        <v>8.7379293436227207E-3</v>
      </c>
      <c r="KQ598" s="3">
        <f t="shared" ca="1" si="3760"/>
        <v>-1.4479098432700535E-10</v>
      </c>
      <c r="KR598" s="3">
        <f t="shared" ca="1" si="3761"/>
        <v>1.6570368568599725E-8</v>
      </c>
      <c r="KS598" s="3">
        <f t="shared" ca="1" si="3762"/>
        <v>11.941409191369443</v>
      </c>
      <c r="KT598" s="3">
        <f t="shared" ca="1" si="3763"/>
        <v>26.977649470249133</v>
      </c>
      <c r="KU598" s="3">
        <f t="shared" ca="1" si="3764"/>
        <v>2.8434442541642583E-3</v>
      </c>
      <c r="KV598" s="3">
        <f t="shared" ca="1" si="3765"/>
        <v>-5.727936923912583E-4</v>
      </c>
      <c r="KW598" s="3">
        <f t="shared" ca="1" si="3766"/>
        <v>51.971326470249139</v>
      </c>
      <c r="KX598" s="3">
        <f t="shared" ca="1" si="3767"/>
        <v>-1.1021340637113674E-2</v>
      </c>
      <c r="KY598" s="3">
        <f t="shared" ca="1" si="3768"/>
        <v>5.4711789120717967E-2</v>
      </c>
      <c r="KZ598" s="3">
        <f>1</f>
        <v>1</v>
      </c>
      <c r="LA598" s="3">
        <f t="shared" ca="1" si="3769"/>
        <v>1.1021343872846933E-2</v>
      </c>
      <c r="LB598" s="3">
        <f t="shared" ca="1" si="3770"/>
        <v>-1.4137063729739389E-10</v>
      </c>
      <c r="LC598" s="3">
        <f t="shared" ca="1" si="3771"/>
        <v>1.2826972317636631E-8</v>
      </c>
      <c r="LD598" s="3">
        <f t="shared" ca="1" si="3772"/>
        <v>12.042234930803458</v>
      </c>
      <c r="LE598" s="3">
        <f t="shared" ca="1" si="3773"/>
        <v>28.603090027322612</v>
      </c>
      <c r="LF598" s="3">
        <f t="shared" ca="1" si="3774"/>
        <v>3.014765688879803E-3</v>
      </c>
      <c r="LG598" s="3">
        <f t="shared" ca="1" si="3775"/>
        <v>-7.44115127106803E-4</v>
      </c>
      <c r="LH598" s="3">
        <f t="shared" ca="1" si="3776"/>
        <v>53.596767027322613</v>
      </c>
      <c r="LI598" s="3">
        <f t="shared" ca="1" si="3777"/>
        <v>-1.3883582319946039E-2</v>
      </c>
      <c r="LJ598" s="3">
        <f t="shared" ca="1" si="3778"/>
        <v>5.624902127665523E-2</v>
      </c>
      <c r="LK598" s="3">
        <f>1</f>
        <v>1</v>
      </c>
      <c r="LL598" s="3">
        <f t="shared" ca="1" si="3779"/>
        <v>1.3883585555679298E-2</v>
      </c>
      <c r="LM598" s="3">
        <f t="shared" ca="1" si="3780"/>
        <v>-1.3708325990156393E-10</v>
      </c>
      <c r="LN598" s="3">
        <f t="shared" ca="1" si="3781"/>
        <v>9.8737578894253497E-9</v>
      </c>
      <c r="LO598" s="3">
        <f t="shared" ca="1" si="3782"/>
        <v>12.142501848544089</v>
      </c>
      <c r="LQ598" s="3" t="str">
        <f t="shared" ca="1" si="3783"/>
        <v>21.95</v>
      </c>
      <c r="LR598" s="3" t="str">
        <f t="shared" ca="1" si="3784"/>
        <v>574.2</v>
      </c>
      <c r="LS598" s="3" t="str">
        <f t="shared" ca="1" si="3785"/>
        <v>644.1</v>
      </c>
      <c r="LT598" s="3" t="str">
        <f t="shared" ca="1" si="3786"/>
        <v>627.4</v>
      </c>
      <c r="LU598" s="3" t="str">
        <f t="shared" ca="1" si="3787"/>
        <v>26.69</v>
      </c>
      <c r="LV598" s="3" t="str">
        <f t="shared" ca="1" si="3788"/>
        <v>30.05</v>
      </c>
      <c r="LW598" s="3" t="str">
        <f t="shared" ca="1" si="3789"/>
        <v>29.24</v>
      </c>
      <c r="LX598" s="3" t="str">
        <f t="shared" ca="1" si="3790"/>
        <v>294</v>
      </c>
      <c r="LY598" s="3" t="str">
        <f t="shared" ca="1" si="3791"/>
        <v>22.5</v>
      </c>
      <c r="LZ598" s="3">
        <f t="shared" ca="1" si="3792"/>
        <v>19</v>
      </c>
      <c r="MA598" s="3">
        <f t="shared" ca="1" si="3793"/>
        <v>250</v>
      </c>
      <c r="MB598" s="3" t="str">
        <f t="shared" ca="1" si="3794"/>
        <v>255.6</v>
      </c>
      <c r="MC598" s="3" t="str">
        <f t="shared" ca="1" si="3795"/>
        <v>238.3</v>
      </c>
      <c r="MD598" s="3" t="str">
        <f t="shared" ca="1" si="3796"/>
        <v>243.3</v>
      </c>
      <c r="ME598" s="3" t="str">
        <f t="shared" ca="1" si="3797"/>
        <v>19.72</v>
      </c>
      <c r="MF598" s="3" t="str">
        <f t="shared" ca="1" si="3798"/>
        <v>18.28</v>
      </c>
      <c r="MG598" s="3" t="str">
        <f t="shared" ca="1" si="3799"/>
        <v>19.24</v>
      </c>
      <c r="MJ598" s="3">
        <f t="shared" ca="1" si="3800"/>
        <v>8</v>
      </c>
      <c r="MK598" s="3" t="str">
        <f t="shared" ca="1" si="3801"/>
        <v>8.00</v>
      </c>
      <c r="ML598" s="3" t="str">
        <f t="shared" ca="1" si="3802"/>
        <v>3.28</v>
      </c>
      <c r="MM598" s="3" t="str">
        <f t="shared" ca="1" si="3803"/>
        <v>9.32</v>
      </c>
      <c r="MN598" s="3" t="str">
        <f t="shared" ca="1" si="3804"/>
        <v>4.33</v>
      </c>
      <c r="MO598" s="3" t="str">
        <f t="shared" ca="1" si="3805"/>
        <v>11.02</v>
      </c>
      <c r="MP598" s="3" t="str">
        <f t="shared" ca="1" si="3806"/>
        <v>4.72</v>
      </c>
      <c r="MQ598" s="3" t="str">
        <f t="shared" ca="1" si="3807"/>
        <v>12.95</v>
      </c>
      <c r="MR598" s="3" t="str">
        <f t="shared" ca="1" si="3808"/>
        <v>4.98</v>
      </c>
      <c r="MS598" s="3" t="str">
        <f t="shared" ca="1" si="3809"/>
        <v>14.14</v>
      </c>
      <c r="MT598" s="3" t="str">
        <f t="shared" ca="1" si="3810"/>
        <v>5.11</v>
      </c>
      <c r="MU598" s="3" t="str">
        <f t="shared" ca="1" si="3811"/>
        <v>16.02</v>
      </c>
      <c r="MV598" s="3" t="str">
        <f t="shared" ca="1" si="3812"/>
        <v>5.28</v>
      </c>
      <c r="MW598" s="3" t="str">
        <f t="shared" ca="1" si="3813"/>
        <v>17.60</v>
      </c>
      <c r="MX598" s="3" t="str">
        <f t="shared" ca="1" si="3814"/>
        <v>5.41</v>
      </c>
      <c r="MY598" s="3" t="str">
        <f t="shared" ca="1" si="3815"/>
        <v>19.10</v>
      </c>
      <c r="MZ598" s="3" t="str">
        <f t="shared" ca="1" si="3816"/>
        <v>5.54</v>
      </c>
      <c r="NA598" s="3" t="str">
        <f t="shared" ca="1" si="3817"/>
        <v>20.57</v>
      </c>
      <c r="NB598" s="3" t="str">
        <f t="shared" ca="1" si="3818"/>
        <v>5.66</v>
      </c>
      <c r="NC598" s="3" t="str">
        <f t="shared" ca="1" si="3819"/>
        <v>22.38</v>
      </c>
      <c r="ND598" s="3" t="str">
        <f t="shared" ca="1" si="3820"/>
        <v>5.81</v>
      </c>
      <c r="NE598" s="3" t="str">
        <f t="shared" ca="1" si="3821"/>
        <v>23.77</v>
      </c>
      <c r="NF598" s="3" t="str">
        <f t="shared" ca="1" si="3822"/>
        <v>5.95</v>
      </c>
      <c r="NG598" s="3" t="str">
        <f t="shared" ca="1" si="3823"/>
        <v>25.41</v>
      </c>
      <c r="NH598" s="3" t="str">
        <f t="shared" ca="1" si="3824"/>
        <v>6.13</v>
      </c>
      <c r="NI598" s="3" t="str">
        <f t="shared" ca="1" si="3825"/>
        <v>27.24</v>
      </c>
      <c r="NJ598" s="3" t="str">
        <f t="shared" ca="1" si="3826"/>
        <v>6.43</v>
      </c>
      <c r="NK598" s="3" t="str">
        <f t="shared" ca="1" si="3827"/>
        <v>28.67</v>
      </c>
      <c r="NL598" s="3" t="str">
        <f t="shared" ca="1" si="3828"/>
        <v>6.88</v>
      </c>
      <c r="NM598" s="3" t="str">
        <f t="shared" ca="1" si="3829"/>
        <v>28.90</v>
      </c>
      <c r="NN598" s="3" t="str">
        <f t="shared" ca="1" si="3830"/>
        <v>7.02</v>
      </c>
      <c r="NO598" s="3" t="str">
        <f t="shared" ca="1" si="3831"/>
        <v>29.11</v>
      </c>
      <c r="NP598" s="3" t="str">
        <f t="shared" ca="1" si="3832"/>
        <v>7.20</v>
      </c>
      <c r="NQ598" s="3" t="str">
        <f t="shared" ca="1" si="3833"/>
        <v>29.33</v>
      </c>
      <c r="NR598" s="3" t="str">
        <f t="shared" ca="1" si="3834"/>
        <v>7.51</v>
      </c>
      <c r="NS598" s="3" t="str">
        <f t="shared" ca="1" si="3835"/>
        <v>29.54</v>
      </c>
      <c r="NT598" s="3" t="str">
        <f t="shared" ca="1" si="3836"/>
        <v>9.51</v>
      </c>
      <c r="NU598" s="3" t="str">
        <f t="shared" ca="1" si="3837"/>
        <v>29.76</v>
      </c>
      <c r="NV598" s="3" t="str">
        <f t="shared" ca="1" si="3838"/>
        <v>10.69</v>
      </c>
      <c r="NW598" s="3" t="str">
        <f t="shared" ca="1" si="3839"/>
        <v>29.97</v>
      </c>
      <c r="NX598" s="3" t="str">
        <f t="shared" ca="1" si="3840"/>
        <v>10.99</v>
      </c>
      <c r="NY598" s="3" t="str">
        <f t="shared" ca="1" si="3841"/>
        <v>30.19</v>
      </c>
      <c r="NZ598" s="3" t="str">
        <f t="shared" ca="1" si="3842"/>
        <v>11.16</v>
      </c>
      <c r="OA598" s="3" t="str">
        <f t="shared" ca="1" si="3843"/>
        <v>30.24</v>
      </c>
      <c r="OB598" s="3" t="str">
        <f t="shared" ca="1" si="3844"/>
        <v>11.19</v>
      </c>
      <c r="OC598" s="3" t="str">
        <f t="shared" ca="1" si="3845"/>
        <v>32.12</v>
      </c>
      <c r="OD598" s="3" t="str">
        <f t="shared" ca="1" si="3846"/>
        <v>11.74</v>
      </c>
      <c r="OE598" s="3" t="str">
        <f t="shared" ca="1" si="3847"/>
        <v>33.75</v>
      </c>
      <c r="OF598" s="3" t="str">
        <f t="shared" ca="1" si="3848"/>
        <v>11.94</v>
      </c>
      <c r="OG598" s="3" t="str">
        <f t="shared" ca="1" si="3849"/>
        <v>34.98</v>
      </c>
      <c r="OH598" s="3" t="str">
        <f t="shared" ca="1" si="3850"/>
        <v>12.04</v>
      </c>
      <c r="OI598" s="3" t="str">
        <f t="shared" ca="1" si="3851"/>
        <v>36.60</v>
      </c>
      <c r="OJ598" s="3" t="str">
        <f t="shared" ca="1" si="3852"/>
        <v>12.14</v>
      </c>
      <c r="OK598" s="3" t="str" cm="1">
        <f t="array" aca="1" ref="OK598" ca="1">_xlfn.IFS(VALUE(NP598)&gt;8.8,NO598,VALUE(NR598)&gt;8.8,NQ598,VALUE(NT598)&gt;8.8,NS598,VALUE(NV598)&gt;8.8,NU598,VALUE(NX598)&gt;8.8,NW598)</f>
        <v>29.54</v>
      </c>
      <c r="OL598" s="3" t="str" cm="1">
        <f t="array" aca="1" ref="OL598" ca="1">_xlfn.IFS(VALUE(NP598)&gt;8.8,NP598,VALUE(NR598)&gt;8.8,NR598,VALUE(NT598)&gt;8.8,NT598,VALUE(NV598)&gt;8.8,NV598,VALUE(NX598)&gt;8.8,NX598)</f>
        <v>9.51</v>
      </c>
      <c r="ON598" s="3" t="str">
        <f t="shared" ca="1" si="3853"/>
        <v>CALIBRATION OF NaOH:  A ~  M solution of NaOH was made by adding 21.95 mL of 3M NaOH to 600 mL of DI water.    Three titrations were run to calibrate the solution.  Titration 1: 574.2 mg of dry KHP was placed in a 250 mL Erlenmeyer flask with ~50 mL of DI water and 2 drops of phenolphthalein.  It required 26.69 mL of the NaOH solution to bring the solution to a faint pink color for 30 seconds.    Titration 2: 644.1 mg of dry KHP was placed in a 250 mL Erlenmeyer flask with ~50 mL of DI water and 2 drops of phenolphthalein.  It required 30.05 mL of the NaOH solution to bring the solution to a faint pink color for 30 seconds.    Titration 3: 627.4 mg of dry KHP was placed in a 250 mL Erlenmeyer flask with ~50 mL of DI water and 2 drops of phenolphthalein.  It required 29.24 mL of the NaOH solution to bring the solution to a faint pink color for 30 seconds.      DETERMINATION OF MOLECULAR WEIGHT:  A rough titration was performed first -  294 mg of the unknown acid was placed in a 250 mL Erlenmeyer flask with ~50 mL of DI water and 2 drops of phenolphthalein.  It required ~22.5 mL of the NaOH solution to turn it pink.  You then decide to create solutions that will require ~19 mL of the NaOH solution to neutralize and calculate that the samples must be around 250 mg.   You then perform three precise titrations for molecular weight.     Titration 1: 255.6 mg of the unknown acid was placed in a 250 mL Erlenmeyer flask with ~50 mL of DI water and 2 drops of phenolphthalein.  It required 19.72 mL of the NaOH solution to bring the solution to a faint pink color for 30 seconds.    Titration 2: 238.3 mg of the unknown acid was placed in a 250 mL Erlenmeyer flask with ~50 mL of DI water and 2 drops of phenolphthalein.  It required 18.28 mL of the NaOH solution to bring the solution to a faint pink color for 30 seconds.    Titration 3: 243.3 mg of the unknown acid was placed in a 250 mL Erlenmeyer flask with ~50 mL of DI water and 2 drops of phenolphthalein.  It required 19.2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00 mL.  Readings - [vol: 8.00 mL, pH: 3.28], [vol: 9.32 mL, pH: 4.33], [vol: 11.02 mL, pH: 4.72], [vol: 12.95 mL, pH: 4.98], [vol: 14.14 mL, pH: 5.11], [vol: 16.02 mL, pH: 5.28], [vol: 17.60 mL, pH: 5.41], [vol: 19.10 mL, pH: 5.54], [vol: 20.57 mL, pH: 5.66], [vol: 22.38 mL, pH: 5.81], [vol: 23.77 mL, pH: 5.95], [vol: 25.41 mL, pH: 6.13], [vol: 27.24 mL, pH: 6.43], [vol: 28.67 mL, pH: 6.88], [vol: 28.90 mL, pH: 7.02], [vol: 29.11 mL, pH: 7.20], [vol: 29.33 mL, pH: 7.51], [vol: 29.54 mL, pH: 9.51], [vol: 29.76 mL, pH: 10.69], [vol: 29.97 mL, pH: 10.99], [vol: 30.19 mL, pH: 11.16], [vol: 30.24 mL, pH: 11.19], [vol: 32.12 mL, pH: 11.74], [vol: 33.75 mL, pH: 11.94], [vol: 34.98 mL, pH: 12.04], [vol: 36.60 mL, pH: 12.14]    You also note that the first sign of the pink indicator occurred at [vol: 29.54 mL, pH: 9.5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99" spans="4:404" x14ac:dyDescent="0.35">
      <c r="D599" s="3" t="str">
        <f ca="1">VLOOKUP(RANDBETWEEN(1,17),'Unknown Acids'!$C$4:$F$20,2,FALSE)</f>
        <v>Nu</v>
      </c>
      <c r="E599" s="3">
        <f ca="1">VLOOKUP(D599,'Unknown Acids'!$D$4:$F$20,2,FALSE)</f>
        <v>133.97</v>
      </c>
      <c r="F599" s="3">
        <f ca="1">VLOOKUP(D599,'Unknown Acids'!$D$4:$F$20,3,FALSE)</f>
        <v>3.49</v>
      </c>
      <c r="G599" s="3">
        <f t="shared" ca="1" si="3496"/>
        <v>3.235936569296281E-4</v>
      </c>
      <c r="H599" s="3">
        <f t="shared" ca="1" si="3497"/>
        <v>3.8949347709323848E-4</v>
      </c>
      <c r="I599" s="3">
        <f t="shared" ca="1" si="3498"/>
        <v>2.567437091534696E-11</v>
      </c>
      <c r="J599" s="3">
        <f t="shared" ca="1" si="3499"/>
        <v>9.9251000000000006E-2</v>
      </c>
      <c r="K599" s="3">
        <f t="shared" ca="1" si="3500"/>
        <v>25.003101000000001</v>
      </c>
      <c r="L599" s="3">
        <f t="shared" ca="1" si="3501"/>
        <v>0.10489999999999999</v>
      </c>
      <c r="M599" s="3">
        <f t="shared" ca="1" si="3502"/>
        <v>23.656651833660636</v>
      </c>
      <c r="N599" s="3">
        <f t="shared" ca="1" si="3503"/>
        <v>30.280514347085614</v>
      </c>
      <c r="O599" s="3">
        <f t="shared" si="3504"/>
        <v>0.3</v>
      </c>
      <c r="Q599" s="3" t="str">
        <f t="shared" ca="1" si="3505"/>
        <v>602.2</v>
      </c>
      <c r="R599" s="3" t="str">
        <f t="shared" ca="1" si="3505"/>
        <v>635.5</v>
      </c>
      <c r="S599" s="3" t="str">
        <f t="shared" ca="1" si="3505"/>
        <v>642.5</v>
      </c>
      <c r="T599" s="3" t="str">
        <f t="shared" ca="1" si="3506"/>
        <v>28.16</v>
      </c>
      <c r="U599" s="3" t="str">
        <f t="shared" ca="1" si="3507"/>
        <v>29.82</v>
      </c>
      <c r="V599" s="3" t="str">
        <f t="shared" ca="1" si="3508"/>
        <v>30.08</v>
      </c>
      <c r="W599" s="3">
        <f t="shared" si="3509"/>
        <v>0.1</v>
      </c>
      <c r="X599" s="3">
        <f t="shared" ca="1" si="3510"/>
        <v>0.1046</v>
      </c>
      <c r="Y599" s="3">
        <f t="shared" ca="1" si="3511"/>
        <v>0.2859866539561437</v>
      </c>
      <c r="AA599" s="3" t="str">
        <f t="shared" ca="1" si="3512"/>
        <v>319.6</v>
      </c>
      <c r="AB599" s="3" t="str">
        <f t="shared" ca="1" si="3513"/>
        <v>22.7</v>
      </c>
      <c r="AC599" s="3">
        <f t="shared" ca="1" si="3514"/>
        <v>270</v>
      </c>
      <c r="AD599" s="3">
        <f t="shared" ca="1" si="3515"/>
        <v>19</v>
      </c>
      <c r="AE599" s="3" t="str">
        <f t="shared" ca="1" si="3516"/>
        <v>264.4</v>
      </c>
      <c r="AF599" s="3" t="str">
        <f t="shared" ca="1" si="3516"/>
        <v>276.8</v>
      </c>
      <c r="AG599" s="3" t="str">
        <f t="shared" ca="1" si="3516"/>
        <v>282.4</v>
      </c>
      <c r="AH599" s="3" t="str">
        <f t="shared" ca="1" si="3517"/>
        <v>19.73</v>
      </c>
      <c r="AI599" s="3" t="str">
        <f t="shared" ca="1" si="3518"/>
        <v>19.90</v>
      </c>
      <c r="AJ599" s="3" t="str">
        <f t="shared" ca="1" si="3519"/>
        <v>20.66</v>
      </c>
      <c r="AK599" s="3">
        <f t="shared" si="3520"/>
        <v>0.5</v>
      </c>
      <c r="AL599" s="3">
        <f t="shared" ca="1" si="3521"/>
        <v>130.59077601908493</v>
      </c>
      <c r="AM599" s="3">
        <f t="shared" ca="1" si="3522"/>
        <v>2.5223736515003892</v>
      </c>
      <c r="AO599" s="3">
        <f t="shared" ca="1" si="3523"/>
        <v>7.01</v>
      </c>
      <c r="AP599" s="3">
        <f>0</f>
        <v>0</v>
      </c>
      <c r="AQ599" s="3">
        <f t="shared" ca="1" si="3524"/>
        <v>0</v>
      </c>
      <c r="AR599" s="3">
        <f t="shared" ca="1" si="3525"/>
        <v>2.4815827773510004E-3</v>
      </c>
      <c r="AS599" s="3">
        <f t="shared" ca="1" si="3526"/>
        <v>25.003101000000001</v>
      </c>
      <c r="AT599" s="3">
        <f t="shared" ca="1" si="3527"/>
        <v>9.925100000000002E-2</v>
      </c>
      <c r="AU599" s="3">
        <f t="shared" ca="1" si="3528"/>
        <v>0</v>
      </c>
      <c r="AV599" s="3">
        <f>1</f>
        <v>1</v>
      </c>
      <c r="AW599" s="3">
        <f t="shared" ca="1" si="3529"/>
        <v>3.8949347709323848E-4</v>
      </c>
      <c r="AX599" s="3">
        <f t="shared" ca="1" si="3530"/>
        <v>-3.8657617094981024E-5</v>
      </c>
      <c r="AY599" s="3">
        <f t="shared" ca="1" si="3531"/>
        <v>6.0258274622129512E-3</v>
      </c>
      <c r="AZ599" s="3">
        <f t="shared" ca="1" si="3532"/>
        <v>2.2199833076579476</v>
      </c>
      <c r="BA599" s="3">
        <f t="shared" ca="1" si="3533"/>
        <v>1.6941227507934009</v>
      </c>
      <c r="BB599" s="3">
        <f t="shared" ca="1" si="3534"/>
        <v>1.7771347655822775E-4</v>
      </c>
      <c r="BC599" s="3">
        <f t="shared" ca="1" si="3535"/>
        <v>2.3038693007927727E-3</v>
      </c>
      <c r="BD599" s="3">
        <f t="shared" ca="1" si="3536"/>
        <v>26.697223750793402</v>
      </c>
      <c r="BE599" s="3">
        <f t="shared" ca="1" si="3537"/>
        <v>8.629621275599135E-2</v>
      </c>
      <c r="BF599" s="3">
        <f t="shared" ca="1" si="3538"/>
        <v>6.6566276035704411E-3</v>
      </c>
      <c r="BG599" s="3">
        <f>1</f>
        <v>1</v>
      </c>
      <c r="BH599" s="3">
        <f t="shared" ca="1" si="3539"/>
        <v>7.0461210806636795E-3</v>
      </c>
      <c r="BI599" s="3">
        <f t="shared" ca="1" si="3540"/>
        <v>-3.3611811966308955E-5</v>
      </c>
      <c r="BJ599" s="3">
        <f t="shared" ca="1" si="3541"/>
        <v>3.2610213826074928E-3</v>
      </c>
      <c r="BK599" s="3">
        <f t="shared" ca="1" si="3542"/>
        <v>2.4866463535037648</v>
      </c>
      <c r="BL599" s="3">
        <f t="shared" ca="1" si="3543"/>
        <v>3.7703555015868018</v>
      </c>
      <c r="BM599" s="3">
        <f t="shared" ca="1" si="3544"/>
        <v>3.955102921164555E-4</v>
      </c>
      <c r="BN599" s="3">
        <f t="shared" ca="1" si="3545"/>
        <v>2.0860724852345448E-3</v>
      </c>
      <c r="BO599" s="3">
        <f t="shared" ca="1" si="3546"/>
        <v>28.773456501586804</v>
      </c>
      <c r="BP599" s="3">
        <f t="shared" ca="1" si="3547"/>
        <v>7.2499891874982125E-2</v>
      </c>
      <c r="BQ599" s="3">
        <f t="shared" ca="1" si="3548"/>
        <v>1.3745664935828751E-2</v>
      </c>
      <c r="BR599" s="3">
        <f>1</f>
        <v>1</v>
      </c>
      <c r="BS599" s="3">
        <f t="shared" ca="1" si="3549"/>
        <v>1.413515841292199E-2</v>
      </c>
      <c r="BT599" s="3">
        <f t="shared" ca="1" si="3550"/>
        <v>-2.8238234975270618E-5</v>
      </c>
      <c r="BU599" s="3">
        <f t="shared" ca="1" si="3551"/>
        <v>1.7748701609298315E-3</v>
      </c>
      <c r="BV599" s="3">
        <f t="shared" ca="1" si="3552"/>
        <v>2.7508334118788484</v>
      </c>
      <c r="BW599" s="3">
        <f t="shared" ca="1" si="3553"/>
        <v>5.4234682523802027</v>
      </c>
      <c r="BX599" s="3">
        <f t="shared" ca="1" si="3554"/>
        <v>5.6892181967468328E-4</v>
      </c>
      <c r="BY599" s="3">
        <f t="shared" ca="1" si="3555"/>
        <v>1.9126609576763172E-3</v>
      </c>
      <c r="BZ599" s="3">
        <f t="shared" ca="1" si="3556"/>
        <v>30.426569252380204</v>
      </c>
      <c r="CA599" s="3">
        <f t="shared" ca="1" si="3557"/>
        <v>6.2861538605003708E-2</v>
      </c>
      <c r="CB599" s="3">
        <f t="shared" ca="1" si="3558"/>
        <v>1.8698191536338844E-2</v>
      </c>
      <c r="CC599" s="3">
        <f>1</f>
        <v>1</v>
      </c>
      <c r="CD599" s="3">
        <f t="shared" ca="1" si="3559"/>
        <v>1.9087685013432082E-2</v>
      </c>
      <c r="CE599" s="3">
        <f t="shared" ca="1" si="3560"/>
        <v>-2.4484159246693738E-5</v>
      </c>
      <c r="CF599" s="3">
        <f t="shared" ca="1" si="3561"/>
        <v>1.2064639558781141E-3</v>
      </c>
      <c r="CG599" s="3">
        <f t="shared" ca="1" si="3562"/>
        <v>2.9184856484730339</v>
      </c>
      <c r="CH599" s="3">
        <f t="shared" ca="1" si="3563"/>
        <v>6.7510210031736033</v>
      </c>
      <c r="CI599" s="3">
        <f t="shared" ca="1" si="3564"/>
        <v>7.0818210323291095E-4</v>
      </c>
      <c r="CJ599" s="3">
        <f t="shared" ca="1" si="3565"/>
        <v>1.7734006741180895E-3</v>
      </c>
      <c r="CK599" s="3">
        <f t="shared" ca="1" si="3566"/>
        <v>31.754122003173606</v>
      </c>
      <c r="CL599" s="3">
        <f t="shared" ca="1" si="3567"/>
        <v>5.5847888785615002E-2</v>
      </c>
      <c r="CM599" s="3">
        <f t="shared" ca="1" si="3568"/>
        <v>2.2302052727583937E-2</v>
      </c>
      <c r="CN599" s="3">
        <f>1</f>
        <v>1</v>
      </c>
      <c r="CO599" s="3">
        <f t="shared" ca="1" si="3569"/>
        <v>2.2691546204677174E-2</v>
      </c>
      <c r="CP599" s="3">
        <f t="shared" ca="1" si="3570"/>
        <v>-2.1752388391425667E-5</v>
      </c>
      <c r="CQ599" s="3">
        <f t="shared" ca="1" si="3571"/>
        <v>9.212133116579431E-4</v>
      </c>
      <c r="CR599" s="3">
        <f t="shared" ca="1" si="3572"/>
        <v>3.035639795047993</v>
      </c>
      <c r="CS599" s="3">
        <f t="shared" ca="1" si="3573"/>
        <v>8.6294637539670038</v>
      </c>
      <c r="CT599" s="3">
        <f t="shared" ca="1" si="3574"/>
        <v>9.0523074779113861E-4</v>
      </c>
      <c r="CU599" s="3">
        <f t="shared" ca="1" si="3575"/>
        <v>1.5763520295598618E-3</v>
      </c>
      <c r="CV599" s="3">
        <f t="shared" ca="1" si="3576"/>
        <v>33.632564753967003</v>
      </c>
      <c r="CW599" s="3">
        <f t="shared" ca="1" si="3577"/>
        <v>4.6869813262574007E-2</v>
      </c>
      <c r="CX599" s="3">
        <f t="shared" ca="1" si="3578"/>
        <v>2.6915305282638771E-2</v>
      </c>
      <c r="CY599" s="3">
        <f>1</f>
        <v>1</v>
      </c>
      <c r="CZ599" s="3">
        <f t="shared" ca="1" si="3579"/>
        <v>2.7304798759732008E-2</v>
      </c>
      <c r="DA599" s="3">
        <f t="shared" ca="1" si="3580"/>
        <v>-1.8255486538350736E-5</v>
      </c>
      <c r="DB599" s="3">
        <f t="shared" ca="1" si="3581"/>
        <v>6.5296658419504786E-4</v>
      </c>
      <c r="DC599" s="3">
        <f t="shared" ca="1" si="3582"/>
        <v>3.1851090433359963</v>
      </c>
      <c r="DD599" s="3">
        <f t="shared" ca="1" si="3583"/>
        <v>10.575286504760404</v>
      </c>
      <c r="DE599" s="3">
        <f t="shared" ca="1" si="3584"/>
        <v>1.1093475543493662E-3</v>
      </c>
      <c r="DF599" s="3">
        <f t="shared" ca="1" si="3585"/>
        <v>1.3722352230016342E-3</v>
      </c>
      <c r="DG599" s="3">
        <f t="shared" ca="1" si="3586"/>
        <v>35.578387504760407</v>
      </c>
      <c r="DH599" s="3">
        <f t="shared" ca="1" si="3587"/>
        <v>3.8569348394949833E-2</v>
      </c>
      <c r="DI599" s="3">
        <f t="shared" ca="1" si="3588"/>
        <v>3.118037753118898E-2</v>
      </c>
      <c r="DJ599" s="3">
        <f>1</f>
        <v>1</v>
      </c>
      <c r="DK599" s="3">
        <f t="shared" ca="1" si="3589"/>
        <v>3.1569871008282221E-2</v>
      </c>
      <c r="DL599" s="3">
        <f t="shared" ca="1" si="3590"/>
        <v>-1.5022509615569528E-5</v>
      </c>
      <c r="DM599" s="3">
        <f t="shared" ca="1" si="3591"/>
        <v>4.6888553847727193E-4</v>
      </c>
      <c r="DN599" s="3">
        <f t="shared" ca="1" si="3592"/>
        <v>3.3289331617085236</v>
      </c>
      <c r="DO599" s="3">
        <f t="shared" ca="1" si="3593"/>
        <v>12.196209255553805</v>
      </c>
      <c r="DP599" s="3">
        <f t="shared" ca="1" si="3594"/>
        <v>1.2793823509075941E-3</v>
      </c>
      <c r="DQ599" s="3">
        <f t="shared" ca="1" si="3595"/>
        <v>1.2022004264434063E-3</v>
      </c>
      <c r="DR599" s="3">
        <f t="shared" ca="1" si="3596"/>
        <v>37.199310255553804</v>
      </c>
      <c r="DS599" s="3">
        <f t="shared" ca="1" si="3597"/>
        <v>3.2317814985935646E-2</v>
      </c>
      <c r="DT599" s="3">
        <f t="shared" ca="1" si="3598"/>
        <v>3.4392636371976391E-2</v>
      </c>
      <c r="DU599" s="3">
        <f>1</f>
        <v>1</v>
      </c>
      <c r="DV599" s="3">
        <f t="shared" ca="1" si="3599"/>
        <v>3.4782129849069629E-2</v>
      </c>
      <c r="DW599" s="3">
        <f t="shared" ca="1" si="3600"/>
        <v>-1.2587578130928045E-5</v>
      </c>
      <c r="DX599" s="3">
        <f t="shared" ca="1" si="3601"/>
        <v>3.5820878850238019E-4</v>
      </c>
      <c r="DY599" s="3">
        <f t="shared" ca="1" si="3602"/>
        <v>3.4458637631233198</v>
      </c>
      <c r="DZ599" s="3">
        <f t="shared" ca="1" si="3603"/>
        <v>13.916582006347207</v>
      </c>
      <c r="EA599" s="3">
        <f t="shared" ca="1" si="3604"/>
        <v>1.4598494524658218E-3</v>
      </c>
      <c r="EB599" s="3">
        <f t="shared" ca="1" si="3605"/>
        <v>1.0217333248851786E-3</v>
      </c>
      <c r="EC599" s="3">
        <f t="shared" ca="1" si="3606"/>
        <v>38.919683006347206</v>
      </c>
      <c r="ED599" s="3">
        <f t="shared" ca="1" si="3607"/>
        <v>2.6252354746017576E-2</v>
      </c>
      <c r="EE599" s="3">
        <f t="shared" ca="1" si="3608"/>
        <v>3.7509284241285898E-2</v>
      </c>
      <c r="EF599" s="3">
        <f>1</f>
        <v>1</v>
      </c>
      <c r="EG599" s="3">
        <f t="shared" ca="1" si="3609"/>
        <v>3.7898777718379136E-2</v>
      </c>
      <c r="EH599" s="3">
        <f t="shared" ca="1" si="3610"/>
        <v>-1.0225120931911567E-5</v>
      </c>
      <c r="EI599" s="3">
        <f t="shared" ca="1" si="3611"/>
        <v>2.6790697213616155E-4</v>
      </c>
      <c r="EJ599" s="3">
        <f t="shared" ca="1" si="3612"/>
        <v>3.5720159839622982</v>
      </c>
      <c r="EK599" s="3">
        <f t="shared" ca="1" si="3613"/>
        <v>15.468174757140607</v>
      </c>
      <c r="EL599" s="3">
        <f t="shared" ca="1" si="3614"/>
        <v>1.6226115320240495E-3</v>
      </c>
      <c r="EM599" s="3">
        <f t="shared" ca="1" si="3615"/>
        <v>8.5897124532695085E-4</v>
      </c>
      <c r="EN599" s="3">
        <f t="shared" ca="1" si="3616"/>
        <v>40.47127575714061</v>
      </c>
      <c r="EO599" s="3">
        <f t="shared" ca="1" si="3617"/>
        <v>2.1224219628791837E-2</v>
      </c>
      <c r="EP599" s="3">
        <f t="shared" ca="1" si="3618"/>
        <v>4.0092917795845902E-2</v>
      </c>
      <c r="EQ599" s="3">
        <f>1</f>
        <v>1</v>
      </c>
      <c r="ER599" s="3">
        <f t="shared" ca="1" si="3619"/>
        <v>4.0482411272939139E-2</v>
      </c>
      <c r="ES599" s="3">
        <f t="shared" ca="1" si="3620"/>
        <v>-8.2666951018086961E-6</v>
      </c>
      <c r="ET599" s="3">
        <f t="shared" ca="1" si="3621"/>
        <v>2.0318480980336881E-4</v>
      </c>
      <c r="EU599" s="3">
        <f t="shared" ca="1" si="3622"/>
        <v>3.69210876324426</v>
      </c>
      <c r="EV599" s="3">
        <f t="shared" ca="1" si="3623"/>
        <v>17.624327507934009</v>
      </c>
      <c r="EW599" s="3">
        <f t="shared" ca="1" si="3624"/>
        <v>1.8487919555822774E-3</v>
      </c>
      <c r="EX599" s="3">
        <f t="shared" ca="1" si="3625"/>
        <v>6.3279082176872299E-4</v>
      </c>
      <c r="EY599" s="3">
        <f t="shared" ca="1" si="3626"/>
        <v>42.627428507934013</v>
      </c>
      <c r="EZ599" s="3">
        <f t="shared" ca="1" si="3627"/>
        <v>1.4844686717401802E-2</v>
      </c>
      <c r="FA599" s="3">
        <f t="shared" ca="1" si="3628"/>
        <v>4.3370947305399192E-2</v>
      </c>
      <c r="FB599" s="3">
        <f>1</f>
        <v>1</v>
      </c>
      <c r="FC599" s="3">
        <f t="shared" ca="1" si="3629"/>
        <v>4.376044078249243E-2</v>
      </c>
      <c r="FD599" s="3">
        <f t="shared" ca="1" si="3630"/>
        <v>-5.7819086459206405E-6</v>
      </c>
      <c r="FE599" s="3">
        <f t="shared" ca="1" si="3631"/>
        <v>1.3172984073975963E-4</v>
      </c>
      <c r="FF599" s="3">
        <f t="shared" ca="1" si="3632"/>
        <v>3.880315833233912</v>
      </c>
      <c r="FG599" s="3">
        <f t="shared" ca="1" si="3633"/>
        <v>19.019110258727409</v>
      </c>
      <c r="FH599" s="3">
        <f t="shared" ca="1" si="3634"/>
        <v>1.9951046661405049E-3</v>
      </c>
      <c r="FI599" s="3">
        <f t="shared" ca="1" si="3635"/>
        <v>4.864781112104955E-4</v>
      </c>
      <c r="FJ599" s="3">
        <f t="shared" ca="1" si="3636"/>
        <v>44.02221125872741</v>
      </c>
      <c r="FK599" s="3">
        <f t="shared" ca="1" si="3637"/>
        <v>1.1050742279876982E-2</v>
      </c>
      <c r="FL599" s="3">
        <f t="shared" ca="1" si="3638"/>
        <v>4.5320410063339901E-2</v>
      </c>
      <c r="FM599" s="3">
        <f>1</f>
        <v>1</v>
      </c>
      <c r="FN599" s="3">
        <f t="shared" ca="1" si="3639"/>
        <v>4.5709903540433139E-2</v>
      </c>
      <c r="FO599" s="3">
        <f t="shared" ca="1" si="3640"/>
        <v>-4.3041920350505469E-6</v>
      </c>
      <c r="FP599" s="3">
        <f t="shared" ca="1" si="3641"/>
        <v>9.3970044412892278E-5</v>
      </c>
      <c r="FQ599" s="3">
        <f t="shared" ca="1" si="3642"/>
        <v>4.027010567884787</v>
      </c>
      <c r="FR599" s="3">
        <f t="shared" ca="1" si="3643"/>
        <v>21.139893009520808</v>
      </c>
      <c r="FS599" s="3">
        <f t="shared" ca="1" si="3644"/>
        <v>2.2175747766987326E-3</v>
      </c>
      <c r="FT599" s="3">
        <f t="shared" ca="1" si="3645"/>
        <v>2.6400800065226777E-4</v>
      </c>
      <c r="FU599" s="3">
        <f t="shared" ca="1" si="3646"/>
        <v>46.142994009520805</v>
      </c>
      <c r="FV599" s="3">
        <f t="shared" ca="1" si="3647"/>
        <v>5.7215186469650042E-3</v>
      </c>
      <c r="FW599" s="3">
        <f t="shared" ca="1" si="3648"/>
        <v>4.8058753539945293E-2</v>
      </c>
      <c r="FX599" s="3">
        <f>1</f>
        <v>1</v>
      </c>
      <c r="FY599" s="3">
        <f t="shared" ca="1" si="3649"/>
        <v>4.844824701703853E-2</v>
      </c>
      <c r="FZ599" s="3">
        <f t="shared" ca="1" si="3650"/>
        <v>-2.2284941920602008E-6</v>
      </c>
      <c r="GA599" s="3">
        <f t="shared" ca="1" si="3651"/>
        <v>4.5953828565096361E-5</v>
      </c>
      <c r="GB599" s="3">
        <f t="shared" ca="1" si="3652"/>
        <v>4.3376783002641703</v>
      </c>
      <c r="GC599" s="3">
        <f t="shared" ca="1" si="3653"/>
        <v>22.739515760314209</v>
      </c>
      <c r="GD599" s="3">
        <f t="shared" ca="1" si="3654"/>
        <v>2.3853752032569602E-3</v>
      </c>
      <c r="GE599" s="3">
        <f t="shared" ca="1" si="3655"/>
        <v>9.6207574094040165E-5</v>
      </c>
      <c r="GF599" s="3">
        <f t="shared" ca="1" si="3656"/>
        <v>47.742616760314206</v>
      </c>
      <c r="GG599" s="3">
        <f t="shared" ca="1" si="3657"/>
        <v>2.0151298907020152E-3</v>
      </c>
      <c r="GH599" s="3">
        <f t="shared" ca="1" si="3658"/>
        <v>4.9963227093991008E-2</v>
      </c>
      <c r="GI599" s="3">
        <f>1</f>
        <v>1</v>
      </c>
      <c r="GJ599" s="3">
        <f t="shared" ca="1" si="3659"/>
        <v>5.0352720571084246E-2</v>
      </c>
      <c r="GK599" s="3">
        <f t="shared" ca="1" si="3660"/>
        <v>-7.8487994792404549E-7</v>
      </c>
      <c r="GL599" s="3">
        <f t="shared" ca="1" si="3661"/>
        <v>1.5582814888750324E-5</v>
      </c>
      <c r="GM599" s="3">
        <f t="shared" ca="1" si="3662"/>
        <v>4.8073540883689052</v>
      </c>
      <c r="GN599" s="3">
        <f t="shared" ca="1" si="3663"/>
        <v>22.946952278650816</v>
      </c>
      <c r="GO599" s="3">
        <f t="shared" ca="1" si="3664"/>
        <v>2.4071352940304705E-3</v>
      </c>
      <c r="GP599" s="3">
        <f t="shared" ca="1" si="3665"/>
        <v>7.444748332052992E-5</v>
      </c>
      <c r="GQ599" s="3">
        <f t="shared" ca="1" si="3666"/>
        <v>47.950053278650813</v>
      </c>
      <c r="GR599" s="3">
        <f t="shared" ca="1" si="3667"/>
        <v>1.5526048091728977E-3</v>
      </c>
      <c r="GS599" s="3">
        <f t="shared" ca="1" si="3668"/>
        <v>5.0200888829923754E-2</v>
      </c>
      <c r="GT599" s="3">
        <f>1</f>
        <v>1</v>
      </c>
      <c r="GU599" s="3">
        <f t="shared" ca="1" si="3669"/>
        <v>5.0590382307016991E-2</v>
      </c>
      <c r="GV599" s="3">
        <f t="shared" ca="1" si="3670"/>
        <v>-6.0472944567643595E-7</v>
      </c>
      <c r="GW599" s="3">
        <f t="shared" ca="1" si="3671"/>
        <v>1.1950623828013707E-5</v>
      </c>
      <c r="GX599" s="3">
        <f t="shared" ca="1" si="3672"/>
        <v>4.9226094237541131</v>
      </c>
      <c r="GY599" s="3">
        <f t="shared" ca="1" si="3673"/>
        <v>23.183518796987421</v>
      </c>
      <c r="GZ599" s="3">
        <f t="shared" ca="1" si="3674"/>
        <v>2.4319511218039804E-3</v>
      </c>
      <c r="HA599" s="3">
        <f t="shared" ca="1" si="3675"/>
        <v>4.9631655547019947E-5</v>
      </c>
      <c r="HB599" s="3">
        <f t="shared" ca="1" si="3676"/>
        <v>48.186619796987422</v>
      </c>
      <c r="HC599" s="3">
        <f t="shared" ca="1" si="3677"/>
        <v>1.0299883194986603E-3</v>
      </c>
      <c r="HD599" s="3">
        <f t="shared" ca="1" si="3678"/>
        <v>5.0469427655434419E-2</v>
      </c>
      <c r="HE599" s="3">
        <f>1</f>
        <v>1</v>
      </c>
      <c r="HF599" s="3">
        <f t="shared" ca="1" si="3679"/>
        <v>5.0858921132527657E-2</v>
      </c>
      <c r="HG599" s="3">
        <f t="shared" ca="1" si="3680"/>
        <v>-4.0117373192695465E-7</v>
      </c>
      <c r="HH599" s="3">
        <f t="shared" ca="1" si="3681"/>
        <v>7.8867487195884156E-6</v>
      </c>
      <c r="HI599" s="3">
        <f t="shared" ca="1" si="3682"/>
        <v>5.1031019960491664</v>
      </c>
      <c r="HJ599" s="3">
        <f t="shared" ca="1" si="3683"/>
        <v>23.42008531532403</v>
      </c>
      <c r="HK599" s="3">
        <f t="shared" ca="1" si="3684"/>
        <v>2.4567669495774904E-3</v>
      </c>
      <c r="HL599" s="3">
        <f t="shared" ca="1" si="3685"/>
        <v>2.4815827773509973E-5</v>
      </c>
      <c r="HM599" s="3">
        <f t="shared" ca="1" si="3686"/>
        <v>48.423186315324031</v>
      </c>
      <c r="HN599" s="3">
        <f t="shared" ca="1" si="3687"/>
        <v>5.1247820851592211E-4</v>
      </c>
      <c r="HO599" s="3">
        <f t="shared" ca="1" si="3688"/>
        <v>5.0735342643076352E-2</v>
      </c>
      <c r="HP599" s="3">
        <f>1</f>
        <v>1</v>
      </c>
      <c r="HQ599" s="3">
        <f t="shared" ca="1" si="3689"/>
        <v>5.1124836120169589E-2</v>
      </c>
      <c r="HR599" s="3">
        <f t="shared" ca="1" si="3690"/>
        <v>-1.9960691936938021E-7</v>
      </c>
      <c r="HS599" s="3">
        <f t="shared" ca="1" si="3691"/>
        <v>3.9040062179487856E-6</v>
      </c>
      <c r="HT599" s="3">
        <f t="shared" ca="1" si="3692"/>
        <v>5.408489499299737</v>
      </c>
      <c r="HU599" s="3">
        <f t="shared" ca="1" si="3693"/>
        <v>23.659017498844001</v>
      </c>
      <c r="HV599" s="3">
        <f t="shared" ca="1" si="3694"/>
        <v>2.4818309356287355E-3</v>
      </c>
      <c r="HW599" s="3">
        <f t="shared" ca="1" si="3695"/>
        <v>-2.4815827773510407E-7</v>
      </c>
      <c r="HX599" s="3">
        <f t="shared" ca="1" si="3696"/>
        <v>48.662118498844002</v>
      </c>
      <c r="HY599" s="3">
        <f t="shared" ca="1" si="3697"/>
        <v>-5.0996192806731014E-6</v>
      </c>
      <c r="HZ599" s="3">
        <f t="shared" ca="1" si="3698"/>
        <v>5.1001292426010855E-2</v>
      </c>
      <c r="IA599" s="3">
        <f>1</f>
        <v>1</v>
      </c>
      <c r="IB599" s="3">
        <f t="shared" ca="1" si="3699"/>
        <v>5.0996449550440169E-6</v>
      </c>
      <c r="IC599" s="3">
        <f t="shared" ca="1" si="3700"/>
        <v>-1.3092951693905392E-12</v>
      </c>
      <c r="ID599" s="3">
        <f t="shared" ca="1" si="3701"/>
        <v>2.4497444466518538E-7</v>
      </c>
      <c r="IE599" s="3">
        <f t="shared" ca="1" si="3702"/>
        <v>8.7279146974681296</v>
      </c>
      <c r="IF599" s="3">
        <f t="shared" ca="1" si="3703"/>
        <v>23.893218351997241</v>
      </c>
      <c r="IG599" s="3">
        <f t="shared" ca="1" si="3704"/>
        <v>2.5063986051245104E-3</v>
      </c>
      <c r="IH599" s="3">
        <f t="shared" ca="1" si="3705"/>
        <v>-2.4815827773509973E-5</v>
      </c>
      <c r="II599" s="3">
        <f t="shared" ca="1" si="3706"/>
        <v>48.896319351997242</v>
      </c>
      <c r="IJ599" s="3">
        <f t="shared" ca="1" si="3707"/>
        <v>-5.0751934097257028E-4</v>
      </c>
      <c r="IK599" s="3">
        <f t="shared" ca="1" si="3708"/>
        <v>5.1259453438229657E-2</v>
      </c>
      <c r="IL599" s="3">
        <f>1</f>
        <v>1</v>
      </c>
      <c r="IM599" s="3">
        <f t="shared" ca="1" si="3709"/>
        <v>5.0751936664694122E-4</v>
      </c>
      <c r="IN599" s="3">
        <f t="shared" ca="1" si="3710"/>
        <v>-1.3030239806842231E-12</v>
      </c>
      <c r="IO599" s="3">
        <f t="shared" ca="1" si="3711"/>
        <v>2.5674239736159579E-9</v>
      </c>
      <c r="IP599" s="3">
        <f t="shared" ca="1" si="3712"/>
        <v>10.705454794349508</v>
      </c>
      <c r="IQ599" s="3">
        <f t="shared" ca="1" si="3713"/>
        <v>24.12978487033385</v>
      </c>
      <c r="IR599" s="3">
        <f t="shared" ca="1" si="3714"/>
        <v>2.5312144328980208E-3</v>
      </c>
      <c r="IS599" s="3">
        <f t="shared" ca="1" si="3715"/>
        <v>-4.9631655547020381E-5</v>
      </c>
      <c r="IT599" s="3">
        <f t="shared" ca="1" si="3716"/>
        <v>49.132885870333851</v>
      </c>
      <c r="IU599" s="3">
        <f t="shared" ca="1" si="3717"/>
        <v>-1.0101514427221482E-3</v>
      </c>
      <c r="IV599" s="3">
        <f t="shared" ca="1" si="3718"/>
        <v>5.1517723578829173E-2</v>
      </c>
      <c r="IW599" s="3">
        <f>1</f>
        <v>1</v>
      </c>
      <c r="IX599" s="3">
        <f t="shared" ca="1" si="3719"/>
        <v>1.010151468396519E-3</v>
      </c>
      <c r="IY599" s="3">
        <f t="shared" ca="1" si="3720"/>
        <v>-1.2967501410560547E-12</v>
      </c>
      <c r="IZ599" s="3">
        <f t="shared" ca="1" si="3721"/>
        <v>1.2837168817097372E-9</v>
      </c>
      <c r="JA599" s="3">
        <f t="shared" ca="1" si="3722"/>
        <v>11.004387040352274</v>
      </c>
      <c r="JB599" s="3">
        <f t="shared" ca="1" si="3723"/>
        <v>24.366351388670456</v>
      </c>
      <c r="JC599" s="3">
        <f t="shared" ca="1" si="3724"/>
        <v>2.5560302606715307E-3</v>
      </c>
      <c r="JD599" s="3">
        <f t="shared" ca="1" si="3725"/>
        <v>-7.4447483320530354E-5</v>
      </c>
      <c r="JE599" s="3">
        <f t="shared" ca="1" si="3726"/>
        <v>49.369452388670453</v>
      </c>
      <c r="JF599" s="3">
        <f t="shared" ca="1" si="3727"/>
        <v>-1.5079665606664687E-3</v>
      </c>
      <c r="JG599" s="3">
        <f t="shared" ca="1" si="3728"/>
        <v>5.1773518582881858E-2</v>
      </c>
      <c r="JH599" s="3">
        <f>1</f>
        <v>1</v>
      </c>
      <c r="JI599" s="3">
        <f t="shared" ca="1" si="3729"/>
        <v>1.5079665863408395E-3</v>
      </c>
      <c r="JJ599" s="3">
        <f t="shared" ca="1" si="3730"/>
        <v>-1.2905364268830262E-12</v>
      </c>
      <c r="JK599" s="3">
        <f t="shared" ca="1" si="3731"/>
        <v>8.5581186354179856E-10</v>
      </c>
      <c r="JL599" s="3">
        <f t="shared" ca="1" si="3732"/>
        <v>11.178391957583793</v>
      </c>
      <c r="JM599" s="3">
        <f t="shared" ca="1" si="3733"/>
        <v>24.45052851110761</v>
      </c>
      <c r="JN599" s="3">
        <f t="shared" ca="1" si="3734"/>
        <v>2.5648604408151881E-3</v>
      </c>
      <c r="JO599" s="3">
        <f t="shared" ca="1" si="3735"/>
        <v>-8.3277663464187759E-5</v>
      </c>
      <c r="JP599" s="3">
        <f t="shared" ca="1" si="3736"/>
        <v>49.453629511107607</v>
      </c>
      <c r="JQ599" s="3">
        <f t="shared" ca="1" si="3737"/>
        <v>-1.6839545304856351E-3</v>
      </c>
      <c r="JR599" s="3">
        <f t="shared" ca="1" si="3738"/>
        <v>5.1863947422486026E-2</v>
      </c>
      <c r="JS599" s="3">
        <f>1</f>
        <v>1</v>
      </c>
      <c r="JT599" s="3">
        <f t="shared" ca="1" si="3739"/>
        <v>1.6839545561600059E-3</v>
      </c>
      <c r="JU599" s="3">
        <f t="shared" ca="1" si="3740"/>
        <v>-1.2883397500386919E-12</v>
      </c>
      <c r="JV599" s="3">
        <f t="shared" ca="1" si="3741"/>
        <v>7.6506765571242308E-10</v>
      </c>
      <c r="JW599" s="3">
        <f t="shared" ca="1" si="3742"/>
        <v>11.226330557975848</v>
      </c>
      <c r="JX599" s="3">
        <f t="shared" ca="1" si="3743"/>
        <v>26.460131261901012</v>
      </c>
      <c r="JY599" s="3">
        <f t="shared" ca="1" si="3744"/>
        <v>2.775667769373416E-3</v>
      </c>
      <c r="JZ599" s="3">
        <f t="shared" ca="1" si="3745"/>
        <v>-2.9408499202241561E-4</v>
      </c>
      <c r="KA599" s="3">
        <f t="shared" ca="1" si="3746"/>
        <v>51.463232261901013</v>
      </c>
      <c r="KB599" s="3">
        <f t="shared" ca="1" si="3747"/>
        <v>-5.7144679627931386E-3</v>
      </c>
      <c r="KC599" s="3">
        <f t="shared" ca="1" si="3748"/>
        <v>5.3934967692036782E-2</v>
      </c>
      <c r="KD599" s="3">
        <f>1</f>
        <v>1</v>
      </c>
      <c r="KE599" s="3">
        <f t="shared" ca="1" si="3749"/>
        <v>5.7144679884675092E-3</v>
      </c>
      <c r="KF599" s="3">
        <f t="shared" ca="1" si="3750"/>
        <v>-1.238030995771989E-12</v>
      </c>
      <c r="KG599" s="3">
        <f t="shared" ca="1" si="3751"/>
        <v>2.1664850512539968E-10</v>
      </c>
      <c r="KH599" s="3">
        <f t="shared" ca="1" si="3752"/>
        <v>11.756975818724117</v>
      </c>
      <c r="KI599" s="3">
        <f t="shared" ca="1" si="3753"/>
        <v>27.794704012694414</v>
      </c>
      <c r="KJ599" s="3">
        <f t="shared" ca="1" si="3754"/>
        <v>2.9156644509316437E-3</v>
      </c>
      <c r="KK599" s="3">
        <f t="shared" ca="1" si="3755"/>
        <v>-4.3408167358064331E-4</v>
      </c>
      <c r="KL599" s="3">
        <f t="shared" ca="1" si="3756"/>
        <v>52.797805012694411</v>
      </c>
      <c r="KM599" s="3">
        <f t="shared" ca="1" si="3757"/>
        <v>-8.2215856033461075E-3</v>
      </c>
      <c r="KN599" s="3">
        <f t="shared" ca="1" si="3758"/>
        <v>5.5223213355756313E-2</v>
      </c>
      <c r="KO599" s="3">
        <f>1</f>
        <v>1</v>
      </c>
      <c r="KP599" s="3">
        <f t="shared" ca="1" si="3759"/>
        <v>8.2215856290204781E-3</v>
      </c>
      <c r="KQ599" s="3">
        <f t="shared" ca="1" si="3760"/>
        <v>-1.2067372245404452E-12</v>
      </c>
      <c r="KR599" s="3">
        <f t="shared" ca="1" si="3761"/>
        <v>1.4677669930157622E-10</v>
      </c>
      <c r="KS599" s="3">
        <f t="shared" ca="1" si="3762"/>
        <v>11.914955590789251</v>
      </c>
      <c r="KT599" s="3">
        <f t="shared" ca="1" si="3763"/>
        <v>29.422466763487815</v>
      </c>
      <c r="KU599" s="3">
        <f t="shared" ca="1" si="3764"/>
        <v>3.0864167634898714E-3</v>
      </c>
      <c r="KV599" s="3">
        <f t="shared" ca="1" si="3765"/>
        <v>-6.0483398613887102E-4</v>
      </c>
      <c r="KW599" s="3">
        <f t="shared" ca="1" si="3766"/>
        <v>54.42556776348782</v>
      </c>
      <c r="KX599" s="3">
        <f t="shared" ca="1" si="3767"/>
        <v>-1.1113048719440877E-2</v>
      </c>
      <c r="KY599" s="3">
        <f t="shared" ca="1" si="3768"/>
        <v>5.6708949310409193E-2</v>
      </c>
      <c r="KZ599" s="3">
        <f>1</f>
        <v>1</v>
      </c>
      <c r="LA599" s="3">
        <f t="shared" ca="1" si="3769"/>
        <v>1.1113048745115248E-2</v>
      </c>
      <c r="LB599" s="3">
        <f t="shared" ca="1" si="3770"/>
        <v>-1.1706460639918081E-12</v>
      </c>
      <c r="LC599" s="3">
        <f t="shared" ca="1" si="3771"/>
        <v>1.0533977509719072E-10</v>
      </c>
      <c r="LD599" s="3">
        <f t="shared" ca="1" si="3772"/>
        <v>12.045833222409145</v>
      </c>
      <c r="LE599" s="3">
        <f t="shared" ca="1" si="3773"/>
        <v>31.325389514281216</v>
      </c>
      <c r="LF599" s="3">
        <f t="shared" ca="1" si="3774"/>
        <v>3.2860333600480997E-3</v>
      </c>
      <c r="LG599" s="3">
        <f t="shared" ca="1" si="3775"/>
        <v>-8.044505826970993E-4</v>
      </c>
      <c r="LH599" s="3">
        <f t="shared" ca="1" si="3776"/>
        <v>56.328490514281214</v>
      </c>
      <c r="LI599" s="3">
        <f t="shared" ca="1" si="3777"/>
        <v>-1.4281415591868973E-2</v>
      </c>
      <c r="LJ599" s="3">
        <f t="shared" ca="1" si="3778"/>
        <v>5.8336968202884414E-2</v>
      </c>
      <c r="LK599" s="3">
        <f>1</f>
        <v>1</v>
      </c>
      <c r="LL599" s="3">
        <f t="shared" ca="1" si="3779"/>
        <v>1.4281415617543343E-2</v>
      </c>
      <c r="LM599" s="3">
        <f t="shared" ca="1" si="3780"/>
        <v>-1.1310985986157927E-12</v>
      </c>
      <c r="LN599" s="3">
        <f t="shared" ca="1" si="3781"/>
        <v>7.9200733645035104E-11</v>
      </c>
      <c r="LO599" s="3">
        <f t="shared" ca="1" si="3782"/>
        <v>12.154771259797318</v>
      </c>
      <c r="LQ599" s="3" t="str">
        <f t="shared" ca="1" si="3783"/>
        <v>21.80</v>
      </c>
      <c r="LR599" s="3" t="str">
        <f t="shared" ca="1" si="3784"/>
        <v>602.2</v>
      </c>
      <c r="LS599" s="3" t="str">
        <f t="shared" ca="1" si="3785"/>
        <v>635.5</v>
      </c>
      <c r="LT599" s="3" t="str">
        <f t="shared" ca="1" si="3786"/>
        <v>642.5</v>
      </c>
      <c r="LU599" s="3" t="str">
        <f t="shared" ca="1" si="3787"/>
        <v>28.16</v>
      </c>
      <c r="LV599" s="3" t="str">
        <f t="shared" ca="1" si="3788"/>
        <v>29.82</v>
      </c>
      <c r="LW599" s="3" t="str">
        <f t="shared" ca="1" si="3789"/>
        <v>30.08</v>
      </c>
      <c r="LX599" s="3" t="str">
        <f t="shared" ca="1" si="3790"/>
        <v>320</v>
      </c>
      <c r="LY599" s="3" t="str">
        <f t="shared" ca="1" si="3791"/>
        <v>22.7</v>
      </c>
      <c r="LZ599" s="3">
        <f t="shared" ca="1" si="3792"/>
        <v>19</v>
      </c>
      <c r="MA599" s="3">
        <f t="shared" ca="1" si="3793"/>
        <v>270</v>
      </c>
      <c r="MB599" s="3" t="str">
        <f t="shared" ca="1" si="3794"/>
        <v>264.4</v>
      </c>
      <c r="MC599" s="3" t="str">
        <f t="shared" ca="1" si="3795"/>
        <v>276.8</v>
      </c>
      <c r="MD599" s="3" t="str">
        <f t="shared" ca="1" si="3796"/>
        <v>282.4</v>
      </c>
      <c r="ME599" s="3" t="str">
        <f t="shared" ca="1" si="3797"/>
        <v>19.73</v>
      </c>
      <c r="MF599" s="3" t="str">
        <f t="shared" ca="1" si="3798"/>
        <v>19.90</v>
      </c>
      <c r="MG599" s="3" t="str">
        <f t="shared" ca="1" si="3799"/>
        <v>20.66</v>
      </c>
      <c r="MJ599" s="3">
        <f t="shared" ca="1" si="3800"/>
        <v>7.01</v>
      </c>
      <c r="MK599" s="3" t="str">
        <f t="shared" ca="1" si="3801"/>
        <v>7.01</v>
      </c>
      <c r="ML599" s="3" t="str">
        <f t="shared" ca="1" si="3802"/>
        <v>2.22</v>
      </c>
      <c r="MM599" s="3" t="str">
        <f t="shared" ca="1" si="3803"/>
        <v>8.70</v>
      </c>
      <c r="MN599" s="3" t="str">
        <f t="shared" ca="1" si="3804"/>
        <v>2.49</v>
      </c>
      <c r="MO599" s="3" t="str">
        <f t="shared" ca="1" si="3805"/>
        <v>10.78</v>
      </c>
      <c r="MP599" s="3" t="str">
        <f t="shared" ca="1" si="3806"/>
        <v>2.75</v>
      </c>
      <c r="MQ599" s="3" t="str">
        <f t="shared" ca="1" si="3807"/>
        <v>12.43</v>
      </c>
      <c r="MR599" s="3" t="str">
        <f t="shared" ca="1" si="3808"/>
        <v>2.92</v>
      </c>
      <c r="MS599" s="3" t="str">
        <f t="shared" ca="1" si="3809"/>
        <v>13.76</v>
      </c>
      <c r="MT599" s="3" t="str">
        <f t="shared" ca="1" si="3810"/>
        <v>3.04</v>
      </c>
      <c r="MU599" s="3" t="str">
        <f t="shared" ca="1" si="3811"/>
        <v>15.64</v>
      </c>
      <c r="MV599" s="3" t="str">
        <f t="shared" ca="1" si="3812"/>
        <v>3.19</v>
      </c>
      <c r="MW599" s="3" t="str">
        <f t="shared" ca="1" si="3813"/>
        <v>17.59</v>
      </c>
      <c r="MX599" s="3" t="str">
        <f t="shared" ca="1" si="3814"/>
        <v>3.33</v>
      </c>
      <c r="MY599" s="3" t="str">
        <f t="shared" ca="1" si="3815"/>
        <v>19.21</v>
      </c>
      <c r="MZ599" s="3" t="str">
        <f t="shared" ca="1" si="3816"/>
        <v>3.45</v>
      </c>
      <c r="NA599" s="3" t="str">
        <f t="shared" ca="1" si="3817"/>
        <v>20.93</v>
      </c>
      <c r="NB599" s="3" t="str">
        <f t="shared" ca="1" si="3818"/>
        <v>3.57</v>
      </c>
      <c r="NC599" s="3" t="str">
        <f t="shared" ca="1" si="3819"/>
        <v>22.48</v>
      </c>
      <c r="ND599" s="3" t="str">
        <f t="shared" ca="1" si="3820"/>
        <v>3.69</v>
      </c>
      <c r="NE599" s="3" t="str">
        <f t="shared" ca="1" si="3821"/>
        <v>24.63</v>
      </c>
      <c r="NF599" s="3" t="str">
        <f t="shared" ca="1" si="3822"/>
        <v>3.88</v>
      </c>
      <c r="NG599" s="3" t="str">
        <f t="shared" ca="1" si="3823"/>
        <v>26.03</v>
      </c>
      <c r="NH599" s="3" t="str">
        <f t="shared" ca="1" si="3824"/>
        <v>4.03</v>
      </c>
      <c r="NI599" s="3" t="str">
        <f t="shared" ca="1" si="3825"/>
        <v>28.15</v>
      </c>
      <c r="NJ599" s="3" t="str">
        <f t="shared" ca="1" si="3826"/>
        <v>4.34</v>
      </c>
      <c r="NK599" s="3" t="str">
        <f t="shared" ca="1" si="3827"/>
        <v>29.75</v>
      </c>
      <c r="NL599" s="3" t="str">
        <f t="shared" ca="1" si="3828"/>
        <v>4.81</v>
      </c>
      <c r="NM599" s="3" t="str">
        <f t="shared" ca="1" si="3829"/>
        <v>29.96</v>
      </c>
      <c r="NN599" s="3" t="str">
        <f t="shared" ca="1" si="3830"/>
        <v>4.92</v>
      </c>
      <c r="NO599" s="3" t="str">
        <f t="shared" ca="1" si="3831"/>
        <v>30.19</v>
      </c>
      <c r="NP599" s="3" t="str">
        <f t="shared" ca="1" si="3832"/>
        <v>5.10</v>
      </c>
      <c r="NQ599" s="3" t="str">
        <f t="shared" ca="1" si="3833"/>
        <v>30.43</v>
      </c>
      <c r="NR599" s="3" t="str">
        <f t="shared" ca="1" si="3834"/>
        <v>5.41</v>
      </c>
      <c r="NS599" s="3" t="str">
        <f t="shared" ca="1" si="3835"/>
        <v>30.67</v>
      </c>
      <c r="NT599" s="3" t="str">
        <f t="shared" ca="1" si="3836"/>
        <v>8.73</v>
      </c>
      <c r="NU599" s="3" t="str">
        <f t="shared" ca="1" si="3837"/>
        <v>30.90</v>
      </c>
      <c r="NV599" s="3" t="str">
        <f t="shared" ca="1" si="3838"/>
        <v>10.71</v>
      </c>
      <c r="NW599" s="3" t="str">
        <f t="shared" ca="1" si="3839"/>
        <v>31.14</v>
      </c>
      <c r="NX599" s="3" t="str">
        <f t="shared" ca="1" si="3840"/>
        <v>11.00</v>
      </c>
      <c r="NY599" s="3" t="str">
        <f t="shared" ca="1" si="3841"/>
        <v>31.38</v>
      </c>
      <c r="NZ599" s="3" t="str">
        <f t="shared" ca="1" si="3842"/>
        <v>11.18</v>
      </c>
      <c r="OA599" s="3" t="str">
        <f t="shared" ca="1" si="3843"/>
        <v>31.46</v>
      </c>
      <c r="OB599" s="3" t="str">
        <f t="shared" ca="1" si="3844"/>
        <v>11.23</v>
      </c>
      <c r="OC599" s="3" t="str">
        <f t="shared" ca="1" si="3845"/>
        <v>33.47</v>
      </c>
      <c r="OD599" s="3" t="str">
        <f t="shared" ca="1" si="3846"/>
        <v>11.76</v>
      </c>
      <c r="OE599" s="3" t="str">
        <f t="shared" ca="1" si="3847"/>
        <v>34.80</v>
      </c>
      <c r="OF599" s="3" t="str">
        <f t="shared" ca="1" si="3848"/>
        <v>11.91</v>
      </c>
      <c r="OG599" s="3" t="str">
        <f t="shared" ca="1" si="3849"/>
        <v>36.43</v>
      </c>
      <c r="OH599" s="3" t="str">
        <f t="shared" ca="1" si="3850"/>
        <v>12.05</v>
      </c>
      <c r="OI599" s="3" t="str">
        <f t="shared" ca="1" si="3851"/>
        <v>38.34</v>
      </c>
      <c r="OJ599" s="3" t="str">
        <f t="shared" ca="1" si="3852"/>
        <v>12.15</v>
      </c>
      <c r="OK599" s="3" t="str" cm="1">
        <f t="array" aca="1" ref="OK599" ca="1">_xlfn.IFS(VALUE(NP599)&gt;8.8,NO599,VALUE(NR599)&gt;8.8,NQ599,VALUE(NT599)&gt;8.8,NS599,VALUE(NV599)&gt;8.8,NU599,VALUE(NX599)&gt;8.8,NW599)</f>
        <v>30.90</v>
      </c>
      <c r="OL599" s="3" t="str" cm="1">
        <f t="array" aca="1" ref="OL599" ca="1">_xlfn.IFS(VALUE(NP599)&gt;8.8,NP599,VALUE(NR599)&gt;8.8,NR599,VALUE(NT599)&gt;8.8,NT599,VALUE(NV599)&gt;8.8,NV599,VALUE(NX599)&gt;8.8,NX599)</f>
        <v>10.71</v>
      </c>
      <c r="ON599" s="3" t="str">
        <f t="shared" ca="1" si="3853"/>
        <v>CALIBRATION OF NaOH:  A ~  M solution of NaOH was made by adding 21.80 mL of 3M NaOH to 600 mL of DI water.    Three titrations were run to calibrate the solution.  Titration 1: 602.2 mg of dry KHP was placed in a 250 mL Erlenmeyer flask with ~50 mL of DI water and 2 drops of phenolphthalein.  It required 28.16 mL of the NaOH solution to bring the solution to a faint pink color for 30 seconds.    Titration 2: 635.5 mg of dry KHP was placed in a 250 mL Erlenmeyer flask with ~50 mL of DI water and 2 drops of phenolphthalein.  It required 29.82 mL of the NaOH solution to bring the solution to a faint pink color for 30 seconds.    Titration 3: 642.5 mg of dry KHP was placed in a 250 mL Erlenmeyer flask with ~50 mL of DI water and 2 drops of phenolphthalein.  It required 30.08 mL of the NaOH solution to bring the solution to a faint pink color for 30 seconds.      DETERMINATION OF MOLECULAR WEIGHT:  A rough titration was performed first -  320 mg of the unknown acid was placed in a 250 mL Erlenmeyer flask with ~50 mL of DI water and 2 drops of phenolphthalein.  It required ~22.7 mL of the NaOH solution to turn it pink.  You then decide to create solutions that will require ~19 mL of the NaOH solution to neutralize and calculate that the samples must be around 270 mg.   You then perform three precise titrations for molecular weight.     Titration 1: 264.4 mg of the unknown acid was placed in a 250 mL Erlenmeyer flask with ~50 mL of DI water and 2 drops of phenolphthalein.  It required 19.73 mL of the NaOH solution to bring the solution to a faint pink color for 30 seconds.    Titration 2: 276.8 mg of the unknown acid was placed in a 250 mL Erlenmeyer flask with ~50 mL of DI water and 2 drops of phenolphthalein.  It required 19.90 mL of the NaOH solution to bring the solution to a faint pink color for 30 seconds.    Titration 3: 282.4 mg of the unknown acid was placed in a 250 mL Erlenmeyer flask with ~50 mL of DI water and 2 drops of phenolphthalein.  It required 20.6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01 mL.  Readings - [vol: 7.01 mL, pH: 2.22], [vol: 8.70 mL, pH: 2.49], [vol: 10.78 mL, pH: 2.75], [vol: 12.43 mL, pH: 2.92], [vol: 13.76 mL, pH: 3.04], [vol: 15.64 mL, pH: 3.19], [vol: 17.59 mL, pH: 3.33], [vol: 19.21 mL, pH: 3.45], [vol: 20.93 mL, pH: 3.57], [vol: 22.48 mL, pH: 3.69], [vol: 24.63 mL, pH: 3.88], [vol: 26.03 mL, pH: 4.03], [vol: 28.15 mL, pH: 4.34], [vol: 29.75 mL, pH: 4.81], [vol: 29.96 mL, pH: 4.92], [vol: 30.19 mL, pH: 5.10], [vol: 30.43 mL, pH: 5.41], [vol: 30.67 mL, pH: 8.73], [vol: 30.90 mL, pH: 10.71], [vol: 31.14 mL, pH: 11.00], [vol: 31.38 mL, pH: 11.18], [vol: 31.46 mL, pH: 11.23], [vol: 33.47 mL, pH: 11.76], [vol: 34.80 mL, pH: 11.91], [vol: 36.43 mL, pH: 12.05], [vol: 38.34 mL, pH: 12.15]    You also note that the first sign of the pink indicator occurred at [vol: 30.90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00" spans="4:404" x14ac:dyDescent="0.35">
      <c r="D600" s="3" t="str">
        <f ca="1">VLOOKUP(RANDBETWEEN(1,17),'Unknown Acids'!$C$4:$F$20,2,FALSE)</f>
        <v>Mu</v>
      </c>
      <c r="E600" s="3">
        <f ca="1">VLOOKUP(D600,'Unknown Acids'!$D$4:$F$20,2,FALSE)</f>
        <v>144.61000000000001</v>
      </c>
      <c r="F600" s="3">
        <f ca="1">VLOOKUP(D600,'Unknown Acids'!$D$4:$F$20,3,FALSE)</f>
        <v>4.1900000000000004</v>
      </c>
      <c r="G600" s="3">
        <f t="shared" ca="1" si="3496"/>
        <v>6.4565422903465383E-5</v>
      </c>
      <c r="H600" s="3">
        <f t="shared" ca="1" si="3497"/>
        <v>7.2964168729866872E-5</v>
      </c>
      <c r="I600" s="3">
        <f t="shared" ca="1" si="3498"/>
        <v>1.3705357265184107E-10</v>
      </c>
      <c r="J600" s="3">
        <f t="shared" ca="1" si="3499"/>
        <v>0.100969</v>
      </c>
      <c r="K600" s="3">
        <f t="shared" ca="1" si="3500"/>
        <v>24.996241999999999</v>
      </c>
      <c r="L600" s="3">
        <f t="shared" ca="1" si="3501"/>
        <v>0.1042</v>
      </c>
      <c r="M600" s="3">
        <f t="shared" ca="1" si="3502"/>
        <v>24.221166588272553</v>
      </c>
      <c r="N600" s="3">
        <f t="shared" ca="1" si="3503"/>
        <v>31.003093232988867</v>
      </c>
      <c r="O600" s="3">
        <f t="shared" si="3504"/>
        <v>0.3</v>
      </c>
      <c r="Q600" s="3" t="str">
        <f t="shared" ca="1" si="3505"/>
        <v>572.8</v>
      </c>
      <c r="R600" s="3" t="str">
        <f t="shared" ca="1" si="3505"/>
        <v>614.3</v>
      </c>
      <c r="S600" s="3" t="str">
        <f t="shared" ca="1" si="3505"/>
        <v>596.8</v>
      </c>
      <c r="T600" s="3" t="str">
        <f t="shared" ca="1" si="3506"/>
        <v>26.94</v>
      </c>
      <c r="U600" s="3" t="str">
        <f t="shared" ca="1" si="3507"/>
        <v>28.93</v>
      </c>
      <c r="V600" s="3" t="str">
        <f t="shared" ca="1" si="3508"/>
        <v>28.18</v>
      </c>
      <c r="W600" s="3">
        <f t="shared" si="3509"/>
        <v>0.1</v>
      </c>
      <c r="X600" s="3">
        <f t="shared" ca="1" si="3510"/>
        <v>0.10390000000000001</v>
      </c>
      <c r="Y600" s="3">
        <f t="shared" ca="1" si="3511"/>
        <v>0.28790786948176078</v>
      </c>
      <c r="AA600" s="3" t="str">
        <f t="shared" ca="1" si="3512"/>
        <v>320.9</v>
      </c>
      <c r="AB600" s="3" t="str">
        <f t="shared" ca="1" si="3513"/>
        <v>21.3</v>
      </c>
      <c r="AC600" s="3">
        <f t="shared" ca="1" si="3514"/>
        <v>240</v>
      </c>
      <c r="AD600" s="3">
        <f t="shared" ca="1" si="3515"/>
        <v>16</v>
      </c>
      <c r="AE600" s="3" t="str">
        <f t="shared" ca="1" si="3516"/>
        <v>234.9</v>
      </c>
      <c r="AF600" s="3" t="str">
        <f t="shared" ca="1" si="3516"/>
        <v>236.8</v>
      </c>
      <c r="AG600" s="3" t="str">
        <f t="shared" ca="1" si="3516"/>
        <v>236.0</v>
      </c>
      <c r="AH600" s="3" t="str">
        <f t="shared" ca="1" si="3517"/>
        <v>16.40</v>
      </c>
      <c r="AI600" s="3" t="str">
        <f t="shared" ca="1" si="3518"/>
        <v>16.39</v>
      </c>
      <c r="AJ600" s="3" t="str">
        <f t="shared" ca="1" si="3519"/>
        <v>16.59</v>
      </c>
      <c r="AK600" s="3">
        <f t="shared" si="3520"/>
        <v>0.5</v>
      </c>
      <c r="AL600" s="3">
        <f t="shared" ca="1" si="3521"/>
        <v>137.94174458486984</v>
      </c>
      <c r="AM600" s="3">
        <f t="shared" ca="1" si="3522"/>
        <v>4.6111993742688444</v>
      </c>
      <c r="AO600" s="3">
        <f t="shared" ca="1" si="3523"/>
        <v>2.83</v>
      </c>
      <c r="AP600" s="3">
        <f>0</f>
        <v>0</v>
      </c>
      <c r="AQ600" s="3">
        <f t="shared" ca="1" si="3524"/>
        <v>0</v>
      </c>
      <c r="AR600" s="3">
        <f t="shared" ca="1" si="3525"/>
        <v>2.5238455584979998E-3</v>
      </c>
      <c r="AS600" s="3">
        <f t="shared" ca="1" si="3526"/>
        <v>24.996241999999999</v>
      </c>
      <c r="AT600" s="3">
        <f t="shared" ca="1" si="3527"/>
        <v>0.100969</v>
      </c>
      <c r="AU600" s="3">
        <f t="shared" ca="1" si="3528"/>
        <v>0</v>
      </c>
      <c r="AV600" s="3">
        <f>1</f>
        <v>1</v>
      </c>
      <c r="AW600" s="3">
        <f t="shared" ca="1" si="3529"/>
        <v>7.2964168729866872E-5</v>
      </c>
      <c r="AX600" s="3">
        <f t="shared" ca="1" si="3530"/>
        <v>-7.3671191524859286E-6</v>
      </c>
      <c r="AY600" s="3">
        <f t="shared" ca="1" si="3531"/>
        <v>2.6780068352966553E-3</v>
      </c>
      <c r="AZ600" s="3">
        <f t="shared" ca="1" si="3532"/>
        <v>2.5721883188371422</v>
      </c>
      <c r="BA600" s="3">
        <f t="shared" ca="1" si="3533"/>
        <v>1.9550199942108961</v>
      </c>
      <c r="BB600" s="3">
        <f t="shared" ca="1" si="3534"/>
        <v>2.0371308339677539E-4</v>
      </c>
      <c r="BC600" s="3">
        <f t="shared" ca="1" si="3535"/>
        <v>2.3201324751012243E-3</v>
      </c>
      <c r="BD600" s="3">
        <f t="shared" ca="1" si="3536"/>
        <v>26.951261994210896</v>
      </c>
      <c r="BE600" s="3">
        <f t="shared" ca="1" si="3537"/>
        <v>8.6086227635633034E-2</v>
      </c>
      <c r="BF600" s="3">
        <f t="shared" ca="1" si="3538"/>
        <v>7.5585730805679064E-3</v>
      </c>
      <c r="BG600" s="3">
        <f>1</f>
        <v>1</v>
      </c>
      <c r="BH600" s="3">
        <f t="shared" ca="1" si="3539"/>
        <v>7.6315372492977733E-3</v>
      </c>
      <c r="BI600" s="3">
        <f t="shared" ca="1" si="3540"/>
        <v>-6.281210038524057E-6</v>
      </c>
      <c r="BJ600" s="3">
        <f t="shared" ca="1" si="3541"/>
        <v>7.4945866820071627E-4</v>
      </c>
      <c r="BK600" s="3">
        <f t="shared" ca="1" si="3542"/>
        <v>3.1252523130055789</v>
      </c>
      <c r="BL600" s="3">
        <f t="shared" ca="1" si="3543"/>
        <v>3.3013399884217924</v>
      </c>
      <c r="BM600" s="3">
        <f t="shared" ca="1" si="3544"/>
        <v>3.4399962679355076E-4</v>
      </c>
      <c r="BN600" s="3">
        <f t="shared" ca="1" si="3545"/>
        <v>2.179845931704449E-3</v>
      </c>
      <c r="BO600" s="3">
        <f t="shared" ca="1" si="3546"/>
        <v>28.29758198842179</v>
      </c>
      <c r="BP600" s="3">
        <f t="shared" ca="1" si="3547"/>
        <v>7.7032939867312772E-2</v>
      </c>
      <c r="BQ600" s="3">
        <f t="shared" ca="1" si="3548"/>
        <v>1.2156502521462833E-2</v>
      </c>
      <c r="BR600" s="3">
        <f>1</f>
        <v>1</v>
      </c>
      <c r="BS600" s="3">
        <f t="shared" ca="1" si="3549"/>
        <v>1.2229466690192699E-2</v>
      </c>
      <c r="BT600" s="3">
        <f t="shared" ca="1" si="3550"/>
        <v>-5.6206444222362981E-6</v>
      </c>
      <c r="BU600" s="3">
        <f t="shared" ca="1" si="3551"/>
        <v>4.4351400491031943E-4</v>
      </c>
      <c r="BV600" s="3">
        <f t="shared" ca="1" si="3552"/>
        <v>3.3530926618317136</v>
      </c>
      <c r="BW600" s="3">
        <f t="shared" ca="1" si="3553"/>
        <v>5.305319982632688</v>
      </c>
      <c r="BX600" s="3">
        <f t="shared" ca="1" si="3554"/>
        <v>5.5281434219032609E-4</v>
      </c>
      <c r="BY600" s="3">
        <f t="shared" ca="1" si="3555"/>
        <v>1.9710312163076739E-3</v>
      </c>
      <c r="BZ600" s="3">
        <f t="shared" ca="1" si="3556"/>
        <v>30.301561982632688</v>
      </c>
      <c r="CA600" s="3">
        <f t="shared" ca="1" si="3557"/>
        <v>6.5047181971588416E-2</v>
      </c>
      <c r="CB600" s="3">
        <f t="shared" ca="1" si="3558"/>
        <v>1.8243757285752171E-2</v>
      </c>
      <c r="CC600" s="3">
        <f>1</f>
        <v>1</v>
      </c>
      <c r="CD600" s="3">
        <f t="shared" ca="1" si="3559"/>
        <v>1.8316721454482036E-2</v>
      </c>
      <c r="CE600" s="3">
        <f t="shared" ca="1" si="3560"/>
        <v>-4.7461135607773317E-6</v>
      </c>
      <c r="CF600" s="3">
        <f t="shared" ca="1" si="3561"/>
        <v>2.5554838486793394E-4</v>
      </c>
      <c r="CG600" s="3">
        <f t="shared" ca="1" si="3562"/>
        <v>3.5925268595538253</v>
      </c>
      <c r="CH600" s="3">
        <f t="shared" ca="1" si="3563"/>
        <v>7.1178999768435842</v>
      </c>
      <c r="CI600" s="3">
        <f t="shared" ca="1" si="3564"/>
        <v>7.4168517758710156E-4</v>
      </c>
      <c r="CJ600" s="3">
        <f t="shared" ca="1" si="3565"/>
        <v>1.7821603809108984E-3</v>
      </c>
      <c r="CK600" s="3">
        <f t="shared" ca="1" si="3566"/>
        <v>32.114141976843584</v>
      </c>
      <c r="CL600" s="3">
        <f t="shared" ca="1" si="3567"/>
        <v>5.5494566294063019E-2</v>
      </c>
      <c r="CM600" s="3">
        <f t="shared" ca="1" si="3568"/>
        <v>2.3095282387488526E-2</v>
      </c>
      <c r="CN600" s="3">
        <f>1</f>
        <v>1</v>
      </c>
      <c r="CO600" s="3">
        <f t="shared" ca="1" si="3569"/>
        <v>2.3168246556218391E-2</v>
      </c>
      <c r="CP600" s="3">
        <f t="shared" ca="1" si="3570"/>
        <v>-4.0491148986707971E-6</v>
      </c>
      <c r="CQ600" s="3">
        <f t="shared" ca="1" si="3571"/>
        <v>1.7347116212823414E-4</v>
      </c>
      <c r="CR600" s="3">
        <f t="shared" ca="1" si="3572"/>
        <v>3.760772712051935</v>
      </c>
      <c r="CS600" s="3">
        <f t="shared" ca="1" si="3573"/>
        <v>8.8889599710544811</v>
      </c>
      <c r="CT600" s="3">
        <f t="shared" ca="1" si="3574"/>
        <v>9.262296289838769E-4</v>
      </c>
      <c r="CU600" s="3">
        <f t="shared" ca="1" si="3575"/>
        <v>1.5976159295141229E-3</v>
      </c>
      <c r="CV600" s="3">
        <f t="shared" ca="1" si="3576"/>
        <v>33.885201971054478</v>
      </c>
      <c r="CW600" s="3">
        <f t="shared" ca="1" si="3577"/>
        <v>4.7147894555235159E-2</v>
      </c>
      <c r="CX600" s="3">
        <f t="shared" ca="1" si="3578"/>
        <v>2.7334339921452545E-2</v>
      </c>
      <c r="CY600" s="3">
        <f>1</f>
        <v>1</v>
      </c>
      <c r="CZ600" s="3">
        <f t="shared" ca="1" si="3579"/>
        <v>2.7407304090182411E-2</v>
      </c>
      <c r="DA600" s="3">
        <f t="shared" ca="1" si="3580"/>
        <v>-3.4401069335861497E-6</v>
      </c>
      <c r="DB600" s="3">
        <f t="shared" ca="1" si="3581"/>
        <v>1.2494825669344574E-4</v>
      </c>
      <c r="DC600" s="3">
        <f t="shared" ca="1" si="3582"/>
        <v>3.903269798870852</v>
      </c>
      <c r="DD600" s="3">
        <f t="shared" ca="1" si="3583"/>
        <v>10.647179965265376</v>
      </c>
      <c r="DE600" s="3">
        <f t="shared" ca="1" si="3584"/>
        <v>1.1094361523806523E-3</v>
      </c>
      <c r="DF600" s="3">
        <f t="shared" ca="1" si="3585"/>
        <v>1.4144094061173476E-3</v>
      </c>
      <c r="DG600" s="3">
        <f t="shared" ca="1" si="3586"/>
        <v>35.643421965265375</v>
      </c>
      <c r="DH600" s="3">
        <f t="shared" ca="1" si="3587"/>
        <v>3.9682200196594311E-2</v>
      </c>
      <c r="DI600" s="3">
        <f t="shared" ca="1" si="3588"/>
        <v>3.1125971952462958E-2</v>
      </c>
      <c r="DJ600" s="3">
        <f>1</f>
        <v>1</v>
      </c>
      <c r="DK600" s="3">
        <f t="shared" ca="1" si="3589"/>
        <v>3.1198936121192823E-2</v>
      </c>
      <c r="DL600" s="3">
        <f t="shared" ca="1" si="3590"/>
        <v>-2.8953787507166636E-6</v>
      </c>
      <c r="DM600" s="3">
        <f t="shared" ca="1" si="3591"/>
        <v>9.2529343312507811E-5</v>
      </c>
      <c r="DN600" s="3">
        <f t="shared" ca="1" si="3592"/>
        <v>4.033720520041185</v>
      </c>
      <c r="DO600" s="3">
        <f t="shared" ca="1" si="3593"/>
        <v>12.741999959476273</v>
      </c>
      <c r="DP600" s="3">
        <f t="shared" ca="1" si="3594"/>
        <v>1.3277163957774276E-3</v>
      </c>
      <c r="DQ600" s="3">
        <f t="shared" ca="1" si="3595"/>
        <v>1.1961291627205722E-3</v>
      </c>
      <c r="DR600" s="3">
        <f t="shared" ca="1" si="3596"/>
        <v>37.738241959476269</v>
      </c>
      <c r="DS600" s="3">
        <f t="shared" ca="1" si="3597"/>
        <v>3.1695412944911121E-2</v>
      </c>
      <c r="DT600" s="3">
        <f t="shared" ca="1" si="3598"/>
        <v>3.5182253513641251E-2</v>
      </c>
      <c r="DU600" s="3">
        <f>1</f>
        <v>1</v>
      </c>
      <c r="DV600" s="3">
        <f t="shared" ca="1" si="3599"/>
        <v>3.5255217682371116E-2</v>
      </c>
      <c r="DW600" s="3">
        <f t="shared" ca="1" si="3600"/>
        <v>-2.3126294580753017E-6</v>
      </c>
      <c r="DX600" s="3">
        <f t="shared" ca="1" si="3601"/>
        <v>6.5475200776106413E-5</v>
      </c>
      <c r="DY600" s="3">
        <f t="shared" ca="1" si="3602"/>
        <v>4.183923161160517</v>
      </c>
      <c r="DZ600" s="3">
        <f t="shared" ca="1" si="3603"/>
        <v>14.42119995368717</v>
      </c>
      <c r="EA600" s="3">
        <f t="shared" ca="1" si="3604"/>
        <v>1.5026890351742032E-3</v>
      </c>
      <c r="EB600" s="3">
        <f t="shared" ca="1" si="3605"/>
        <v>1.0211565233237967E-3</v>
      </c>
      <c r="EC600" s="3">
        <f t="shared" ca="1" si="3606"/>
        <v>39.417441953687167</v>
      </c>
      <c r="ED600" s="3">
        <f t="shared" ca="1" si="3607"/>
        <v>2.5906209858153319E-2</v>
      </c>
      <c r="EE600" s="3">
        <f t="shared" ca="1" si="3608"/>
        <v>3.8122439222204256E-2</v>
      </c>
      <c r="EF600" s="3">
        <f>1</f>
        <v>1</v>
      </c>
      <c r="EG600" s="3">
        <f t="shared" ca="1" si="3609"/>
        <v>3.8195403390934121E-2</v>
      </c>
      <c r="EH600" s="3">
        <f t="shared" ca="1" si="3610"/>
        <v>-1.8902250672416393E-6</v>
      </c>
      <c r="EI600" s="3">
        <f t="shared" ca="1" si="3611"/>
        <v>4.9424332119612363E-5</v>
      </c>
      <c r="EJ600" s="3">
        <f t="shared" ca="1" si="3612"/>
        <v>4.3060591906784627</v>
      </c>
      <c r="EK600" s="3">
        <f t="shared" ca="1" si="3613"/>
        <v>15.920939947898066</v>
      </c>
      <c r="EL600" s="3">
        <f t="shared" ca="1" si="3614"/>
        <v>1.6589619425709785E-3</v>
      </c>
      <c r="EM600" s="3">
        <f t="shared" ca="1" si="3615"/>
        <v>8.6488361592702129E-4</v>
      </c>
      <c r="EN600" s="3">
        <f t="shared" ca="1" si="3616"/>
        <v>40.917181947898065</v>
      </c>
      <c r="EO600" s="3">
        <f t="shared" ca="1" si="3617"/>
        <v>2.1137418921672608E-2</v>
      </c>
      <c r="EP600" s="3">
        <f t="shared" ca="1" si="3618"/>
        <v>4.0544384133868738E-2</v>
      </c>
      <c r="EQ600" s="3">
        <f>1</f>
        <v>1</v>
      </c>
      <c r="ER600" s="3">
        <f t="shared" ca="1" si="3619"/>
        <v>4.0617348302598603E-2</v>
      </c>
      <c r="ES600" s="3">
        <f t="shared" ca="1" si="3620"/>
        <v>-1.5422742007148008E-6</v>
      </c>
      <c r="ET600" s="3">
        <f t="shared" ca="1" si="3621"/>
        <v>3.7935393889479418E-5</v>
      </c>
      <c r="EU600" s="3">
        <f t="shared" ca="1" si="3622"/>
        <v>4.4209554022249486</v>
      </c>
      <c r="EV600" s="3">
        <f t="shared" ca="1" si="3623"/>
        <v>17.878599942108963</v>
      </c>
      <c r="EW600" s="3">
        <f t="shared" ca="1" si="3624"/>
        <v>1.862950113967754E-3</v>
      </c>
      <c r="EX600" s="3">
        <f t="shared" ca="1" si="3625"/>
        <v>6.6089544453024583E-4</v>
      </c>
      <c r="EY600" s="3">
        <f t="shared" ca="1" si="3626"/>
        <v>42.874841942108958</v>
      </c>
      <c r="EZ600" s="3">
        <f t="shared" ca="1" si="3627"/>
        <v>1.5414527834822316E-2</v>
      </c>
      <c r="FA600" s="3">
        <f t="shared" ca="1" si="3628"/>
        <v>4.34508917020189E-2</v>
      </c>
      <c r="FB600" s="3">
        <f>1</f>
        <v>1</v>
      </c>
      <c r="FC600" s="3">
        <f t="shared" ca="1" si="3629"/>
        <v>4.3523855870748765E-2</v>
      </c>
      <c r="FD600" s="3">
        <f t="shared" ca="1" si="3630"/>
        <v>-1.1247082098312049E-6</v>
      </c>
      <c r="FE600" s="3">
        <f t="shared" ca="1" si="3631"/>
        <v>2.5825865195769349E-5</v>
      </c>
      <c r="FF600" s="3">
        <f t="shared" ca="1" si="3632"/>
        <v>4.5879451202070136</v>
      </c>
      <c r="FG600" s="3">
        <f t="shared" ca="1" si="3633"/>
        <v>19.408279936319857</v>
      </c>
      <c r="FH600" s="3">
        <f t="shared" ca="1" si="3634"/>
        <v>2.022342769364529E-3</v>
      </c>
      <c r="FI600" s="3">
        <f t="shared" ca="1" si="3635"/>
        <v>5.0150278913347083E-4</v>
      </c>
      <c r="FJ600" s="3">
        <f t="shared" ca="1" si="3636"/>
        <v>44.404521936319853</v>
      </c>
      <c r="FK600" s="3">
        <f t="shared" ca="1" si="3637"/>
        <v>1.1293957625592091E-2</v>
      </c>
      <c r="FL600" s="3">
        <f t="shared" ca="1" si="3638"/>
        <v>4.5543622162282339E-2</v>
      </c>
      <c r="FM600" s="3">
        <f>1</f>
        <v>1</v>
      </c>
      <c r="FN600" s="3">
        <f t="shared" ca="1" si="3639"/>
        <v>4.5616586331012204E-2</v>
      </c>
      <c r="FO600" s="3">
        <f t="shared" ca="1" si="3640"/>
        <v>-8.2405422982166787E-7</v>
      </c>
      <c r="FP600" s="3">
        <f t="shared" ca="1" si="3641"/>
        <v>1.8057645639644321E-5</v>
      </c>
      <c r="FQ600" s="3">
        <f t="shared" ca="1" si="3642"/>
        <v>4.7433388737547366</v>
      </c>
      <c r="FR600" s="3">
        <f t="shared" ca="1" si="3643"/>
        <v>21.233549930530753</v>
      </c>
      <c r="FS600" s="3">
        <f t="shared" ca="1" si="3644"/>
        <v>2.2125359027613044E-3</v>
      </c>
      <c r="FT600" s="3">
        <f t="shared" ca="1" si="3645"/>
        <v>3.1130965573669548E-4</v>
      </c>
      <c r="FU600" s="3">
        <f t="shared" ca="1" si="3646"/>
        <v>46.229791930530752</v>
      </c>
      <c r="FV600" s="3">
        <f t="shared" ca="1" si="3647"/>
        <v>6.7339618617470471E-3</v>
      </c>
      <c r="FW600" s="3">
        <f t="shared" ca="1" si="3648"/>
        <v>4.7859525435158125E-2</v>
      </c>
      <c r="FX600" s="3">
        <f>1</f>
        <v>1</v>
      </c>
      <c r="FY600" s="3">
        <f t="shared" ca="1" si="3649"/>
        <v>4.793248960388799E-2</v>
      </c>
      <c r="FZ600" s="3">
        <f t="shared" ca="1" si="3650"/>
        <v>-4.9133792950099999E-7</v>
      </c>
      <c r="GA600" s="3">
        <f t="shared" ca="1" si="3651"/>
        <v>1.0248432810094216E-5</v>
      </c>
      <c r="GB600" s="3">
        <f t="shared" ca="1" si="3652"/>
        <v>4.9893425418244082</v>
      </c>
      <c r="GC600" s="3">
        <f t="shared" ca="1" si="3653"/>
        <v>23.273409924741649</v>
      </c>
      <c r="GD600" s="3">
        <f t="shared" ca="1" si="3654"/>
        <v>2.4250893141580798E-3</v>
      </c>
      <c r="GE600" s="3">
        <f t="shared" ca="1" si="3655"/>
        <v>9.8756244339920016E-5</v>
      </c>
      <c r="GF600" s="3">
        <f t="shared" ca="1" si="3656"/>
        <v>48.269651924741652</v>
      </c>
      <c r="GG600" s="3">
        <f t="shared" ca="1" si="3657"/>
        <v>2.0459282468805284E-3</v>
      </c>
      <c r="GH600" s="3">
        <f t="shared" ca="1" si="3658"/>
        <v>5.0240455803143007E-2</v>
      </c>
      <c r="GI600" s="3">
        <f>1</f>
        <v>1</v>
      </c>
      <c r="GJ600" s="3">
        <f t="shared" ca="1" si="3659"/>
        <v>5.0313419971872872E-2</v>
      </c>
      <c r="GK600" s="3">
        <f t="shared" ca="1" si="3660"/>
        <v>-1.4927945381459161E-7</v>
      </c>
      <c r="GL600" s="3">
        <f t="shared" ca="1" si="3661"/>
        <v>2.9668158495615993E-6</v>
      </c>
      <c r="GM600" s="3">
        <f t="shared" ca="1" si="3662"/>
        <v>5.52770940953123</v>
      </c>
      <c r="GN600" s="3">
        <f t="shared" ca="1" si="3663"/>
        <v>23.494531590624376</v>
      </c>
      <c r="GO600" s="3">
        <f t="shared" ca="1" si="3664"/>
        <v>2.44813019174306E-3</v>
      </c>
      <c r="GP600" s="3">
        <f t="shared" ca="1" si="3665"/>
        <v>7.5715366754939856E-5</v>
      </c>
      <c r="GQ600" s="3">
        <f t="shared" ca="1" si="3666"/>
        <v>48.490773590624372</v>
      </c>
      <c r="GR600" s="3">
        <f t="shared" ca="1" si="3667"/>
        <v>1.5614386232349019E-3</v>
      </c>
      <c r="GS600" s="3">
        <f t="shared" ca="1" si="3668"/>
        <v>5.0486515484595255E-2</v>
      </c>
      <c r="GT600" s="3">
        <f>1</f>
        <v>1</v>
      </c>
      <c r="GU600" s="3">
        <f t="shared" ca="1" si="3669"/>
        <v>5.0559479653325121E-2</v>
      </c>
      <c r="GV600" s="3">
        <f t="shared" ca="1" si="3670"/>
        <v>-1.1392907116704241E-7</v>
      </c>
      <c r="GW600" s="3">
        <f t="shared" ca="1" si="3671"/>
        <v>2.2532667412165919E-6</v>
      </c>
      <c r="GX600" s="3">
        <f t="shared" ca="1" si="3672"/>
        <v>5.6471873935485242</v>
      </c>
      <c r="GY600" s="3">
        <f t="shared" ca="1" si="3673"/>
        <v>23.736743256507101</v>
      </c>
      <c r="GZ600" s="3">
        <f t="shared" ca="1" si="3674"/>
        <v>2.4733686473280398E-3</v>
      </c>
      <c r="HA600" s="3">
        <f t="shared" ca="1" si="3675"/>
        <v>5.0476911169960049E-5</v>
      </c>
      <c r="HB600" s="3">
        <f t="shared" ca="1" si="3676"/>
        <v>48.732985256507099</v>
      </c>
      <c r="HC600" s="3">
        <f t="shared" ca="1" si="3677"/>
        <v>1.0357853290594401E-3</v>
      </c>
      <c r="HD600" s="3">
        <f t="shared" ca="1" si="3678"/>
        <v>5.0753481123912508E-2</v>
      </c>
      <c r="HE600" s="3">
        <f>1</f>
        <v>1</v>
      </c>
      <c r="HF600" s="3">
        <f t="shared" ca="1" si="3679"/>
        <v>5.0826445292642373E-2</v>
      </c>
      <c r="HG600" s="3">
        <f t="shared" ca="1" si="3680"/>
        <v>-7.5575215517413662E-8</v>
      </c>
      <c r="HH600" s="3">
        <f t="shared" ca="1" si="3681"/>
        <v>1.4868835359165E-6</v>
      </c>
      <c r="HI600" s="3">
        <f t="shared" ca="1" si="3682"/>
        <v>5.8277230474092141</v>
      </c>
      <c r="HJ600" s="3">
        <f t="shared" ca="1" si="3683"/>
        <v>23.978954922389828</v>
      </c>
      <c r="HK600" s="3">
        <f t="shared" ca="1" si="3684"/>
        <v>2.49860710291302E-3</v>
      </c>
      <c r="HL600" s="3">
        <f t="shared" ca="1" si="3685"/>
        <v>2.5238455584979808E-5</v>
      </c>
      <c r="HM600" s="3">
        <f t="shared" ca="1" si="3686"/>
        <v>48.975196922389827</v>
      </c>
      <c r="HN600" s="3">
        <f t="shared" ca="1" si="3687"/>
        <v>5.1533137528726562E-4</v>
      </c>
      <c r="HO600" s="3">
        <f t="shared" ca="1" si="3688"/>
        <v>5.1017806153439683E-2</v>
      </c>
      <c r="HP600" s="3">
        <f>1</f>
        <v>1</v>
      </c>
      <c r="HQ600" s="3">
        <f t="shared" ca="1" si="3689"/>
        <v>5.1090770322169549E-2</v>
      </c>
      <c r="HR600" s="3">
        <f t="shared" ca="1" si="3690"/>
        <v>-3.7600725418254396E-8</v>
      </c>
      <c r="HS600" s="3">
        <f t="shared" ca="1" si="3691"/>
        <v>7.3594865688392241E-7</v>
      </c>
      <c r="HT600" s="3">
        <f t="shared" ca="1" si="3692"/>
        <v>6.133152482958403</v>
      </c>
      <c r="HU600" s="3">
        <f t="shared" ca="1" si="3693"/>
        <v>24.22358870493138</v>
      </c>
      <c r="HV600" s="3">
        <f t="shared" ca="1" si="3694"/>
        <v>2.5240979430538497E-3</v>
      </c>
      <c r="HW600" s="3">
        <f t="shared" ca="1" si="3695"/>
        <v>-2.5238455584990216E-7</v>
      </c>
      <c r="HX600" s="3">
        <f t="shared" ca="1" si="3696"/>
        <v>49.219830704931383</v>
      </c>
      <c r="HY600" s="3">
        <f t="shared" ca="1" si="3697"/>
        <v>-5.1277006083772555E-6</v>
      </c>
      <c r="HZ600" s="3">
        <f t="shared" ca="1" si="3698"/>
        <v>5.1282133784360168E-2</v>
      </c>
      <c r="IA600" s="3">
        <f>1</f>
        <v>1</v>
      </c>
      <c r="IB600" s="3">
        <f t="shared" ca="1" si="3699"/>
        <v>5.1278376619499072E-6</v>
      </c>
      <c r="IC600" s="3">
        <f t="shared" ca="1" si="3700"/>
        <v>-7.0276968786683738E-12</v>
      </c>
      <c r="ID600" s="3">
        <f t="shared" ca="1" si="3701"/>
        <v>1.12408559560812E-6</v>
      </c>
      <c r="IE600" s="3">
        <f t="shared" ca="1" si="3702"/>
        <v>8.7960041177769295</v>
      </c>
      <c r="IF600" s="3">
        <f t="shared" ca="1" si="3703"/>
        <v>24.463378254155277</v>
      </c>
      <c r="IG600" s="3">
        <f t="shared" ca="1" si="3704"/>
        <v>2.5490840140829796E-3</v>
      </c>
      <c r="IH600" s="3">
        <f t="shared" ca="1" si="3705"/>
        <v>-2.5238455584979808E-5</v>
      </c>
      <c r="II600" s="3">
        <f t="shared" ca="1" si="3706"/>
        <v>49.459620254155276</v>
      </c>
      <c r="IJ600" s="3">
        <f t="shared" ca="1" si="3707"/>
        <v>-5.1028405505922656E-4</v>
      </c>
      <c r="IK600" s="3">
        <f t="shared" ca="1" si="3708"/>
        <v>5.1538689560982266E-2</v>
      </c>
      <c r="IL600" s="3">
        <f>1</f>
        <v>1</v>
      </c>
      <c r="IM600" s="3">
        <f t="shared" ca="1" si="3709"/>
        <v>5.1028419211279926E-4</v>
      </c>
      <c r="IN600" s="3">
        <f t="shared" ca="1" si="3710"/>
        <v>-6.993625281313631E-12</v>
      </c>
      <c r="IO600" s="3">
        <f t="shared" ca="1" si="3711"/>
        <v>1.3704985501767231E-8</v>
      </c>
      <c r="IP600" s="3">
        <f t="shared" ca="1" si="3712"/>
        <v>10.707823661998017</v>
      </c>
      <c r="IQ600" s="3">
        <f t="shared" ca="1" si="3713"/>
        <v>24.705589920038005</v>
      </c>
      <c r="IR600" s="3">
        <f t="shared" ca="1" si="3714"/>
        <v>2.5743224696679599E-3</v>
      </c>
      <c r="IS600" s="3">
        <f t="shared" ca="1" si="3715"/>
        <v>-5.0476911169960049E-5</v>
      </c>
      <c r="IT600" s="3">
        <f t="shared" ca="1" si="3716"/>
        <v>49.701831920038003</v>
      </c>
      <c r="IU600" s="3">
        <f t="shared" ca="1" si="3717"/>
        <v>-1.015594581124676E-3</v>
      </c>
      <c r="IV600" s="3">
        <f t="shared" ca="1" si="3718"/>
        <v>5.179532363735842E-2</v>
      </c>
      <c r="IW600" s="3">
        <f>1</f>
        <v>1</v>
      </c>
      <c r="IX600" s="3">
        <f t="shared" ca="1" si="3719"/>
        <v>1.0155947181782487E-3</v>
      </c>
      <c r="IY600" s="3">
        <f t="shared" ca="1" si="3720"/>
        <v>-6.9595432854493372E-12</v>
      </c>
      <c r="IZ600" s="3">
        <f t="shared" ca="1" si="3721"/>
        <v>6.8526314702960917E-9</v>
      </c>
      <c r="JA600" s="3">
        <f t="shared" ca="1" si="3722"/>
        <v>11.006723305309151</v>
      </c>
      <c r="JB600" s="3">
        <f t="shared" ca="1" si="3723"/>
        <v>24.947801585920729</v>
      </c>
      <c r="JC600" s="3">
        <f t="shared" ca="1" si="3724"/>
        <v>2.5995609252529401E-3</v>
      </c>
      <c r="JD600" s="3">
        <f t="shared" ca="1" si="3725"/>
        <v>-7.571536675494029E-5</v>
      </c>
      <c r="JE600" s="3">
        <f t="shared" ca="1" si="3726"/>
        <v>49.944043585920724</v>
      </c>
      <c r="JF600" s="3">
        <f t="shared" ca="1" si="3727"/>
        <v>-1.5160039379807952E-3</v>
      </c>
      <c r="JG600" s="3">
        <f t="shared" ca="1" si="3728"/>
        <v>5.2049468537340438E-2</v>
      </c>
      <c r="JH600" s="3">
        <f>1</f>
        <v>1</v>
      </c>
      <c r="JI600" s="3">
        <f t="shared" ca="1" si="3729"/>
        <v>1.5160040750343679E-3</v>
      </c>
      <c r="JJ600" s="3">
        <f t="shared" ca="1" si="3730"/>
        <v>-6.925791861817576E-12</v>
      </c>
      <c r="JK600" s="3">
        <f t="shared" ca="1" si="3731"/>
        <v>4.5684382418524627E-9</v>
      </c>
      <c r="JL600" s="3">
        <f t="shared" ca="1" si="3732"/>
        <v>11.180701638156513</v>
      </c>
      <c r="JM600" s="3">
        <f t="shared" ca="1" si="3733"/>
        <v>25.072939918952546</v>
      </c>
      <c r="JN600" s="3">
        <f t="shared" ca="1" si="3734"/>
        <v>2.6126003395548552E-3</v>
      </c>
      <c r="JO600" s="3">
        <f t="shared" ca="1" si="3735"/>
        <v>-8.8754781056855393E-5</v>
      </c>
      <c r="JP600" s="3">
        <f t="shared" ca="1" si="3736"/>
        <v>50.069181918952545</v>
      </c>
      <c r="JQ600" s="3">
        <f t="shared" ca="1" si="3737"/>
        <v>-1.7726429243546179E-3</v>
      </c>
      <c r="JR600" s="3">
        <f t="shared" ca="1" si="3738"/>
        <v>5.2179808805022938E-2</v>
      </c>
      <c r="JS600" s="3">
        <f>1</f>
        <v>1</v>
      </c>
      <c r="JT600" s="3">
        <f t="shared" ca="1" si="3739"/>
        <v>1.7726430614081906E-3</v>
      </c>
      <c r="JU600" s="3">
        <f t="shared" ca="1" si="3740"/>
        <v>-6.9084821711995798E-12</v>
      </c>
      <c r="JV600" s="3">
        <f t="shared" ca="1" si="3741"/>
        <v>3.8972690740834287E-9</v>
      </c>
      <c r="JW600" s="3">
        <f t="shared" ca="1" si="3742"/>
        <v>11.248622216312235</v>
      </c>
      <c r="JX600" s="3">
        <f t="shared" ca="1" si="3743"/>
        <v>27.06020991316344</v>
      </c>
      <c r="JY600" s="3">
        <f t="shared" ca="1" si="3744"/>
        <v>2.8196738729516302E-3</v>
      </c>
      <c r="JZ600" s="3">
        <f t="shared" ca="1" si="3745"/>
        <v>-2.9582831445363039E-4</v>
      </c>
      <c r="KA600" s="3">
        <f t="shared" ca="1" si="3746"/>
        <v>52.056451913163443</v>
      </c>
      <c r="KB600" s="3">
        <f t="shared" ca="1" si="3747"/>
        <v>-5.6828366817452012E-3</v>
      </c>
      <c r="KC600" s="3">
        <f t="shared" ca="1" si="3748"/>
        <v>5.4165694535908679E-2</v>
      </c>
      <c r="KD600" s="3">
        <f>1</f>
        <v>1</v>
      </c>
      <c r="KE600" s="3">
        <f t="shared" ca="1" si="3749"/>
        <v>5.6828368187987737E-3</v>
      </c>
      <c r="KF600" s="3">
        <f t="shared" ca="1" si="3750"/>
        <v>-6.6447488812844794E-12</v>
      </c>
      <c r="KG600" s="3">
        <f t="shared" ca="1" si="3751"/>
        <v>1.1692659366777103E-9</v>
      </c>
      <c r="KH600" s="3">
        <f t="shared" ca="1" si="3752"/>
        <v>11.754565264453008</v>
      </c>
      <c r="KI600" s="3">
        <f t="shared" ca="1" si="3753"/>
        <v>28.331289907374337</v>
      </c>
      <c r="KJ600" s="3">
        <f t="shared" ca="1" si="3754"/>
        <v>2.9521204083484062E-3</v>
      </c>
      <c r="KK600" s="3">
        <f t="shared" ca="1" si="3755"/>
        <v>-4.2827484985040638E-4</v>
      </c>
      <c r="KL600" s="3">
        <f t="shared" ca="1" si="3756"/>
        <v>53.327531907374336</v>
      </c>
      <c r="KM600" s="3">
        <f t="shared" ca="1" si="3757"/>
        <v>-8.0310270236073483E-3</v>
      </c>
      <c r="KN600" s="3">
        <f t="shared" ca="1" si="3758"/>
        <v>5.5358279349511312E-2</v>
      </c>
      <c r="KO600" s="3">
        <f>1</f>
        <v>1</v>
      </c>
      <c r="KP600" s="3">
        <f t="shared" ca="1" si="3759"/>
        <v>8.0310271606609217E-3</v>
      </c>
      <c r="KQ600" s="3">
        <f t="shared" ca="1" si="3760"/>
        <v>-6.4863690150602934E-12</v>
      </c>
      <c r="KR600" s="3">
        <f t="shared" ca="1" si="3761"/>
        <v>8.0766360700118556E-10</v>
      </c>
      <c r="KS600" s="3">
        <f t="shared" ca="1" si="3762"/>
        <v>11.904771130942887</v>
      </c>
      <c r="KT600" s="3">
        <f t="shared" ca="1" si="3763"/>
        <v>30.412099901585236</v>
      </c>
      <c r="KU600" s="3">
        <f t="shared" ca="1" si="3764"/>
        <v>3.1689408097451818E-3</v>
      </c>
      <c r="KV600" s="3">
        <f t="shared" ca="1" si="3765"/>
        <v>-6.4509525124718196E-4</v>
      </c>
      <c r="KW600" s="3">
        <f t="shared" ca="1" si="3766"/>
        <v>55.408341901585231</v>
      </c>
      <c r="KX600" s="3">
        <f t="shared" ca="1" si="3767"/>
        <v>-1.1642565525475972E-2</v>
      </c>
      <c r="KY600" s="3">
        <f t="shared" ca="1" si="3768"/>
        <v>5.7192485842181798E-2</v>
      </c>
      <c r="KZ600" s="3">
        <f>1</f>
        <v>1</v>
      </c>
      <c r="LA600" s="3">
        <f t="shared" ca="1" si="3769"/>
        <v>1.1642565662529546E-2</v>
      </c>
      <c r="LB600" s="3">
        <f t="shared" ca="1" si="3770"/>
        <v>-6.2427793134112144E-12</v>
      </c>
      <c r="LC600" s="3">
        <f t="shared" ca="1" si="3771"/>
        <v>5.3620303336332498E-10</v>
      </c>
      <c r="LD600" s="3">
        <f t="shared" ca="1" si="3772"/>
        <v>12.066048710864273</v>
      </c>
      <c r="LE600" s="3">
        <f t="shared" ca="1" si="3773"/>
        <v>32.152469895796131</v>
      </c>
      <c r="LF600" s="3">
        <f t="shared" ca="1" si="3774"/>
        <v>3.3502873631419566E-3</v>
      </c>
      <c r="LG600" s="3">
        <f t="shared" ca="1" si="3775"/>
        <v>-8.2644180464395674E-4</v>
      </c>
      <c r="LH600" s="3">
        <f t="shared" ca="1" si="3776"/>
        <v>57.148711895796126</v>
      </c>
      <c r="LI600" s="3">
        <f t="shared" ca="1" si="3777"/>
        <v>-1.4461249907974743E-2</v>
      </c>
      <c r="LJ600" s="3">
        <f t="shared" ca="1" si="3778"/>
        <v>5.8624022344559698E-2</v>
      </c>
      <c r="LK600" s="3">
        <f>1</f>
        <v>1</v>
      </c>
      <c r="LL600" s="3">
        <f t="shared" ca="1" si="3779"/>
        <v>1.4461250045028316E-2</v>
      </c>
      <c r="LM600" s="3">
        <f t="shared" ca="1" si="3780"/>
        <v>-6.0526657406442208E-12</v>
      </c>
      <c r="LN600" s="3">
        <f t="shared" ca="1" si="3781"/>
        <v>4.1854373265814981E-10</v>
      </c>
      <c r="LO600" s="3">
        <f t="shared" ca="1" si="3782"/>
        <v>12.160205843887448</v>
      </c>
      <c r="LQ600" s="3" t="str">
        <f t="shared" ca="1" si="3783"/>
        <v>22.09</v>
      </c>
      <c r="LR600" s="3" t="str">
        <f t="shared" ca="1" si="3784"/>
        <v>572.8</v>
      </c>
      <c r="LS600" s="3" t="str">
        <f t="shared" ca="1" si="3785"/>
        <v>614.3</v>
      </c>
      <c r="LT600" s="3" t="str">
        <f t="shared" ca="1" si="3786"/>
        <v>596.8</v>
      </c>
      <c r="LU600" s="3" t="str">
        <f t="shared" ca="1" si="3787"/>
        <v>26.94</v>
      </c>
      <c r="LV600" s="3" t="str">
        <f t="shared" ca="1" si="3788"/>
        <v>28.93</v>
      </c>
      <c r="LW600" s="3" t="str">
        <f t="shared" ca="1" si="3789"/>
        <v>28.18</v>
      </c>
      <c r="LX600" s="3" t="str">
        <f t="shared" ca="1" si="3790"/>
        <v>321</v>
      </c>
      <c r="LY600" s="3" t="str">
        <f t="shared" ca="1" si="3791"/>
        <v>21.3</v>
      </c>
      <c r="LZ600" s="3">
        <f t="shared" ca="1" si="3792"/>
        <v>16</v>
      </c>
      <c r="MA600" s="3">
        <f t="shared" ca="1" si="3793"/>
        <v>240</v>
      </c>
      <c r="MB600" s="3" t="str">
        <f t="shared" ca="1" si="3794"/>
        <v>234.9</v>
      </c>
      <c r="MC600" s="3" t="str">
        <f t="shared" ca="1" si="3795"/>
        <v>236.8</v>
      </c>
      <c r="MD600" s="3" t="str">
        <f t="shared" ca="1" si="3796"/>
        <v>236.0</v>
      </c>
      <c r="ME600" s="3" t="str">
        <f t="shared" ca="1" si="3797"/>
        <v>16.40</v>
      </c>
      <c r="MF600" s="3" t="str">
        <f t="shared" ca="1" si="3798"/>
        <v>16.39</v>
      </c>
      <c r="MG600" s="3" t="str">
        <f t="shared" ca="1" si="3799"/>
        <v>16.59</v>
      </c>
      <c r="MJ600" s="3">
        <f t="shared" ca="1" si="3800"/>
        <v>2.83</v>
      </c>
      <c r="MK600" s="3" t="str">
        <f t="shared" ca="1" si="3801"/>
        <v>2.83</v>
      </c>
      <c r="ML600" s="3" t="str">
        <f t="shared" ca="1" si="3802"/>
        <v>2.57</v>
      </c>
      <c r="MM600" s="3" t="str">
        <f t="shared" ca="1" si="3803"/>
        <v>4.79</v>
      </c>
      <c r="MN600" s="3" t="str">
        <f t="shared" ca="1" si="3804"/>
        <v>3.13</v>
      </c>
      <c r="MO600" s="3" t="str">
        <f t="shared" ca="1" si="3805"/>
        <v>6.13</v>
      </c>
      <c r="MP600" s="3" t="str">
        <f t="shared" ca="1" si="3806"/>
        <v>3.35</v>
      </c>
      <c r="MQ600" s="3" t="str">
        <f t="shared" ca="1" si="3807"/>
        <v>8.14</v>
      </c>
      <c r="MR600" s="3" t="str">
        <f t="shared" ca="1" si="3808"/>
        <v>3.59</v>
      </c>
      <c r="MS600" s="3" t="str">
        <f t="shared" ca="1" si="3809"/>
        <v>9.95</v>
      </c>
      <c r="MT600" s="3" t="str">
        <f t="shared" ca="1" si="3810"/>
        <v>3.76</v>
      </c>
      <c r="MU600" s="3" t="str">
        <f t="shared" ca="1" si="3811"/>
        <v>11.72</v>
      </c>
      <c r="MV600" s="3" t="str">
        <f t="shared" ca="1" si="3812"/>
        <v>3.90</v>
      </c>
      <c r="MW600" s="3" t="str">
        <f t="shared" ca="1" si="3813"/>
        <v>13.48</v>
      </c>
      <c r="MX600" s="3" t="str">
        <f t="shared" ca="1" si="3814"/>
        <v>4.03</v>
      </c>
      <c r="MY600" s="3" t="str">
        <f t="shared" ca="1" si="3815"/>
        <v>15.57</v>
      </c>
      <c r="MZ600" s="3" t="str">
        <f t="shared" ca="1" si="3816"/>
        <v>4.18</v>
      </c>
      <c r="NA600" s="3" t="str">
        <f t="shared" ca="1" si="3817"/>
        <v>17.25</v>
      </c>
      <c r="NB600" s="3" t="str">
        <f t="shared" ca="1" si="3818"/>
        <v>4.31</v>
      </c>
      <c r="NC600" s="3" t="str">
        <f t="shared" ca="1" si="3819"/>
        <v>18.75</v>
      </c>
      <c r="ND600" s="3" t="str">
        <f t="shared" ca="1" si="3820"/>
        <v>4.42</v>
      </c>
      <c r="NE600" s="3" t="str">
        <f t="shared" ca="1" si="3821"/>
        <v>20.71</v>
      </c>
      <c r="NF600" s="3" t="str">
        <f t="shared" ca="1" si="3822"/>
        <v>4.59</v>
      </c>
      <c r="NG600" s="3" t="str">
        <f t="shared" ca="1" si="3823"/>
        <v>22.24</v>
      </c>
      <c r="NH600" s="3" t="str">
        <f t="shared" ca="1" si="3824"/>
        <v>4.74</v>
      </c>
      <c r="NI600" s="3" t="str">
        <f t="shared" ca="1" si="3825"/>
        <v>24.06</v>
      </c>
      <c r="NJ600" s="3" t="str">
        <f t="shared" ca="1" si="3826"/>
        <v>4.99</v>
      </c>
      <c r="NK600" s="3" t="str">
        <f t="shared" ca="1" si="3827"/>
        <v>26.10</v>
      </c>
      <c r="NL600" s="3" t="str">
        <f t="shared" ca="1" si="3828"/>
        <v>5.53</v>
      </c>
      <c r="NM600" s="3" t="str">
        <f t="shared" ca="1" si="3829"/>
        <v>26.32</v>
      </c>
      <c r="NN600" s="3" t="str">
        <f t="shared" ca="1" si="3830"/>
        <v>5.65</v>
      </c>
      <c r="NO600" s="3" t="str">
        <f t="shared" ca="1" si="3831"/>
        <v>26.57</v>
      </c>
      <c r="NP600" s="3" t="str">
        <f t="shared" ca="1" si="3832"/>
        <v>5.83</v>
      </c>
      <c r="NQ600" s="3" t="str">
        <f t="shared" ca="1" si="3833"/>
        <v>26.81</v>
      </c>
      <c r="NR600" s="3" t="str">
        <f t="shared" ca="1" si="3834"/>
        <v>6.13</v>
      </c>
      <c r="NS600" s="3" t="str">
        <f t="shared" ca="1" si="3835"/>
        <v>27.05</v>
      </c>
      <c r="NT600" s="3" t="str">
        <f t="shared" ca="1" si="3836"/>
        <v>8.80</v>
      </c>
      <c r="NU600" s="3" t="str">
        <f t="shared" ca="1" si="3837"/>
        <v>27.29</v>
      </c>
      <c r="NV600" s="3" t="str">
        <f t="shared" ca="1" si="3838"/>
        <v>10.71</v>
      </c>
      <c r="NW600" s="3" t="str">
        <f t="shared" ca="1" si="3839"/>
        <v>27.54</v>
      </c>
      <c r="NX600" s="3" t="str">
        <f t="shared" ca="1" si="3840"/>
        <v>11.01</v>
      </c>
      <c r="NY600" s="3" t="str">
        <f t="shared" ca="1" si="3841"/>
        <v>27.78</v>
      </c>
      <c r="NZ600" s="3" t="str">
        <f t="shared" ca="1" si="3842"/>
        <v>11.18</v>
      </c>
      <c r="OA600" s="3" t="str">
        <f t="shared" ca="1" si="3843"/>
        <v>27.90</v>
      </c>
      <c r="OB600" s="3" t="str">
        <f t="shared" ca="1" si="3844"/>
        <v>11.25</v>
      </c>
      <c r="OC600" s="3" t="str">
        <f t="shared" ca="1" si="3845"/>
        <v>29.89</v>
      </c>
      <c r="OD600" s="3" t="str">
        <f t="shared" ca="1" si="3846"/>
        <v>11.75</v>
      </c>
      <c r="OE600" s="3" t="str">
        <f t="shared" ca="1" si="3847"/>
        <v>31.16</v>
      </c>
      <c r="OF600" s="3" t="str">
        <f t="shared" ca="1" si="3848"/>
        <v>11.90</v>
      </c>
      <c r="OG600" s="3" t="str">
        <f t="shared" ca="1" si="3849"/>
        <v>33.24</v>
      </c>
      <c r="OH600" s="3" t="str">
        <f t="shared" ca="1" si="3850"/>
        <v>12.07</v>
      </c>
      <c r="OI600" s="3" t="str">
        <f t="shared" ca="1" si="3851"/>
        <v>34.98</v>
      </c>
      <c r="OJ600" s="3" t="str">
        <f t="shared" ca="1" si="3852"/>
        <v>12.16</v>
      </c>
      <c r="OK600" s="3" t="str" cm="1">
        <f t="array" aca="1" ref="OK600" ca="1">_xlfn.IFS(VALUE(NP600)&gt;8.8,NO600,VALUE(NR600)&gt;8.8,NQ600,VALUE(NT600)&gt;8.8,NS600,VALUE(NV600)&gt;8.8,NU600,VALUE(NX600)&gt;8.8,NW600)</f>
        <v>27.29</v>
      </c>
      <c r="OL600" s="3" t="str" cm="1">
        <f t="array" aca="1" ref="OL600" ca="1">_xlfn.IFS(VALUE(NP600)&gt;8.8,NP600,VALUE(NR600)&gt;8.8,NR600,VALUE(NT600)&gt;8.8,NT600,VALUE(NV600)&gt;8.8,NV600,VALUE(NX600)&gt;8.8,NX600)</f>
        <v>10.71</v>
      </c>
      <c r="ON600" s="3" t="str">
        <f t="shared" ca="1" si="3853"/>
        <v>CALIBRATION OF NaOH:  A ~  M solution of NaOH was made by adding 22.09 mL of 3M NaOH to 600 mL of DI water.    Three titrations were run to calibrate the solution.  Titration 1: 572.8 mg of dry KHP was placed in a 250 mL Erlenmeyer flask with ~50 mL of DI water and 2 drops of phenolphthalein.  It required 26.94 mL of the NaOH solution to bring the solution to a faint pink color for 30 seconds.    Titration 2: 614.3 mg of dry KHP was placed in a 250 mL Erlenmeyer flask with ~50 mL of DI water and 2 drops of phenolphthalein.  It required 28.93 mL of the NaOH solution to bring the solution to a faint pink color for 30 seconds.    Titration 3: 596.8 mg of dry KHP was placed in a 250 mL Erlenmeyer flask with ~50 mL of DI water and 2 drops of phenolphthalein.  It required 28.18 mL of the NaOH solution to bring the solution to a faint pink color for 30 seconds.      DETERMINATION OF MOLECULAR WEIGHT:  A rough titration was performed first -  321 mg of the unknown acid was placed in a 250 mL Erlenmeyer flask with ~50 mL of DI water and 2 drops of phenolphthalein.  It required ~21.3 mL of the NaOH solution to turn it pink.  You then decide to create solutions that will require ~16 mL of the NaOH solution to neutralize and calculate that the samples must be around 240 mg.   You then perform three precise titrations for molecular weight.     Titration 1: 234.9 mg of the unknown acid was placed in a 250 mL Erlenmeyer flask with ~50 mL of DI water and 2 drops of phenolphthalein.  It required 16.40 mL of the NaOH solution to bring the solution to a faint pink color for 30 seconds.    Titration 2: 236.8 mg of the unknown acid was placed in a 250 mL Erlenmeyer flask with ~50 mL of DI water and 2 drops of phenolphthalein.  It required 16.39 mL of the NaOH solution to bring the solution to a faint pink color for 30 seconds.    Titration 3: 236.0 mg of the unknown acid was placed in a 250 mL Erlenmeyer flask with ~50 mL of DI water and 2 drops of phenolphthalein.  It required 16.5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83 mL.  Readings - [vol: 2.83 mL, pH: 2.57], [vol: 4.79 mL, pH: 3.13], [vol: 6.13 mL, pH: 3.35], [vol: 8.14 mL, pH: 3.59], [vol: 9.95 mL, pH: 3.76], [vol: 11.72 mL, pH: 3.90], [vol: 13.48 mL, pH: 4.03], [vol: 15.57 mL, pH: 4.18], [vol: 17.25 mL, pH: 4.31], [vol: 18.75 mL, pH: 4.42], [vol: 20.71 mL, pH: 4.59], [vol: 22.24 mL, pH: 4.74], [vol: 24.06 mL, pH: 4.99], [vol: 26.10 mL, pH: 5.53], [vol: 26.32 mL, pH: 5.65], [vol: 26.57 mL, pH: 5.83], [vol: 26.81 mL, pH: 6.13], [vol: 27.05 mL, pH: 8.80], [vol: 27.29 mL, pH: 10.71], [vol: 27.54 mL, pH: 11.01], [vol: 27.78 mL, pH: 11.18], [vol: 27.90 mL, pH: 11.25], [vol: 29.89 mL, pH: 11.75], [vol: 31.16 mL, pH: 11.90], [vol: 33.24 mL, pH: 12.07], [vol: 34.98 mL, pH: 12.16]    You also note that the first sign of the pink indicator occurred at [vol: 27.29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01" spans="4:404" x14ac:dyDescent="0.35">
      <c r="D601" s="3" t="str">
        <f ca="1">VLOOKUP(RANDBETWEEN(1,17),'Unknown Acids'!$C$4:$F$20,2,FALSE)</f>
        <v>Kappa</v>
      </c>
      <c r="E601" s="3">
        <f ca="1">VLOOKUP(D601,'Unknown Acids'!$D$4:$F$20,2,FALSE)</f>
        <v>105.81</v>
      </c>
      <c r="F601" s="3">
        <f ca="1">VLOOKUP(D601,'Unknown Acids'!$D$4:$F$20,3,FALSE)</f>
        <v>3.48</v>
      </c>
      <c r="G601" s="3">
        <f t="shared" ca="1" si="3496"/>
        <v>3.3113112148259094E-4</v>
      </c>
      <c r="H601" s="3">
        <f t="shared" ca="1" si="3497"/>
        <v>4.0953930721080746E-4</v>
      </c>
      <c r="I601" s="3">
        <f t="shared" ca="1" si="3498"/>
        <v>2.4417680608256171E-11</v>
      </c>
      <c r="J601" s="3">
        <f t="shared" ca="1" si="3499"/>
        <v>0.10560900000000001</v>
      </c>
      <c r="K601" s="3">
        <f t="shared" ca="1" si="3500"/>
        <v>25.003789999999999</v>
      </c>
      <c r="L601" s="3">
        <f t="shared" ca="1" si="3501"/>
        <v>0.1087</v>
      </c>
      <c r="M601" s="3">
        <f t="shared" ca="1" si="3502"/>
        <v>24.292780663385464</v>
      </c>
      <c r="N601" s="3">
        <f t="shared" ca="1" si="3503"/>
        <v>31.094759249133396</v>
      </c>
      <c r="O601" s="3">
        <f t="shared" si="3504"/>
        <v>0.3</v>
      </c>
      <c r="Q601" s="3" t="str">
        <f t="shared" ca="1" si="3505"/>
        <v>607.4</v>
      </c>
      <c r="R601" s="3" t="str">
        <f t="shared" ca="1" si="3505"/>
        <v>584.1</v>
      </c>
      <c r="S601" s="3" t="str">
        <f t="shared" ca="1" si="3505"/>
        <v>625.6</v>
      </c>
      <c r="T601" s="3" t="str">
        <f t="shared" ca="1" si="3506"/>
        <v>27.43</v>
      </c>
      <c r="U601" s="3" t="str">
        <f t="shared" ca="1" si="3507"/>
        <v>26.45</v>
      </c>
      <c r="V601" s="3" t="str">
        <f t="shared" ca="1" si="3508"/>
        <v>28.36</v>
      </c>
      <c r="W601" s="3">
        <f t="shared" si="3509"/>
        <v>0.1</v>
      </c>
      <c r="X601" s="3">
        <f t="shared" ca="1" si="3510"/>
        <v>0.1082</v>
      </c>
      <c r="Y601" s="3">
        <f t="shared" ca="1" si="3511"/>
        <v>0.45998160073597094</v>
      </c>
      <c r="AA601" s="3" t="str">
        <f t="shared" ca="1" si="3512"/>
        <v>291.8</v>
      </c>
      <c r="AB601" s="3" t="str">
        <f t="shared" ca="1" si="3513"/>
        <v>25.4</v>
      </c>
      <c r="AC601" s="3">
        <f t="shared" ca="1" si="3514"/>
        <v>210</v>
      </c>
      <c r="AD601" s="3">
        <f t="shared" ca="1" si="3515"/>
        <v>18</v>
      </c>
      <c r="AE601" s="3" t="str">
        <f t="shared" ca="1" si="3516"/>
        <v>203.6</v>
      </c>
      <c r="AF601" s="3" t="str">
        <f t="shared" ca="1" si="3516"/>
        <v>216.8</v>
      </c>
      <c r="AG601" s="3" t="str">
        <f t="shared" ca="1" si="3516"/>
        <v>213.5</v>
      </c>
      <c r="AH601" s="3" t="str">
        <f t="shared" ca="1" si="3517"/>
        <v>18.04</v>
      </c>
      <c r="AI601" s="3" t="str">
        <f t="shared" ca="1" si="3518"/>
        <v>19.02</v>
      </c>
      <c r="AJ601" s="3" t="str">
        <f t="shared" ca="1" si="3519"/>
        <v>18.94</v>
      </c>
      <c r="AK601" s="3">
        <f t="shared" si="3520"/>
        <v>0.5</v>
      </c>
      <c r="AL601" s="3">
        <f t="shared" ca="1" si="3521"/>
        <v>104.61182436684048</v>
      </c>
      <c r="AM601" s="3">
        <f t="shared" ca="1" si="3522"/>
        <v>1.1323841160188282</v>
      </c>
      <c r="AO601" s="3">
        <f t="shared" ca="1" si="3523"/>
        <v>6.96</v>
      </c>
      <c r="AP601" s="3">
        <f>0</f>
        <v>0</v>
      </c>
      <c r="AQ601" s="3">
        <f t="shared" ca="1" si="3524"/>
        <v>0</v>
      </c>
      <c r="AR601" s="3">
        <f t="shared" ca="1" si="3525"/>
        <v>2.6406252581100001E-3</v>
      </c>
      <c r="AS601" s="3">
        <f t="shared" ca="1" si="3526"/>
        <v>25.003789999999999</v>
      </c>
      <c r="AT601" s="3">
        <f t="shared" ca="1" si="3527"/>
        <v>0.10560900000000001</v>
      </c>
      <c r="AU601" s="3">
        <f t="shared" ca="1" si="3528"/>
        <v>0</v>
      </c>
      <c r="AV601" s="3">
        <f>1</f>
        <v>1</v>
      </c>
      <c r="AW601" s="3">
        <f t="shared" ca="1" si="3529"/>
        <v>4.0953930721080746E-4</v>
      </c>
      <c r="AX601" s="3">
        <f t="shared" ca="1" si="3530"/>
        <v>-4.3251036695226166E-5</v>
      </c>
      <c r="AY601" s="3">
        <f t="shared" ca="1" si="3531"/>
        <v>6.37496949823518E-3</v>
      </c>
      <c r="AZ601" s="3">
        <f t="shared" ca="1" si="3532"/>
        <v>2.1955218888202568</v>
      </c>
      <c r="BA601" s="3">
        <f t="shared" ca="1" si="3533"/>
        <v>2.0192284182192344</v>
      </c>
      <c r="BB601" s="3">
        <f t="shared" ca="1" si="3534"/>
        <v>2.1949012906043077E-4</v>
      </c>
      <c r="BC601" s="3">
        <f t="shared" ca="1" si="3535"/>
        <v>2.4211351290495692E-3</v>
      </c>
      <c r="BD601" s="3">
        <f t="shared" ca="1" si="3536"/>
        <v>27.023018418219234</v>
      </c>
      <c r="BE601" s="3">
        <f t="shared" ca="1" si="3537"/>
        <v>8.9595288415938459E-2</v>
      </c>
      <c r="BF601" s="3">
        <f t="shared" ca="1" si="3538"/>
        <v>8.122339468652694E-3</v>
      </c>
      <c r="BG601" s="3">
        <f>1</f>
        <v>1</v>
      </c>
      <c r="BH601" s="3">
        <f t="shared" ca="1" si="3539"/>
        <v>8.5318787758635016E-3</v>
      </c>
      <c r="BI601" s="3">
        <f t="shared" ca="1" si="3540"/>
        <v>-3.6692792347215922E-5</v>
      </c>
      <c r="BJ601" s="3">
        <f t="shared" ca="1" si="3541"/>
        <v>3.1429087822444635E-3</v>
      </c>
      <c r="BK601" s="3">
        <f t="shared" ca="1" si="3542"/>
        <v>2.5026682234821847</v>
      </c>
      <c r="BL601" s="3">
        <f t="shared" ca="1" si="3543"/>
        <v>3.6258668364384685</v>
      </c>
      <c r="BM601" s="3">
        <f t="shared" ca="1" si="3544"/>
        <v>3.9413172512086151E-4</v>
      </c>
      <c r="BN601" s="3">
        <f t="shared" ca="1" si="3545"/>
        <v>2.2464935329891385E-3</v>
      </c>
      <c r="BO601" s="3">
        <f t="shared" ca="1" si="3546"/>
        <v>28.629656836438468</v>
      </c>
      <c r="BP601" s="3">
        <f t="shared" ca="1" si="3547"/>
        <v>7.846735802050929E-2</v>
      </c>
      <c r="BQ601" s="3">
        <f t="shared" ca="1" si="3548"/>
        <v>1.3766554289230229E-2</v>
      </c>
      <c r="BR601" s="3">
        <f>1</f>
        <v>1</v>
      </c>
      <c r="BS601" s="3">
        <f t="shared" ca="1" si="3549"/>
        <v>1.4176093596441036E-2</v>
      </c>
      <c r="BT601" s="3">
        <f t="shared" ca="1" si="3550"/>
        <v>-3.2135467442381768E-5</v>
      </c>
      <c r="BU601" s="3">
        <f t="shared" ca="1" si="3551"/>
        <v>1.9880688277587964E-3</v>
      </c>
      <c r="BV601" s="3">
        <f t="shared" ca="1" si="3552"/>
        <v>2.7015685842252184</v>
      </c>
      <c r="BW601" s="3">
        <f t="shared" ca="1" si="3553"/>
        <v>5.4400452546577025</v>
      </c>
      <c r="BX601" s="3">
        <f t="shared" ca="1" si="3554"/>
        <v>5.9133291918129225E-4</v>
      </c>
      <c r="BY601" s="3">
        <f t="shared" ca="1" si="3555"/>
        <v>2.0492923389287079E-3</v>
      </c>
      <c r="BZ601" s="3">
        <f t="shared" ca="1" si="3556"/>
        <v>30.443835254657699</v>
      </c>
      <c r="CA601" s="3">
        <f t="shared" ca="1" si="3557"/>
        <v>6.7313869024277426E-2</v>
      </c>
      <c r="CB601" s="3">
        <f t="shared" ca="1" si="3558"/>
        <v>1.9423732727328509E-2</v>
      </c>
      <c r="CC601" s="3">
        <f>1</f>
        <v>1</v>
      </c>
      <c r="CD601" s="3">
        <f t="shared" ca="1" si="3559"/>
        <v>1.9833272034539315E-2</v>
      </c>
      <c r="CE601" s="3">
        <f t="shared" ca="1" si="3560"/>
        <v>-2.7567675285881608E-5</v>
      </c>
      <c r="CF601" s="3">
        <f t="shared" ca="1" si="3561"/>
        <v>1.3042082105454416E-3</v>
      </c>
      <c r="CG601" s="3">
        <f t="shared" ca="1" si="3562"/>
        <v>2.8846530700514585</v>
      </c>
      <c r="CH601" s="3">
        <f t="shared" ca="1" si="3563"/>
        <v>7.1282236728769375</v>
      </c>
      <c r="CI601" s="3">
        <f t="shared" ca="1" si="3564"/>
        <v>7.7483791324172314E-4</v>
      </c>
      <c r="CJ601" s="3">
        <f t="shared" ca="1" si="3565"/>
        <v>1.865787344868277E-3</v>
      </c>
      <c r="CK601" s="3">
        <f t="shared" ca="1" si="3566"/>
        <v>32.132013672876937</v>
      </c>
      <c r="CL601" s="3">
        <f t="shared" ca="1" si="3567"/>
        <v>5.8066306203623123E-2</v>
      </c>
      <c r="CM601" s="3">
        <f t="shared" ca="1" si="3568"/>
        <v>2.4114203396339715E-2</v>
      </c>
      <c r="CN601" s="3">
        <f>1</f>
        <v>1</v>
      </c>
      <c r="CO601" s="3">
        <f t="shared" ca="1" si="3569"/>
        <v>2.4523742703550521E-2</v>
      </c>
      <c r="CP601" s="3">
        <f t="shared" ca="1" si="3570"/>
        <v>-2.3780434814922426E-5</v>
      </c>
      <c r="CQ601" s="3">
        <f t="shared" ca="1" si="3571"/>
        <v>9.3411000098548268E-4</v>
      </c>
      <c r="CR601" s="3">
        <f t="shared" ca="1" si="3572"/>
        <v>3.0296019781510415</v>
      </c>
      <c r="CS601" s="3">
        <f t="shared" ca="1" si="3573"/>
        <v>9.0781520910961717</v>
      </c>
      <c r="CT601" s="3">
        <f t="shared" ca="1" si="3574"/>
        <v>9.8679513230215377E-4</v>
      </c>
      <c r="CU601" s="3">
        <f t="shared" ca="1" si="3575"/>
        <v>1.6538301258078464E-3</v>
      </c>
      <c r="CV601" s="3">
        <f t="shared" ca="1" si="3576"/>
        <v>34.081942091096167</v>
      </c>
      <c r="CW601" s="3">
        <f t="shared" ca="1" si="3577"/>
        <v>4.8525114014553346E-2</v>
      </c>
      <c r="CX601" s="3">
        <f t="shared" ca="1" si="3578"/>
        <v>2.8953606272335983E-2</v>
      </c>
      <c r="CY601" s="3">
        <f>1</f>
        <v>1</v>
      </c>
      <c r="CZ601" s="3">
        <f t="shared" ca="1" si="3579"/>
        <v>2.9363145579546789E-2</v>
      </c>
      <c r="DA601" s="3">
        <f t="shared" ca="1" si="3580"/>
        <v>-1.9872941575845621E-5</v>
      </c>
      <c r="DB601" s="3">
        <f t="shared" ca="1" si="3581"/>
        <v>6.6187927152168251E-4</v>
      </c>
      <c r="DC601" s="3">
        <f t="shared" ca="1" si="3582"/>
        <v>3.1792212197649685</v>
      </c>
      <c r="DD601" s="3">
        <f t="shared" ca="1" si="3583"/>
        <v>10.657100509315406</v>
      </c>
      <c r="DE601" s="3">
        <f t="shared" ca="1" si="3584"/>
        <v>1.1584268253625846E-3</v>
      </c>
      <c r="DF601" s="3">
        <f t="shared" ca="1" si="3585"/>
        <v>1.4821984327474155E-3</v>
      </c>
      <c r="DG601" s="3">
        <f t="shared" ca="1" si="3586"/>
        <v>35.660890509315408</v>
      </c>
      <c r="DH601" s="3">
        <f t="shared" ca="1" si="3587"/>
        <v>4.1563696575671112E-2</v>
      </c>
      <c r="DI601" s="3">
        <f t="shared" ca="1" si="3588"/>
        <v>3.248451759946875E-2</v>
      </c>
      <c r="DJ601" s="3">
        <f>1</f>
        <v>1</v>
      </c>
      <c r="DK601" s="3">
        <f t="shared" ca="1" si="3589"/>
        <v>3.2894056906679556E-2</v>
      </c>
      <c r="DL601" s="3">
        <f t="shared" ca="1" si="3590"/>
        <v>-1.7021967500720559E-5</v>
      </c>
      <c r="DM601" s="3">
        <f t="shared" ca="1" si="3591"/>
        <v>5.0958419322642487E-4</v>
      </c>
      <c r="DN601" s="3">
        <f t="shared" ca="1" si="3592"/>
        <v>3.2927840518285314</v>
      </c>
      <c r="DO601" s="3">
        <f t="shared" ca="1" si="3593"/>
        <v>12.35859892753464</v>
      </c>
      <c r="DP601" s="3">
        <f t="shared" ca="1" si="3594"/>
        <v>1.3433797034230156E-3</v>
      </c>
      <c r="DQ601" s="3">
        <f t="shared" ca="1" si="3595"/>
        <v>1.2972455546869845E-3</v>
      </c>
      <c r="DR601" s="3">
        <f t="shared" ca="1" si="3596"/>
        <v>37.362388927534639</v>
      </c>
      <c r="DS601" s="3">
        <f t="shared" ca="1" si="3597"/>
        <v>3.472062659598741E-2</v>
      </c>
      <c r="DT601" s="3">
        <f t="shared" ca="1" si="3598"/>
        <v>3.5955401728420974E-2</v>
      </c>
      <c r="DU601" s="3">
        <f>1</f>
        <v>1</v>
      </c>
      <c r="DV601" s="3">
        <f t="shared" ca="1" si="3599"/>
        <v>3.636494103563178E-2</v>
      </c>
      <c r="DW601" s="3">
        <f t="shared" ca="1" si="3600"/>
        <v>-1.421946136204582E-5</v>
      </c>
      <c r="DX601" s="3">
        <f t="shared" ca="1" si="3601"/>
        <v>3.8690468689387553E-4</v>
      </c>
      <c r="DY601" s="3">
        <f t="shared" ca="1" si="3602"/>
        <v>3.4123960092815504</v>
      </c>
      <c r="DZ601" s="3">
        <f t="shared" ca="1" si="3603"/>
        <v>14.637987345753874</v>
      </c>
      <c r="EA601" s="3">
        <f t="shared" ca="1" si="3604"/>
        <v>1.5911492244834462E-3</v>
      </c>
      <c r="EB601" s="3">
        <f t="shared" ca="1" si="3605"/>
        <v>1.0494760336265539E-3</v>
      </c>
      <c r="EC601" s="3">
        <f t="shared" ca="1" si="3606"/>
        <v>39.641777345753873</v>
      </c>
      <c r="ED601" s="3">
        <f t="shared" ca="1" si="3607"/>
        <v>2.6473990418569512E-2</v>
      </c>
      <c r="EE601" s="3">
        <f t="shared" ca="1" si="3608"/>
        <v>4.013819084360197E-2</v>
      </c>
      <c r="EF601" s="3">
        <f>1</f>
        <v>1</v>
      </c>
      <c r="EG601" s="3">
        <f t="shared" ca="1" si="3609"/>
        <v>4.0547730150812776E-2</v>
      </c>
      <c r="EH601" s="3">
        <f t="shared" ca="1" si="3610"/>
        <v>-1.0842139695126513E-5</v>
      </c>
      <c r="EI601" s="3">
        <f t="shared" ca="1" si="3611"/>
        <v>2.6565158859788787E-4</v>
      </c>
      <c r="EJ601" s="3">
        <f t="shared" ca="1" si="3612"/>
        <v>3.5756875826632077</v>
      </c>
      <c r="EK601" s="3">
        <f t="shared" ca="1" si="3613"/>
        <v>16.246335763973107</v>
      </c>
      <c r="EL601" s="3">
        <f t="shared" ca="1" si="3614"/>
        <v>1.7659766975438769E-3</v>
      </c>
      <c r="EM601" s="3">
        <f t="shared" ca="1" si="3615"/>
        <v>8.7464856056612326E-4</v>
      </c>
      <c r="EN601" s="3">
        <f t="shared" ca="1" si="3616"/>
        <v>41.250125763973102</v>
      </c>
      <c r="EO601" s="3">
        <f t="shared" ca="1" si="3617"/>
        <v>2.1203536822426389E-2</v>
      </c>
      <c r="EP601" s="3">
        <f t="shared" ca="1" si="3618"/>
        <v>4.2811425779609127E-2</v>
      </c>
      <c r="EQ601" s="3">
        <f>1</f>
        <v>1</v>
      </c>
      <c r="ER601" s="3">
        <f t="shared" ca="1" si="3619"/>
        <v>4.3220965086819933E-2</v>
      </c>
      <c r="ES601" s="3">
        <f t="shared" ca="1" si="3620"/>
        <v>-8.6836817806753486E-6</v>
      </c>
      <c r="ET601" s="3">
        <f t="shared" ca="1" si="3621"/>
        <v>1.999882800202829E-4</v>
      </c>
      <c r="EU601" s="3">
        <f t="shared" ca="1" si="3622"/>
        <v>3.698995454694316</v>
      </c>
      <c r="EV601" s="3">
        <f t="shared" ca="1" si="3623"/>
        <v>17.908444182192341</v>
      </c>
      <c r="EW601" s="3">
        <f t="shared" ca="1" si="3624"/>
        <v>1.9466478826043075E-3</v>
      </c>
      <c r="EX601" s="3">
        <f t="shared" ca="1" si="3625"/>
        <v>6.9397737550569265E-4</v>
      </c>
      <c r="EY601" s="3">
        <f t="shared" ca="1" si="3626"/>
        <v>42.912234182192336</v>
      </c>
      <c r="EZ601" s="3">
        <f t="shared" ca="1" si="3627"/>
        <v>1.617201687889927E-2</v>
      </c>
      <c r="FA601" s="3">
        <f t="shared" ca="1" si="3628"/>
        <v>4.5363470807402634E-2</v>
      </c>
      <c r="FB601" s="3">
        <f>1</f>
        <v>1</v>
      </c>
      <c r="FC601" s="3">
        <f t="shared" ca="1" si="3629"/>
        <v>4.577301011461344E-2</v>
      </c>
      <c r="FD601" s="3">
        <f t="shared" ca="1" si="3630"/>
        <v>-6.6230765887858919E-6</v>
      </c>
      <c r="FE601" s="3">
        <f t="shared" ca="1" si="3631"/>
        <v>1.4423940150120468E-4</v>
      </c>
      <c r="FF601" s="3">
        <f t="shared" ca="1" si="3632"/>
        <v>3.840916088318818</v>
      </c>
      <c r="FG601" s="3">
        <f t="shared" ca="1" si="3633"/>
        <v>19.511692600411575</v>
      </c>
      <c r="FH601" s="3">
        <f t="shared" ca="1" si="3634"/>
        <v>2.1209209856647383E-3</v>
      </c>
      <c r="FI601" s="3">
        <f t="shared" ca="1" si="3635"/>
        <v>5.1970427244526184E-4</v>
      </c>
      <c r="FJ601" s="3">
        <f t="shared" ca="1" si="3636"/>
        <v>44.515482600411573</v>
      </c>
      <c r="FK601" s="3">
        <f t="shared" ca="1" si="3637"/>
        <v>1.1674685796632401E-2</v>
      </c>
      <c r="FL601" s="3">
        <f t="shared" ca="1" si="3638"/>
        <v>4.7644569075055446E-2</v>
      </c>
      <c r="FM601" s="3">
        <f>1</f>
        <v>1</v>
      </c>
      <c r="FN601" s="3">
        <f t="shared" ca="1" si="3639"/>
        <v>4.8054108382266252E-2</v>
      </c>
      <c r="FO601" s="3">
        <f t="shared" ca="1" si="3640"/>
        <v>-4.7812427330566876E-6</v>
      </c>
      <c r="FP601" s="3">
        <f t="shared" ca="1" si="3641"/>
        <v>9.9291902643790925E-5</v>
      </c>
      <c r="FQ601" s="3">
        <f t="shared" ca="1" si="3642"/>
        <v>4.003086167219708</v>
      </c>
      <c r="FR601" s="3">
        <f t="shared" ca="1" si="3643"/>
        <v>21.380831018630811</v>
      </c>
      <c r="FS601" s="3">
        <f t="shared" ca="1" si="3644"/>
        <v>2.3240963317251694E-3</v>
      </c>
      <c r="FT601" s="3">
        <f t="shared" ca="1" si="3645"/>
        <v>3.1652892638483077E-4</v>
      </c>
      <c r="FU601" s="3">
        <f t="shared" ca="1" si="3646"/>
        <v>46.38462101863081</v>
      </c>
      <c r="FV601" s="3">
        <f t="shared" ca="1" si="3647"/>
        <v>6.8240058759495735E-3</v>
      </c>
      <c r="FW601" s="3">
        <f t="shared" ca="1" si="3648"/>
        <v>5.0104889954618245E-2</v>
      </c>
      <c r="FX601" s="3">
        <f>1</f>
        <v>1</v>
      </c>
      <c r="FY601" s="3">
        <f t="shared" ca="1" si="3649"/>
        <v>5.0514429261829051E-2</v>
      </c>
      <c r="FZ601" s="3">
        <f t="shared" ca="1" si="3650"/>
        <v>-2.7946986388388676E-6</v>
      </c>
      <c r="GA601" s="3">
        <f t="shared" ca="1" si="3651"/>
        <v>5.5264298477627344E-5</v>
      </c>
      <c r="GB601" s="3">
        <f t="shared" ca="1" si="3652"/>
        <v>4.2575553385199081</v>
      </c>
      <c r="GC601" s="3">
        <f t="shared" ca="1" si="3653"/>
        <v>23.345369436850046</v>
      </c>
      <c r="GD601" s="3">
        <f t="shared" ca="1" si="3654"/>
        <v>2.5376416577856001E-3</v>
      </c>
      <c r="GE601" s="3">
        <f t="shared" ca="1" si="3655"/>
        <v>1.0298360032440007E-4</v>
      </c>
      <c r="GF601" s="3">
        <f t="shared" ca="1" si="3656"/>
        <v>48.349159436850044</v>
      </c>
      <c r="GG601" s="3">
        <f t="shared" ca="1" si="3657"/>
        <v>2.1299977398554224E-3</v>
      </c>
      <c r="GH601" s="3">
        <f t="shared" ca="1" si="3658"/>
        <v>5.248574509552896E-2</v>
      </c>
      <c r="GI601" s="3">
        <f>1</f>
        <v>1</v>
      </c>
      <c r="GJ601" s="3">
        <f t="shared" ca="1" si="3659"/>
        <v>5.2895284402739766E-2</v>
      </c>
      <c r="GK601" s="3">
        <f t="shared" ca="1" si="3660"/>
        <v>-8.7231779874097539E-7</v>
      </c>
      <c r="GL601" s="3">
        <f t="shared" ca="1" si="3661"/>
        <v>1.6486271157266363E-5</v>
      </c>
      <c r="GM601" s="3">
        <f t="shared" ca="1" si="3662"/>
        <v>4.7828775613929553</v>
      </c>
      <c r="GN601" s="3">
        <f t="shared" ca="1" si="3663"/>
        <v>23.5639972434839</v>
      </c>
      <c r="GO601" s="3">
        <f t="shared" ca="1" si="3664"/>
        <v>2.5614065003666999E-3</v>
      </c>
      <c r="GP601" s="3">
        <f t="shared" ca="1" si="3665"/>
        <v>7.9218757743300221E-5</v>
      </c>
      <c r="GQ601" s="3">
        <f t="shared" ca="1" si="3666"/>
        <v>48.567787243483899</v>
      </c>
      <c r="GR601" s="3">
        <f t="shared" ca="1" si="3667"/>
        <v>1.6310967050270262E-3</v>
      </c>
      <c r="GS601" s="3">
        <f t="shared" ca="1" si="3668"/>
        <v>5.2738793462540359E-2</v>
      </c>
      <c r="GT601" s="3">
        <f>1</f>
        <v>1</v>
      </c>
      <c r="GU601" s="3">
        <f t="shared" ca="1" si="3669"/>
        <v>5.3148332769751165E-2</v>
      </c>
      <c r="GV601" s="3">
        <f t="shared" ca="1" si="3670"/>
        <v>-6.6799821457059907E-7</v>
      </c>
      <c r="GW601" s="3">
        <f t="shared" ca="1" si="3671"/>
        <v>1.2565593041934109E-5</v>
      </c>
      <c r="GX601" s="3">
        <f t="shared" ca="1" si="3672"/>
        <v>4.9008170097565076</v>
      </c>
      <c r="GY601" s="3">
        <f t="shared" ca="1" si="3673"/>
        <v>23.806925050117755</v>
      </c>
      <c r="GZ601" s="3">
        <f t="shared" ca="1" si="3674"/>
        <v>2.5878127529478001E-3</v>
      </c>
      <c r="HA601" s="3">
        <f t="shared" ca="1" si="3675"/>
        <v>5.2812505162200003E-5</v>
      </c>
      <c r="HB601" s="3">
        <f t="shared" ca="1" si="3676"/>
        <v>48.81071505011775</v>
      </c>
      <c r="HC601" s="3">
        <f t="shared" ca="1" si="3677"/>
        <v>1.0819858940393171E-3</v>
      </c>
      <c r="HD601" s="3">
        <f t="shared" ca="1" si="3678"/>
        <v>5.3017308807926537E-2</v>
      </c>
      <c r="HE601" s="3">
        <f>1</f>
        <v>1</v>
      </c>
      <c r="HF601" s="3">
        <f t="shared" ca="1" si="3679"/>
        <v>5.3426848115137343E-2</v>
      </c>
      <c r="HG601" s="3">
        <f t="shared" ca="1" si="3680"/>
        <v>-4.4311575345672807E-7</v>
      </c>
      <c r="HH601" s="3">
        <f t="shared" ca="1" si="3681"/>
        <v>8.2925907483946681E-6</v>
      </c>
      <c r="HI601" s="3">
        <f t="shared" ca="1" si="3682"/>
        <v>5.08130976716315</v>
      </c>
      <c r="HJ601" s="3">
        <f t="shared" ca="1" si="3683"/>
        <v>24.04985285675161</v>
      </c>
      <c r="HK601" s="3">
        <f t="shared" ca="1" si="3684"/>
        <v>2.6142190055289003E-3</v>
      </c>
      <c r="HL601" s="3">
        <f t="shared" ca="1" si="3685"/>
        <v>2.6406252581099784E-5</v>
      </c>
      <c r="HM601" s="3">
        <f t="shared" ca="1" si="3686"/>
        <v>49.053642856751608</v>
      </c>
      <c r="HN601" s="3">
        <f t="shared" ca="1" si="3687"/>
        <v>5.3831379370156813E-4</v>
      </c>
      <c r="HO601" s="3">
        <f t="shared" ca="1" si="3688"/>
        <v>5.3293065576455682E-2</v>
      </c>
      <c r="HP601" s="3">
        <f>1</f>
        <v>1</v>
      </c>
      <c r="HQ601" s="3">
        <f t="shared" ca="1" si="3689"/>
        <v>5.3702604883666488E-2</v>
      </c>
      <c r="HR601" s="3">
        <f t="shared" ca="1" si="3690"/>
        <v>-2.2046065813456175E-7</v>
      </c>
      <c r="HS601" s="3">
        <f t="shared" ca="1" si="3691"/>
        <v>4.1048997234012508E-6</v>
      </c>
      <c r="HT601" s="3">
        <f t="shared" ca="1" si="3692"/>
        <v>5.3866974475836198</v>
      </c>
      <c r="HU601" s="3">
        <f t="shared" ca="1" si="3693"/>
        <v>24.295209941451802</v>
      </c>
      <c r="HV601" s="3">
        <f t="shared" ca="1" si="3694"/>
        <v>2.6408893206358109E-3</v>
      </c>
      <c r="HW601" s="3">
        <f t="shared" ca="1" si="3695"/>
        <v>-2.6406252581073764E-7</v>
      </c>
      <c r="HX601" s="3">
        <f t="shared" ca="1" si="3696"/>
        <v>49.298999941451797</v>
      </c>
      <c r="HY601" s="3">
        <f t="shared" ca="1" si="3697"/>
        <v>-5.3563465004227698E-6</v>
      </c>
      <c r="HZ601" s="3">
        <f t="shared" ca="1" si="3698"/>
        <v>5.3568821350781337E-2</v>
      </c>
      <c r="IA601" s="3">
        <f>1</f>
        <v>1</v>
      </c>
      <c r="IB601" s="3">
        <f t="shared" ca="1" si="3699"/>
        <v>5.3563709181033777E-6</v>
      </c>
      <c r="IC601" s="3">
        <f t="shared" ca="1" si="3700"/>
        <v>-1.3078955807460382E-12</v>
      </c>
      <c r="ID601" s="3">
        <f t="shared" ca="1" si="3701"/>
        <v>2.3395686814008912E-7</v>
      </c>
      <c r="IE601" s="3">
        <f t="shared" ca="1" si="3702"/>
        <v>8.747435376351163</v>
      </c>
      <c r="IF601" s="3">
        <f t="shared" ca="1" si="3703"/>
        <v>24.535708470019319</v>
      </c>
      <c r="IG601" s="3">
        <f t="shared" ca="1" si="3704"/>
        <v>2.6670315106911003E-3</v>
      </c>
      <c r="IH601" s="3">
        <f t="shared" ca="1" si="3705"/>
        <v>-2.6406252581100218E-5</v>
      </c>
      <c r="II601" s="3">
        <f t="shared" ca="1" si="3706"/>
        <v>49.539498470019318</v>
      </c>
      <c r="IJ601" s="3">
        <f t="shared" ca="1" si="3707"/>
        <v>-5.3303431396425926E-4</v>
      </c>
      <c r="IK601" s="3">
        <f t="shared" ca="1" si="3708"/>
        <v>5.3836465710389747E-2</v>
      </c>
      <c r="IL601" s="3">
        <f>1</f>
        <v>1</v>
      </c>
      <c r="IM601" s="3">
        <f t="shared" ca="1" si="3709"/>
        <v>5.3303433838193992E-4</v>
      </c>
      <c r="IN601" s="3">
        <f t="shared" ca="1" si="3710"/>
        <v>-1.3015461631620117E-12</v>
      </c>
      <c r="IO601" s="3">
        <f t="shared" ca="1" si="3711"/>
        <v>2.4417567636336908E-9</v>
      </c>
      <c r="IP601" s="3">
        <f t="shared" ca="1" si="3712"/>
        <v>10.726757156974877</v>
      </c>
      <c r="IQ601" s="3">
        <f t="shared" ca="1" si="3713"/>
        <v>24.778636276653174</v>
      </c>
      <c r="IR601" s="3">
        <f t="shared" ca="1" si="3714"/>
        <v>2.6934377632722001E-3</v>
      </c>
      <c r="IS601" s="3">
        <f t="shared" ca="1" si="3715"/>
        <v>-5.2812505162200003E-5</v>
      </c>
      <c r="IT601" s="3">
        <f t="shared" ca="1" si="3716"/>
        <v>49.782426276653169</v>
      </c>
      <c r="IU601" s="3">
        <f t="shared" ca="1" si="3717"/>
        <v>-1.0608664364550643E-3</v>
      </c>
      <c r="IV601" s="3">
        <f t="shared" ca="1" si="3718"/>
        <v>5.4104188259208277E-2</v>
      </c>
      <c r="IW601" s="3">
        <f>1</f>
        <v>1</v>
      </c>
      <c r="IX601" s="3">
        <f t="shared" ca="1" si="3719"/>
        <v>1.0608664608727449E-3</v>
      </c>
      <c r="IY601" s="3">
        <f t="shared" ca="1" si="3720"/>
        <v>-1.2951948906689324E-12</v>
      </c>
      <c r="IZ601" s="3">
        <f t="shared" ca="1" si="3721"/>
        <v>1.2208825972762072E-9</v>
      </c>
      <c r="JA601" s="3">
        <f t="shared" ca="1" si="3722"/>
        <v>11.025661209280365</v>
      </c>
      <c r="JB601" s="3">
        <f t="shared" ca="1" si="3723"/>
        <v>25.021564083287029</v>
      </c>
      <c r="JC601" s="3">
        <f t="shared" ca="1" si="3724"/>
        <v>2.7198440158533004E-3</v>
      </c>
      <c r="JD601" s="3">
        <f t="shared" ca="1" si="3725"/>
        <v>-7.9218757743300221E-5</v>
      </c>
      <c r="JE601" s="3">
        <f t="shared" ca="1" si="3726"/>
        <v>50.025354083287027</v>
      </c>
      <c r="JF601" s="3">
        <f t="shared" ca="1" si="3727"/>
        <v>-1.5835721544601006E-3</v>
      </c>
      <c r="JG601" s="3">
        <f t="shared" ca="1" si="3728"/>
        <v>5.436931063646331E-2</v>
      </c>
      <c r="JH601" s="3">
        <f>1</f>
        <v>1</v>
      </c>
      <c r="JI601" s="3">
        <f t="shared" ca="1" si="3729"/>
        <v>1.5835721788777812E-3</v>
      </c>
      <c r="JJ601" s="3">
        <f t="shared" ca="1" si="3730"/>
        <v>-1.2889053029244911E-12</v>
      </c>
      <c r="JK601" s="3">
        <f t="shared" ca="1" si="3731"/>
        <v>8.1392225609062258E-10</v>
      </c>
      <c r="JL601" s="3">
        <f t="shared" ca="1" si="3732"/>
        <v>11.199638079729208</v>
      </c>
      <c r="JM601" s="3">
        <f t="shared" ca="1" si="3733"/>
        <v>25.12879785506928</v>
      </c>
      <c r="JN601" s="3">
        <f t="shared" ca="1" si="3734"/>
        <v>2.7315003268460307E-3</v>
      </c>
      <c r="JO601" s="3">
        <f t="shared" ca="1" si="3735"/>
        <v>-9.0875068736030566E-5</v>
      </c>
      <c r="JP601" s="3">
        <f t="shared" ca="1" si="3736"/>
        <v>50.132587855069275</v>
      </c>
      <c r="JQ601" s="3">
        <f t="shared" ca="1" si="3737"/>
        <v>-1.8126945490774525E-3</v>
      </c>
      <c r="JR601" s="3">
        <f t="shared" ca="1" si="3738"/>
        <v>5.4485524161303173E-2</v>
      </c>
      <c r="JS601" s="3">
        <f>1</f>
        <v>1</v>
      </c>
      <c r="JT601" s="3">
        <f t="shared" ca="1" si="3739"/>
        <v>1.812694573495133E-3</v>
      </c>
      <c r="JU601" s="3">
        <f t="shared" ca="1" si="3740"/>
        <v>-1.2861483302044251E-12</v>
      </c>
      <c r="JV601" s="3">
        <f t="shared" ca="1" si="3741"/>
        <v>7.0952263313793507E-10</v>
      </c>
      <c r="JW601" s="3">
        <f t="shared" ca="1" si="3742"/>
        <v>11.258324798782452</v>
      </c>
      <c r="JX601" s="3">
        <f t="shared" ca="1" si="3743"/>
        <v>26.655186273288514</v>
      </c>
      <c r="JY601" s="3">
        <f t="shared" ca="1" si="3744"/>
        <v>2.8974187479064617E-3</v>
      </c>
      <c r="JZ601" s="3">
        <f t="shared" ca="1" si="3745"/>
        <v>-2.5679348979646159E-4</v>
      </c>
      <c r="KA601" s="3">
        <f t="shared" ca="1" si="3746"/>
        <v>51.658976273288516</v>
      </c>
      <c r="KB601" s="3">
        <f t="shared" ca="1" si="3747"/>
        <v>-4.9709364823251959E-3</v>
      </c>
      <c r="KC601" s="3">
        <f t="shared" ca="1" si="3748"/>
        <v>5.6087420946524635E-2</v>
      </c>
      <c r="KD601" s="3">
        <f>1</f>
        <v>1</v>
      </c>
      <c r="KE601" s="3">
        <f t="shared" ca="1" si="3749"/>
        <v>4.9709365067428764E-3</v>
      </c>
      <c r="KF601" s="3">
        <f t="shared" ca="1" si="3750"/>
        <v>-1.2481459914637105E-12</v>
      </c>
      <c r="KG601" s="3">
        <f t="shared" ca="1" si="3751"/>
        <v>2.5108868846948629E-10</v>
      </c>
      <c r="KH601" s="3">
        <f t="shared" ca="1" si="3752"/>
        <v>11.696438235779496</v>
      </c>
      <c r="KI601" s="3">
        <f t="shared" ca="1" si="3753"/>
        <v>28.969104691507749</v>
      </c>
      <c r="KJ601" s="3">
        <f t="shared" ca="1" si="3754"/>
        <v>3.1489416799668924E-3</v>
      </c>
      <c r="KK601" s="3">
        <f t="shared" ca="1" si="3755"/>
        <v>-5.0831642185689228E-4</v>
      </c>
      <c r="KL601" s="3">
        <f t="shared" ca="1" si="3756"/>
        <v>53.972894691507747</v>
      </c>
      <c r="KM601" s="3">
        <f t="shared" ca="1" si="3757"/>
        <v>-9.4179944352117961E-3</v>
      </c>
      <c r="KN601" s="3">
        <f t="shared" ca="1" si="3758"/>
        <v>5.8343020102317324E-2</v>
      </c>
      <c r="KO601" s="3">
        <f>1</f>
        <v>1</v>
      </c>
      <c r="KP601" s="3">
        <f t="shared" ca="1" si="3759"/>
        <v>9.4179944596294776E-3</v>
      </c>
      <c r="KQ601" s="3">
        <f t="shared" ca="1" si="3760"/>
        <v>-1.194635650490118E-12</v>
      </c>
      <c r="KR601" s="3">
        <f t="shared" ca="1" si="3761"/>
        <v>1.2684607531010528E-10</v>
      </c>
      <c r="KS601" s="3">
        <f t="shared" ca="1" si="3762"/>
        <v>11.973958435345509</v>
      </c>
      <c r="KT601" s="3">
        <f t="shared" ca="1" si="3763"/>
        <v>30.376483109726983</v>
      </c>
      <c r="KU601" s="3">
        <f t="shared" ca="1" si="3764"/>
        <v>3.3019237140273234E-3</v>
      </c>
      <c r="KV601" s="3">
        <f t="shared" ca="1" si="3765"/>
        <v>-6.6129845591732326E-4</v>
      </c>
      <c r="KW601" s="3">
        <f t="shared" ca="1" si="3766"/>
        <v>55.380273109726986</v>
      </c>
      <c r="KX601" s="3">
        <f t="shared" ca="1" si="3767"/>
        <v>-1.1941047213816879E-2</v>
      </c>
      <c r="KY601" s="3">
        <f t="shared" ca="1" si="3768"/>
        <v>5.9622741612073663E-2</v>
      </c>
      <c r="KZ601" s="3">
        <f>1</f>
        <v>1</v>
      </c>
      <c r="LA601" s="3">
        <f t="shared" ca="1" si="3769"/>
        <v>1.194104723823456E-2</v>
      </c>
      <c r="LB601" s="3">
        <f t="shared" ca="1" si="3770"/>
        <v>-1.1642763846771116E-12</v>
      </c>
      <c r="LC601" s="3">
        <f t="shared" ca="1" si="3771"/>
        <v>9.7502032489482637E-11</v>
      </c>
      <c r="LD601" s="3">
        <f t="shared" ca="1" si="3772"/>
        <v>12.077042419052956</v>
      </c>
      <c r="LE601" s="3">
        <f t="shared" ca="1" si="3773"/>
        <v>32.128471527946218</v>
      </c>
      <c r="LF601" s="3">
        <f t="shared" ca="1" si="3774"/>
        <v>3.492364855087754E-3</v>
      </c>
      <c r="LG601" s="3">
        <f t="shared" ca="1" si="3775"/>
        <v>-8.5173959697775392E-4</v>
      </c>
      <c r="LH601" s="3">
        <f t="shared" ca="1" si="3776"/>
        <v>57.132261527946213</v>
      </c>
      <c r="LI601" s="3">
        <f t="shared" ca="1" si="3777"/>
        <v>-1.4908207275518509E-2</v>
      </c>
      <c r="LJ601" s="3">
        <f t="shared" ca="1" si="3778"/>
        <v>6.112771946511282E-2</v>
      </c>
      <c r="LK601" s="3">
        <f>1</f>
        <v>1</v>
      </c>
      <c r="LL601" s="3">
        <f t="shared" ca="1" si="3779"/>
        <v>1.490820729993619E-2</v>
      </c>
      <c r="LM601" s="3">
        <f t="shared" ca="1" si="3780"/>
        <v>-1.1285732865149167E-12</v>
      </c>
      <c r="LN601" s="3">
        <f t="shared" ca="1" si="3781"/>
        <v>7.5701475470146828E-11</v>
      </c>
      <c r="LO601" s="3">
        <f t="shared" ca="1" si="3782"/>
        <v>12.173425424520788</v>
      </c>
      <c r="LQ601" s="3" t="str">
        <f t="shared" ca="1" si="3783"/>
        <v>22.15</v>
      </c>
      <c r="LR601" s="3" t="str">
        <f t="shared" ca="1" si="3784"/>
        <v>607.4</v>
      </c>
      <c r="LS601" s="3" t="str">
        <f t="shared" ca="1" si="3785"/>
        <v>584.1</v>
      </c>
      <c r="LT601" s="3" t="str">
        <f t="shared" ca="1" si="3786"/>
        <v>625.6</v>
      </c>
      <c r="LU601" s="3" t="str">
        <f t="shared" ca="1" si="3787"/>
        <v>27.43</v>
      </c>
      <c r="LV601" s="3" t="str">
        <f t="shared" ca="1" si="3788"/>
        <v>26.45</v>
      </c>
      <c r="LW601" s="3" t="str">
        <f t="shared" ca="1" si="3789"/>
        <v>28.36</v>
      </c>
      <c r="LX601" s="3" t="str">
        <f t="shared" ca="1" si="3790"/>
        <v>292</v>
      </c>
      <c r="LY601" s="3" t="str">
        <f t="shared" ca="1" si="3791"/>
        <v>25.4</v>
      </c>
      <c r="LZ601" s="3">
        <f t="shared" ca="1" si="3792"/>
        <v>18</v>
      </c>
      <c r="MA601" s="3">
        <f t="shared" ca="1" si="3793"/>
        <v>210</v>
      </c>
      <c r="MB601" s="3" t="str">
        <f t="shared" ca="1" si="3794"/>
        <v>203.6</v>
      </c>
      <c r="MC601" s="3" t="str">
        <f t="shared" ca="1" si="3795"/>
        <v>216.8</v>
      </c>
      <c r="MD601" s="3" t="str">
        <f t="shared" ca="1" si="3796"/>
        <v>213.5</v>
      </c>
      <c r="ME601" s="3" t="str">
        <f t="shared" ca="1" si="3797"/>
        <v>18.04</v>
      </c>
      <c r="MF601" s="3" t="str">
        <f t="shared" ca="1" si="3798"/>
        <v>19.02</v>
      </c>
      <c r="MG601" s="3" t="str">
        <f t="shared" ca="1" si="3799"/>
        <v>18.94</v>
      </c>
      <c r="MJ601" s="3">
        <f t="shared" ca="1" si="3800"/>
        <v>6.96</v>
      </c>
      <c r="MK601" s="3" t="str">
        <f t="shared" ca="1" si="3801"/>
        <v>6.96</v>
      </c>
      <c r="ML601" s="3" t="str">
        <f t="shared" ca="1" si="3802"/>
        <v>2.20</v>
      </c>
      <c r="MM601" s="3" t="str">
        <f t="shared" ca="1" si="3803"/>
        <v>8.98</v>
      </c>
      <c r="MN601" s="3" t="str">
        <f t="shared" ca="1" si="3804"/>
        <v>2.50</v>
      </c>
      <c r="MO601" s="3" t="str">
        <f t="shared" ca="1" si="3805"/>
        <v>10.59</v>
      </c>
      <c r="MP601" s="3" t="str">
        <f t="shared" ca="1" si="3806"/>
        <v>2.70</v>
      </c>
      <c r="MQ601" s="3" t="str">
        <f t="shared" ca="1" si="3807"/>
        <v>12.40</v>
      </c>
      <c r="MR601" s="3" t="str">
        <f t="shared" ca="1" si="3808"/>
        <v>2.88</v>
      </c>
      <c r="MS601" s="3" t="str">
        <f t="shared" ca="1" si="3809"/>
        <v>14.09</v>
      </c>
      <c r="MT601" s="3" t="str">
        <f t="shared" ca="1" si="3810"/>
        <v>3.03</v>
      </c>
      <c r="MU601" s="3" t="str">
        <f t="shared" ca="1" si="3811"/>
        <v>16.04</v>
      </c>
      <c r="MV601" s="3" t="str">
        <f t="shared" ca="1" si="3812"/>
        <v>3.18</v>
      </c>
      <c r="MW601" s="3" t="str">
        <f t="shared" ca="1" si="3813"/>
        <v>17.62</v>
      </c>
      <c r="MX601" s="3" t="str">
        <f t="shared" ca="1" si="3814"/>
        <v>3.29</v>
      </c>
      <c r="MY601" s="3" t="str">
        <f t="shared" ca="1" si="3815"/>
        <v>19.32</v>
      </c>
      <c r="MZ601" s="3" t="str">
        <f t="shared" ca="1" si="3816"/>
        <v>3.41</v>
      </c>
      <c r="NA601" s="3" t="str">
        <f t="shared" ca="1" si="3817"/>
        <v>21.60</v>
      </c>
      <c r="NB601" s="3" t="str">
        <f t="shared" ca="1" si="3818"/>
        <v>3.58</v>
      </c>
      <c r="NC601" s="3" t="str">
        <f t="shared" ca="1" si="3819"/>
        <v>23.21</v>
      </c>
      <c r="ND601" s="3" t="str">
        <f t="shared" ca="1" si="3820"/>
        <v>3.70</v>
      </c>
      <c r="NE601" s="3" t="str">
        <f t="shared" ca="1" si="3821"/>
        <v>24.87</v>
      </c>
      <c r="NF601" s="3" t="str">
        <f t="shared" ca="1" si="3822"/>
        <v>3.84</v>
      </c>
      <c r="NG601" s="3" t="str">
        <f t="shared" ca="1" si="3823"/>
        <v>26.47</v>
      </c>
      <c r="NH601" s="3" t="str">
        <f t="shared" ca="1" si="3824"/>
        <v>4.00</v>
      </c>
      <c r="NI601" s="3" t="str">
        <f t="shared" ca="1" si="3825"/>
        <v>28.34</v>
      </c>
      <c r="NJ601" s="3" t="str">
        <f t="shared" ca="1" si="3826"/>
        <v>4.26</v>
      </c>
      <c r="NK601" s="3" t="str">
        <f t="shared" ca="1" si="3827"/>
        <v>30.31</v>
      </c>
      <c r="NL601" s="3" t="str">
        <f t="shared" ca="1" si="3828"/>
        <v>4.78</v>
      </c>
      <c r="NM601" s="3" t="str">
        <f t="shared" ca="1" si="3829"/>
        <v>30.52</v>
      </c>
      <c r="NN601" s="3" t="str">
        <f t="shared" ca="1" si="3830"/>
        <v>4.90</v>
      </c>
      <c r="NO601" s="3" t="str">
        <f t="shared" ca="1" si="3831"/>
        <v>30.77</v>
      </c>
      <c r="NP601" s="3" t="str">
        <f t="shared" ca="1" si="3832"/>
        <v>5.08</v>
      </c>
      <c r="NQ601" s="3" t="str">
        <f t="shared" ca="1" si="3833"/>
        <v>31.01</v>
      </c>
      <c r="NR601" s="3" t="str">
        <f t="shared" ca="1" si="3834"/>
        <v>5.39</v>
      </c>
      <c r="NS601" s="3" t="str">
        <f t="shared" ca="1" si="3835"/>
        <v>31.26</v>
      </c>
      <c r="NT601" s="3" t="str">
        <f t="shared" ca="1" si="3836"/>
        <v>8.75</v>
      </c>
      <c r="NU601" s="3" t="str">
        <f t="shared" ca="1" si="3837"/>
        <v>31.50</v>
      </c>
      <c r="NV601" s="3" t="str">
        <f t="shared" ca="1" si="3838"/>
        <v>10.73</v>
      </c>
      <c r="NW601" s="3" t="str">
        <f t="shared" ca="1" si="3839"/>
        <v>31.74</v>
      </c>
      <c r="NX601" s="3" t="str">
        <f t="shared" ca="1" si="3840"/>
        <v>11.03</v>
      </c>
      <c r="NY601" s="3" t="str">
        <f t="shared" ca="1" si="3841"/>
        <v>31.98</v>
      </c>
      <c r="NZ601" s="3" t="str">
        <f t="shared" ca="1" si="3842"/>
        <v>11.20</v>
      </c>
      <c r="OA601" s="3" t="str">
        <f t="shared" ca="1" si="3843"/>
        <v>32.09</v>
      </c>
      <c r="OB601" s="3" t="str">
        <f t="shared" ca="1" si="3844"/>
        <v>11.26</v>
      </c>
      <c r="OC601" s="3" t="str">
        <f t="shared" ca="1" si="3845"/>
        <v>33.62</v>
      </c>
      <c r="OD601" s="3" t="str">
        <f t="shared" ca="1" si="3846"/>
        <v>11.70</v>
      </c>
      <c r="OE601" s="3" t="str">
        <f t="shared" ca="1" si="3847"/>
        <v>35.93</v>
      </c>
      <c r="OF601" s="3" t="str">
        <f t="shared" ca="1" si="3848"/>
        <v>11.97</v>
      </c>
      <c r="OG601" s="3" t="str">
        <f t="shared" ca="1" si="3849"/>
        <v>37.34</v>
      </c>
      <c r="OH601" s="3" t="str">
        <f t="shared" ca="1" si="3850"/>
        <v>12.08</v>
      </c>
      <c r="OI601" s="3" t="str">
        <f t="shared" ca="1" si="3851"/>
        <v>39.09</v>
      </c>
      <c r="OJ601" s="3" t="str">
        <f t="shared" ca="1" si="3852"/>
        <v>12.17</v>
      </c>
      <c r="OK601" s="3" t="str" cm="1">
        <f t="array" aca="1" ref="OK601" ca="1">_xlfn.IFS(VALUE(NP601)&gt;8.8,NO601,VALUE(NR601)&gt;8.8,NQ601,VALUE(NT601)&gt;8.8,NS601,VALUE(NV601)&gt;8.8,NU601,VALUE(NX601)&gt;8.8,NW601)</f>
        <v>31.50</v>
      </c>
      <c r="OL601" s="3" t="str" cm="1">
        <f t="array" aca="1" ref="OL601" ca="1">_xlfn.IFS(VALUE(NP601)&gt;8.8,NP601,VALUE(NR601)&gt;8.8,NR601,VALUE(NT601)&gt;8.8,NT601,VALUE(NV601)&gt;8.8,NV601,VALUE(NX601)&gt;8.8,NX601)</f>
        <v>10.73</v>
      </c>
      <c r="ON601" s="3" t="str">
        <f t="shared" ca="1" si="3853"/>
        <v>CALIBRATION OF NaOH:  A ~  M solution of NaOH was made by adding 22.15 mL of 3M NaOH to 600 mL of DI water.    Three titrations were run to calibrate the solution.  Titration 1: 607.4 mg of dry KHP was placed in a 250 mL Erlenmeyer flask with ~50 mL of DI water and 2 drops of phenolphthalein.  It required 27.43 mL of the NaOH solution to bring the solution to a faint pink color for 30 seconds.    Titration 2: 584.1 mg of dry KHP was placed in a 250 mL Erlenmeyer flask with ~50 mL of DI water and 2 drops of phenolphthalein.  It required 26.45 mL of the NaOH solution to bring the solution to a faint pink color for 30 seconds.    Titration 3: 625.6 mg of dry KHP was placed in a 250 mL Erlenmeyer flask with ~50 mL of DI water and 2 drops of phenolphthalein.  It required 28.36 mL of the NaOH solution to bring the solution to a faint pink color for 30 seconds.      DETERMINATION OF MOLECULAR WEIGHT:  A rough titration was performed first -  292 mg of the unknown acid was placed in a 250 mL Erlenmeyer flask with ~50 mL of DI water and 2 drops of phenolphthalein.  It required ~25.4 mL of the NaOH solution to turn it pink.  You then decide to create solutions that will require ~18 mL of the NaOH solution to neutralize and calculate that the samples must be around 210 mg.   You then perform three precise titrations for molecular weight.     Titration 1: 203.6 mg of the unknown acid was placed in a 250 mL Erlenmeyer flask with ~50 mL of DI water and 2 drops of phenolphthalein.  It required 18.04 mL of the NaOH solution to bring the solution to a faint pink color for 30 seconds.    Titration 2: 216.8 mg of the unknown acid was placed in a 250 mL Erlenmeyer flask with ~50 mL of DI water and 2 drops of phenolphthalein.  It required 19.02 mL of the NaOH solution to bring the solution to a faint pink color for 30 seconds.    Titration 3: 213.5 mg of the unknown acid was placed in a 250 mL Erlenmeyer flask with ~50 mL of DI water and 2 drops of phenolphthalein.  It required 18.9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96 mL.  Readings - [vol: 6.96 mL, pH: 2.20], [vol: 8.98 mL, pH: 2.50], [vol: 10.59 mL, pH: 2.70], [vol: 12.40 mL, pH: 2.88], [vol: 14.09 mL, pH: 3.03], [vol: 16.04 mL, pH: 3.18], [vol: 17.62 mL, pH: 3.29], [vol: 19.32 mL, pH: 3.41], [vol: 21.60 mL, pH: 3.58], [vol: 23.21 mL, pH: 3.70], [vol: 24.87 mL, pH: 3.84], [vol: 26.47 mL, pH: 4.00], [vol: 28.34 mL, pH: 4.26], [vol: 30.31 mL, pH: 4.78], [vol: 30.52 mL, pH: 4.90], [vol: 30.77 mL, pH: 5.08], [vol: 31.01 mL, pH: 5.39], [vol: 31.26 mL, pH: 8.75], [vol: 31.50 mL, pH: 10.73], [vol: 31.74 mL, pH: 11.03], [vol: 31.98 mL, pH: 11.20], [vol: 32.09 mL, pH: 11.26], [vol: 33.62 mL, pH: 11.70], [vol: 35.93 mL, pH: 11.97], [vol: 37.34 mL, pH: 12.08], [vol: 39.09 mL, pH: 12.17]    You also note that the first sign of the pink indicator occurred at [vol: 31.50 mL, pH: 10.7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02" spans="4:404" x14ac:dyDescent="0.35">
      <c r="D602" s="3" t="str">
        <f ca="1">VLOOKUP(RANDBETWEEN(1,17),'Unknown Acids'!$C$4:$F$20,2,FALSE)</f>
        <v>Theta</v>
      </c>
      <c r="E602" s="3">
        <f ca="1">VLOOKUP(D602,'Unknown Acids'!$D$4:$F$20,2,FALSE)</f>
        <v>102.92</v>
      </c>
      <c r="F602" s="3">
        <f ca="1">VLOOKUP(D602,'Unknown Acids'!$D$4:$F$20,3,FALSE)</f>
        <v>5.38</v>
      </c>
      <c r="G602" s="3">
        <f t="shared" ca="1" si="3496"/>
        <v>4.168693834703354E-6</v>
      </c>
      <c r="H602" s="3">
        <f t="shared" ca="1" si="3497"/>
        <v>4.4630981870767445E-6</v>
      </c>
      <c r="I602" s="3">
        <f t="shared" ca="1" si="3498"/>
        <v>2.2405960121952494E-9</v>
      </c>
      <c r="J602" s="3">
        <f t="shared" ca="1" si="3499"/>
        <v>9.2443999999999998E-2</v>
      </c>
      <c r="K602" s="3">
        <f t="shared" ca="1" si="3500"/>
        <v>25.004449999999999</v>
      </c>
      <c r="L602" s="3">
        <f t="shared" ca="1" si="3501"/>
        <v>0.1028</v>
      </c>
      <c r="M602" s="3">
        <f t="shared" ca="1" si="3502"/>
        <v>22.485519219844356</v>
      </c>
      <c r="N602" s="3">
        <f t="shared" ca="1" si="3503"/>
        <v>28.781464601400778</v>
      </c>
      <c r="O602" s="3">
        <f t="shared" si="3504"/>
        <v>0.3</v>
      </c>
      <c r="Q602" s="3" t="str">
        <f t="shared" ca="1" si="3505"/>
        <v>625.1</v>
      </c>
      <c r="R602" s="3" t="str">
        <f t="shared" ca="1" si="3505"/>
        <v>575.1</v>
      </c>
      <c r="S602" s="3" t="str">
        <f t="shared" ca="1" si="3505"/>
        <v>609.9</v>
      </c>
      <c r="T602" s="3" t="str">
        <f t="shared" ca="1" si="3506"/>
        <v>29.92</v>
      </c>
      <c r="U602" s="3" t="str">
        <f t="shared" ca="1" si="3507"/>
        <v>27.43</v>
      </c>
      <c r="V602" s="3" t="str">
        <f t="shared" ca="1" si="3508"/>
        <v>29.15</v>
      </c>
      <c r="W602" s="3">
        <f t="shared" si="3509"/>
        <v>0.1</v>
      </c>
      <c r="X602" s="3">
        <f t="shared" ca="1" si="3510"/>
        <v>0.10249999999999999</v>
      </c>
      <c r="Y602" s="3">
        <f t="shared" ca="1" si="3511"/>
        <v>0.29182879377432741</v>
      </c>
      <c r="AA602" s="3" t="str">
        <f t="shared" ca="1" si="3512"/>
        <v>319.1</v>
      </c>
      <c r="AB602" s="3" t="str">
        <f t="shared" ca="1" si="3513"/>
        <v>30.2</v>
      </c>
      <c r="AC602" s="3">
        <f t="shared" ca="1" si="3514"/>
        <v>180</v>
      </c>
      <c r="AD602" s="3">
        <f t="shared" ca="1" si="3515"/>
        <v>17</v>
      </c>
      <c r="AE602" s="3" t="str">
        <f t="shared" ca="1" si="3516"/>
        <v>174.6</v>
      </c>
      <c r="AF602" s="3" t="str">
        <f t="shared" ca="1" si="3516"/>
        <v>189.8</v>
      </c>
      <c r="AG602" s="3" t="str">
        <f t="shared" ca="1" si="3516"/>
        <v>192.4</v>
      </c>
      <c r="AH602" s="3" t="str">
        <f t="shared" ca="1" si="3517"/>
        <v>17.31</v>
      </c>
      <c r="AI602" s="3" t="str">
        <f t="shared" ca="1" si="3518"/>
        <v>18.41</v>
      </c>
      <c r="AJ602" s="3" t="str">
        <f t="shared" ca="1" si="3519"/>
        <v>18.70</v>
      </c>
      <c r="AK602" s="3">
        <f t="shared" si="3520"/>
        <v>0.5</v>
      </c>
      <c r="AL602" s="3">
        <f t="shared" ca="1" si="3521"/>
        <v>99.788746361496507</v>
      </c>
      <c r="AM602" s="3">
        <f t="shared" ca="1" si="3522"/>
        <v>3.0424151170846239</v>
      </c>
      <c r="AO602" s="3">
        <f t="shared" ca="1" si="3523"/>
        <v>2.54</v>
      </c>
      <c r="AP602" s="3">
        <f>0</f>
        <v>0</v>
      </c>
      <c r="AQ602" s="3">
        <f t="shared" ca="1" si="3524"/>
        <v>0</v>
      </c>
      <c r="AR602" s="3">
        <f t="shared" ca="1" si="3525"/>
        <v>2.3115113758000001E-3</v>
      </c>
      <c r="AS602" s="3">
        <f t="shared" ca="1" si="3526"/>
        <v>25.004449999999999</v>
      </c>
      <c r="AT602" s="3">
        <f t="shared" ca="1" si="3527"/>
        <v>9.2444000000000012E-2</v>
      </c>
      <c r="AU602" s="3">
        <f t="shared" ca="1" si="3528"/>
        <v>0</v>
      </c>
      <c r="AV602" s="3">
        <f>1</f>
        <v>1</v>
      </c>
      <c r="AW602" s="3">
        <f t="shared" ca="1" si="3529"/>
        <v>4.4630981870767445E-6</v>
      </c>
      <c r="AX602" s="3">
        <f t="shared" ca="1" si="3530"/>
        <v>-4.1258664880612261E-7</v>
      </c>
      <c r="AY602" s="3">
        <f t="shared" ca="1" si="3531"/>
        <v>6.4010140866083338E-4</v>
      </c>
      <c r="AZ602" s="3">
        <f t="shared" ca="1" si="3532"/>
        <v>3.1937512170583049</v>
      </c>
      <c r="BA602" s="3">
        <f t="shared" ca="1" si="3533"/>
        <v>1.5233391116192756</v>
      </c>
      <c r="BB602" s="3">
        <f t="shared" ca="1" si="3534"/>
        <v>1.5659926067446153E-4</v>
      </c>
      <c r="BC602" s="3">
        <f t="shared" ca="1" si="3535"/>
        <v>2.1549121151255386E-3</v>
      </c>
      <c r="BD602" s="3">
        <f t="shared" ca="1" si="3536"/>
        <v>26.527789111619274</v>
      </c>
      <c r="BE602" s="3">
        <f t="shared" ca="1" si="3537"/>
        <v>8.12322544505482E-2</v>
      </c>
      <c r="BF602" s="3">
        <f t="shared" ca="1" si="3538"/>
        <v>5.9032156813200263E-3</v>
      </c>
      <c r="BG602" s="3">
        <f>1</f>
        <v>1</v>
      </c>
      <c r="BH602" s="3">
        <f t="shared" ca="1" si="3539"/>
        <v>5.9076787795071034E-3</v>
      </c>
      <c r="BI602" s="3">
        <f t="shared" ca="1" si="3540"/>
        <v>-3.625475275703985E-7</v>
      </c>
      <c r="BJ602" s="3">
        <f t="shared" ca="1" si="3541"/>
        <v>6.0744274374885388E-5</v>
      </c>
      <c r="BK602" s="3">
        <f t="shared" ca="1" si="3542"/>
        <v>4.2164946514675954</v>
      </c>
      <c r="BL602" s="3">
        <f t="shared" ca="1" si="3543"/>
        <v>3.1708182232385513</v>
      </c>
      <c r="BM602" s="3">
        <f t="shared" ca="1" si="3544"/>
        <v>3.2596011334892311E-4</v>
      </c>
      <c r="BN602" s="3">
        <f t="shared" ca="1" si="3545"/>
        <v>1.9855512624510768E-3</v>
      </c>
      <c r="BO602" s="3">
        <f t="shared" ca="1" si="3546"/>
        <v>28.17526822323855</v>
      </c>
      <c r="BP602" s="3">
        <f t="shared" ca="1" si="3547"/>
        <v>7.0471423615886764E-2</v>
      </c>
      <c r="BQ602" s="3">
        <f t="shared" ca="1" si="3548"/>
        <v>1.1569015448806836E-2</v>
      </c>
      <c r="BR602" s="3">
        <f>1</f>
        <v>1</v>
      </c>
      <c r="BS602" s="3">
        <f t="shared" ca="1" si="3549"/>
        <v>1.1573478546993912E-2</v>
      </c>
      <c r="BT602" s="3">
        <f t="shared" ca="1" si="3550"/>
        <v>-3.1452088298078147E-7</v>
      </c>
      <c r="BU602" s="3">
        <f t="shared" ca="1" si="3551"/>
        <v>2.7112487806634639E-5</v>
      </c>
      <c r="BV602" s="3">
        <f t="shared" ca="1" si="3552"/>
        <v>4.5668306302940245</v>
      </c>
      <c r="BW602" s="3">
        <f t="shared" ca="1" si="3553"/>
        <v>5.1873273348578266</v>
      </c>
      <c r="BX602" s="3">
        <f t="shared" ca="1" si="3554"/>
        <v>5.3325725002338457E-4</v>
      </c>
      <c r="BY602" s="3">
        <f t="shared" ca="1" si="3555"/>
        <v>1.7782541257766156E-3</v>
      </c>
      <c r="BZ602" s="3">
        <f t="shared" ca="1" si="3556"/>
        <v>30.191777334857825</v>
      </c>
      <c r="CA602" s="3">
        <f t="shared" ca="1" si="3557"/>
        <v>5.8898623491222483E-2</v>
      </c>
      <c r="CB602" s="3">
        <f t="shared" ca="1" si="3558"/>
        <v>1.7662333823842628E-2</v>
      </c>
      <c r="CC602" s="3">
        <f>1</f>
        <v>1</v>
      </c>
      <c r="CD602" s="3">
        <f t="shared" ca="1" si="3559"/>
        <v>1.7666796922029705E-2</v>
      </c>
      <c r="CE602" s="3">
        <f t="shared" ca="1" si="3560"/>
        <v>-2.6287033972499084E-7</v>
      </c>
      <c r="CF602" s="3">
        <f t="shared" ca="1" si="3561"/>
        <v>1.4866832859679324E-5</v>
      </c>
      <c r="CG602" s="3">
        <f t="shared" ca="1" si="3562"/>
        <v>4.8277815410991192</v>
      </c>
      <c r="CH602" s="3">
        <f t="shared" ca="1" si="3563"/>
        <v>6.5366364464771021</v>
      </c>
      <c r="CI602" s="3">
        <f t="shared" ca="1" si="3564"/>
        <v>6.7196622669784612E-4</v>
      </c>
      <c r="CJ602" s="3">
        <f t="shared" ca="1" si="3565"/>
        <v>1.6395451491021539E-3</v>
      </c>
      <c r="CK602" s="3">
        <f t="shared" ca="1" si="3566"/>
        <v>31.541086446477102</v>
      </c>
      <c r="CL602" s="3">
        <f t="shared" ca="1" si="3567"/>
        <v>5.1981251561652488E-2</v>
      </c>
      <c r="CM602" s="3">
        <f t="shared" ca="1" si="3568"/>
        <v>2.1304473066840079E-2</v>
      </c>
      <c r="CN602" s="3">
        <f>1</f>
        <v>1</v>
      </c>
      <c r="CO602" s="3">
        <f t="shared" ca="1" si="3569"/>
        <v>2.1308936165027156E-2</v>
      </c>
      <c r="CP602" s="3">
        <f t="shared" ca="1" si="3570"/>
        <v>-2.3199742960679141E-7</v>
      </c>
      <c r="CQ602" s="3">
        <f t="shared" ca="1" si="3571"/>
        <v>1.0881773487739915E-5</v>
      </c>
      <c r="CR602" s="3">
        <f t="shared" ca="1" si="3572"/>
        <v>4.9633003185007345</v>
      </c>
      <c r="CS602" s="3">
        <f t="shared" ca="1" si="3573"/>
        <v>8.2835055580963761</v>
      </c>
      <c r="CT602" s="3">
        <f t="shared" ca="1" si="3574"/>
        <v>8.5154437137230756E-4</v>
      </c>
      <c r="CU602" s="3">
        <f t="shared" ca="1" si="3575"/>
        <v>1.4599670044276925E-3</v>
      </c>
      <c r="CV602" s="3">
        <f t="shared" ca="1" si="3576"/>
        <v>33.287955558096371</v>
      </c>
      <c r="CW602" s="3">
        <f t="shared" ca="1" si="3577"/>
        <v>4.3858716462164833E-2</v>
      </c>
      <c r="CX602" s="3">
        <f t="shared" ca="1" si="3578"/>
        <v>2.5581155619068745E-2</v>
      </c>
      <c r="CY602" s="3">
        <f>1</f>
        <v>1</v>
      </c>
      <c r="CZ602" s="3">
        <f t="shared" ca="1" si="3579"/>
        <v>2.5585618717255822E-2</v>
      </c>
      <c r="DA602" s="3">
        <f t="shared" ca="1" si="3580"/>
        <v>-1.9574575792980083E-7</v>
      </c>
      <c r="DB602" s="3">
        <f t="shared" ca="1" si="3581"/>
        <v>7.6483302255490188E-6</v>
      </c>
      <c r="DC602" s="3">
        <f t="shared" ca="1" si="3582"/>
        <v>5.116433369158</v>
      </c>
      <c r="DD602" s="3">
        <f t="shared" ca="1" si="3583"/>
        <v>9.9429546697156539</v>
      </c>
      <c r="DE602" s="3">
        <f t="shared" ca="1" si="3584"/>
        <v>1.0221357400467693E-3</v>
      </c>
      <c r="DF602" s="3">
        <f t="shared" ca="1" si="3585"/>
        <v>1.2893756357532308E-3</v>
      </c>
      <c r="DG602" s="3">
        <f t="shared" ca="1" si="3586"/>
        <v>34.947404669715652</v>
      </c>
      <c r="DH602" s="3">
        <f t="shared" ca="1" si="3587"/>
        <v>3.6894746489445726E-2</v>
      </c>
      <c r="DI602" s="3">
        <f t="shared" ca="1" si="3588"/>
        <v>2.9247829694561574E-2</v>
      </c>
      <c r="DJ602" s="3">
        <f>1</f>
        <v>1</v>
      </c>
      <c r="DK602" s="3">
        <f t="shared" ca="1" si="3589"/>
        <v>2.9252292792748651E-2</v>
      </c>
      <c r="DL602" s="3">
        <f t="shared" ca="1" si="3590"/>
        <v>-1.646648761697013E-7</v>
      </c>
      <c r="DM602" s="3">
        <f t="shared" ca="1" si="3591"/>
        <v>5.6280443537504166E-6</v>
      </c>
      <c r="DN602" s="3">
        <f t="shared" ca="1" si="3592"/>
        <v>5.2496424886159065</v>
      </c>
      <c r="DO602" s="3">
        <f t="shared" ca="1" si="3593"/>
        <v>11.38610378133493</v>
      </c>
      <c r="DP602" s="3">
        <f t="shared" ca="1" si="3594"/>
        <v>1.1704914687212309E-3</v>
      </c>
      <c r="DQ602" s="3">
        <f t="shared" ca="1" si="3595"/>
        <v>1.1410199070787691E-3</v>
      </c>
      <c r="DR602" s="3">
        <f t="shared" ca="1" si="3596"/>
        <v>36.39055378133493</v>
      </c>
      <c r="DS602" s="3">
        <f t="shared" ca="1" si="3597"/>
        <v>3.1354837684938158E-2</v>
      </c>
      <c r="DT602" s="3">
        <f t="shared" ca="1" si="3598"/>
        <v>3.2164706141998518E-2</v>
      </c>
      <c r="DU602" s="3">
        <f>1</f>
        <v>1</v>
      </c>
      <c r="DV602" s="3">
        <f t="shared" ca="1" si="3599"/>
        <v>3.2169169240185598E-2</v>
      </c>
      <c r="DW602" s="3">
        <f t="shared" ca="1" si="3600"/>
        <v>-1.3993971922773307E-7</v>
      </c>
      <c r="DX602" s="3">
        <f t="shared" ca="1" si="3601"/>
        <v>4.3495310607065407E-6</v>
      </c>
      <c r="DY602" s="3">
        <f t="shared" ca="1" si="3602"/>
        <v>5.3615575634420649</v>
      </c>
      <c r="DZ602" s="3">
        <f t="shared" ca="1" si="3603"/>
        <v>13.108552892954204</v>
      </c>
      <c r="EA602" s="3">
        <f t="shared" ca="1" si="3604"/>
        <v>1.3475592373956922E-3</v>
      </c>
      <c r="EB602" s="3">
        <f t="shared" ca="1" si="3605"/>
        <v>9.6395213840430789E-4</v>
      </c>
      <c r="EC602" s="3">
        <f t="shared" ca="1" si="3606"/>
        <v>38.113002892954199</v>
      </c>
      <c r="ED602" s="3">
        <f t="shared" ca="1" si="3607"/>
        <v>2.5291949341060972E-2</v>
      </c>
      <c r="EE602" s="3">
        <f t="shared" ca="1" si="3608"/>
        <v>3.5356942122364496E-2</v>
      </c>
      <c r="EF602" s="3">
        <f>1</f>
        <v>1</v>
      </c>
      <c r="EG602" s="3">
        <f t="shared" ca="1" si="3609"/>
        <v>3.5361405220551576E-2</v>
      </c>
      <c r="EH602" s="3">
        <f t="shared" ca="1" si="3610"/>
        <v>-1.1288045325172609E-7</v>
      </c>
      <c r="EI602" s="3">
        <f t="shared" ca="1" si="3611"/>
        <v>3.1919055333597124E-6</v>
      </c>
      <c r="EJ602" s="3">
        <f t="shared" ca="1" si="3612"/>
        <v>5.495949970375098</v>
      </c>
      <c r="EK602" s="3">
        <f t="shared" ca="1" si="3613"/>
        <v>14.92103200457348</v>
      </c>
      <c r="EL602" s="3">
        <f t="shared" ca="1" si="3614"/>
        <v>1.5338820900701537E-3</v>
      </c>
      <c r="EM602" s="3">
        <f t="shared" ca="1" si="3615"/>
        <v>7.7762928572984642E-4</v>
      </c>
      <c r="EN602" s="3">
        <f t="shared" ca="1" si="3616"/>
        <v>39.925482004573482</v>
      </c>
      <c r="EO602" s="3">
        <f t="shared" ca="1" si="3617"/>
        <v>1.9477016849559103E-2</v>
      </c>
      <c r="EP602" s="3">
        <f t="shared" ca="1" si="3618"/>
        <v>3.841862422335808E-2</v>
      </c>
      <c r="EQ602" s="3">
        <f>1</f>
        <v>1</v>
      </c>
      <c r="ER602" s="3">
        <f t="shared" ca="1" si="3619"/>
        <v>3.842308732154516E-2</v>
      </c>
      <c r="ES602" s="3">
        <f t="shared" ca="1" si="3620"/>
        <v>-8.6927838590930435E-8</v>
      </c>
      <c r="ET602" s="3">
        <f t="shared" ca="1" si="3621"/>
        <v>2.2622523816913376E-6</v>
      </c>
      <c r="EU602" s="3">
        <f t="shared" ca="1" si="3622"/>
        <v>5.6454589458908444</v>
      </c>
      <c r="EV602" s="3">
        <f t="shared" ca="1" si="3623"/>
        <v>16.355151116192754</v>
      </c>
      <c r="EW602" s="3">
        <f t="shared" ca="1" si="3624"/>
        <v>1.6813095347446151E-3</v>
      </c>
      <c r="EX602" s="3">
        <f t="shared" ca="1" si="3625"/>
        <v>6.30201841055385E-4</v>
      </c>
      <c r="EY602" s="3">
        <f t="shared" ca="1" si="3626"/>
        <v>41.359601116192749</v>
      </c>
      <c r="EZ602" s="3">
        <f t="shared" ca="1" si="3627"/>
        <v>1.5237135369969849E-2</v>
      </c>
      <c r="FA602" s="3">
        <f t="shared" ca="1" si="3628"/>
        <v>4.0651009423936714E-2</v>
      </c>
      <c r="FB602" s="3">
        <f>1</f>
        <v>1</v>
      </c>
      <c r="FC602" s="3">
        <f t="shared" ca="1" si="3629"/>
        <v>4.0655472522123794E-2</v>
      </c>
      <c r="FD602" s="3">
        <f t="shared" ca="1" si="3630"/>
        <v>-6.8004831245955367E-8</v>
      </c>
      <c r="FE602" s="3">
        <f t="shared" ca="1" si="3631"/>
        <v>1.6726415731395383E-6</v>
      </c>
      <c r="FF602" s="3">
        <f t="shared" ca="1" si="3632"/>
        <v>5.7765971131229623</v>
      </c>
      <c r="FG602" s="3">
        <f t="shared" ca="1" si="3633"/>
        <v>18.269870227812032</v>
      </c>
      <c r="FH602" s="3">
        <f t="shared" ca="1" si="3634"/>
        <v>1.8781426594190768E-3</v>
      </c>
      <c r="FI602" s="3">
        <f t="shared" ca="1" si="3635"/>
        <v>4.3336871638092328E-4</v>
      </c>
      <c r="FJ602" s="3">
        <f t="shared" ca="1" si="3636"/>
        <v>43.274320227812026</v>
      </c>
      <c r="FK602" s="3">
        <f t="shared" ca="1" si="3637"/>
        <v>1.0014454625734387E-2</v>
      </c>
      <c r="FL602" s="3">
        <f t="shared" ca="1" si="3638"/>
        <v>4.3400858743287918E-2</v>
      </c>
      <c r="FM602" s="3">
        <f>1</f>
        <v>1</v>
      </c>
      <c r="FN602" s="3">
        <f t="shared" ca="1" si="3639"/>
        <v>4.3405321841474998E-2</v>
      </c>
      <c r="FO602" s="3">
        <f t="shared" ca="1" si="3640"/>
        <v>-4.469549428467746E-8</v>
      </c>
      <c r="FP602" s="3">
        <f t="shared" ca="1" si="3641"/>
        <v>1.029699403382045E-6</v>
      </c>
      <c r="FQ602" s="3">
        <f t="shared" ca="1" si="3642"/>
        <v>5.9872895388926315</v>
      </c>
      <c r="FR602" s="3">
        <f t="shared" ca="1" si="3643"/>
        <v>20.211949339431307</v>
      </c>
      <c r="FS602" s="3">
        <f t="shared" ca="1" si="3644"/>
        <v>2.0777883920935383E-3</v>
      </c>
      <c r="FT602" s="3">
        <f t="shared" ca="1" si="3645"/>
        <v>2.3372298370646178E-4</v>
      </c>
      <c r="FU602" s="3">
        <f t="shared" ca="1" si="3646"/>
        <v>45.216399339431305</v>
      </c>
      <c r="FV602" s="3">
        <f t="shared" ca="1" si="3647"/>
        <v>5.1689870737372462E-3</v>
      </c>
      <c r="FW602" s="3">
        <f t="shared" ca="1" si="3648"/>
        <v>4.5952097523200772E-2</v>
      </c>
      <c r="FX602" s="3">
        <f>1</f>
        <v>1</v>
      </c>
      <c r="FY602" s="3">
        <f t="shared" ca="1" si="3649"/>
        <v>4.5956560621387851E-2</v>
      </c>
      <c r="FZ602" s="3">
        <f t="shared" ca="1" si="3650"/>
        <v>-2.3069696837819829E-8</v>
      </c>
      <c r="GA602" s="3">
        <f t="shared" ca="1" si="3651"/>
        <v>5.0198371110213302E-7</v>
      </c>
      <c r="GB602" s="3">
        <f t="shared" ca="1" si="3652"/>
        <v>6.2993103750725776</v>
      </c>
      <c r="GC602" s="3">
        <f t="shared" ca="1" si="3653"/>
        <v>21.557478451050581</v>
      </c>
      <c r="GD602" s="3">
        <f t="shared" ca="1" si="3654"/>
        <v>2.2161087847679998E-3</v>
      </c>
      <c r="GE602" s="3">
        <f t="shared" ca="1" si="3655"/>
        <v>9.5402591032000324E-5</v>
      </c>
      <c r="GF602" s="3">
        <f t="shared" ca="1" si="3656"/>
        <v>46.561928451050576</v>
      </c>
      <c r="GG602" s="3">
        <f t="shared" ca="1" si="3657"/>
        <v>2.0489398572117725E-3</v>
      </c>
      <c r="GH602" s="3">
        <f t="shared" ca="1" si="3658"/>
        <v>4.759486684701518E-2</v>
      </c>
      <c r="GI602" s="3">
        <f>1</f>
        <v>1</v>
      </c>
      <c r="GJ602" s="3">
        <f t="shared" ca="1" si="3659"/>
        <v>4.7599329945202259E-2</v>
      </c>
      <c r="GK602" s="3">
        <f t="shared" ca="1" si="3660"/>
        <v>-9.1446197621511464E-9</v>
      </c>
      <c r="GL602" s="3">
        <f t="shared" ca="1" si="3661"/>
        <v>1.921157895337644E-7</v>
      </c>
      <c r="GM602" s="3">
        <f t="shared" ca="1" si="3662"/>
        <v>6.7164369400545727</v>
      </c>
      <c r="GN602" s="3">
        <f t="shared" ca="1" si="3663"/>
        <v>21.810953643249025</v>
      </c>
      <c r="GO602" s="3">
        <f t="shared" ca="1" si="3664"/>
        <v>2.242166034526E-3</v>
      </c>
      <c r="GP602" s="3">
        <f t="shared" ca="1" si="3665"/>
        <v>6.9345341274000116E-5</v>
      </c>
      <c r="GQ602" s="3">
        <f t="shared" ca="1" si="3666"/>
        <v>46.815403643249027</v>
      </c>
      <c r="GR602" s="3">
        <f t="shared" ca="1" si="3667"/>
        <v>1.4812505260541526E-3</v>
      </c>
      <c r="GS602" s="3">
        <f t="shared" ca="1" si="3668"/>
        <v>4.7893767009084189E-2</v>
      </c>
      <c r="GT602" s="3">
        <f>1</f>
        <v>1</v>
      </c>
      <c r="GU602" s="3">
        <f t="shared" ca="1" si="3669"/>
        <v>4.7898230107271268E-2</v>
      </c>
      <c r="GV602" s="3">
        <f t="shared" ca="1" si="3670"/>
        <v>-6.6109665374387625E-9</v>
      </c>
      <c r="GW602" s="3">
        <f t="shared" ca="1" si="3671"/>
        <v>1.3802070500390506E-7</v>
      </c>
      <c r="GX602" s="3">
        <f t="shared" ca="1" si="3672"/>
        <v>6.8600557585665678</v>
      </c>
      <c r="GY602" s="3">
        <f t="shared" ca="1" si="3673"/>
        <v>22.035808835447469</v>
      </c>
      <c r="GZ602" s="3">
        <f t="shared" ca="1" si="3674"/>
        <v>2.2652811482840002E-3</v>
      </c>
      <c r="HA602" s="3">
        <f t="shared" ca="1" si="3675"/>
        <v>4.6230227515999932E-5</v>
      </c>
      <c r="HB602" s="3">
        <f t="shared" ca="1" si="3676"/>
        <v>47.040258835447467</v>
      </c>
      <c r="HC602" s="3">
        <f t="shared" ca="1" si="3677"/>
        <v>9.8278004119235133E-4</v>
      </c>
      <c r="HD602" s="3">
        <f t="shared" ca="1" si="3678"/>
        <v>4.8156222018425288E-2</v>
      </c>
      <c r="HE602" s="3">
        <f>1</f>
        <v>1</v>
      </c>
      <c r="HF602" s="3">
        <f t="shared" ca="1" si="3679"/>
        <v>4.8160685116612367E-2</v>
      </c>
      <c r="HG602" s="3">
        <f t="shared" ca="1" si="3680"/>
        <v>-4.3862438201407919E-9</v>
      </c>
      <c r="HH602" s="3">
        <f t="shared" ca="1" si="3681"/>
        <v>9.1075023432585223E-8</v>
      </c>
      <c r="HI602" s="3">
        <f t="shared" ca="1" si="3682"/>
        <v>7.0406007083469175</v>
      </c>
      <c r="HJ602" s="3">
        <f t="shared" ca="1" si="3683"/>
        <v>22.260664027645912</v>
      </c>
      <c r="HK602" s="3">
        <f t="shared" ca="1" si="3684"/>
        <v>2.2883962620419999E-3</v>
      </c>
      <c r="HL602" s="3">
        <f t="shared" ca="1" si="3685"/>
        <v>2.3115113758000183E-5</v>
      </c>
      <c r="HM602" s="3">
        <f t="shared" ca="1" si="3686"/>
        <v>47.265114027645907</v>
      </c>
      <c r="HN602" s="3">
        <f t="shared" ca="1" si="3687"/>
        <v>4.8905232185581708E-4</v>
      </c>
      <c r="HO602" s="3">
        <f t="shared" ca="1" si="3688"/>
        <v>4.8416179863725504E-2</v>
      </c>
      <c r="HP602" s="3">
        <f>1</f>
        <v>1</v>
      </c>
      <c r="HQ602" s="3">
        <f t="shared" ca="1" si="3689"/>
        <v>4.8420642961912584E-2</v>
      </c>
      <c r="HR602" s="3">
        <f t="shared" ca="1" si="3690"/>
        <v>-2.1826885310603698E-9</v>
      </c>
      <c r="HS602" s="3">
        <f t="shared" ca="1" si="3691"/>
        <v>4.5077602560394947E-8</v>
      </c>
      <c r="HT602" s="3">
        <f t="shared" ca="1" si="3692"/>
        <v>7.3460391898415143</v>
      </c>
      <c r="HU602" s="3">
        <f t="shared" ca="1" si="3693"/>
        <v>22.483270667922373</v>
      </c>
      <c r="HV602" s="3">
        <f t="shared" ca="1" si="3694"/>
        <v>2.3112802246624199E-3</v>
      </c>
      <c r="HW602" s="3">
        <f t="shared" ca="1" si="3695"/>
        <v>2.3115113758015796E-7</v>
      </c>
      <c r="HX602" s="3">
        <f t="shared" ca="1" si="3696"/>
        <v>47.487720667922375</v>
      </c>
      <c r="HY602" s="3">
        <f t="shared" ca="1" si="3697"/>
        <v>4.8675980722801659E-6</v>
      </c>
      <c r="HZ602" s="3">
        <f t="shared" ca="1" si="3698"/>
        <v>4.8671113124696123E-2</v>
      </c>
      <c r="IA602" s="3">
        <f>1</f>
        <v>1</v>
      </c>
      <c r="IB602" s="3">
        <f t="shared" ca="1" si="3699"/>
        <v>4.8675576222883203E-2</v>
      </c>
      <c r="IC602" s="3">
        <f t="shared" ca="1" si="3700"/>
        <v>-2.1724568131811865E-11</v>
      </c>
      <c r="ID602" s="3">
        <f t="shared" ca="1" si="3701"/>
        <v>4.4631352433266436E-10</v>
      </c>
      <c r="IE602" s="3">
        <f t="shared" ca="1" si="3702"/>
        <v>9.3503599528322123</v>
      </c>
      <c r="IF602" s="3">
        <f t="shared" ca="1" si="3703"/>
        <v>22.7103744120428</v>
      </c>
      <c r="IG602" s="3">
        <f t="shared" ca="1" si="3704"/>
        <v>2.3346264895579998E-3</v>
      </c>
      <c r="IH602" s="3">
        <f t="shared" ca="1" si="3705"/>
        <v>-2.3115113757999749E-5</v>
      </c>
      <c r="II602" s="3">
        <f t="shared" ca="1" si="3706"/>
        <v>47.714824412042802</v>
      </c>
      <c r="IJ602" s="3">
        <f t="shared" ca="1" si="3707"/>
        <v>-4.8444302253715724E-4</v>
      </c>
      <c r="IK602" s="3">
        <f t="shared" ca="1" si="3708"/>
        <v>4.8928745276253405E-2</v>
      </c>
      <c r="IL602" s="3">
        <f>1</f>
        <v>1</v>
      </c>
      <c r="IM602" s="3">
        <f t="shared" ca="1" si="3709"/>
        <v>4.8444526313316946E-4</v>
      </c>
      <c r="IN602" s="3">
        <f t="shared" ca="1" si="3710"/>
        <v>-1.0854411044325794E-10</v>
      </c>
      <c r="IO602" s="3">
        <f t="shared" ca="1" si="3711"/>
        <v>2.2395503237052973E-7</v>
      </c>
      <c r="IP602" s="3">
        <f t="shared" ca="1" si="3712"/>
        <v>10.685443430393494</v>
      </c>
      <c r="IQ602" s="3">
        <f t="shared" ca="1" si="3713"/>
        <v>22.935229604241243</v>
      </c>
      <c r="IR602" s="3">
        <f t="shared" ca="1" si="3714"/>
        <v>2.3577416033159996E-3</v>
      </c>
      <c r="IS602" s="3">
        <f t="shared" ca="1" si="3715"/>
        <v>-4.6230227515999499E-5</v>
      </c>
      <c r="IT602" s="3">
        <f t="shared" ca="1" si="3716"/>
        <v>47.939679604241242</v>
      </c>
      <c r="IU602" s="3">
        <f t="shared" ca="1" si="3717"/>
        <v>-9.643416038164238E-4</v>
      </c>
      <c r="IV602" s="3">
        <f t="shared" ca="1" si="3718"/>
        <v>4.9181421794638143E-2</v>
      </c>
      <c r="IW602" s="3">
        <f>1</f>
        <v>1</v>
      </c>
      <c r="IX602" s="3">
        <f t="shared" ca="1" si="3719"/>
        <v>9.6434384441243602E-4</v>
      </c>
      <c r="IY602" s="3">
        <f t="shared" ca="1" si="3720"/>
        <v>-1.0803499759525367E-10</v>
      </c>
      <c r="IZ602" s="3">
        <f t="shared" ca="1" si="3721"/>
        <v>1.120165286670814E-7</v>
      </c>
      <c r="JA602" s="3">
        <f t="shared" ca="1" si="3722"/>
        <v>10.984281347674557</v>
      </c>
      <c r="JB602" s="3">
        <f t="shared" ca="1" si="3723"/>
        <v>23.160084796439687</v>
      </c>
      <c r="JC602" s="3">
        <f t="shared" ca="1" si="3724"/>
        <v>2.3808567170739998E-3</v>
      </c>
      <c r="JD602" s="3">
        <f t="shared" ca="1" si="3725"/>
        <v>-6.9345341273999682E-5</v>
      </c>
      <c r="JE602" s="3">
        <f t="shared" ca="1" si="3726"/>
        <v>48.164534796439682</v>
      </c>
      <c r="JF602" s="3">
        <f t="shared" ca="1" si="3727"/>
        <v>-1.4397593907441973E-3</v>
      </c>
      <c r="JG602" s="3">
        <f t="shared" ca="1" si="3728"/>
        <v>4.9431739082217659E-2</v>
      </c>
      <c r="JH602" s="3">
        <f>1</f>
        <v>1</v>
      </c>
      <c r="JI602" s="3">
        <f t="shared" ca="1" si="3729"/>
        <v>1.4397616313402094E-3</v>
      </c>
      <c r="JJ602" s="3">
        <f t="shared" ca="1" si="3730"/>
        <v>-1.0753063831407082E-10</v>
      </c>
      <c r="JK602" s="3">
        <f t="shared" ca="1" si="3731"/>
        <v>7.4682543617734555E-8</v>
      </c>
      <c r="JL602" s="3">
        <f t="shared" ca="1" si="3732"/>
        <v>11.158312446812259</v>
      </c>
      <c r="JM602" s="3">
        <f t="shared" ca="1" si="3733"/>
        <v>23.265257562669859</v>
      </c>
      <c r="JN602" s="3">
        <f t="shared" ca="1" si="3734"/>
        <v>2.3916684774424619E-3</v>
      </c>
      <c r="JO602" s="3">
        <f t="shared" ca="1" si="3735"/>
        <v>-8.015710164246178E-5</v>
      </c>
      <c r="JP602" s="3">
        <f t="shared" ca="1" si="3736"/>
        <v>48.269707562669858</v>
      </c>
      <c r="JQ602" s="3">
        <f t="shared" ca="1" si="3737"/>
        <v>-1.6606088101609412E-3</v>
      </c>
      <c r="JR602" s="3">
        <f t="shared" ca="1" si="3738"/>
        <v>4.9548020864582501E-2</v>
      </c>
      <c r="JS602" s="3">
        <f>1</f>
        <v>1</v>
      </c>
      <c r="JT602" s="3">
        <f t="shared" ca="1" si="3739"/>
        <v>1.6606110507569533E-3</v>
      </c>
      <c r="JU602" s="3">
        <f t="shared" ca="1" si="3740"/>
        <v>-1.0729634448348765E-10</v>
      </c>
      <c r="JV602" s="3">
        <f t="shared" ca="1" si="3741"/>
        <v>6.4610054218003019E-8</v>
      </c>
      <c r="JW602" s="3">
        <f t="shared" ca="1" si="3742"/>
        <v>11.220284234652773</v>
      </c>
      <c r="JX602" s="3">
        <f t="shared" ca="1" si="3743"/>
        <v>25.149736674289134</v>
      </c>
      <c r="JY602" s="3">
        <f t="shared" ca="1" si="3744"/>
        <v>2.5853929301169233E-3</v>
      </c>
      <c r="JZ602" s="3">
        <f t="shared" ca="1" si="3745"/>
        <v>-2.7388155431692322E-4</v>
      </c>
      <c r="KA602" s="3">
        <f t="shared" ca="1" si="3746"/>
        <v>50.154186674289136</v>
      </c>
      <c r="KB602" s="3">
        <f t="shared" ca="1" si="3747"/>
        <v>-5.46079146085176E-3</v>
      </c>
      <c r="KC602" s="3">
        <f t="shared" ca="1" si="3748"/>
        <v>5.1548895546985114E-2</v>
      </c>
      <c r="KD602" s="3">
        <f>1</f>
        <v>1</v>
      </c>
      <c r="KE602" s="3">
        <f t="shared" ca="1" si="3749"/>
        <v>5.4607937014477725E-3</v>
      </c>
      <c r="KF602" s="3">
        <f t="shared" ca="1" si="3750"/>
        <v>-1.0326482222502995E-10</v>
      </c>
      <c r="KG602" s="3">
        <f t="shared" ca="1" si="3751"/>
        <v>1.8910156705711362E-8</v>
      </c>
      <c r="KH602" s="3">
        <f t="shared" ca="1" si="3752"/>
        <v>11.737257095734495</v>
      </c>
      <c r="KI602" s="3">
        <f t="shared" ca="1" si="3753"/>
        <v>26.812335785908409</v>
      </c>
      <c r="KJ602" s="3">
        <f t="shared" ca="1" si="3754"/>
        <v>2.7563081187913846E-3</v>
      </c>
      <c r="KK602" s="3">
        <f t="shared" ca="1" si="3755"/>
        <v>-4.4479674299138447E-4</v>
      </c>
      <c r="KL602" s="3">
        <f t="shared" ca="1" si="3756"/>
        <v>51.816785785908408</v>
      </c>
      <c r="KM602" s="3">
        <f t="shared" ca="1" si="3757"/>
        <v>-8.5840280566446703E-3</v>
      </c>
      <c r="KN602" s="3">
        <f t="shared" ca="1" si="3758"/>
        <v>5.3193344144880625E-2</v>
      </c>
      <c r="KO602" s="3">
        <f>1</f>
        <v>1</v>
      </c>
      <c r="KP602" s="3">
        <f t="shared" ca="1" si="3759"/>
        <v>8.5840302972406829E-3</v>
      </c>
      <c r="KQ602" s="3">
        <f t="shared" ca="1" si="3760"/>
        <v>-9.995145573405885E-11</v>
      </c>
      <c r="KR602" s="3">
        <f t="shared" ca="1" si="3761"/>
        <v>1.1643868520413991E-8</v>
      </c>
      <c r="KS602" s="3">
        <f t="shared" ca="1" si="3762"/>
        <v>11.933691717540599</v>
      </c>
      <c r="KT602" s="3">
        <f t="shared" ca="1" si="3763"/>
        <v>28.105694897527684</v>
      </c>
      <c r="KU602" s="3">
        <f t="shared" ca="1" si="3764"/>
        <v>2.8892654354658459E-3</v>
      </c>
      <c r="KV602" s="3">
        <f t="shared" ca="1" si="3765"/>
        <v>-5.7775405966584582E-4</v>
      </c>
      <c r="KW602" s="3">
        <f t="shared" ca="1" si="3766"/>
        <v>53.110144897527682</v>
      </c>
      <c r="KX602" s="3">
        <f t="shared" ca="1" si="3767"/>
        <v>-1.087841241594392E-2</v>
      </c>
      <c r="KY602" s="3">
        <f t="shared" ca="1" si="3768"/>
        <v>5.4401384915075679E-2</v>
      </c>
      <c r="KZ602" s="3">
        <f>1</f>
        <v>1</v>
      </c>
      <c r="LA602" s="3">
        <f t="shared" ca="1" si="3769"/>
        <v>1.0878414656539933E-2</v>
      </c>
      <c r="LB602" s="3">
        <f t="shared" ca="1" si="3770"/>
        <v>-9.7517398620438102E-11</v>
      </c>
      <c r="LC602" s="3">
        <f t="shared" ca="1" si="3771"/>
        <v>8.9642950137566735E-9</v>
      </c>
      <c r="LD602" s="3">
        <f t="shared" ca="1" si="3772"/>
        <v>12.036565877384847</v>
      </c>
      <c r="LE602" s="3">
        <f t="shared" ca="1" si="3773"/>
        <v>30.053084009146957</v>
      </c>
      <c r="LF602" s="3">
        <f t="shared" ca="1" si="3774"/>
        <v>3.0894570361403072E-3</v>
      </c>
      <c r="LG602" s="3">
        <f t="shared" ca="1" si="3775"/>
        <v>-7.7794566034030711E-4</v>
      </c>
      <c r="LH602" s="3">
        <f t="shared" ca="1" si="3776"/>
        <v>55.057534009146956</v>
      </c>
      <c r="LI602" s="3">
        <f t="shared" ca="1" si="3777"/>
        <v>-1.4129685870258257E-2</v>
      </c>
      <c r="LJ602" s="3">
        <f t="shared" ca="1" si="3778"/>
        <v>5.6113247564394036E-2</v>
      </c>
      <c r="LK602" s="3">
        <f>1</f>
        <v>1</v>
      </c>
      <c r="LL602" s="3">
        <f t="shared" ca="1" si="3779"/>
        <v>1.412968811085427E-2</v>
      </c>
      <c r="LM602" s="3">
        <f t="shared" ca="1" si="3780"/>
        <v>-9.4068200909633859E-11</v>
      </c>
      <c r="LN602" s="3">
        <f t="shared" ca="1" si="3781"/>
        <v>6.6574828722770762E-9</v>
      </c>
      <c r="LO602" s="3">
        <f t="shared" ca="1" si="3782"/>
        <v>12.1501327113915</v>
      </c>
      <c r="LQ602" s="3" t="str">
        <f t="shared" ca="1" si="3783"/>
        <v>21.88</v>
      </c>
      <c r="LR602" s="3" t="str">
        <f t="shared" ca="1" si="3784"/>
        <v>625.1</v>
      </c>
      <c r="LS602" s="3" t="str">
        <f t="shared" ca="1" si="3785"/>
        <v>575.1</v>
      </c>
      <c r="LT602" s="3" t="str">
        <f t="shared" ca="1" si="3786"/>
        <v>609.9</v>
      </c>
      <c r="LU602" s="3" t="str">
        <f t="shared" ca="1" si="3787"/>
        <v>29.92</v>
      </c>
      <c r="LV602" s="3" t="str">
        <f t="shared" ca="1" si="3788"/>
        <v>27.43</v>
      </c>
      <c r="LW602" s="3" t="str">
        <f t="shared" ca="1" si="3789"/>
        <v>29.15</v>
      </c>
      <c r="LX602" s="3" t="str">
        <f t="shared" ca="1" si="3790"/>
        <v>319</v>
      </c>
      <c r="LY602" s="3" t="str">
        <f t="shared" ca="1" si="3791"/>
        <v>30.2</v>
      </c>
      <c r="LZ602" s="3">
        <f t="shared" ca="1" si="3792"/>
        <v>17</v>
      </c>
      <c r="MA602" s="3">
        <f t="shared" ca="1" si="3793"/>
        <v>180</v>
      </c>
      <c r="MB602" s="3" t="str">
        <f t="shared" ca="1" si="3794"/>
        <v>174.6</v>
      </c>
      <c r="MC602" s="3" t="str">
        <f t="shared" ca="1" si="3795"/>
        <v>189.8</v>
      </c>
      <c r="MD602" s="3" t="str">
        <f t="shared" ca="1" si="3796"/>
        <v>192.4</v>
      </c>
      <c r="ME602" s="3" t="str">
        <f t="shared" ca="1" si="3797"/>
        <v>17.31</v>
      </c>
      <c r="MF602" s="3" t="str">
        <f t="shared" ca="1" si="3798"/>
        <v>18.41</v>
      </c>
      <c r="MG602" s="3" t="str">
        <f t="shared" ca="1" si="3799"/>
        <v>18.70</v>
      </c>
      <c r="MJ602" s="3">
        <f t="shared" ca="1" si="3800"/>
        <v>2.54</v>
      </c>
      <c r="MK602" s="3" t="str">
        <f t="shared" ca="1" si="3801"/>
        <v>2.54</v>
      </c>
      <c r="ML602" s="3" t="str">
        <f t="shared" ca="1" si="3802"/>
        <v>3.19</v>
      </c>
      <c r="MM602" s="3" t="str">
        <f t="shared" ca="1" si="3803"/>
        <v>4.06</v>
      </c>
      <c r="MN602" s="3" t="str">
        <f t="shared" ca="1" si="3804"/>
        <v>4.22</v>
      </c>
      <c r="MO602" s="3" t="str">
        <f t="shared" ca="1" si="3805"/>
        <v>5.71</v>
      </c>
      <c r="MP602" s="3" t="str">
        <f t="shared" ca="1" si="3806"/>
        <v>4.57</v>
      </c>
      <c r="MQ602" s="3" t="str">
        <f t="shared" ca="1" si="3807"/>
        <v>7.73</v>
      </c>
      <c r="MR602" s="3" t="str">
        <f t="shared" ca="1" si="3808"/>
        <v>4.83</v>
      </c>
      <c r="MS602" s="3" t="str">
        <f t="shared" ca="1" si="3809"/>
        <v>9.08</v>
      </c>
      <c r="MT602" s="3" t="str">
        <f t="shared" ca="1" si="3810"/>
        <v>4.96</v>
      </c>
      <c r="MU602" s="3" t="str">
        <f t="shared" ca="1" si="3811"/>
        <v>10.82</v>
      </c>
      <c r="MV602" s="3" t="str">
        <f t="shared" ca="1" si="3812"/>
        <v>5.12</v>
      </c>
      <c r="MW602" s="3" t="str">
        <f t="shared" ca="1" si="3813"/>
        <v>12.48</v>
      </c>
      <c r="MX602" s="3" t="str">
        <f t="shared" ca="1" si="3814"/>
        <v>5.25</v>
      </c>
      <c r="MY602" s="3" t="str">
        <f t="shared" ca="1" si="3815"/>
        <v>13.93</v>
      </c>
      <c r="MZ602" s="3" t="str">
        <f t="shared" ca="1" si="3816"/>
        <v>5.36</v>
      </c>
      <c r="NA602" s="3" t="str">
        <f t="shared" ca="1" si="3817"/>
        <v>15.65</v>
      </c>
      <c r="NB602" s="3" t="str">
        <f t="shared" ca="1" si="3818"/>
        <v>5.50</v>
      </c>
      <c r="NC602" s="3" t="str">
        <f t="shared" ca="1" si="3819"/>
        <v>17.46</v>
      </c>
      <c r="ND602" s="3" t="str">
        <f t="shared" ca="1" si="3820"/>
        <v>5.65</v>
      </c>
      <c r="NE602" s="3" t="str">
        <f t="shared" ca="1" si="3821"/>
        <v>18.90</v>
      </c>
      <c r="NF602" s="3" t="str">
        <f t="shared" ca="1" si="3822"/>
        <v>5.78</v>
      </c>
      <c r="NG602" s="3" t="str">
        <f t="shared" ca="1" si="3823"/>
        <v>20.81</v>
      </c>
      <c r="NH602" s="3" t="str">
        <f t="shared" ca="1" si="3824"/>
        <v>5.99</v>
      </c>
      <c r="NI602" s="3" t="str">
        <f t="shared" ca="1" si="3825"/>
        <v>22.75</v>
      </c>
      <c r="NJ602" s="3" t="str">
        <f t="shared" ca="1" si="3826"/>
        <v>6.30</v>
      </c>
      <c r="NK602" s="3" t="str">
        <f t="shared" ca="1" si="3827"/>
        <v>24.10</v>
      </c>
      <c r="NL602" s="3" t="str">
        <f t="shared" ca="1" si="3828"/>
        <v>6.72</v>
      </c>
      <c r="NM602" s="3" t="str">
        <f t="shared" ca="1" si="3829"/>
        <v>24.35</v>
      </c>
      <c r="NN602" s="3" t="str">
        <f t="shared" ca="1" si="3830"/>
        <v>6.86</v>
      </c>
      <c r="NO602" s="3" t="str">
        <f t="shared" ca="1" si="3831"/>
        <v>24.58</v>
      </c>
      <c r="NP602" s="3" t="str">
        <f t="shared" ca="1" si="3832"/>
        <v>7.04</v>
      </c>
      <c r="NQ602" s="3" t="str">
        <f t="shared" ca="1" si="3833"/>
        <v>24.80</v>
      </c>
      <c r="NR602" s="3" t="str">
        <f t="shared" ca="1" si="3834"/>
        <v>7.35</v>
      </c>
      <c r="NS602" s="3" t="str">
        <f t="shared" ca="1" si="3835"/>
        <v>25.02</v>
      </c>
      <c r="NT602" s="3" t="str">
        <f t="shared" ca="1" si="3836"/>
        <v>9.35</v>
      </c>
      <c r="NU602" s="3" t="str">
        <f t="shared" ca="1" si="3837"/>
        <v>25.25</v>
      </c>
      <c r="NV602" s="3" t="str">
        <f t="shared" ca="1" si="3838"/>
        <v>10.69</v>
      </c>
      <c r="NW602" s="3" t="str">
        <f t="shared" ca="1" si="3839"/>
        <v>25.48</v>
      </c>
      <c r="NX602" s="3" t="str">
        <f t="shared" ca="1" si="3840"/>
        <v>10.98</v>
      </c>
      <c r="NY602" s="3" t="str">
        <f t="shared" ca="1" si="3841"/>
        <v>25.70</v>
      </c>
      <c r="NZ602" s="3" t="str">
        <f t="shared" ca="1" si="3842"/>
        <v>11.16</v>
      </c>
      <c r="OA602" s="3" t="str">
        <f t="shared" ca="1" si="3843"/>
        <v>25.81</v>
      </c>
      <c r="OB602" s="3" t="str">
        <f t="shared" ca="1" si="3844"/>
        <v>11.22</v>
      </c>
      <c r="OC602" s="3" t="str">
        <f t="shared" ca="1" si="3845"/>
        <v>27.69</v>
      </c>
      <c r="OD602" s="3" t="str">
        <f t="shared" ca="1" si="3846"/>
        <v>11.74</v>
      </c>
      <c r="OE602" s="3" t="str">
        <f t="shared" ca="1" si="3847"/>
        <v>29.35</v>
      </c>
      <c r="OF602" s="3" t="str">
        <f t="shared" ca="1" si="3848"/>
        <v>11.93</v>
      </c>
      <c r="OG602" s="3" t="str">
        <f t="shared" ca="1" si="3849"/>
        <v>30.65</v>
      </c>
      <c r="OH602" s="3" t="str">
        <f t="shared" ca="1" si="3850"/>
        <v>12.04</v>
      </c>
      <c r="OI602" s="3" t="str">
        <f t="shared" ca="1" si="3851"/>
        <v>32.59</v>
      </c>
      <c r="OJ602" s="3" t="str">
        <f t="shared" ca="1" si="3852"/>
        <v>12.15</v>
      </c>
      <c r="OK602" s="3" t="str" cm="1">
        <f t="array" aca="1" ref="OK602" ca="1">_xlfn.IFS(VALUE(NP602)&gt;8.8,NO602,VALUE(NR602)&gt;8.8,NQ602,VALUE(NT602)&gt;8.8,NS602,VALUE(NV602)&gt;8.8,NU602,VALUE(NX602)&gt;8.8,NW602)</f>
        <v>25.02</v>
      </c>
      <c r="OL602" s="3" t="str" cm="1">
        <f t="array" aca="1" ref="OL602" ca="1">_xlfn.IFS(VALUE(NP602)&gt;8.8,NP602,VALUE(NR602)&gt;8.8,NR602,VALUE(NT602)&gt;8.8,NT602,VALUE(NV602)&gt;8.8,NV602,VALUE(NX602)&gt;8.8,NX602)</f>
        <v>9.35</v>
      </c>
      <c r="ON602" s="3" t="str">
        <f t="shared" ca="1" si="3853"/>
        <v>CALIBRATION OF NaOH:  A ~  M solution of NaOH was made by adding 21.88 mL of 3M NaOH to 600 mL of DI water.    Three titrations were run to calibrate the solution.  Titration 1: 625.1 mg of dry KHP was placed in a 250 mL Erlenmeyer flask with ~50 mL of DI water and 2 drops of phenolphthalein.  It required 29.92 mL of the NaOH solution to bring the solution to a faint pink color for 30 seconds.    Titration 2: 575.1 mg of dry KHP was placed in a 250 mL Erlenmeyer flask with ~50 mL of DI water and 2 drops of phenolphthalein.  It required 27.43 mL of the NaOH solution to bring the solution to a faint pink color for 30 seconds.    Titration 3: 609.9 mg of dry KHP was placed in a 250 mL Erlenmeyer flask with ~50 mL of DI water and 2 drops of phenolphthalein.  It required 29.15 mL of the NaOH solution to bring the solution to a faint pink color for 30 seconds.      DETERMINATION OF MOLECULAR WEIGHT:  A rough titration was performed first -  319 mg of the unknown acid was placed in a 250 mL Erlenmeyer flask with ~50 mL of DI water and 2 drops of phenolphthalein.  It required ~30.2 mL of the NaOH solution to turn it pink.  You then decide to create solutions that will require ~17 mL of the NaOH solution to neutralize and calculate that the samples must be around 180 mg.   You then perform three precise titrations for molecular weight.     Titration 1: 174.6 mg of the unknown acid was placed in a 250 mL Erlenmeyer flask with ~50 mL of DI water and 2 drops of phenolphthalein.  It required 17.31 mL of the NaOH solution to bring the solution to a faint pink color for 30 seconds.    Titration 2: 189.8 mg of the unknown acid was placed in a 250 mL Erlenmeyer flask with ~50 mL of DI water and 2 drops of phenolphthalein.  It required 18.41 mL of the NaOH solution to bring the solution to a faint pink color for 30 seconds.    Titration 3: 192.4 mg of the unknown acid was placed in a 250 mL Erlenmeyer flask with ~50 mL of DI water and 2 drops of phenolphthalein.  It required 18.7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54 mL.  Readings - [vol: 2.54 mL, pH: 3.19], [vol: 4.06 mL, pH: 4.22], [vol: 5.71 mL, pH: 4.57], [vol: 7.73 mL, pH: 4.83], [vol: 9.08 mL, pH: 4.96], [vol: 10.82 mL, pH: 5.12], [vol: 12.48 mL, pH: 5.25], [vol: 13.93 mL, pH: 5.36], [vol: 15.65 mL, pH: 5.50], [vol: 17.46 mL, pH: 5.65], [vol: 18.90 mL, pH: 5.78], [vol: 20.81 mL, pH: 5.99], [vol: 22.75 mL, pH: 6.30], [vol: 24.10 mL, pH: 6.72], [vol: 24.35 mL, pH: 6.86], [vol: 24.58 mL, pH: 7.04], [vol: 24.80 mL, pH: 7.35], [vol: 25.02 mL, pH: 9.35], [vol: 25.25 mL, pH: 10.69], [vol: 25.48 mL, pH: 10.98], [vol: 25.70 mL, pH: 11.16], [vol: 25.81 mL, pH: 11.22], [vol: 27.69 mL, pH: 11.74], [vol: 29.35 mL, pH: 11.93], [vol: 30.65 mL, pH: 12.04], [vol: 32.59 mL, pH: 12.15]    You also note that the first sign of the pink indicator occurred at [vol: 25.02 mL, pH: 9.35].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03" spans="4:404" x14ac:dyDescent="0.35">
      <c r="D603" s="3" t="str">
        <f ca="1">VLOOKUP(RANDBETWEEN(1,17),'Unknown Acids'!$C$4:$F$20,2,FALSE)</f>
        <v>Nu</v>
      </c>
      <c r="E603" s="3">
        <f ca="1">VLOOKUP(D603,'Unknown Acids'!$D$4:$F$20,2,FALSE)</f>
        <v>133.97</v>
      </c>
      <c r="F603" s="3">
        <f ca="1">VLOOKUP(D603,'Unknown Acids'!$D$4:$F$20,3,FALSE)</f>
        <v>3.49</v>
      </c>
      <c r="G603" s="3">
        <f t="shared" ca="1" si="3496"/>
        <v>3.235936569296281E-4</v>
      </c>
      <c r="H603" s="3">
        <f t="shared" ca="1" si="3497"/>
        <v>3.8689456967064831E-4</v>
      </c>
      <c r="I603" s="3">
        <f t="shared" ca="1" si="3498"/>
        <v>2.5846834729452779E-11</v>
      </c>
      <c r="J603" s="3">
        <f t="shared" ca="1" si="3499"/>
        <v>9.0583999999999998E-2</v>
      </c>
      <c r="K603" s="3">
        <f t="shared" ca="1" si="3500"/>
        <v>24.994607999999999</v>
      </c>
      <c r="L603" s="3">
        <f t="shared" ca="1" si="3501"/>
        <v>0.1085</v>
      </c>
      <c r="M603" s="3">
        <f t="shared" ca="1" si="3502"/>
        <v>20.86738775181567</v>
      </c>
      <c r="N603" s="3">
        <f t="shared" ca="1" si="3503"/>
        <v>26.710256322324057</v>
      </c>
      <c r="O603" s="3">
        <f t="shared" si="3504"/>
        <v>0.3</v>
      </c>
      <c r="Q603" s="3" t="str">
        <f t="shared" ca="1" si="3505"/>
        <v>639.0</v>
      </c>
      <c r="R603" s="3" t="str">
        <f t="shared" ca="1" si="3505"/>
        <v>625.0</v>
      </c>
      <c r="S603" s="3" t="str">
        <f t="shared" ca="1" si="3505"/>
        <v>631.5</v>
      </c>
      <c r="T603" s="3" t="str">
        <f t="shared" ca="1" si="3506"/>
        <v>28.94</v>
      </c>
      <c r="U603" s="3" t="str">
        <f t="shared" ca="1" si="3507"/>
        <v>28.40</v>
      </c>
      <c r="V603" s="3" t="str">
        <f t="shared" ca="1" si="3508"/>
        <v>28.65</v>
      </c>
      <c r="W603" s="3">
        <f t="shared" si="3509"/>
        <v>0.1</v>
      </c>
      <c r="X603" s="3">
        <f t="shared" ca="1" si="3510"/>
        <v>0.1079</v>
      </c>
      <c r="Y603" s="3">
        <f t="shared" ca="1" si="3511"/>
        <v>0.55299539170507217</v>
      </c>
      <c r="AA603" s="3" t="str">
        <f t="shared" ca="1" si="3512"/>
        <v>294.0</v>
      </c>
      <c r="AB603" s="3" t="str">
        <f t="shared" ca="1" si="3513"/>
        <v>20.2</v>
      </c>
      <c r="AC603" s="3">
        <f t="shared" ca="1" si="3514"/>
        <v>290</v>
      </c>
      <c r="AD603" s="3">
        <f t="shared" ca="1" si="3515"/>
        <v>20</v>
      </c>
      <c r="AE603" s="3" t="str">
        <f t="shared" ca="1" si="3516"/>
        <v>276.1</v>
      </c>
      <c r="AF603" s="3" t="str">
        <f t="shared" ca="1" si="3516"/>
        <v>290.6</v>
      </c>
      <c r="AG603" s="3" t="str">
        <f t="shared" ca="1" si="3516"/>
        <v>284.2</v>
      </c>
      <c r="AH603" s="3" t="str">
        <f t="shared" ca="1" si="3517"/>
        <v>19.03</v>
      </c>
      <c r="AI603" s="3" t="str">
        <f t="shared" ca="1" si="3518"/>
        <v>20.89</v>
      </c>
      <c r="AJ603" s="3" t="str">
        <f t="shared" ca="1" si="3519"/>
        <v>20.03</v>
      </c>
      <c r="AK603" s="3">
        <f t="shared" si="3520"/>
        <v>0.5</v>
      </c>
      <c r="AL603" s="3">
        <f t="shared" ca="1" si="3521"/>
        <v>131.62913076214676</v>
      </c>
      <c r="AM603" s="3">
        <f t="shared" ca="1" si="3522"/>
        <v>1.7473085301584239</v>
      </c>
      <c r="AO603" s="3">
        <f t="shared" ca="1" si="3523"/>
        <v>5.59</v>
      </c>
      <c r="AP603" s="3">
        <f>0</f>
        <v>0</v>
      </c>
      <c r="AQ603" s="3">
        <f t="shared" ca="1" si="3524"/>
        <v>0</v>
      </c>
      <c r="AR603" s="3">
        <f t="shared" ca="1" si="3525"/>
        <v>2.2641115710720001E-3</v>
      </c>
      <c r="AS603" s="3">
        <f t="shared" ca="1" si="3526"/>
        <v>24.994607999999999</v>
      </c>
      <c r="AT603" s="3">
        <f t="shared" ca="1" si="3527"/>
        <v>9.0584000000000012E-2</v>
      </c>
      <c r="AU603" s="3">
        <f t="shared" ca="1" si="3528"/>
        <v>0</v>
      </c>
      <c r="AV603" s="3">
        <f>1</f>
        <v>1</v>
      </c>
      <c r="AW603" s="3">
        <f t="shared" ca="1" si="3529"/>
        <v>3.8689456967064831E-4</v>
      </c>
      <c r="AX603" s="3">
        <f t="shared" ca="1" si="3530"/>
        <v>-3.5046457699046011E-5</v>
      </c>
      <c r="AY603" s="3">
        <f t="shared" ca="1" si="3531"/>
        <v>5.7297173719217517E-3</v>
      </c>
      <c r="AZ603" s="3">
        <f t="shared" ca="1" si="3532"/>
        <v>2.2418667998200514</v>
      </c>
      <c r="BA603" s="3">
        <f t="shared" ca="1" si="3533"/>
        <v>1.5897263262879264</v>
      </c>
      <c r="BB603" s="3">
        <f t="shared" ca="1" si="3534"/>
        <v>1.7248530640224003E-4</v>
      </c>
      <c r="BC603" s="3">
        <f t="shared" ca="1" si="3535"/>
        <v>2.0916262646697601E-3</v>
      </c>
      <c r="BD603" s="3">
        <f t="shared" ca="1" si="3536"/>
        <v>26.584334326287927</v>
      </c>
      <c r="BE603" s="3">
        <f t="shared" ca="1" si="3537"/>
        <v>7.8678903108792719E-2</v>
      </c>
      <c r="BF603" s="3">
        <f t="shared" ca="1" si="3538"/>
        <v>6.4882311622028429E-3</v>
      </c>
      <c r="BG603" s="3">
        <f>1</f>
        <v>1</v>
      </c>
      <c r="BH603" s="3">
        <f t="shared" ca="1" si="3539"/>
        <v>6.8751257318734908E-3</v>
      </c>
      <c r="BI603" s="3">
        <f t="shared" ca="1" si="3540"/>
        <v>-3.0440440360434993E-5</v>
      </c>
      <c r="BJ603" s="3">
        <f t="shared" ca="1" si="3541"/>
        <v>3.0629970190041082E-3</v>
      </c>
      <c r="BK603" s="3">
        <f t="shared" ca="1" si="3542"/>
        <v>2.5138534258609742</v>
      </c>
      <c r="BL603" s="3">
        <f t="shared" ca="1" si="3543"/>
        <v>3.0968026525758527</v>
      </c>
      <c r="BM603" s="3">
        <f t="shared" ca="1" si="3544"/>
        <v>3.3600308780448002E-4</v>
      </c>
      <c r="BN603" s="3">
        <f t="shared" ca="1" si="3545"/>
        <v>1.9281084832675202E-3</v>
      </c>
      <c r="BO603" s="3">
        <f t="shared" ca="1" si="3546"/>
        <v>28.091410652575853</v>
      </c>
      <c r="BP603" s="3">
        <f t="shared" ca="1" si="3547"/>
        <v>6.8636940562140175E-2</v>
      </c>
      <c r="BQ603" s="3">
        <f t="shared" ca="1" si="3548"/>
        <v>1.196106140627972E-2</v>
      </c>
      <c r="BR603" s="3">
        <f>1</f>
        <v>1</v>
      </c>
      <c r="BS603" s="3">
        <f t="shared" ca="1" si="3549"/>
        <v>1.2347955975950368E-2</v>
      </c>
      <c r="BT603" s="3">
        <f t="shared" ca="1" si="3550"/>
        <v>-2.6555259582299089E-5</v>
      </c>
      <c r="BU603" s="3">
        <f t="shared" ca="1" si="3551"/>
        <v>1.8679909113865382E-3</v>
      </c>
      <c r="BV603" s="3">
        <f t="shared" ca="1" si="3552"/>
        <v>2.7286252411381935</v>
      </c>
      <c r="BW603" s="3">
        <f t="shared" ca="1" si="3553"/>
        <v>4.6217889788637789</v>
      </c>
      <c r="BX603" s="3">
        <f t="shared" ca="1" si="3554"/>
        <v>5.0146410420672004E-4</v>
      </c>
      <c r="BY603" s="3">
        <f t="shared" ca="1" si="3555"/>
        <v>1.7626474668652799E-3</v>
      </c>
      <c r="BZ603" s="3">
        <f t="shared" ca="1" si="3556"/>
        <v>29.616396978863779</v>
      </c>
      <c r="CA603" s="3">
        <f t="shared" ca="1" si="3557"/>
        <v>5.9515931938757503E-2</v>
      </c>
      <c r="CB603" s="3">
        <f t="shared" ca="1" si="3558"/>
        <v>1.6931975370420582E-2</v>
      </c>
      <c r="CC603" s="3">
        <f>1</f>
        <v>1</v>
      </c>
      <c r="CD603" s="3">
        <f t="shared" ca="1" si="3559"/>
        <v>1.7318869940091231E-2</v>
      </c>
      <c r="CE603" s="3">
        <f t="shared" ca="1" si="3560"/>
        <v>-2.302639087599318E-5</v>
      </c>
      <c r="CF603" s="3">
        <f t="shared" ca="1" si="3561"/>
        <v>1.2406763867241696E-3</v>
      </c>
      <c r="CG603" s="3">
        <f t="shared" ca="1" si="3562"/>
        <v>2.9063414834390455</v>
      </c>
      <c r="CH603" s="3">
        <f t="shared" ca="1" si="3563"/>
        <v>6.3897153051517055</v>
      </c>
      <c r="CI603" s="3">
        <f t="shared" ca="1" si="3564"/>
        <v>6.9328411060895999E-4</v>
      </c>
      <c r="CJ603" s="3">
        <f t="shared" ca="1" si="3565"/>
        <v>1.57082746046304E-3</v>
      </c>
      <c r="CK603" s="3">
        <f t="shared" ca="1" si="3566"/>
        <v>31.384323305151703</v>
      </c>
      <c r="CL603" s="3">
        <f t="shared" ca="1" si="3567"/>
        <v>5.0051340766209554E-2</v>
      </c>
      <c r="CM603" s="3">
        <f t="shared" ca="1" si="3568"/>
        <v>2.2090140477719275E-2</v>
      </c>
      <c r="CN603" s="3">
        <f>1</f>
        <v>1</v>
      </c>
      <c r="CO603" s="3">
        <f t="shared" ca="1" si="3569"/>
        <v>2.2477035047389925E-2</v>
      </c>
      <c r="CP603" s="3">
        <f t="shared" ca="1" si="3570"/>
        <v>-1.9364591947181623E-5</v>
      </c>
      <c r="CQ603" s="3">
        <f t="shared" ca="1" si="3571"/>
        <v>8.3081833531486148E-4</v>
      </c>
      <c r="CR603" s="3">
        <f t="shared" ca="1" si="3572"/>
        <v>3.0804939275940875</v>
      </c>
      <c r="CS603" s="3">
        <f t="shared" ca="1" si="3573"/>
        <v>7.4700116314396316</v>
      </c>
      <c r="CT603" s="3">
        <f t="shared" ca="1" si="3574"/>
        <v>8.1049626201120002E-4</v>
      </c>
      <c r="CU603" s="3">
        <f t="shared" ca="1" si="3575"/>
        <v>1.4536153090608001E-3</v>
      </c>
      <c r="CV603" s="3">
        <f t="shared" ca="1" si="3576"/>
        <v>32.464619631439632</v>
      </c>
      <c r="CW603" s="3">
        <f t="shared" ca="1" si="3577"/>
        <v>4.4775368557008415E-2</v>
      </c>
      <c r="CX603" s="3">
        <f t="shared" ca="1" si="3578"/>
        <v>2.4965524660769262E-2</v>
      </c>
      <c r="CY603" s="3">
        <f>1</f>
        <v>1</v>
      </c>
      <c r="CZ603" s="3">
        <f t="shared" ca="1" si="3579"/>
        <v>2.5352419230439911E-2</v>
      </c>
      <c r="DA603" s="3">
        <f t="shared" ca="1" si="3580"/>
        <v>-1.7323346949708448E-5</v>
      </c>
      <c r="DB603" s="3">
        <f t="shared" ca="1" si="3581"/>
        <v>6.6581561180998478E-4</v>
      </c>
      <c r="DC603" s="3">
        <f t="shared" ca="1" si="3582"/>
        <v>3.1766460258758982</v>
      </c>
      <c r="DD603" s="3">
        <f t="shared" ca="1" si="3583"/>
        <v>9.0326479577275585</v>
      </c>
      <c r="DE603" s="3">
        <f t="shared" ca="1" si="3584"/>
        <v>9.8004230341344018E-4</v>
      </c>
      <c r="DF603" s="3">
        <f t="shared" ca="1" si="3585"/>
        <v>1.2840692676585599E-3</v>
      </c>
      <c r="DG603" s="3">
        <f t="shared" ca="1" si="3586"/>
        <v>34.027255957727562</v>
      </c>
      <c r="DH603" s="3">
        <f t="shared" ca="1" si="3587"/>
        <v>3.7736491865631876E-2</v>
      </c>
      <c r="DI603" s="3">
        <f t="shared" ca="1" si="3588"/>
        <v>2.880168487964347E-2</v>
      </c>
      <c r="DJ603" s="3">
        <f>1</f>
        <v>1</v>
      </c>
      <c r="DK603" s="3">
        <f t="shared" ca="1" si="3589"/>
        <v>2.918857944931412E-2</v>
      </c>
      <c r="DL603" s="3">
        <f t="shared" ca="1" si="3590"/>
        <v>-1.4600043781233565E-5</v>
      </c>
      <c r="DM603" s="3">
        <f t="shared" ca="1" si="3591"/>
        <v>4.9190715687886383E-4</v>
      </c>
      <c r="DN603" s="3">
        <f t="shared" ca="1" si="3592"/>
        <v>3.3081168587368932</v>
      </c>
      <c r="DO603" s="3">
        <f t="shared" ca="1" si="3593"/>
        <v>10.883644284015483</v>
      </c>
      <c r="DP603" s="3">
        <f t="shared" ca="1" si="3594"/>
        <v>1.18087540481568E-3</v>
      </c>
      <c r="DQ603" s="3">
        <f t="shared" ca="1" si="3595"/>
        <v>1.0832361662563201E-3</v>
      </c>
      <c r="DR603" s="3">
        <f t="shared" ca="1" si="3596"/>
        <v>35.878252284015481</v>
      </c>
      <c r="DS603" s="3">
        <f t="shared" ca="1" si="3597"/>
        <v>3.0191999255742025E-2</v>
      </c>
      <c r="DT603" s="3">
        <f t="shared" ca="1" si="3598"/>
        <v>3.2913403793132498E-2</v>
      </c>
      <c r="DU603" s="3">
        <f>1</f>
        <v>1</v>
      </c>
      <c r="DV603" s="3">
        <f t="shared" ca="1" si="3599"/>
        <v>3.3300298362803148E-2</v>
      </c>
      <c r="DW603" s="3">
        <f t="shared" ca="1" si="3600"/>
        <v>-1.1681120559546845E-5</v>
      </c>
      <c r="DX603" s="3">
        <f t="shared" ca="1" si="3601"/>
        <v>3.4716202721240402E-4</v>
      </c>
      <c r="DY603" s="3">
        <f t="shared" ca="1" si="3602"/>
        <v>3.4594677842847177</v>
      </c>
      <c r="DZ603" s="3">
        <f t="shared" ca="1" si="3603"/>
        <v>12.048060610303411</v>
      </c>
      <c r="EA603" s="3">
        <f t="shared" ca="1" si="3604"/>
        <v>1.3072145762179201E-3</v>
      </c>
      <c r="EB603" s="3">
        <f t="shared" ca="1" si="3605"/>
        <v>9.5689699485408002E-4</v>
      </c>
      <c r="EC603" s="3">
        <f t="shared" ca="1" si="3606"/>
        <v>37.042668610303409</v>
      </c>
      <c r="ED603" s="3">
        <f t="shared" ca="1" si="3607"/>
        <v>2.5832290997196659E-2</v>
      </c>
      <c r="EE603" s="3">
        <f t="shared" ca="1" si="3608"/>
        <v>3.528942771294611E-2</v>
      </c>
      <c r="EF603" s="3">
        <f>1</f>
        <v>1</v>
      </c>
      <c r="EG603" s="3">
        <f t="shared" ca="1" si="3609"/>
        <v>3.567632228261676E-2</v>
      </c>
      <c r="EH603" s="3">
        <f t="shared" ca="1" si="3610"/>
        <v>-9.9943731089673648E-6</v>
      </c>
      <c r="EI603" s="3">
        <f t="shared" ca="1" si="3611"/>
        <v>2.7797437408925985E-4</v>
      </c>
      <c r="EJ603" s="3">
        <f t="shared" ca="1" si="3612"/>
        <v>3.5559952389905627</v>
      </c>
      <c r="EK603" s="3">
        <f t="shared" ca="1" si="3613"/>
        <v>13.947896936591338</v>
      </c>
      <c r="EL603" s="3">
        <f t="shared" ca="1" si="3614"/>
        <v>1.51334681762016E-3</v>
      </c>
      <c r="EM603" s="3">
        <f t="shared" ca="1" si="3615"/>
        <v>7.507647534518401E-4</v>
      </c>
      <c r="EN603" s="3">
        <f t="shared" ca="1" si="3616"/>
        <v>38.942504936591334</v>
      </c>
      <c r="EO603" s="3">
        <f t="shared" ca="1" si="3617"/>
        <v>1.9278799724729651E-2</v>
      </c>
      <c r="EP603" s="3">
        <f t="shared" ca="1" si="3618"/>
        <v>3.8861054780227611E-2</v>
      </c>
      <c r="EQ603" s="3">
        <f>1</f>
        <v>1</v>
      </c>
      <c r="ER603" s="3">
        <f t="shared" ca="1" si="3619"/>
        <v>3.924794934989826E-2</v>
      </c>
      <c r="ES603" s="3">
        <f t="shared" ca="1" si="3620"/>
        <v>-7.4588629232658914E-6</v>
      </c>
      <c r="ET603" s="3">
        <f t="shared" ca="1" si="3621"/>
        <v>1.8913323285550676E-4</v>
      </c>
      <c r="EU603" s="3">
        <f t="shared" ca="1" si="3622"/>
        <v>3.7232321539805402</v>
      </c>
      <c r="EV603" s="3">
        <f t="shared" ca="1" si="3623"/>
        <v>15.137393262879263</v>
      </c>
      <c r="EW603" s="3">
        <f t="shared" ca="1" si="3624"/>
        <v>1.6424071690224001E-3</v>
      </c>
      <c r="EX603" s="3">
        <f t="shared" ca="1" si="3625"/>
        <v>6.2170440204960004E-4</v>
      </c>
      <c r="EY603" s="3">
        <f t="shared" ca="1" si="3626"/>
        <v>40.132001262879264</v>
      </c>
      <c r="EZ603" s="3">
        <f t="shared" ca="1" si="3627"/>
        <v>1.5491487652888507E-2</v>
      </c>
      <c r="FA603" s="3">
        <f t="shared" ca="1" si="3628"/>
        <v>4.092512502090373E-2</v>
      </c>
      <c r="FB603" s="3">
        <f>1</f>
        <v>1</v>
      </c>
      <c r="FC603" s="3">
        <f t="shared" ca="1" si="3629"/>
        <v>4.131201959057438E-2</v>
      </c>
      <c r="FD603" s="3">
        <f t="shared" ca="1" si="3630"/>
        <v>-5.9935724490224608E-6</v>
      </c>
      <c r="FE603" s="3">
        <f t="shared" ca="1" si="3631"/>
        <v>1.4457464631018394E-4</v>
      </c>
      <c r="FF603" s="3">
        <f t="shared" ca="1" si="3632"/>
        <v>3.8399078614883022</v>
      </c>
      <c r="FG603" s="3">
        <f t="shared" ca="1" si="3633"/>
        <v>16.997179589167189</v>
      </c>
      <c r="FH603" s="3">
        <f t="shared" ca="1" si="3634"/>
        <v>1.8441939854246402E-3</v>
      </c>
      <c r="FI603" s="3">
        <f t="shared" ca="1" si="3635"/>
        <v>4.1991758564735994E-4</v>
      </c>
      <c r="FJ603" s="3">
        <f t="shared" ca="1" si="3636"/>
        <v>41.991787589167188</v>
      </c>
      <c r="FK603" s="3">
        <f t="shared" ca="1" si="3637"/>
        <v>9.9999930880696284E-3</v>
      </c>
      <c r="FL603" s="3">
        <f t="shared" ca="1" si="3638"/>
        <v>4.3917968043360824E-2</v>
      </c>
      <c r="FM603" s="3">
        <f>1</f>
        <v>1</v>
      </c>
      <c r="FN603" s="3">
        <f t="shared" ca="1" si="3639"/>
        <v>4.4304862613031473E-2</v>
      </c>
      <c r="FO603" s="3">
        <f t="shared" ca="1" si="3640"/>
        <v>-3.8689430225181562E-6</v>
      </c>
      <c r="FP603" s="3">
        <f t="shared" ca="1" si="3641"/>
        <v>8.7154027127889222E-5</v>
      </c>
      <c r="FQ603" s="3">
        <f t="shared" ca="1" si="3642"/>
        <v>4.0597125406364611</v>
      </c>
      <c r="FR603" s="3">
        <f t="shared" ca="1" si="3643"/>
        <v>18.218265915455117</v>
      </c>
      <c r="FS603" s="3">
        <f t="shared" ca="1" si="3644"/>
        <v>1.97668185182688E-3</v>
      </c>
      <c r="FT603" s="3">
        <f t="shared" ca="1" si="3645"/>
        <v>2.8742971924512013E-4</v>
      </c>
      <c r="FU603" s="3">
        <f t="shared" ca="1" si="3646"/>
        <v>43.21287391545512</v>
      </c>
      <c r="FV603" s="3">
        <f t="shared" ca="1" si="3647"/>
        <v>6.6514835326034784E-3</v>
      </c>
      <c r="FW603" s="3">
        <f t="shared" ca="1" si="3648"/>
        <v>4.5742892631816329E-2</v>
      </c>
      <c r="FX603" s="3">
        <f>1</f>
        <v>1</v>
      </c>
      <c r="FY603" s="3">
        <f t="shared" ca="1" si="3649"/>
        <v>4.6129787201486978E-2</v>
      </c>
      <c r="FZ603" s="3">
        <f t="shared" ca="1" si="3650"/>
        <v>-2.5734228590180264E-6</v>
      </c>
      <c r="GA603" s="3">
        <f t="shared" ca="1" si="3651"/>
        <v>5.5719273327040769E-5</v>
      </c>
      <c r="GB603" s="3">
        <f t="shared" ca="1" si="3652"/>
        <v>4.2539945561410075</v>
      </c>
      <c r="GC603" s="3">
        <f t="shared" ca="1" si="3653"/>
        <v>20.039622241743043</v>
      </c>
      <c r="GD603" s="3">
        <f t="shared" ca="1" si="3654"/>
        <v>2.1742990132291198E-3</v>
      </c>
      <c r="GE603" s="3">
        <f t="shared" ca="1" si="3655"/>
        <v>8.9812557842880274E-5</v>
      </c>
      <c r="GF603" s="3">
        <f t="shared" ca="1" si="3656"/>
        <v>45.034230241743046</v>
      </c>
      <c r="GG603" s="3">
        <f t="shared" ca="1" si="3657"/>
        <v>1.9943175970982044E-3</v>
      </c>
      <c r="GH603" s="3">
        <f t="shared" ca="1" si="3658"/>
        <v>4.8281029820150513E-2</v>
      </c>
      <c r="GI603" s="3">
        <f>1</f>
        <v>1</v>
      </c>
      <c r="GJ603" s="3">
        <f t="shared" ca="1" si="3659"/>
        <v>4.8667924389821163E-2</v>
      </c>
      <c r="GK603" s="3">
        <f t="shared" ca="1" si="3660"/>
        <v>-7.7159064851591116E-7</v>
      </c>
      <c r="GL603" s="3">
        <f t="shared" ca="1" si="3661"/>
        <v>1.584903129512108E-5</v>
      </c>
      <c r="GM603" s="3">
        <f t="shared" ca="1" si="3662"/>
        <v>4.7999972770449739</v>
      </c>
      <c r="GN603" s="3">
        <f t="shared" ca="1" si="3663"/>
        <v>20.241366119261201</v>
      </c>
      <c r="GO603" s="3">
        <f t="shared" ca="1" si="3664"/>
        <v>2.1961882239398402E-3</v>
      </c>
      <c r="GP603" s="3">
        <f t="shared" ca="1" si="3665"/>
        <v>6.7923347132159938E-5</v>
      </c>
      <c r="GQ603" s="3">
        <f t="shared" ca="1" si="3666"/>
        <v>45.235974119261201</v>
      </c>
      <c r="GR603" s="3">
        <f t="shared" ca="1" si="3667"/>
        <v>1.5015338666762256E-3</v>
      </c>
      <c r="GS603" s="3">
        <f t="shared" ca="1" si="3668"/>
        <v>4.8549595022531339E-2</v>
      </c>
      <c r="GT603" s="3">
        <f>1</f>
        <v>1</v>
      </c>
      <c r="GU603" s="3">
        <f t="shared" ca="1" si="3669"/>
        <v>4.8936489592201989E-2</v>
      </c>
      <c r="GV603" s="3">
        <f t="shared" ca="1" si="3670"/>
        <v>-5.8093529919360289E-7</v>
      </c>
      <c r="GW603" s="3">
        <f t="shared" ca="1" si="3671"/>
        <v>1.1868330702914653E-5</v>
      </c>
      <c r="GX603" s="3">
        <f t="shared" ca="1" si="3672"/>
        <v>4.9256103608680037</v>
      </c>
      <c r="GY603" s="3">
        <f t="shared" ca="1" si="3673"/>
        <v>20.450039996779356</v>
      </c>
      <c r="GZ603" s="3">
        <f t="shared" ca="1" si="3674"/>
        <v>2.2188293396505601E-3</v>
      </c>
      <c r="HA603" s="3">
        <f t="shared" ca="1" si="3675"/>
        <v>4.5282231421439958E-5</v>
      </c>
      <c r="HB603" s="3">
        <f t="shared" ca="1" si="3676"/>
        <v>45.444647996779352</v>
      </c>
      <c r="HC603" s="3">
        <f t="shared" ca="1" si="3677"/>
        <v>9.964260571376656E-4</v>
      </c>
      <c r="HD603" s="3">
        <f t="shared" ca="1" si="3678"/>
        <v>4.8824876799745655E-2</v>
      </c>
      <c r="HE603" s="3">
        <f>1</f>
        <v>1</v>
      </c>
      <c r="HF603" s="3">
        <f t="shared" ca="1" si="3679"/>
        <v>4.9211771369416304E-2</v>
      </c>
      <c r="HG603" s="3">
        <f t="shared" ca="1" si="3680"/>
        <v>-3.8551183058489794E-7</v>
      </c>
      <c r="HH603" s="3">
        <f t="shared" ca="1" si="3681"/>
        <v>7.8324854405932565E-6</v>
      </c>
      <c r="HI603" s="3">
        <f t="shared" ca="1" si="3682"/>
        <v>5.1061004037333158</v>
      </c>
      <c r="HJ603" s="3">
        <f t="shared" ca="1" si="3683"/>
        <v>20.658713874297515</v>
      </c>
      <c r="HK603" s="3">
        <f t="shared" ca="1" si="3684"/>
        <v>2.2414704553612801E-3</v>
      </c>
      <c r="HL603" s="3">
        <f t="shared" ca="1" si="3685"/>
        <v>2.2641115710719979E-5</v>
      </c>
      <c r="HM603" s="3">
        <f t="shared" ca="1" si="3686"/>
        <v>45.653321874297518</v>
      </c>
      <c r="HN603" s="3">
        <f t="shared" ca="1" si="3687"/>
        <v>4.9593577819069415E-4</v>
      </c>
      <c r="HO603" s="3">
        <f t="shared" ca="1" si="3688"/>
        <v>4.9097642040878769E-2</v>
      </c>
      <c r="HP603" s="3">
        <f>1</f>
        <v>1</v>
      </c>
      <c r="HQ603" s="3">
        <f t="shared" ca="1" si="3689"/>
        <v>4.9484536610549419E-2</v>
      </c>
      <c r="HR603" s="3">
        <f t="shared" ca="1" si="3690"/>
        <v>-1.918748594873667E-7</v>
      </c>
      <c r="HS603" s="3">
        <f t="shared" ca="1" si="3691"/>
        <v>3.8771672971511795E-6</v>
      </c>
      <c r="HT603" s="3">
        <f t="shared" ca="1" si="3692"/>
        <v>5.4114854590748021</v>
      </c>
      <c r="HU603" s="3">
        <f t="shared" ca="1" si="3693"/>
        <v>20.86947449059085</v>
      </c>
      <c r="HV603" s="3">
        <f t="shared" ca="1" si="3694"/>
        <v>2.264337982229107E-3</v>
      </c>
      <c r="HW603" s="3">
        <f t="shared" ca="1" si="3695"/>
        <v>-2.2641115710693091E-7</v>
      </c>
      <c r="HX603" s="3">
        <f t="shared" ca="1" si="3696"/>
        <v>45.864082490590846</v>
      </c>
      <c r="HY603" s="3">
        <f t="shared" ca="1" si="3697"/>
        <v>-4.93656789391524E-6</v>
      </c>
      <c r="HZ603" s="3">
        <f t="shared" ca="1" si="3698"/>
        <v>4.9370615507104997E-2</v>
      </c>
      <c r="IA603" s="3">
        <f>1</f>
        <v>1</v>
      </c>
      <c r="IB603" s="3">
        <f t="shared" ca="1" si="3699"/>
        <v>4.9365937407499698E-6</v>
      </c>
      <c r="IC603" s="3">
        <f t="shared" ca="1" si="3700"/>
        <v>-1.2759465448490165E-12</v>
      </c>
      <c r="ID603" s="3">
        <f t="shared" ca="1" si="3701"/>
        <v>2.4618945030374721E-7</v>
      </c>
      <c r="IE603" s="3">
        <f t="shared" ca="1" si="3702"/>
        <v>8.7145608757247928</v>
      </c>
      <c r="IF603" s="3">
        <f t="shared" ca="1" si="3703"/>
        <v>21.076061629333825</v>
      </c>
      <c r="IG603" s="3">
        <f t="shared" ca="1" si="3704"/>
        <v>2.2867526867827201E-3</v>
      </c>
      <c r="IH603" s="3">
        <f t="shared" ca="1" si="3705"/>
        <v>-2.2641115710719979E-5</v>
      </c>
      <c r="II603" s="3">
        <f t="shared" ca="1" si="3706"/>
        <v>46.070669629333821</v>
      </c>
      <c r="IJ603" s="3">
        <f t="shared" ca="1" si="3707"/>
        <v>-4.9144316531279746E-4</v>
      </c>
      <c r="IK603" s="3">
        <f t="shared" ca="1" si="3708"/>
        <v>4.9635759696592591E-2</v>
      </c>
      <c r="IL603" s="3">
        <f>1</f>
        <v>1</v>
      </c>
      <c r="IM603" s="3">
        <f t="shared" ca="1" si="3709"/>
        <v>4.9144319115963222E-4</v>
      </c>
      <c r="IN603" s="3">
        <f t="shared" ca="1" si="3710"/>
        <v>-1.2702250272759029E-12</v>
      </c>
      <c r="IO603" s="3">
        <f t="shared" ca="1" si="3711"/>
        <v>2.5846697433154139E-9</v>
      </c>
      <c r="IP603" s="3">
        <f t="shared" ca="1" si="3712"/>
        <v>10.691475583646115</v>
      </c>
      <c r="IQ603" s="3">
        <f t="shared" ca="1" si="3713"/>
        <v>21.284735506851984</v>
      </c>
      <c r="IR603" s="3">
        <f t="shared" ca="1" si="3714"/>
        <v>2.3093938024934401E-3</v>
      </c>
      <c r="IS603" s="3">
        <f t="shared" ca="1" si="3715"/>
        <v>-4.5282231421439958E-5</v>
      </c>
      <c r="IT603" s="3">
        <f t="shared" ca="1" si="3716"/>
        <v>46.279343506851987</v>
      </c>
      <c r="IU603" s="3">
        <f t="shared" ca="1" si="3717"/>
        <v>-9.7845448941460468E-4</v>
      </c>
      <c r="IV603" s="3">
        <f t="shared" ca="1" si="3718"/>
        <v>4.9901178960144885E-2</v>
      </c>
      <c r="IW603" s="3">
        <f>1</f>
        <v>1</v>
      </c>
      <c r="IX603" s="3">
        <f t="shared" ca="1" si="3719"/>
        <v>9.7845451526143933E-4</v>
      </c>
      <c r="IY603" s="3">
        <f t="shared" ca="1" si="3720"/>
        <v>-1.2644975739095206E-12</v>
      </c>
      <c r="IZ603" s="3">
        <f t="shared" ca="1" si="3721"/>
        <v>1.2923399954345438E-9</v>
      </c>
      <c r="JA603" s="3">
        <f t="shared" ca="1" si="3722"/>
        <v>10.990541203858204</v>
      </c>
      <c r="JB603" s="3">
        <f t="shared" ca="1" si="3723"/>
        <v>21.493409384370139</v>
      </c>
      <c r="JC603" s="3">
        <f t="shared" ca="1" si="3724"/>
        <v>2.33203491820416E-3</v>
      </c>
      <c r="JD603" s="3">
        <f t="shared" ca="1" si="3725"/>
        <v>-6.7923347132159938E-5</v>
      </c>
      <c r="JE603" s="3">
        <f t="shared" ca="1" si="3726"/>
        <v>46.488017384370139</v>
      </c>
      <c r="JF603" s="3">
        <f t="shared" ca="1" si="3727"/>
        <v>-1.461093652812921E-3</v>
      </c>
      <c r="JG603" s="3">
        <f t="shared" ca="1" si="3728"/>
        <v>5.0164215413243667E-2</v>
      </c>
      <c r="JH603" s="3">
        <f>1</f>
        <v>1</v>
      </c>
      <c r="JI603" s="3">
        <f t="shared" ca="1" si="3729"/>
        <v>1.4610936786597557E-3</v>
      </c>
      <c r="JJ603" s="3">
        <f t="shared" ca="1" si="3730"/>
        <v>-1.2588215389502689E-12</v>
      </c>
      <c r="JK603" s="3">
        <f t="shared" ca="1" si="3731"/>
        <v>8.6156063435881974E-10</v>
      </c>
      <c r="JL603" s="3">
        <f t="shared" ca="1" si="3732"/>
        <v>11.164678310214416</v>
      </c>
      <c r="JM603" s="3">
        <f t="shared" ca="1" si="3733"/>
        <v>21.554588568030969</v>
      </c>
      <c r="JN603" s="3">
        <f t="shared" ca="1" si="3734"/>
        <v>2.33867285963136E-3</v>
      </c>
      <c r="JO603" s="3">
        <f t="shared" ca="1" si="3735"/>
        <v>-7.4561288559359899E-5</v>
      </c>
      <c r="JP603" s="3">
        <f t="shared" ca="1" si="3736"/>
        <v>46.549196568030965</v>
      </c>
      <c r="JQ603" s="3">
        <f t="shared" ca="1" si="3737"/>
        <v>-1.6017739092529701E-3</v>
      </c>
      <c r="JR603" s="3">
        <f t="shared" ca="1" si="3738"/>
        <v>5.0240885601826102E-2</v>
      </c>
      <c r="JS603" s="3">
        <f>1</f>
        <v>1</v>
      </c>
      <c r="JT603" s="3">
        <f t="shared" ca="1" si="3739"/>
        <v>1.6017739350998048E-3</v>
      </c>
      <c r="JU603" s="3">
        <f t="shared" ca="1" si="3740"/>
        <v>-1.2571670813053322E-12</v>
      </c>
      <c r="JV603" s="3">
        <f t="shared" ca="1" si="3741"/>
        <v>7.8485886030339042E-10</v>
      </c>
      <c r="JW603" s="3">
        <f t="shared" ca="1" si="3742"/>
        <v>11.204601428111898</v>
      </c>
      <c r="JX603" s="3">
        <f t="shared" ca="1" si="3743"/>
        <v>23.008744894318898</v>
      </c>
      <c r="JY603" s="3">
        <f t="shared" ca="1" si="3744"/>
        <v>2.4964488210336001E-3</v>
      </c>
      <c r="JZ603" s="3">
        <f t="shared" ca="1" si="3745"/>
        <v>-2.3233724996160002E-4</v>
      </c>
      <c r="KA603" s="3">
        <f t="shared" ca="1" si="3746"/>
        <v>48.003352894318894</v>
      </c>
      <c r="KB603" s="3">
        <f t="shared" ca="1" si="3747"/>
        <v>-4.8400212892024189E-3</v>
      </c>
      <c r="KC603" s="3">
        <f t="shared" ca="1" si="3748"/>
        <v>5.2005717736626059E-2</v>
      </c>
      <c r="KD603" s="3">
        <f>1</f>
        <v>1</v>
      </c>
      <c r="KE603" s="3">
        <f t="shared" ca="1" si="3749"/>
        <v>4.840021315049254E-3</v>
      </c>
      <c r="KF603" s="3">
        <f t="shared" ca="1" si="3750"/>
        <v>-1.2190839609760968E-12</v>
      </c>
      <c r="KG603" s="3">
        <f t="shared" ca="1" si="3751"/>
        <v>2.5187572904109001E-10</v>
      </c>
      <c r="KH603" s="3">
        <f t="shared" ca="1" si="3752"/>
        <v>11.684847294526758</v>
      </c>
      <c r="KI603" s="3">
        <f t="shared" ca="1" si="3753"/>
        <v>24.490711220606823</v>
      </c>
      <c r="KJ603" s="3">
        <f t="shared" ca="1" si="3754"/>
        <v>2.6572421674358406E-3</v>
      </c>
      <c r="KK603" s="3">
        <f t="shared" ca="1" si="3755"/>
        <v>-3.9313059636384047E-4</v>
      </c>
      <c r="KL603" s="3">
        <f t="shared" ca="1" si="3756"/>
        <v>49.485319220606826</v>
      </c>
      <c r="KM603" s="3">
        <f t="shared" ca="1" si="3757"/>
        <v>-7.9443884076255862E-3</v>
      </c>
      <c r="KN603" s="3">
        <f t="shared" ca="1" si="3758"/>
        <v>5.3697585653429587E-2</v>
      </c>
      <c r="KO603" s="3">
        <f>1</f>
        <v>1</v>
      </c>
      <c r="KP603" s="3">
        <f t="shared" ca="1" si="3759"/>
        <v>7.9443884334724213E-3</v>
      </c>
      <c r="KQ603" s="3">
        <f t="shared" ca="1" si="3760"/>
        <v>-1.1825753275563501E-12</v>
      </c>
      <c r="KR603" s="3">
        <f t="shared" ca="1" si="3761"/>
        <v>1.4885668218889148E-10</v>
      </c>
      <c r="KS603" s="3">
        <f t="shared" ca="1" si="3762"/>
        <v>11.900060477155174</v>
      </c>
      <c r="KT603" s="3">
        <f t="shared" ca="1" si="3763"/>
        <v>26.048097546894748</v>
      </c>
      <c r="KU603" s="3">
        <f t="shared" ca="1" si="3764"/>
        <v>2.82621858383808E-3</v>
      </c>
      <c r="KV603" s="3">
        <f t="shared" ca="1" si="3765"/>
        <v>-5.6210701276607992E-4</v>
      </c>
      <c r="KW603" s="3">
        <f t="shared" ca="1" si="3766"/>
        <v>51.042705546894751</v>
      </c>
      <c r="KX603" s="3">
        <f t="shared" ca="1" si="3767"/>
        <v>-1.1012484678141761E-2</v>
      </c>
      <c r="KY603" s="3">
        <f t="shared" ca="1" si="3768"/>
        <v>5.5369686100230957E-2</v>
      </c>
      <c r="KZ603" s="3">
        <f>1</f>
        <v>1</v>
      </c>
      <c r="LA603" s="3">
        <f t="shared" ca="1" si="3769"/>
        <v>1.1012484703988596E-2</v>
      </c>
      <c r="LB603" s="3">
        <f t="shared" ca="1" si="3770"/>
        <v>-1.1464932542177872E-12</v>
      </c>
      <c r="LC603" s="3">
        <f t="shared" ca="1" si="3771"/>
        <v>1.0410849786424148E-10</v>
      </c>
      <c r="LD603" s="3">
        <f t="shared" ca="1" si="3772"/>
        <v>12.041885321284866</v>
      </c>
      <c r="LE603" s="3">
        <f t="shared" ca="1" si="3773"/>
        <v>27.950663873182677</v>
      </c>
      <c r="LF603" s="3">
        <f t="shared" ca="1" si="3774"/>
        <v>3.0326470302403205E-3</v>
      </c>
      <c r="LG603" s="3">
        <f t="shared" ca="1" si="3775"/>
        <v>-7.6853545916832043E-4</v>
      </c>
      <c r="LH603" s="3">
        <f t="shared" ca="1" si="3776"/>
        <v>52.945271873182676</v>
      </c>
      <c r="LI603" s="3">
        <f t="shared" ca="1" si="3777"/>
        <v>-1.4515657998870181E-2</v>
      </c>
      <c r="LJ603" s="3">
        <f t="shared" ca="1" si="3778"/>
        <v>5.7278901834790417E-2</v>
      </c>
      <c r="LK603" s="3">
        <f>1</f>
        <v>1</v>
      </c>
      <c r="LL603" s="3">
        <f t="shared" ca="1" si="3779"/>
        <v>1.4515658024717016E-2</v>
      </c>
      <c r="LM603" s="3">
        <f t="shared" ca="1" si="3780"/>
        <v>-1.1052944959223207E-12</v>
      </c>
      <c r="LN603" s="3">
        <f t="shared" ca="1" si="3781"/>
        <v>7.6144980078185487E-11</v>
      </c>
      <c r="LO603" s="3">
        <f t="shared" ca="1" si="3782"/>
        <v>12.161836729583419</v>
      </c>
      <c r="LQ603" s="3" t="str">
        <f t="shared" ca="1" si="3783"/>
        <v>22.06</v>
      </c>
      <c r="LR603" s="3" t="str">
        <f t="shared" ca="1" si="3784"/>
        <v>639.0</v>
      </c>
      <c r="LS603" s="3" t="str">
        <f t="shared" ca="1" si="3785"/>
        <v>625.0</v>
      </c>
      <c r="LT603" s="3" t="str">
        <f t="shared" ca="1" si="3786"/>
        <v>631.5</v>
      </c>
      <c r="LU603" s="3" t="str">
        <f t="shared" ca="1" si="3787"/>
        <v>28.94</v>
      </c>
      <c r="LV603" s="3" t="str">
        <f t="shared" ca="1" si="3788"/>
        <v>28.40</v>
      </c>
      <c r="LW603" s="3" t="str">
        <f t="shared" ca="1" si="3789"/>
        <v>28.65</v>
      </c>
      <c r="LX603" s="3" t="str">
        <f t="shared" ca="1" si="3790"/>
        <v>294</v>
      </c>
      <c r="LY603" s="3" t="str">
        <f t="shared" ca="1" si="3791"/>
        <v>20.2</v>
      </c>
      <c r="LZ603" s="3">
        <f t="shared" ca="1" si="3792"/>
        <v>20</v>
      </c>
      <c r="MA603" s="3">
        <f t="shared" ca="1" si="3793"/>
        <v>290</v>
      </c>
      <c r="MB603" s="3" t="str">
        <f t="shared" ca="1" si="3794"/>
        <v>276.1</v>
      </c>
      <c r="MC603" s="3" t="str">
        <f t="shared" ca="1" si="3795"/>
        <v>290.6</v>
      </c>
      <c r="MD603" s="3" t="str">
        <f t="shared" ca="1" si="3796"/>
        <v>284.2</v>
      </c>
      <c r="ME603" s="3" t="str">
        <f t="shared" ca="1" si="3797"/>
        <v>19.03</v>
      </c>
      <c r="MF603" s="3" t="str">
        <f t="shared" ca="1" si="3798"/>
        <v>20.89</v>
      </c>
      <c r="MG603" s="3" t="str">
        <f t="shared" ca="1" si="3799"/>
        <v>20.03</v>
      </c>
      <c r="MJ603" s="3">
        <f t="shared" ca="1" si="3800"/>
        <v>5.59</v>
      </c>
      <c r="MK603" s="3" t="str">
        <f t="shared" ca="1" si="3801"/>
        <v>5.59</v>
      </c>
      <c r="ML603" s="3" t="str">
        <f t="shared" ca="1" si="3802"/>
        <v>2.24</v>
      </c>
      <c r="MM603" s="3" t="str">
        <f t="shared" ca="1" si="3803"/>
        <v>7.18</v>
      </c>
      <c r="MN603" s="3" t="str">
        <f t="shared" ca="1" si="3804"/>
        <v>2.51</v>
      </c>
      <c r="MO603" s="3" t="str">
        <f t="shared" ca="1" si="3805"/>
        <v>8.69</v>
      </c>
      <c r="MP603" s="3" t="str">
        <f t="shared" ca="1" si="3806"/>
        <v>2.73</v>
      </c>
      <c r="MQ603" s="3" t="str">
        <f t="shared" ca="1" si="3807"/>
        <v>10.21</v>
      </c>
      <c r="MR603" s="3" t="str">
        <f t="shared" ca="1" si="3808"/>
        <v>2.91</v>
      </c>
      <c r="MS603" s="3" t="str">
        <f t="shared" ca="1" si="3809"/>
        <v>11.98</v>
      </c>
      <c r="MT603" s="3" t="str">
        <f t="shared" ca="1" si="3810"/>
        <v>3.08</v>
      </c>
      <c r="MU603" s="3" t="str">
        <f t="shared" ca="1" si="3811"/>
        <v>13.06</v>
      </c>
      <c r="MV603" s="3" t="str">
        <f t="shared" ca="1" si="3812"/>
        <v>3.18</v>
      </c>
      <c r="MW603" s="3" t="str">
        <f t="shared" ca="1" si="3813"/>
        <v>14.62</v>
      </c>
      <c r="MX603" s="3" t="str">
        <f t="shared" ca="1" si="3814"/>
        <v>3.31</v>
      </c>
      <c r="MY603" s="3" t="str">
        <f t="shared" ca="1" si="3815"/>
        <v>16.47</v>
      </c>
      <c r="MZ603" s="3" t="str">
        <f t="shared" ca="1" si="3816"/>
        <v>3.46</v>
      </c>
      <c r="NA603" s="3" t="str">
        <f t="shared" ca="1" si="3817"/>
        <v>17.64</v>
      </c>
      <c r="NB603" s="3" t="str">
        <f t="shared" ca="1" si="3818"/>
        <v>3.56</v>
      </c>
      <c r="NC603" s="3" t="str">
        <f t="shared" ca="1" si="3819"/>
        <v>19.54</v>
      </c>
      <c r="ND603" s="3" t="str">
        <f t="shared" ca="1" si="3820"/>
        <v>3.72</v>
      </c>
      <c r="NE603" s="3" t="str">
        <f t="shared" ca="1" si="3821"/>
        <v>20.73</v>
      </c>
      <c r="NF603" s="3" t="str">
        <f t="shared" ca="1" si="3822"/>
        <v>3.84</v>
      </c>
      <c r="NG603" s="3" t="str">
        <f t="shared" ca="1" si="3823"/>
        <v>22.59</v>
      </c>
      <c r="NH603" s="3" t="str">
        <f t="shared" ca="1" si="3824"/>
        <v>4.06</v>
      </c>
      <c r="NI603" s="3" t="str">
        <f t="shared" ca="1" si="3825"/>
        <v>23.81</v>
      </c>
      <c r="NJ603" s="3" t="str">
        <f t="shared" ca="1" si="3826"/>
        <v>4.25</v>
      </c>
      <c r="NK603" s="3" t="str">
        <f t="shared" ca="1" si="3827"/>
        <v>25.63</v>
      </c>
      <c r="NL603" s="3" t="str">
        <f t="shared" ca="1" si="3828"/>
        <v>4.80</v>
      </c>
      <c r="NM603" s="3" t="str">
        <f t="shared" ca="1" si="3829"/>
        <v>25.83</v>
      </c>
      <c r="NN603" s="3" t="str">
        <f t="shared" ca="1" si="3830"/>
        <v>4.93</v>
      </c>
      <c r="NO603" s="3" t="str">
        <f t="shared" ca="1" si="3831"/>
        <v>26.04</v>
      </c>
      <c r="NP603" s="3" t="str">
        <f t="shared" ca="1" si="3832"/>
        <v>5.11</v>
      </c>
      <c r="NQ603" s="3" t="str">
        <f t="shared" ca="1" si="3833"/>
        <v>26.25</v>
      </c>
      <c r="NR603" s="3" t="str">
        <f t="shared" ca="1" si="3834"/>
        <v>5.41</v>
      </c>
      <c r="NS603" s="3" t="str">
        <f t="shared" ca="1" si="3835"/>
        <v>26.46</v>
      </c>
      <c r="NT603" s="3" t="str">
        <f t="shared" ca="1" si="3836"/>
        <v>8.71</v>
      </c>
      <c r="NU603" s="3" t="str">
        <f t="shared" ca="1" si="3837"/>
        <v>26.67</v>
      </c>
      <c r="NV603" s="3" t="str">
        <f t="shared" ca="1" si="3838"/>
        <v>10.69</v>
      </c>
      <c r="NW603" s="3" t="str">
        <f t="shared" ca="1" si="3839"/>
        <v>26.87</v>
      </c>
      <c r="NX603" s="3" t="str">
        <f t="shared" ca="1" si="3840"/>
        <v>10.99</v>
      </c>
      <c r="NY603" s="3" t="str">
        <f t="shared" ca="1" si="3841"/>
        <v>27.08</v>
      </c>
      <c r="NZ603" s="3" t="str">
        <f t="shared" ca="1" si="3842"/>
        <v>11.16</v>
      </c>
      <c r="OA603" s="3" t="str">
        <f t="shared" ca="1" si="3843"/>
        <v>27.14</v>
      </c>
      <c r="OB603" s="3" t="str">
        <f t="shared" ca="1" si="3844"/>
        <v>11.20</v>
      </c>
      <c r="OC603" s="3" t="str">
        <f t="shared" ca="1" si="3845"/>
        <v>28.60</v>
      </c>
      <c r="OD603" s="3" t="str">
        <f t="shared" ca="1" si="3846"/>
        <v>11.68</v>
      </c>
      <c r="OE603" s="3" t="str">
        <f t="shared" ca="1" si="3847"/>
        <v>30.08</v>
      </c>
      <c r="OF603" s="3" t="str">
        <f t="shared" ca="1" si="3848"/>
        <v>11.90</v>
      </c>
      <c r="OG603" s="3" t="str">
        <f t="shared" ca="1" si="3849"/>
        <v>31.64</v>
      </c>
      <c r="OH603" s="3" t="str">
        <f t="shared" ca="1" si="3850"/>
        <v>12.04</v>
      </c>
      <c r="OI603" s="3" t="str">
        <f t="shared" ca="1" si="3851"/>
        <v>33.54</v>
      </c>
      <c r="OJ603" s="3" t="str">
        <f t="shared" ca="1" si="3852"/>
        <v>12.16</v>
      </c>
      <c r="OK603" s="3" t="str" cm="1">
        <f t="array" aca="1" ref="OK603" ca="1">_xlfn.IFS(VALUE(NP603)&gt;8.8,NO603,VALUE(NR603)&gt;8.8,NQ603,VALUE(NT603)&gt;8.8,NS603,VALUE(NV603)&gt;8.8,NU603,VALUE(NX603)&gt;8.8,NW603)</f>
        <v>26.67</v>
      </c>
      <c r="OL603" s="3" t="str" cm="1">
        <f t="array" aca="1" ref="OL603" ca="1">_xlfn.IFS(VALUE(NP603)&gt;8.8,NP603,VALUE(NR603)&gt;8.8,NR603,VALUE(NT603)&gt;8.8,NT603,VALUE(NV603)&gt;8.8,NV603,VALUE(NX603)&gt;8.8,NX603)</f>
        <v>10.69</v>
      </c>
      <c r="ON603" s="3" t="str">
        <f t="shared" ca="1" si="3853"/>
        <v>CALIBRATION OF NaOH:  A ~  M solution of NaOH was made by adding 22.06 mL of 3M NaOH to 600 mL of DI water.    Three titrations were run to calibrate the solution.  Titration 1: 639.0 mg of dry KHP was placed in a 250 mL Erlenmeyer flask with ~50 mL of DI water and 2 drops of phenolphthalein.  It required 28.94 mL of the NaOH solution to bring the solution to a faint pink color for 30 seconds.    Titration 2: 625.0 mg of dry KHP was placed in a 250 mL Erlenmeyer flask with ~50 mL of DI water and 2 drops of phenolphthalein.  It required 28.40 mL of the NaOH solution to bring the solution to a faint pink color for 30 seconds.    Titration 3: 631.5 mg of dry KHP was placed in a 250 mL Erlenmeyer flask with ~50 mL of DI water and 2 drops of phenolphthalein.  It required 28.65 mL of the NaOH solution to bring the solution to a faint pink color for 30 seconds.      DETERMINATION OF MOLECULAR WEIGHT:  A rough titration was performed first -  294 mg of the unknown acid was placed in a 250 mL Erlenmeyer flask with ~50 mL of DI water and 2 drops of phenolphthalein.  It required ~20.2 mL of the NaOH solution to turn it pink.  You then decide to create solutions that will require ~20 mL of the NaOH solution to neutralize and calculate that the samples must be around 290 mg.   You then perform three precise titrations for molecular weight.     Titration 1: 276.1 mg of the unknown acid was placed in a 250 mL Erlenmeyer flask with ~50 mL of DI water and 2 drops of phenolphthalein.  It required 19.03 mL of the NaOH solution to bring the solution to a faint pink color for 30 seconds.    Titration 2: 290.6 mg of the unknown acid was placed in a 250 mL Erlenmeyer flask with ~50 mL of DI water and 2 drops of phenolphthalein.  It required 20.89 mL of the NaOH solution to bring the solution to a faint pink color for 30 seconds.    Titration 3: 284.2 mg of the unknown acid was placed in a 250 mL Erlenmeyer flask with ~50 mL of DI water and 2 drops of phenolphthalein.  It required 20.0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59 mL.  Readings - [vol: 5.59 mL, pH: 2.24], [vol: 7.18 mL, pH: 2.51], [vol: 8.69 mL, pH: 2.73], [vol: 10.21 mL, pH: 2.91], [vol: 11.98 mL, pH: 3.08], [vol: 13.06 mL, pH: 3.18], [vol: 14.62 mL, pH: 3.31], [vol: 16.47 mL, pH: 3.46], [vol: 17.64 mL, pH: 3.56], [vol: 19.54 mL, pH: 3.72], [vol: 20.73 mL, pH: 3.84], [vol: 22.59 mL, pH: 4.06], [vol: 23.81 mL, pH: 4.25], [vol: 25.63 mL, pH: 4.80], [vol: 25.83 mL, pH: 4.93], [vol: 26.04 mL, pH: 5.11], [vol: 26.25 mL, pH: 5.41], [vol: 26.46 mL, pH: 8.71], [vol: 26.67 mL, pH: 10.69], [vol: 26.87 mL, pH: 10.99], [vol: 27.08 mL, pH: 11.16], [vol: 27.14 mL, pH: 11.20], [vol: 28.60 mL, pH: 11.68], [vol: 30.08 mL, pH: 11.90], [vol: 31.64 mL, pH: 12.04], [vol: 33.54 mL, pH: 12.16]    You also note that the first sign of the pink indicator occurred at [vol: 26.67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04" spans="4:404" x14ac:dyDescent="0.35">
      <c r="D604" s="3" t="str">
        <f ca="1">VLOOKUP(RANDBETWEEN(1,17),'Unknown Acids'!$C$4:$F$20,2,FALSE)</f>
        <v>Eta</v>
      </c>
      <c r="E604" s="3">
        <f ca="1">VLOOKUP(D604,'Unknown Acids'!$D$4:$F$20,2,FALSE)</f>
        <v>195.63</v>
      </c>
      <c r="F604" s="3">
        <f ca="1">VLOOKUP(D604,'Unknown Acids'!$D$4:$F$20,3,FALSE)</f>
        <v>4.45</v>
      </c>
      <c r="G604" s="3">
        <f t="shared" ca="1" si="3496"/>
        <v>3.5481338923357479E-5</v>
      </c>
      <c r="H604" s="3">
        <f t="shared" ca="1" si="3497"/>
        <v>3.779066448325318E-5</v>
      </c>
      <c r="I604" s="3">
        <f t="shared" ca="1" si="3498"/>
        <v>2.6461561702444976E-10</v>
      </c>
      <c r="J604" s="3">
        <f t="shared" ca="1" si="3499"/>
        <v>9.8799999999999999E-2</v>
      </c>
      <c r="K604" s="3">
        <f t="shared" ca="1" si="3500"/>
        <v>24.999414999999999</v>
      </c>
      <c r="L604" s="3">
        <f t="shared" ca="1" si="3501"/>
        <v>0.10979999999999999</v>
      </c>
      <c r="M604" s="3">
        <f t="shared" ca="1" si="3502"/>
        <v>22.494919872495448</v>
      </c>
      <c r="N604" s="3">
        <f t="shared" ca="1" si="3503"/>
        <v>28.793497436794173</v>
      </c>
      <c r="O604" s="3">
        <f t="shared" si="3504"/>
        <v>0.3</v>
      </c>
      <c r="Q604" s="3" t="str">
        <f t="shared" ca="1" si="3505"/>
        <v>619.8</v>
      </c>
      <c r="R604" s="3" t="str">
        <f t="shared" ca="1" si="3505"/>
        <v>634.1</v>
      </c>
      <c r="S604" s="3" t="str">
        <f t="shared" ca="1" si="3505"/>
        <v>628.1</v>
      </c>
      <c r="T604" s="3" t="str">
        <f t="shared" ca="1" si="3506"/>
        <v>27.73</v>
      </c>
      <c r="U604" s="3" t="str">
        <f t="shared" ca="1" si="3507"/>
        <v>28.46</v>
      </c>
      <c r="V604" s="3" t="str">
        <f t="shared" ca="1" si="3508"/>
        <v>28.13</v>
      </c>
      <c r="W604" s="3">
        <f t="shared" si="3509"/>
        <v>0.1</v>
      </c>
      <c r="X604" s="3">
        <f t="shared" ca="1" si="3510"/>
        <v>0.10929999999999999</v>
      </c>
      <c r="Y604" s="3">
        <f t="shared" ca="1" si="3511"/>
        <v>0.4553734061930787</v>
      </c>
      <c r="AA604" s="3" t="str">
        <f t="shared" ca="1" si="3512"/>
        <v>313.2</v>
      </c>
      <c r="AB604" s="3" t="str">
        <f t="shared" ca="1" si="3513"/>
        <v>14.6</v>
      </c>
      <c r="AC604" s="3">
        <f t="shared" ca="1" si="3514"/>
        <v>410</v>
      </c>
      <c r="AD604" s="3">
        <f t="shared" ca="1" si="3515"/>
        <v>19</v>
      </c>
      <c r="AE604" s="3" t="str">
        <f t="shared" ca="1" si="3516"/>
        <v>410.0</v>
      </c>
      <c r="AF604" s="3" t="str">
        <f t="shared" ca="1" si="3516"/>
        <v>414.7</v>
      </c>
      <c r="AG604" s="3" t="str">
        <f t="shared" ca="1" si="3516"/>
        <v>416.9</v>
      </c>
      <c r="AH604" s="3" t="str">
        <f t="shared" ca="1" si="3517"/>
        <v>19.27</v>
      </c>
      <c r="AI604" s="3" t="str">
        <f t="shared" ca="1" si="3518"/>
        <v>19.71</v>
      </c>
      <c r="AJ604" s="3" t="str">
        <f t="shared" ca="1" si="3519"/>
        <v>19.59</v>
      </c>
      <c r="AK604" s="3">
        <f t="shared" si="3520"/>
        <v>0.5</v>
      </c>
      <c r="AL604" s="3">
        <f t="shared" ca="1" si="3521"/>
        <v>193.95530001148111</v>
      </c>
      <c r="AM604" s="3">
        <f t="shared" ca="1" si="3522"/>
        <v>0.85605479145268193</v>
      </c>
      <c r="AO604" s="3">
        <f t="shared" ca="1" si="3523"/>
        <v>3.45</v>
      </c>
      <c r="AP604" s="3">
        <f>0</f>
        <v>0</v>
      </c>
      <c r="AQ604" s="3">
        <f t="shared" ca="1" si="3524"/>
        <v>0</v>
      </c>
      <c r="AR604" s="3">
        <f t="shared" ca="1" si="3525"/>
        <v>2.4699422019999998E-3</v>
      </c>
      <c r="AS604" s="3">
        <f t="shared" ca="1" si="3526"/>
        <v>24.999414999999999</v>
      </c>
      <c r="AT604" s="3">
        <f t="shared" ca="1" si="3527"/>
        <v>9.8799999999999985E-2</v>
      </c>
      <c r="AU604" s="3">
        <f t="shared" ca="1" si="3528"/>
        <v>0</v>
      </c>
      <c r="AV604" s="3">
        <f>1</f>
        <v>1</v>
      </c>
      <c r="AW604" s="3">
        <f t="shared" ca="1" si="3529"/>
        <v>3.779066448325318E-5</v>
      </c>
      <c r="AX604" s="3">
        <f t="shared" ca="1" si="3530"/>
        <v>-3.7337176509454135E-6</v>
      </c>
      <c r="AY604" s="3">
        <f t="shared" ca="1" si="3531"/>
        <v>1.9134800672410762E-3</v>
      </c>
      <c r="AZ604" s="3">
        <f t="shared" ca="1" si="3532"/>
        <v>2.7181760574699485</v>
      </c>
      <c r="BA604" s="3">
        <f t="shared" ca="1" si="3533"/>
        <v>1.3694733136612023</v>
      </c>
      <c r="BB604" s="3">
        <f t="shared" ca="1" si="3534"/>
        <v>1.5036816984000001E-4</v>
      </c>
      <c r="BC604" s="3">
        <f t="shared" ca="1" si="3535"/>
        <v>2.31957403216E-3</v>
      </c>
      <c r="BD604" s="3">
        <f t="shared" ca="1" si="3536"/>
        <v>26.368888313661202</v>
      </c>
      <c r="BE604" s="3">
        <f t="shared" ca="1" si="3537"/>
        <v>8.7966318661916218E-2</v>
      </c>
      <c r="BF604" s="3">
        <f t="shared" ca="1" si="3538"/>
        <v>5.7024842326059387E-3</v>
      </c>
      <c r="BG604" s="3">
        <f>1</f>
        <v>1</v>
      </c>
      <c r="BH604" s="3">
        <f t="shared" ca="1" si="3539"/>
        <v>5.7402748970891921E-3</v>
      </c>
      <c r="BI604" s="3">
        <f t="shared" ca="1" si="3540"/>
        <v>-3.3243056343794085E-6</v>
      </c>
      <c r="BJ604" s="3">
        <f t="shared" ca="1" si="3541"/>
        <v>5.3015586349739472E-4</v>
      </c>
      <c r="BK604" s="3">
        <f t="shared" ca="1" si="3542"/>
        <v>3.27559643095488</v>
      </c>
      <c r="BL604" s="3">
        <f t="shared" ca="1" si="3543"/>
        <v>3.5469666273224045</v>
      </c>
      <c r="BM604" s="3">
        <f t="shared" ca="1" si="3544"/>
        <v>3.8945693568E-4</v>
      </c>
      <c r="BN604" s="3">
        <f t="shared" ca="1" si="3545"/>
        <v>2.0804852663199999E-3</v>
      </c>
      <c r="BO604" s="3">
        <f t="shared" ca="1" si="3546"/>
        <v>28.546381627322404</v>
      </c>
      <c r="BP604" s="3">
        <f t="shared" ca="1" si="3547"/>
        <v>7.2880874833142401E-2</v>
      </c>
      <c r="BQ604" s="3">
        <f t="shared" ca="1" si="3548"/>
        <v>1.3642952748422648E-2</v>
      </c>
      <c r="BR604" s="3">
        <f>1</f>
        <v>1</v>
      </c>
      <c r="BS604" s="3">
        <f t="shared" ca="1" si="3549"/>
        <v>1.3680743412905901E-2</v>
      </c>
      <c r="BT604" s="3">
        <f t="shared" ca="1" si="3550"/>
        <v>-2.7542166880652552E-6</v>
      </c>
      <c r="BU604" s="3">
        <f t="shared" ca="1" si="3551"/>
        <v>1.9844223983851977E-4</v>
      </c>
      <c r="BV604" s="3">
        <f t="shared" ca="1" si="3552"/>
        <v>3.7023658796805017</v>
      </c>
      <c r="BW604" s="3">
        <f t="shared" ca="1" si="3553"/>
        <v>5.071659940983607</v>
      </c>
      <c r="BX604" s="3">
        <f t="shared" ca="1" si="3554"/>
        <v>5.5686826152000007E-4</v>
      </c>
      <c r="BY604" s="3">
        <f t="shared" ca="1" si="3555"/>
        <v>1.9130739404799998E-3</v>
      </c>
      <c r="BZ604" s="3">
        <f t="shared" ca="1" si="3556"/>
        <v>30.071074940983607</v>
      </c>
      <c r="CA604" s="3">
        <f t="shared" ca="1" si="3557"/>
        <v>6.3618408860824857E-2</v>
      </c>
      <c r="CB604" s="3">
        <f t="shared" ca="1" si="3558"/>
        <v>1.8518402239124786E-2</v>
      </c>
      <c r="CC604" s="3">
        <f>1</f>
        <v>1</v>
      </c>
      <c r="CD604" s="3">
        <f t="shared" ca="1" si="3559"/>
        <v>1.8556192903608038E-2</v>
      </c>
      <c r="CE604" s="3">
        <f t="shared" ca="1" si="3560"/>
        <v>-2.4041819442178534E-6</v>
      </c>
      <c r="CF604" s="3">
        <f t="shared" ca="1" si="3561"/>
        <v>1.2867003372097133E-4</v>
      </c>
      <c r="CG604" s="3">
        <f t="shared" ca="1" si="3562"/>
        <v>3.890522585224292</v>
      </c>
      <c r="CH604" s="3">
        <f t="shared" ca="1" si="3563"/>
        <v>6.4019832546448088</v>
      </c>
      <c r="CI604" s="3">
        <f t="shared" ca="1" si="3564"/>
        <v>7.0293776135999994E-4</v>
      </c>
      <c r="CJ604" s="3">
        <f t="shared" ca="1" si="3565"/>
        <v>1.7670044406399997E-3</v>
      </c>
      <c r="CK604" s="3">
        <f t="shared" ca="1" si="3566"/>
        <v>31.401398254644807</v>
      </c>
      <c r="CL604" s="3">
        <f t="shared" ca="1" si="3567"/>
        <v>5.627152097848475E-2</v>
      </c>
      <c r="CM604" s="3">
        <f t="shared" ca="1" si="3568"/>
        <v>2.238555607172758E-2</v>
      </c>
      <c r="CN604" s="3">
        <f>1</f>
        <v>1</v>
      </c>
      <c r="CO604" s="3">
        <f t="shared" ca="1" si="3569"/>
        <v>2.2423346736210832E-2</v>
      </c>
      <c r="CP604" s="3">
        <f t="shared" ca="1" si="3570"/>
        <v>-2.1265381692602599E-6</v>
      </c>
      <c r="CQ604" s="3">
        <f t="shared" ca="1" si="3571"/>
        <v>9.4438159840188468E-5</v>
      </c>
      <c r="CR604" s="3">
        <f t="shared" ca="1" si="3572"/>
        <v>4.0248524838872326</v>
      </c>
      <c r="CS604" s="3">
        <f t="shared" ca="1" si="3573"/>
        <v>8.1568365683060122</v>
      </c>
      <c r="CT604" s="3">
        <f t="shared" ca="1" si="3574"/>
        <v>8.9562065520000012E-4</v>
      </c>
      <c r="CU604" s="3">
        <f t="shared" ca="1" si="3575"/>
        <v>1.5743215467999996E-3</v>
      </c>
      <c r="CV604" s="3">
        <f t="shared" ca="1" si="3576"/>
        <v>33.156251568306011</v>
      </c>
      <c r="CW604" s="3">
        <f t="shared" ca="1" si="3577"/>
        <v>4.7481891719777222E-2</v>
      </c>
      <c r="CX604" s="3">
        <f t="shared" ca="1" si="3578"/>
        <v>2.7012120274057819E-2</v>
      </c>
      <c r="CY604" s="3">
        <f>1</f>
        <v>1</v>
      </c>
      <c r="CZ604" s="3">
        <f t="shared" ca="1" si="3579"/>
        <v>2.7049910938541071E-2</v>
      </c>
      <c r="DA604" s="3">
        <f t="shared" ca="1" si="3580"/>
        <v>-1.7943722390122584E-6</v>
      </c>
      <c r="DB604" s="3">
        <f t="shared" ca="1" si="3581"/>
        <v>6.6173721667325824E-5</v>
      </c>
      <c r="DC604" s="3">
        <f t="shared" ca="1" si="3582"/>
        <v>4.1793144395723454</v>
      </c>
      <c r="DD604" s="3">
        <f t="shared" ca="1" si="3583"/>
        <v>9.8260698819672143</v>
      </c>
      <c r="DE604" s="3">
        <f t="shared" ca="1" si="3584"/>
        <v>1.07890247304E-3</v>
      </c>
      <c r="DF604" s="3">
        <f t="shared" ca="1" si="3585"/>
        <v>1.3910397289599997E-3</v>
      </c>
      <c r="DG604" s="3">
        <f t="shared" ca="1" si="3586"/>
        <v>34.825484881967213</v>
      </c>
      <c r="DH604" s="3">
        <f t="shared" ca="1" si="3587"/>
        <v>3.9943154666032696E-2</v>
      </c>
      <c r="DI604" s="3">
        <f t="shared" ca="1" si="3588"/>
        <v>3.0980257035808294E-2</v>
      </c>
      <c r="DJ604" s="3">
        <f>1</f>
        <v>1</v>
      </c>
      <c r="DK604" s="3">
        <f t="shared" ca="1" si="3589"/>
        <v>3.1018047700291547E-2</v>
      </c>
      <c r="DL604" s="3">
        <f t="shared" ca="1" si="3590"/>
        <v>-1.5094783563867302E-6</v>
      </c>
      <c r="DM604" s="3">
        <f t="shared" ca="1" si="3591"/>
        <v>4.858840690630771E-5</v>
      </c>
      <c r="DN604" s="3">
        <f t="shared" ca="1" si="3592"/>
        <v>4.3134673401455137</v>
      </c>
      <c r="DO604" s="3">
        <f t="shared" ca="1" si="3593"/>
        <v>11.463923195628416</v>
      </c>
      <c r="DP604" s="3">
        <f t="shared" ca="1" si="3594"/>
        <v>1.2587387668800002E-3</v>
      </c>
      <c r="DQ604" s="3">
        <f t="shared" ca="1" si="3595"/>
        <v>1.2112034351199996E-3</v>
      </c>
      <c r="DR604" s="3">
        <f t="shared" ca="1" si="3596"/>
        <v>36.463338195628417</v>
      </c>
      <c r="DS604" s="3">
        <f t="shared" ca="1" si="3597"/>
        <v>3.3217020027672912E-2</v>
      </c>
      <c r="DT604" s="3">
        <f t="shared" ca="1" si="3598"/>
        <v>3.4520667310457887E-2</v>
      </c>
      <c r="DU604" s="3">
        <f>1</f>
        <v>1</v>
      </c>
      <c r="DV604" s="3">
        <f t="shared" ca="1" si="3599"/>
        <v>3.4558457974941142E-2</v>
      </c>
      <c r="DW604" s="3">
        <f t="shared" ca="1" si="3600"/>
        <v>-1.2552932589992884E-6</v>
      </c>
      <c r="DX604" s="3">
        <f t="shared" ca="1" si="3601"/>
        <v>3.6285664437484683E-5</v>
      </c>
      <c r="DY604" s="3">
        <f t="shared" ca="1" si="3602"/>
        <v>4.4402649200155055</v>
      </c>
      <c r="DZ604" s="3">
        <f t="shared" ca="1" si="3603"/>
        <v>13.118906509289618</v>
      </c>
      <c r="EA604" s="3">
        <f t="shared" ca="1" si="3604"/>
        <v>1.44045593472E-3</v>
      </c>
      <c r="EB604" s="3">
        <f t="shared" ca="1" si="3605"/>
        <v>1.0294862672799998E-3</v>
      </c>
      <c r="EC604" s="3">
        <f t="shared" ca="1" si="3606"/>
        <v>38.118321509289615</v>
      </c>
      <c r="ED604" s="3">
        <f t="shared" ca="1" si="3607"/>
        <v>2.7007649511249052E-2</v>
      </c>
      <c r="EE604" s="3">
        <f t="shared" ca="1" si="3608"/>
        <v>3.7789070391490195E-2</v>
      </c>
      <c r="EF604" s="3">
        <f>1</f>
        <v>1</v>
      </c>
      <c r="EG604" s="3">
        <f t="shared" ca="1" si="3609"/>
        <v>3.7826861055973451E-2</v>
      </c>
      <c r="EH604" s="3">
        <f t="shared" ca="1" si="3610"/>
        <v>-1.0206370211609095E-6</v>
      </c>
      <c r="EI604" s="3">
        <f t="shared" ca="1" si="3611"/>
        <v>2.6962587208672478E-5</v>
      </c>
      <c r="EJ604" s="3">
        <f t="shared" ca="1" si="3612"/>
        <v>4.5692384371908732</v>
      </c>
      <c r="EK604" s="3">
        <f t="shared" ca="1" si="3613"/>
        <v>14.689859822950821</v>
      </c>
      <c r="EL604" s="3">
        <f t="shared" ca="1" si="3614"/>
        <v>1.61294660856E-3</v>
      </c>
      <c r="EM604" s="3">
        <f t="shared" ca="1" si="3615"/>
        <v>8.5699559343999977E-4</v>
      </c>
      <c r="EN604" s="3">
        <f t="shared" ca="1" si="3616"/>
        <v>39.689274822950821</v>
      </c>
      <c r="EO604" s="3">
        <f t="shared" ca="1" si="3617"/>
        <v>2.1592624134932074E-2</v>
      </c>
      <c r="EP604" s="3">
        <f t="shared" ca="1" si="3618"/>
        <v>4.0639356998966716E-2</v>
      </c>
      <c r="EQ604" s="3">
        <f>1</f>
        <v>1</v>
      </c>
      <c r="ER604" s="3">
        <f t="shared" ca="1" si="3619"/>
        <v>4.0677147663449972E-2</v>
      </c>
      <c r="ES604" s="3">
        <f t="shared" ca="1" si="3620"/>
        <v>-8.1599961399621289E-7</v>
      </c>
      <c r="ET604" s="3">
        <f t="shared" ca="1" si="3621"/>
        <v>2.0050510860753629E-5</v>
      </c>
      <c r="EU604" s="3">
        <f t="shared" ca="1" si="3622"/>
        <v>4.6978745576482925</v>
      </c>
      <c r="EV604" s="3">
        <f t="shared" ca="1" si="3623"/>
        <v>16.826373136612023</v>
      </c>
      <c r="EW604" s="3">
        <f t="shared" ca="1" si="3624"/>
        <v>1.8475357704000001E-3</v>
      </c>
      <c r="EX604" s="3">
        <f t="shared" ca="1" si="3625"/>
        <v>6.2240643159999971E-4</v>
      </c>
      <c r="EY604" s="3">
        <f t="shared" ca="1" si="3626"/>
        <v>41.825788136612019</v>
      </c>
      <c r="EZ604" s="3">
        <f t="shared" ca="1" si="3627"/>
        <v>1.4880925365161954E-2</v>
      </c>
      <c r="FA604" s="3">
        <f t="shared" ca="1" si="3628"/>
        <v>4.417216871958398E-2</v>
      </c>
      <c r="FB604" s="3">
        <f>1</f>
        <v>1</v>
      </c>
      <c r="FC604" s="3">
        <f t="shared" ca="1" si="3629"/>
        <v>4.4209959384067236E-2</v>
      </c>
      <c r="FD604" s="3">
        <f t="shared" ca="1" si="3630"/>
        <v>-5.6236005767516717E-7</v>
      </c>
      <c r="FE604" s="3">
        <f t="shared" ca="1" si="3631"/>
        <v>1.2716554250575413E-5</v>
      </c>
      <c r="FF604" s="3">
        <f t="shared" ca="1" si="3632"/>
        <v>4.8956305516348371</v>
      </c>
      <c r="FG604" s="3">
        <f t="shared" ca="1" si="3633"/>
        <v>18.024606450273225</v>
      </c>
      <c r="FH604" s="3">
        <f t="shared" ca="1" si="3634"/>
        <v>1.9791017882399998E-3</v>
      </c>
      <c r="FI604" s="3">
        <f t="shared" ca="1" si="3635"/>
        <v>4.9084041375999999E-4</v>
      </c>
      <c r="FJ604" s="3">
        <f t="shared" ca="1" si="3636"/>
        <v>43.024021450273224</v>
      </c>
      <c r="FK604" s="3">
        <f t="shared" ca="1" si="3637"/>
        <v>1.1408520106083271E-2</v>
      </c>
      <c r="FL604" s="3">
        <f t="shared" ca="1" si="3638"/>
        <v>4.5999925658447058E-2</v>
      </c>
      <c r="FM604" s="3">
        <f>1</f>
        <v>1</v>
      </c>
      <c r="FN604" s="3">
        <f t="shared" ca="1" si="3639"/>
        <v>4.6037716322930314E-2</v>
      </c>
      <c r="FO604" s="3">
        <f t="shared" ca="1" si="3640"/>
        <v>-4.3113555557944084E-7</v>
      </c>
      <c r="FP604" s="3">
        <f t="shared" ca="1" si="3641"/>
        <v>9.3629294752040071E-6</v>
      </c>
      <c r="FQ604" s="3">
        <f t="shared" ca="1" si="3642"/>
        <v>5.0285882478576713</v>
      </c>
      <c r="FR604" s="3">
        <f t="shared" ca="1" si="3643"/>
        <v>20.00973976393443</v>
      </c>
      <c r="FS604" s="3">
        <f t="shared" ca="1" si="3644"/>
        <v>2.1970694260800001E-3</v>
      </c>
      <c r="FT604" s="3">
        <f t="shared" ca="1" si="3645"/>
        <v>2.7287277591999965E-4</v>
      </c>
      <c r="FU604" s="3">
        <f t="shared" ca="1" si="3646"/>
        <v>45.009154763934433</v>
      </c>
      <c r="FV604" s="3">
        <f t="shared" ca="1" si="3647"/>
        <v>6.0626060931642063E-3</v>
      </c>
      <c r="FW604" s="3">
        <f t="shared" ca="1" si="3648"/>
        <v>4.8813834376656609E-2</v>
      </c>
      <c r="FX604" s="3">
        <f>1</f>
        <v>1</v>
      </c>
      <c r="FY604" s="3">
        <f t="shared" ca="1" si="3649"/>
        <v>4.8851625041139865E-2</v>
      </c>
      <c r="FZ604" s="3">
        <f t="shared" ca="1" si="3650"/>
        <v>-2.2910991276089487E-7</v>
      </c>
      <c r="GA604" s="3">
        <f t="shared" ca="1" si="3651"/>
        <v>4.6894636872019113E-6</v>
      </c>
      <c r="GB604" s="3">
        <f t="shared" ca="1" si="3652"/>
        <v>5.3288768227448635</v>
      </c>
      <c r="GC604" s="3">
        <f t="shared" ca="1" si="3653"/>
        <v>21.598663077595631</v>
      </c>
      <c r="GD604" s="3">
        <f t="shared" ca="1" si="3654"/>
        <v>2.3715332059200001E-3</v>
      </c>
      <c r="GE604" s="3">
        <f t="shared" ca="1" si="3655"/>
        <v>9.8408996079999648E-5</v>
      </c>
      <c r="GF604" s="3">
        <f t="shared" ca="1" si="3656"/>
        <v>46.59807807759563</v>
      </c>
      <c r="GG604" s="3">
        <f t="shared" ca="1" si="3657"/>
        <v>2.1118681314737466E-3</v>
      </c>
      <c r="GH604" s="3">
        <f t="shared" ca="1" si="3658"/>
        <v>5.0893369507019087E-2</v>
      </c>
      <c r="GI604" s="3">
        <f>1</f>
        <v>1</v>
      </c>
      <c r="GJ604" s="3">
        <f t="shared" ca="1" si="3659"/>
        <v>5.0931160171502343E-2</v>
      </c>
      <c r="GK604" s="3">
        <f t="shared" ca="1" si="3660"/>
        <v>-7.9808899989399176E-8</v>
      </c>
      <c r="GL604" s="3">
        <f t="shared" ca="1" si="3661"/>
        <v>1.5669473147038315E-6</v>
      </c>
      <c r="GM604" s="3">
        <f t="shared" ca="1" si="3662"/>
        <v>5.8049456055212376</v>
      </c>
      <c r="GN604" s="3">
        <f t="shared" ca="1" si="3663"/>
        <v>21.820072276320584</v>
      </c>
      <c r="GO604" s="3">
        <f t="shared" ca="1" si="3664"/>
        <v>2.3958439359399999E-3</v>
      </c>
      <c r="GP604" s="3">
        <f t="shared" ca="1" si="3665"/>
        <v>7.4098266059999859E-5</v>
      </c>
      <c r="GQ604" s="3">
        <f t="shared" ca="1" si="3666"/>
        <v>46.819487276320586</v>
      </c>
      <c r="GR604" s="3">
        <f t="shared" ca="1" si="3667"/>
        <v>1.5826372814098668E-3</v>
      </c>
      <c r="GS604" s="3">
        <f t="shared" ca="1" si="3668"/>
        <v>5.1171938765585789E-2</v>
      </c>
      <c r="GT604" s="3">
        <f>1</f>
        <v>1</v>
      </c>
      <c r="GU604" s="3">
        <f t="shared" ca="1" si="3669"/>
        <v>5.1209729430069045E-2</v>
      </c>
      <c r="GV604" s="3">
        <f t="shared" ca="1" si="3670"/>
        <v>-5.9808914500448223E-8</v>
      </c>
      <c r="GW604" s="3">
        <f t="shared" ca="1" si="3671"/>
        <v>1.1678942886256261E-6</v>
      </c>
      <c r="GX604" s="3">
        <f t="shared" ca="1" si="3672"/>
        <v>5.932596465395072</v>
      </c>
      <c r="GY604" s="3">
        <f t="shared" ca="1" si="3673"/>
        <v>22.045021475045537</v>
      </c>
      <c r="GZ604" s="3">
        <f t="shared" ca="1" si="3674"/>
        <v>2.4205433579599996E-3</v>
      </c>
      <c r="HA604" s="3">
        <f t="shared" ca="1" si="3675"/>
        <v>4.9398844040000195E-5</v>
      </c>
      <c r="HB604" s="3">
        <f t="shared" ca="1" si="3676"/>
        <v>47.044436475045536</v>
      </c>
      <c r="HC604" s="3">
        <f t="shared" ca="1" si="3677"/>
        <v>1.0500464612048981E-3</v>
      </c>
      <c r="HD604" s="3">
        <f t="shared" ca="1" si="3678"/>
        <v>5.1452276599039788E-2</v>
      </c>
      <c r="HE604" s="3">
        <f>1</f>
        <v>1</v>
      </c>
      <c r="HF604" s="3">
        <f t="shared" ca="1" si="3679"/>
        <v>5.1490067263523044E-2</v>
      </c>
      <c r="HG604" s="3">
        <f t="shared" ca="1" si="3680"/>
        <v>-3.9681953507221632E-8</v>
      </c>
      <c r="HH604" s="3">
        <f t="shared" ca="1" si="3681"/>
        <v>7.7066047295126783E-7</v>
      </c>
      <c r="HI604" s="3">
        <f t="shared" ca="1" si="3682"/>
        <v>6.1131369153352226</v>
      </c>
      <c r="HJ604" s="3">
        <f t="shared" ca="1" si="3683"/>
        <v>22.269970673770494</v>
      </c>
      <c r="HK604" s="3">
        <f t="shared" ca="1" si="3684"/>
        <v>2.4452427799800001E-3</v>
      </c>
      <c r="HL604" s="3">
        <f t="shared" ca="1" si="3685"/>
        <v>2.4699422019999664E-5</v>
      </c>
      <c r="HM604" s="3">
        <f t="shared" ca="1" si="3686"/>
        <v>47.269385673770493</v>
      </c>
      <c r="HN604" s="3">
        <f t="shared" ca="1" si="3687"/>
        <v>5.2252470955435387E-4</v>
      </c>
      <c r="HO604" s="3">
        <f t="shared" ca="1" si="3688"/>
        <v>5.1729946245881737E-2</v>
      </c>
      <c r="HP604" s="3">
        <f>1</f>
        <v>1</v>
      </c>
      <c r="HQ604" s="3">
        <f t="shared" ca="1" si="3689"/>
        <v>5.1767736910364993E-2</v>
      </c>
      <c r="HR604" s="3">
        <f t="shared" ca="1" si="3690"/>
        <v>-1.9746555982977906E-8</v>
      </c>
      <c r="HS604" s="3">
        <f t="shared" ca="1" si="3691"/>
        <v>3.8144241304091664E-7</v>
      </c>
      <c r="HT604" s="3">
        <f t="shared" ca="1" si="3692"/>
        <v>6.4185710188790646</v>
      </c>
      <c r="HU604" s="3">
        <f t="shared" ca="1" si="3693"/>
        <v>22.497169364482698</v>
      </c>
      <c r="HV604" s="3">
        <f t="shared" ca="1" si="3694"/>
        <v>2.4701891962202E-3</v>
      </c>
      <c r="HW604" s="3">
        <f t="shared" ca="1" si="3695"/>
        <v>-2.4699422020027853E-7</v>
      </c>
      <c r="HX604" s="3">
        <f t="shared" ca="1" si="3696"/>
        <v>47.4965843644827</v>
      </c>
      <c r="HY604" s="3">
        <f t="shared" ca="1" si="3697"/>
        <v>-5.2002522603494291E-6</v>
      </c>
      <c r="HZ604" s="3">
        <f t="shared" ca="1" si="3698"/>
        <v>5.2007722855695993E-2</v>
      </c>
      <c r="IA604" s="3">
        <f>1</f>
        <v>1</v>
      </c>
      <c r="IB604" s="3">
        <f t="shared" ca="1" si="3699"/>
        <v>5.2005168759664535E-6</v>
      </c>
      <c r="IC604" s="3">
        <f t="shared" ca="1" si="3700"/>
        <v>-1.376067960553602E-11</v>
      </c>
      <c r="ID604" s="3">
        <f t="shared" ca="1" si="3701"/>
        <v>1.9298655724428669E-6</v>
      </c>
      <c r="IE604" s="3">
        <f t="shared" ca="1" si="3702"/>
        <v>8.8530967070901028</v>
      </c>
      <c r="IF604" s="3">
        <f t="shared" ca="1" si="3703"/>
        <v>22.719869071220401</v>
      </c>
      <c r="IG604" s="3">
        <f t="shared" ca="1" si="3704"/>
        <v>2.4946416240199999E-3</v>
      </c>
      <c r="IH604" s="3">
        <f t="shared" ca="1" si="3705"/>
        <v>-2.4699422020000097E-5</v>
      </c>
      <c r="II604" s="3">
        <f t="shared" ca="1" si="3706"/>
        <v>47.7192840712204</v>
      </c>
      <c r="IJ604" s="3">
        <f t="shared" ca="1" si="3707"/>
        <v>-5.1759833578258509E-4</v>
      </c>
      <c r="IK604" s="3">
        <f t="shared" ca="1" si="3708"/>
        <v>5.2277431914040877E-2</v>
      </c>
      <c r="IL604" s="3">
        <f>1</f>
        <v>1</v>
      </c>
      <c r="IM604" s="3">
        <f t="shared" ca="1" si="3709"/>
        <v>5.1759860039820216E-4</v>
      </c>
      <c r="IN604" s="3">
        <f t="shared" ca="1" si="3710"/>
        <v>-1.3696460299393651E-11</v>
      </c>
      <c r="IO604" s="3">
        <f t="shared" ca="1" si="3711"/>
        <v>2.6460195500768637E-8</v>
      </c>
      <c r="IP604" s="3">
        <f t="shared" ca="1" si="3712"/>
        <v>10.714015072333213</v>
      </c>
      <c r="IQ604" s="3">
        <f t="shared" ca="1" si="3713"/>
        <v>22.944818269945358</v>
      </c>
      <c r="IR604" s="3">
        <f t="shared" ca="1" si="3714"/>
        <v>2.51934104604E-3</v>
      </c>
      <c r="IS604" s="3">
        <f t="shared" ca="1" si="3715"/>
        <v>-4.9398844040000195E-5</v>
      </c>
      <c r="IT604" s="3">
        <f t="shared" ca="1" si="3716"/>
        <v>47.944233269945357</v>
      </c>
      <c r="IU604" s="3">
        <f t="shared" ca="1" si="3717"/>
        <v>-1.0303396398450005E-3</v>
      </c>
      <c r="IV604" s="3">
        <f t="shared" ca="1" si="3718"/>
        <v>5.2547321632094822E-2</v>
      </c>
      <c r="IW604" s="3">
        <f>1</f>
        <v>1</v>
      </c>
      <c r="IX604" s="3">
        <f t="shared" ca="1" si="3719"/>
        <v>1.0303399044606174E-3</v>
      </c>
      <c r="IY604" s="3">
        <f t="shared" ca="1" si="3720"/>
        <v>-1.3632197977116655E-11</v>
      </c>
      <c r="IZ604" s="3">
        <f t="shared" ca="1" si="3721"/>
        <v>1.323060755886122E-8</v>
      </c>
      <c r="JA604" s="3">
        <f t="shared" ca="1" si="3722"/>
        <v>11.012985985331635</v>
      </c>
      <c r="JB604" s="3">
        <f t="shared" ca="1" si="3723"/>
        <v>23.169767468670312</v>
      </c>
      <c r="JC604" s="3">
        <f t="shared" ca="1" si="3724"/>
        <v>2.5440404680600001E-3</v>
      </c>
      <c r="JD604" s="3">
        <f t="shared" ca="1" si="3725"/>
        <v>-7.4098266060000292E-5</v>
      </c>
      <c r="JE604" s="3">
        <f t="shared" ca="1" si="3726"/>
        <v>48.169182468670314</v>
      </c>
      <c r="JF604" s="3">
        <f t="shared" ca="1" si="3727"/>
        <v>-1.5382919589344182E-3</v>
      </c>
      <c r="JG604" s="3">
        <f t="shared" ca="1" si="3728"/>
        <v>5.2814690590081481E-2</v>
      </c>
      <c r="JH604" s="3">
        <f>1</f>
        <v>1</v>
      </c>
      <c r="JI604" s="3">
        <f t="shared" ca="1" si="3729"/>
        <v>1.5382922235500352E-3</v>
      </c>
      <c r="JJ604" s="3">
        <f t="shared" ca="1" si="3730"/>
        <v>-1.3568535862572634E-11</v>
      </c>
      <c r="JK604" s="3">
        <f t="shared" ca="1" si="3731"/>
        <v>8.8204684742113418E-9</v>
      </c>
      <c r="JL604" s="3">
        <f t="shared" ca="1" si="3732"/>
        <v>11.187041260084122</v>
      </c>
      <c r="JM604" s="3">
        <f t="shared" ca="1" si="3733"/>
        <v>23.286946391256834</v>
      </c>
      <c r="JN604" s="3">
        <f t="shared" ca="1" si="3734"/>
        <v>2.5569067137600002E-3</v>
      </c>
      <c r="JO604" s="3">
        <f t="shared" ca="1" si="3735"/>
        <v>-8.6964511760000401E-5</v>
      </c>
      <c r="JP604" s="3">
        <f t="shared" ca="1" si="3736"/>
        <v>48.286361391256833</v>
      </c>
      <c r="JQ604" s="3">
        <f t="shared" ca="1" si="3737"/>
        <v>-1.8010160478927075E-3</v>
      </c>
      <c r="JR604" s="3">
        <f t="shared" ca="1" si="3738"/>
        <v>5.2952979683885994E-2</v>
      </c>
      <c r="JS604" s="3">
        <f>1</f>
        <v>1</v>
      </c>
      <c r="JT604" s="3">
        <f t="shared" ca="1" si="3739"/>
        <v>1.8010163125083245E-3</v>
      </c>
      <c r="JU604" s="3">
        <f t="shared" ca="1" si="3740"/>
        <v>-1.3535608419550582E-11</v>
      </c>
      <c r="JV604" s="3">
        <f t="shared" ca="1" si="3741"/>
        <v>7.5155076845016822E-9</v>
      </c>
      <c r="JW604" s="3">
        <f t="shared" ca="1" si="3742"/>
        <v>11.25551939487829</v>
      </c>
      <c r="JX604" s="3">
        <f t="shared" ca="1" si="3743"/>
        <v>24.622849704918035</v>
      </c>
      <c r="JY604" s="3">
        <f t="shared" ca="1" si="3744"/>
        <v>2.7035888975999998E-3</v>
      </c>
      <c r="JZ604" s="3">
        <f t="shared" ca="1" si="3745"/>
        <v>-2.3364669560000002E-4</v>
      </c>
      <c r="KA604" s="3">
        <f t="shared" ca="1" si="3746"/>
        <v>49.622264704918038</v>
      </c>
      <c r="KB604" s="3">
        <f t="shared" ca="1" si="3747"/>
        <v>-4.7085052846619355E-3</v>
      </c>
      <c r="KC604" s="3">
        <f t="shared" ca="1" si="3748"/>
        <v>5.4483383893844092E-2</v>
      </c>
      <c r="KD604" s="3">
        <f>1</f>
        <v>1</v>
      </c>
      <c r="KE604" s="3">
        <f t="shared" ca="1" si="3749"/>
        <v>4.7085055492775522E-3</v>
      </c>
      <c r="KF604" s="3">
        <f t="shared" ca="1" si="3750"/>
        <v>-1.3171210215485825E-11</v>
      </c>
      <c r="KG604" s="3">
        <f t="shared" ca="1" si="3751"/>
        <v>2.7973211993298497E-9</v>
      </c>
      <c r="KH604" s="3">
        <f t="shared" ca="1" si="3752"/>
        <v>11.67288332020707</v>
      </c>
      <c r="KI604" s="3">
        <f t="shared" ca="1" si="3753"/>
        <v>26.579153018579238</v>
      </c>
      <c r="KJ604" s="3">
        <f t="shared" ca="1" si="3754"/>
        <v>2.9183910014400002E-3</v>
      </c>
      <c r="KK604" s="3">
        <f t="shared" ca="1" si="3755"/>
        <v>-4.4844879944000047E-4</v>
      </c>
      <c r="KL604" s="3">
        <f t="shared" ca="1" si="3756"/>
        <v>51.578568018579233</v>
      </c>
      <c r="KM604" s="3">
        <f t="shared" ca="1" si="3757"/>
        <v>-8.6944794449986228E-3</v>
      </c>
      <c r="KN604" s="3">
        <f t="shared" ca="1" si="3758"/>
        <v>5.6581466169994481E-2</v>
      </c>
      <c r="KO604" s="3">
        <f>1</f>
        <v>1</v>
      </c>
      <c r="KP604" s="3">
        <f t="shared" ca="1" si="3759"/>
        <v>8.6944797096142404E-3</v>
      </c>
      <c r="KQ604" s="3">
        <f t="shared" ca="1" si="3760"/>
        <v>-1.2671644539676415E-11</v>
      </c>
      <c r="KR604" s="3">
        <f t="shared" ca="1" si="3761"/>
        <v>1.4574353885202229E-9</v>
      </c>
      <c r="KS604" s="3">
        <f t="shared" ca="1" si="3762"/>
        <v>11.9392436578812</v>
      </c>
      <c r="KT604" s="3">
        <f t="shared" ca="1" si="3763"/>
        <v>28.274876332240439</v>
      </c>
      <c r="KU604" s="3">
        <f t="shared" ca="1" si="3764"/>
        <v>3.10458142128E-3</v>
      </c>
      <c r="KV604" s="3">
        <f t="shared" ca="1" si="3765"/>
        <v>-6.3463921928000018E-4</v>
      </c>
      <c r="KW604" s="3">
        <f t="shared" ca="1" si="3766"/>
        <v>53.274291332240438</v>
      </c>
      <c r="KX604" s="3">
        <f t="shared" ca="1" si="3767"/>
        <v>-1.1912673137632718E-2</v>
      </c>
      <c r="KY604" s="3">
        <f t="shared" ca="1" si="3768"/>
        <v>5.8275414719616836E-2</v>
      </c>
      <c r="KZ604" s="3">
        <f>1</f>
        <v>1</v>
      </c>
      <c r="LA604" s="3">
        <f t="shared" ca="1" si="3769"/>
        <v>1.1912673402248336E-2</v>
      </c>
      <c r="LB604" s="3">
        <f t="shared" ca="1" si="3770"/>
        <v>-1.2268305470661842E-11</v>
      </c>
      <c r="LC604" s="3">
        <f t="shared" ca="1" si="3771"/>
        <v>1.0298531654198695E-9</v>
      </c>
      <c r="LD604" s="3">
        <f t="shared" ca="1" si="3772"/>
        <v>12.076009263230862</v>
      </c>
      <c r="LE604" s="3">
        <f t="shared" ca="1" si="3773"/>
        <v>29.850269645901641</v>
      </c>
      <c r="LF604" s="3">
        <f t="shared" ca="1" si="3774"/>
        <v>3.2775596071200003E-3</v>
      </c>
      <c r="LG604" s="3">
        <f t="shared" ca="1" si="3775"/>
        <v>-8.0761740512000054E-4</v>
      </c>
      <c r="LH604" s="3">
        <f t="shared" ca="1" si="3776"/>
        <v>54.84968464590164</v>
      </c>
      <c r="LI604" s="3">
        <f t="shared" ca="1" si="3777"/>
        <v>-1.4724194137738686E-2</v>
      </c>
      <c r="LJ604" s="3">
        <f t="shared" ca="1" si="3778"/>
        <v>5.9755304488608378E-2</v>
      </c>
      <c r="LK604" s="3">
        <f>1</f>
        <v>1</v>
      </c>
      <c r="LL604" s="3">
        <f t="shared" ca="1" si="3779"/>
        <v>1.4724194402354304E-2</v>
      </c>
      <c r="LM604" s="3">
        <f t="shared" ca="1" si="3780"/>
        <v>-1.191593505079147E-11</v>
      </c>
      <c r="LN604" s="3">
        <f t="shared" ca="1" si="3781"/>
        <v>8.0927581302958629E-10</v>
      </c>
      <c r="LO604" s="3">
        <f t="shared" ca="1" si="3782"/>
        <v>12.168031558832507</v>
      </c>
      <c r="LQ604" s="3" t="str">
        <f t="shared" ca="1" si="3783"/>
        <v>22.19</v>
      </c>
      <c r="LR604" s="3" t="str">
        <f t="shared" ca="1" si="3784"/>
        <v>619.8</v>
      </c>
      <c r="LS604" s="3" t="str">
        <f t="shared" ca="1" si="3785"/>
        <v>634.1</v>
      </c>
      <c r="LT604" s="3" t="str">
        <f t="shared" ca="1" si="3786"/>
        <v>628.1</v>
      </c>
      <c r="LU604" s="3" t="str">
        <f t="shared" ca="1" si="3787"/>
        <v>27.73</v>
      </c>
      <c r="LV604" s="3" t="str">
        <f t="shared" ca="1" si="3788"/>
        <v>28.46</v>
      </c>
      <c r="LW604" s="3" t="str">
        <f t="shared" ca="1" si="3789"/>
        <v>28.13</v>
      </c>
      <c r="LX604" s="3" t="str">
        <f t="shared" ca="1" si="3790"/>
        <v>313</v>
      </c>
      <c r="LY604" s="3" t="str">
        <f t="shared" ca="1" si="3791"/>
        <v>14.6</v>
      </c>
      <c r="LZ604" s="3">
        <f t="shared" ca="1" si="3792"/>
        <v>19</v>
      </c>
      <c r="MA604" s="3">
        <f t="shared" ca="1" si="3793"/>
        <v>410</v>
      </c>
      <c r="MB604" s="3" t="str">
        <f t="shared" ca="1" si="3794"/>
        <v>410.0</v>
      </c>
      <c r="MC604" s="3" t="str">
        <f t="shared" ca="1" si="3795"/>
        <v>414.7</v>
      </c>
      <c r="MD604" s="3" t="str">
        <f t="shared" ca="1" si="3796"/>
        <v>416.9</v>
      </c>
      <c r="ME604" s="3" t="str">
        <f t="shared" ca="1" si="3797"/>
        <v>19.27</v>
      </c>
      <c r="MF604" s="3" t="str">
        <f t="shared" ca="1" si="3798"/>
        <v>19.71</v>
      </c>
      <c r="MG604" s="3" t="str">
        <f t="shared" ca="1" si="3799"/>
        <v>19.59</v>
      </c>
      <c r="MJ604" s="3">
        <f t="shared" ca="1" si="3800"/>
        <v>3.45</v>
      </c>
      <c r="MK604" s="3" t="str">
        <f t="shared" ca="1" si="3801"/>
        <v>3.45</v>
      </c>
      <c r="ML604" s="3" t="str">
        <f t="shared" ca="1" si="3802"/>
        <v>2.72</v>
      </c>
      <c r="MM604" s="3" t="str">
        <f t="shared" ca="1" si="3803"/>
        <v>4.82</v>
      </c>
      <c r="MN604" s="3" t="str">
        <f t="shared" ca="1" si="3804"/>
        <v>3.28</v>
      </c>
      <c r="MO604" s="3" t="str">
        <f t="shared" ca="1" si="3805"/>
        <v>7.00</v>
      </c>
      <c r="MP604" s="3" t="str">
        <f t="shared" ca="1" si="3806"/>
        <v>3.70</v>
      </c>
      <c r="MQ604" s="3" t="str">
        <f t="shared" ca="1" si="3807"/>
        <v>8.52</v>
      </c>
      <c r="MR604" s="3" t="str">
        <f t="shared" ca="1" si="3808"/>
        <v>3.89</v>
      </c>
      <c r="MS604" s="3" t="str">
        <f t="shared" ca="1" si="3809"/>
        <v>9.85</v>
      </c>
      <c r="MT604" s="3" t="str">
        <f t="shared" ca="1" si="3810"/>
        <v>4.02</v>
      </c>
      <c r="MU604" s="3" t="str">
        <f t="shared" ca="1" si="3811"/>
        <v>11.61</v>
      </c>
      <c r="MV604" s="3" t="str">
        <f t="shared" ca="1" si="3812"/>
        <v>4.18</v>
      </c>
      <c r="MW604" s="3" t="str">
        <f t="shared" ca="1" si="3813"/>
        <v>13.28</v>
      </c>
      <c r="MX604" s="3" t="str">
        <f t="shared" ca="1" si="3814"/>
        <v>4.31</v>
      </c>
      <c r="MY604" s="3" t="str">
        <f t="shared" ca="1" si="3815"/>
        <v>14.91</v>
      </c>
      <c r="MZ604" s="3" t="str">
        <f t="shared" ca="1" si="3816"/>
        <v>4.44</v>
      </c>
      <c r="NA604" s="3" t="str">
        <f t="shared" ca="1" si="3817"/>
        <v>16.57</v>
      </c>
      <c r="NB604" s="3" t="str">
        <f t="shared" ca="1" si="3818"/>
        <v>4.57</v>
      </c>
      <c r="NC604" s="3" t="str">
        <f t="shared" ca="1" si="3819"/>
        <v>18.14</v>
      </c>
      <c r="ND604" s="3" t="str">
        <f t="shared" ca="1" si="3820"/>
        <v>4.70</v>
      </c>
      <c r="NE604" s="3" t="str">
        <f t="shared" ca="1" si="3821"/>
        <v>20.28</v>
      </c>
      <c r="NF604" s="3" t="str">
        <f t="shared" ca="1" si="3822"/>
        <v>4.90</v>
      </c>
      <c r="NG604" s="3" t="str">
        <f t="shared" ca="1" si="3823"/>
        <v>21.47</v>
      </c>
      <c r="NH604" s="3" t="str">
        <f t="shared" ca="1" si="3824"/>
        <v>5.03</v>
      </c>
      <c r="NI604" s="3" t="str">
        <f t="shared" ca="1" si="3825"/>
        <v>23.46</v>
      </c>
      <c r="NJ604" s="3" t="str">
        <f t="shared" ca="1" si="3826"/>
        <v>5.33</v>
      </c>
      <c r="NK604" s="3" t="str">
        <f t="shared" ca="1" si="3827"/>
        <v>25.05</v>
      </c>
      <c r="NL604" s="3" t="str">
        <f t="shared" ca="1" si="3828"/>
        <v>5.80</v>
      </c>
      <c r="NM604" s="3" t="str">
        <f t="shared" ca="1" si="3829"/>
        <v>25.27</v>
      </c>
      <c r="NN604" s="3" t="str">
        <f t="shared" ca="1" si="3830"/>
        <v>5.93</v>
      </c>
      <c r="NO604" s="3" t="str">
        <f t="shared" ca="1" si="3831"/>
        <v>25.50</v>
      </c>
      <c r="NP604" s="3" t="str">
        <f t="shared" ca="1" si="3832"/>
        <v>6.11</v>
      </c>
      <c r="NQ604" s="3" t="str">
        <f t="shared" ca="1" si="3833"/>
        <v>25.72</v>
      </c>
      <c r="NR604" s="3" t="str">
        <f t="shared" ca="1" si="3834"/>
        <v>6.42</v>
      </c>
      <c r="NS604" s="3" t="str">
        <f t="shared" ca="1" si="3835"/>
        <v>25.95</v>
      </c>
      <c r="NT604" s="3" t="str">
        <f t="shared" ca="1" si="3836"/>
        <v>8.85</v>
      </c>
      <c r="NU604" s="3" t="str">
        <f t="shared" ca="1" si="3837"/>
        <v>26.17</v>
      </c>
      <c r="NV604" s="3" t="str">
        <f t="shared" ca="1" si="3838"/>
        <v>10.71</v>
      </c>
      <c r="NW604" s="3" t="str">
        <f t="shared" ca="1" si="3839"/>
        <v>26.39</v>
      </c>
      <c r="NX604" s="3" t="str">
        <f t="shared" ca="1" si="3840"/>
        <v>11.01</v>
      </c>
      <c r="NY604" s="3" t="str">
        <f t="shared" ca="1" si="3841"/>
        <v>26.62</v>
      </c>
      <c r="NZ604" s="3" t="str">
        <f t="shared" ca="1" si="3842"/>
        <v>11.19</v>
      </c>
      <c r="OA604" s="3" t="str">
        <f t="shared" ca="1" si="3843"/>
        <v>26.74</v>
      </c>
      <c r="OB604" s="3" t="str">
        <f t="shared" ca="1" si="3844"/>
        <v>11.26</v>
      </c>
      <c r="OC604" s="3" t="str">
        <f t="shared" ca="1" si="3845"/>
        <v>28.07</v>
      </c>
      <c r="OD604" s="3" t="str">
        <f t="shared" ca="1" si="3846"/>
        <v>11.67</v>
      </c>
      <c r="OE604" s="3" t="str">
        <f t="shared" ca="1" si="3847"/>
        <v>30.03</v>
      </c>
      <c r="OF604" s="3" t="str">
        <f t="shared" ca="1" si="3848"/>
        <v>11.94</v>
      </c>
      <c r="OG604" s="3" t="str">
        <f t="shared" ca="1" si="3849"/>
        <v>31.72</v>
      </c>
      <c r="OH604" s="3" t="str">
        <f t="shared" ca="1" si="3850"/>
        <v>12.08</v>
      </c>
      <c r="OI604" s="3" t="str">
        <f t="shared" ca="1" si="3851"/>
        <v>33.30</v>
      </c>
      <c r="OJ604" s="3" t="str">
        <f t="shared" ca="1" si="3852"/>
        <v>12.17</v>
      </c>
      <c r="OK604" s="3" t="str" cm="1">
        <f t="array" aca="1" ref="OK604" ca="1">_xlfn.IFS(VALUE(NP604)&gt;8.8,NO604,VALUE(NR604)&gt;8.8,NQ604,VALUE(NT604)&gt;8.8,NS604,VALUE(NV604)&gt;8.8,NU604,VALUE(NX604)&gt;8.8,NW604)</f>
        <v>25.95</v>
      </c>
      <c r="OL604" s="3" t="str" cm="1">
        <f t="array" aca="1" ref="OL604" ca="1">_xlfn.IFS(VALUE(NP604)&gt;8.8,NP604,VALUE(NR604)&gt;8.8,NR604,VALUE(NT604)&gt;8.8,NT604,VALUE(NV604)&gt;8.8,NV604,VALUE(NX604)&gt;8.8,NX604)</f>
        <v>8.85</v>
      </c>
      <c r="ON604" s="3" t="str">
        <f t="shared" ca="1" si="3853"/>
        <v>CALIBRATION OF NaOH:  A ~  M solution of NaOH was made by adding 22.19 mL of 3M NaOH to 600 mL of DI water.    Three titrations were run to calibrate the solution.  Titration 1: 619.8 mg of dry KHP was placed in a 250 mL Erlenmeyer flask with ~50 mL of DI water and 2 drops of phenolphthalein.  It required 27.73 mL of the NaOH solution to bring the solution to a faint pink color for 30 seconds.    Titration 2: 634.1 mg of dry KHP was placed in a 250 mL Erlenmeyer flask with ~50 mL of DI water and 2 drops of phenolphthalein.  It required 28.46 mL of the NaOH solution to bring the solution to a faint pink color for 30 seconds.    Titration 3: 628.1 mg of dry KHP was placed in a 250 mL Erlenmeyer flask with ~50 mL of DI water and 2 drops of phenolphthalein.  It required 28.13 mL of the NaOH solution to bring the solution to a faint pink color for 30 seconds.      DETERMINATION OF MOLECULAR WEIGHT:  A rough titration was performed first -  313 mg of the unknown acid was placed in a 250 mL Erlenmeyer flask with ~50 mL of DI water and 2 drops of phenolphthalein.  It required ~14.6 mL of the NaOH solution to turn it pink.  You then decide to create solutions that will require ~19 mL of the NaOH solution to neutralize and calculate that the samples must be around 410 mg.   You then perform three precise titrations for molecular weight.     Titration 1: 410.0 mg of the unknown acid was placed in a 250 mL Erlenmeyer flask with ~50 mL of DI water and 2 drops of phenolphthalein.  It required 19.27 mL of the NaOH solution to bring the solution to a faint pink color for 30 seconds.    Titration 2: 414.7 mg of the unknown acid was placed in a 250 mL Erlenmeyer flask with ~50 mL of DI water and 2 drops of phenolphthalein.  It required 19.71 mL of the NaOH solution to bring the solution to a faint pink color for 30 seconds.    Titration 3: 416.9 mg of the unknown acid was placed in a 250 mL Erlenmeyer flask with ~50 mL of DI water and 2 drops of phenolphthalein.  It required 19.5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45 mL.  Readings - [vol: 3.45 mL, pH: 2.72], [vol: 4.82 mL, pH: 3.28], [vol: 7.00 mL, pH: 3.70], [vol: 8.52 mL, pH: 3.89], [vol: 9.85 mL, pH: 4.02], [vol: 11.61 mL, pH: 4.18], [vol: 13.28 mL, pH: 4.31], [vol: 14.91 mL, pH: 4.44], [vol: 16.57 mL, pH: 4.57], [vol: 18.14 mL, pH: 4.70], [vol: 20.28 mL, pH: 4.90], [vol: 21.47 mL, pH: 5.03], [vol: 23.46 mL, pH: 5.33], [vol: 25.05 mL, pH: 5.80], [vol: 25.27 mL, pH: 5.93], [vol: 25.50 mL, pH: 6.11], [vol: 25.72 mL, pH: 6.42], [vol: 25.95 mL, pH: 8.85], [vol: 26.17 mL, pH: 10.71], [vol: 26.39 mL, pH: 11.01], [vol: 26.62 mL, pH: 11.19], [vol: 26.74 mL, pH: 11.26], [vol: 28.07 mL, pH: 11.67], [vol: 30.03 mL, pH: 11.94], [vol: 31.72 mL, pH: 12.08], [vol: 33.30 mL, pH: 12.17]    You also note that the first sign of the pink indicator occurred at [vol: 25.95 mL, pH: 8.85].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05" spans="4:404" x14ac:dyDescent="0.35">
      <c r="D605" s="3" t="str">
        <f ca="1">VLOOKUP(RANDBETWEEN(1,17),'Unknown Acids'!$C$4:$F$20,2,FALSE)</f>
        <v>Theta</v>
      </c>
      <c r="E605" s="3">
        <f ca="1">VLOOKUP(D605,'Unknown Acids'!$D$4:$F$20,2,FALSE)</f>
        <v>102.92</v>
      </c>
      <c r="F605" s="3">
        <f ca="1">VLOOKUP(D605,'Unknown Acids'!$D$4:$F$20,3,FALSE)</f>
        <v>5.38</v>
      </c>
      <c r="G605" s="3">
        <f t="shared" ca="1" si="3496"/>
        <v>4.168693834703354E-6</v>
      </c>
      <c r="H605" s="3">
        <f t="shared" ca="1" si="3497"/>
        <v>5.0398646254501147E-6</v>
      </c>
      <c r="I605" s="3">
        <f t="shared" ca="1" si="3498"/>
        <v>1.9841802792682931E-9</v>
      </c>
      <c r="J605" s="3">
        <f t="shared" ca="1" si="3499"/>
        <v>0.102953</v>
      </c>
      <c r="K605" s="3">
        <f t="shared" ca="1" si="3500"/>
        <v>24.995891</v>
      </c>
      <c r="L605" s="3">
        <f t="shared" ca="1" si="3501"/>
        <v>0.1095</v>
      </c>
      <c r="M605" s="3">
        <f t="shared" ca="1" si="3502"/>
        <v>23.501387818474889</v>
      </c>
      <c r="N605" s="3">
        <f t="shared" ca="1" si="3503"/>
        <v>30.081776407647858</v>
      </c>
      <c r="O605" s="3">
        <f t="shared" si="3504"/>
        <v>0.3</v>
      </c>
      <c r="Q605" s="3" t="str">
        <f t="shared" ca="1" si="3505"/>
        <v>582.7</v>
      </c>
      <c r="R605" s="3" t="str">
        <f t="shared" ca="1" si="3505"/>
        <v>644.1</v>
      </c>
      <c r="S605" s="3" t="str">
        <f t="shared" ca="1" si="3505"/>
        <v>631.4</v>
      </c>
      <c r="T605" s="3" t="str">
        <f t="shared" ca="1" si="3506"/>
        <v>26.19</v>
      </c>
      <c r="U605" s="3" t="str">
        <f t="shared" ca="1" si="3507"/>
        <v>28.93</v>
      </c>
      <c r="V605" s="3" t="str">
        <f t="shared" ca="1" si="3508"/>
        <v>28.38</v>
      </c>
      <c r="W605" s="3">
        <f t="shared" si="3509"/>
        <v>0.1</v>
      </c>
      <c r="X605" s="3">
        <f t="shared" ca="1" si="3510"/>
        <v>0.109</v>
      </c>
      <c r="Y605" s="3">
        <f t="shared" ca="1" si="3511"/>
        <v>0.45662100456621046</v>
      </c>
      <c r="AA605" s="3" t="str">
        <f t="shared" ca="1" si="3512"/>
        <v>300.4</v>
      </c>
      <c r="AB605" s="3" t="str">
        <f t="shared" ca="1" si="3513"/>
        <v>26.7</v>
      </c>
      <c r="AC605" s="3">
        <f t="shared" ca="1" si="3514"/>
        <v>230</v>
      </c>
      <c r="AD605" s="3">
        <f t="shared" ca="1" si="3515"/>
        <v>20</v>
      </c>
      <c r="AE605" s="3" t="str">
        <f t="shared" ca="1" si="3516"/>
        <v>236.0</v>
      </c>
      <c r="AF605" s="3" t="str">
        <f t="shared" ca="1" si="3516"/>
        <v>233.8</v>
      </c>
      <c r="AG605" s="3" t="str">
        <f t="shared" ca="1" si="3516"/>
        <v>241.7</v>
      </c>
      <c r="AH605" s="3" t="str">
        <f t="shared" ca="1" si="3517"/>
        <v>21.76</v>
      </c>
      <c r="AI605" s="3" t="str">
        <f t="shared" ca="1" si="3518"/>
        <v>21.20</v>
      </c>
      <c r="AJ605" s="3" t="str">
        <f t="shared" ca="1" si="3519"/>
        <v>21.67</v>
      </c>
      <c r="AK605" s="3">
        <f t="shared" si="3520"/>
        <v>0.5</v>
      </c>
      <c r="AL605" s="3">
        <f t="shared" ca="1" si="3521"/>
        <v>101.00170883316694</v>
      </c>
      <c r="AM605" s="3">
        <f t="shared" ca="1" si="3522"/>
        <v>1.8638662716994339</v>
      </c>
      <c r="AO605" s="3">
        <f t="shared" ca="1" si="3523"/>
        <v>8.3800000000000008</v>
      </c>
      <c r="AP605" s="3">
        <f>0</f>
        <v>0</v>
      </c>
      <c r="AQ605" s="3">
        <f t="shared" ca="1" si="3524"/>
        <v>0</v>
      </c>
      <c r="AR605" s="3">
        <f t="shared" ca="1" si="3525"/>
        <v>2.5734019661230005E-3</v>
      </c>
      <c r="AS605" s="3">
        <f t="shared" ca="1" si="3526"/>
        <v>24.995891</v>
      </c>
      <c r="AT605" s="3">
        <f t="shared" ca="1" si="3527"/>
        <v>0.10295300000000002</v>
      </c>
      <c r="AU605" s="3">
        <f t="shared" ca="1" si="3528"/>
        <v>0</v>
      </c>
      <c r="AV605" s="3">
        <f>1</f>
        <v>1</v>
      </c>
      <c r="AW605" s="3">
        <f t="shared" ca="1" si="3529"/>
        <v>5.0398646254501147E-6</v>
      </c>
      <c r="AX605" s="3">
        <f t="shared" ca="1" si="3530"/>
        <v>-5.1886918278396577E-7</v>
      </c>
      <c r="AY605" s="3">
        <f t="shared" ca="1" si="3531"/>
        <v>7.1781022313186448E-4</v>
      </c>
      <c r="AZ605" s="3">
        <f t="shared" ca="1" si="3532"/>
        <v>3.1439903606891262</v>
      </c>
      <c r="BA605" s="3">
        <f t="shared" ca="1" si="3533"/>
        <v>2.0142171004412224</v>
      </c>
      <c r="BB605" s="3">
        <f t="shared" ca="1" si="3534"/>
        <v>2.2055677249831386E-4</v>
      </c>
      <c r="BC605" s="3">
        <f t="shared" ca="1" si="3535"/>
        <v>2.3528451936246867E-3</v>
      </c>
      <c r="BD605" s="3">
        <f t="shared" ca="1" si="3536"/>
        <v>27.010108100441222</v>
      </c>
      <c r="BE605" s="3">
        <f t="shared" ca="1" si="3537"/>
        <v>8.7109802925455601E-2</v>
      </c>
      <c r="BF605" s="3">
        <f t="shared" ca="1" si="3538"/>
        <v>8.1657123206667574E-3</v>
      </c>
      <c r="BG605" s="3">
        <f>1</f>
        <v>1</v>
      </c>
      <c r="BH605" s="3">
        <f t="shared" ca="1" si="3539"/>
        <v>8.1707521852922068E-3</v>
      </c>
      <c r="BI605" s="3">
        <f t="shared" ca="1" si="3540"/>
        <v>-4.3902161429393462E-7</v>
      </c>
      <c r="BJ605" s="3">
        <f t="shared" ca="1" si="3541"/>
        <v>5.3382106700444742E-5</v>
      </c>
      <c r="BK605" s="3">
        <f t="shared" ca="1" si="3542"/>
        <v>4.2726042909770552</v>
      </c>
      <c r="BL605" s="3">
        <f t="shared" ca="1" si="3543"/>
        <v>3.3506442008824449</v>
      </c>
      <c r="BM605" s="3">
        <f t="shared" ca="1" si="3544"/>
        <v>3.6689553999662771E-4</v>
      </c>
      <c r="BN605" s="3">
        <f t="shared" ca="1" si="3545"/>
        <v>2.2065064261263729E-3</v>
      </c>
      <c r="BO605" s="3">
        <f t="shared" ca="1" si="3546"/>
        <v>28.346535200882446</v>
      </c>
      <c r="BP605" s="3">
        <f t="shared" ca="1" si="3547"/>
        <v>7.7840427780312388E-2</v>
      </c>
      <c r="BQ605" s="3">
        <f t="shared" ca="1" si="3548"/>
        <v>1.2943223480279382E-2</v>
      </c>
      <c r="BR605" s="3">
        <f>1</f>
        <v>1</v>
      </c>
      <c r="BS605" s="3">
        <f t="shared" ca="1" si="3549"/>
        <v>1.2948263344904832E-2</v>
      </c>
      <c r="BT605" s="3">
        <f t="shared" ca="1" si="3550"/>
        <v>-3.9230521839990079E-7</v>
      </c>
      <c r="BU605" s="3">
        <f t="shared" ca="1" si="3551"/>
        <v>3.0227337523234046E-5</v>
      </c>
      <c r="BV605" s="3">
        <f t="shared" ca="1" si="3552"/>
        <v>4.5196001045552485</v>
      </c>
      <c r="BW605" s="3">
        <f t="shared" ca="1" si="3553"/>
        <v>5.0681013013236678</v>
      </c>
      <c r="BX605" s="3">
        <f t="shared" ca="1" si="3554"/>
        <v>5.5495709249494163E-4</v>
      </c>
      <c r="BY605" s="3">
        <f t="shared" ca="1" si="3555"/>
        <v>2.0184448736280591E-3</v>
      </c>
      <c r="BZ605" s="3">
        <f t="shared" ca="1" si="3556"/>
        <v>30.063992301323669</v>
      </c>
      <c r="CA605" s="3">
        <f t="shared" ca="1" si="3557"/>
        <v>6.7138284676156942E-2</v>
      </c>
      <c r="CB605" s="3">
        <f t="shared" ca="1" si="3558"/>
        <v>1.8459194871151819E-2</v>
      </c>
      <c r="CC605" s="3">
        <f>1</f>
        <v>1</v>
      </c>
      <c r="CD605" s="3">
        <f t="shared" ca="1" si="3559"/>
        <v>1.8464234735777268E-2</v>
      </c>
      <c r="CE605" s="3">
        <f t="shared" ca="1" si="3560"/>
        <v>-3.383678659527629E-7</v>
      </c>
      <c r="CF605" s="3">
        <f t="shared" ca="1" si="3561"/>
        <v>1.8307431028641991E-5</v>
      </c>
      <c r="CG605" s="3">
        <f t="shared" ca="1" si="3562"/>
        <v>4.7373725933476933</v>
      </c>
      <c r="CH605" s="3">
        <f t="shared" ca="1" si="3563"/>
        <v>7.0934184017648896</v>
      </c>
      <c r="CI605" s="3">
        <f t="shared" ca="1" si="3564"/>
        <v>7.7672931499325542E-4</v>
      </c>
      <c r="CJ605" s="3">
        <f t="shared" ca="1" si="3565"/>
        <v>1.7966726511297452E-3</v>
      </c>
      <c r="CK605" s="3">
        <f t="shared" ca="1" si="3566"/>
        <v>32.089309401764893</v>
      </c>
      <c r="CL605" s="3">
        <f t="shared" ca="1" si="3567"/>
        <v>5.5989757480755541E-2</v>
      </c>
      <c r="CM605" s="3">
        <f t="shared" ca="1" si="3568"/>
        <v>2.4205236244521228E-2</v>
      </c>
      <c r="CN605" s="3">
        <f>1</f>
        <v>1</v>
      </c>
      <c r="CO605" s="3">
        <f t="shared" ca="1" si="3569"/>
        <v>2.4210276109146677E-2</v>
      </c>
      <c r="CP605" s="3">
        <f t="shared" ca="1" si="3570"/>
        <v>-2.8218079811479079E-7</v>
      </c>
      <c r="CQ605" s="3">
        <f t="shared" ca="1" si="3571"/>
        <v>1.1649808486505903E-5</v>
      </c>
      <c r="CR605" s="3">
        <f t="shared" ca="1" si="3572"/>
        <v>4.9336812140317257</v>
      </c>
      <c r="CS605" s="3">
        <f t="shared" ca="1" si="3573"/>
        <v>8.5845255022061124</v>
      </c>
      <c r="CT605" s="3">
        <f t="shared" ca="1" si="3574"/>
        <v>9.400055424915693E-4</v>
      </c>
      <c r="CU605" s="3">
        <f t="shared" ca="1" si="3575"/>
        <v>1.6333964236314312E-3</v>
      </c>
      <c r="CV605" s="3">
        <f t="shared" ca="1" si="3576"/>
        <v>33.580416502206113</v>
      </c>
      <c r="CW605" s="3">
        <f t="shared" ca="1" si="3577"/>
        <v>4.8641339023419286E-2</v>
      </c>
      <c r="CX605" s="3">
        <f t="shared" ca="1" si="3578"/>
        <v>2.7992670740990194E-2</v>
      </c>
      <c r="CY605" s="3">
        <f>1</f>
        <v>1</v>
      </c>
      <c r="CZ605" s="3">
        <f t="shared" ca="1" si="3579"/>
        <v>2.7997710605615643E-2</v>
      </c>
      <c r="DA605" s="3">
        <f t="shared" ca="1" si="3580"/>
        <v>-2.4514576387865711E-7</v>
      </c>
      <c r="DB605" s="3">
        <f t="shared" ca="1" si="3581"/>
        <v>8.7531851828848845E-6</v>
      </c>
      <c r="DC605" s="3">
        <f t="shared" ca="1" si="3582"/>
        <v>5.0578338834764924</v>
      </c>
      <c r="DD605" s="3">
        <f t="shared" ca="1" si="3583"/>
        <v>10.472682602647335</v>
      </c>
      <c r="DE605" s="3">
        <f t="shared" ca="1" si="3584"/>
        <v>1.1467587449898833E-3</v>
      </c>
      <c r="DF605" s="3">
        <f t="shared" ca="1" si="3585"/>
        <v>1.4266432211331173E-3</v>
      </c>
      <c r="DG605" s="3">
        <f t="shared" ca="1" si="3586"/>
        <v>35.468573602647339</v>
      </c>
      <c r="DH605" s="3">
        <f t="shared" ca="1" si="3587"/>
        <v>4.0222740195749909E-2</v>
      </c>
      <c r="DI605" s="3">
        <f t="shared" ca="1" si="3588"/>
        <v>3.2331684883552529E-2</v>
      </c>
      <c r="DJ605" s="3">
        <f>1</f>
        <v>1</v>
      </c>
      <c r="DK605" s="3">
        <f t="shared" ca="1" si="3589"/>
        <v>3.2336724748177982E-2</v>
      </c>
      <c r="DL605" s="3">
        <f t="shared" ca="1" si="3590"/>
        <v>-2.0271716545123038E-7</v>
      </c>
      <c r="DM605" s="3">
        <f t="shared" ca="1" si="3591"/>
        <v>6.2677306555333767E-6</v>
      </c>
      <c r="DN605" s="3">
        <f t="shared" ca="1" si="3592"/>
        <v>5.2028896748277198</v>
      </c>
      <c r="DO605" s="3">
        <f t="shared" ca="1" si="3593"/>
        <v>12.240569703088557</v>
      </c>
      <c r="DP605" s="3">
        <f t="shared" ca="1" si="3594"/>
        <v>1.3403423824881969E-3</v>
      </c>
      <c r="DQ605" s="3">
        <f t="shared" ca="1" si="3595"/>
        <v>1.2330595836348036E-3</v>
      </c>
      <c r="DR605" s="3">
        <f t="shared" ca="1" si="3596"/>
        <v>37.236460703088554</v>
      </c>
      <c r="DS605" s="3">
        <f t="shared" ca="1" si="3597"/>
        <v>3.3114306793731563E-2</v>
      </c>
      <c r="DT605" s="3">
        <f t="shared" ca="1" si="3598"/>
        <v>3.5995429135321208E-2</v>
      </c>
      <c r="DU605" s="3">
        <f>1</f>
        <v>1</v>
      </c>
      <c r="DV605" s="3">
        <f t="shared" ca="1" si="3599"/>
        <v>3.6000468999946661E-2</v>
      </c>
      <c r="DW605" s="3">
        <f t="shared" ca="1" si="3600"/>
        <v>-1.6689162340603011E-7</v>
      </c>
      <c r="DX605" s="3">
        <f t="shared" ca="1" si="3601"/>
        <v>4.6352212281011718E-6</v>
      </c>
      <c r="DY605" s="3">
        <f t="shared" ca="1" si="3602"/>
        <v>5.3339295331805943</v>
      </c>
      <c r="DZ605" s="3">
        <f t="shared" ca="1" si="3603"/>
        <v>13.98823680352978</v>
      </c>
      <c r="EA605" s="3">
        <f t="shared" ca="1" si="3604"/>
        <v>1.531711929986511E-3</v>
      </c>
      <c r="EB605" s="3">
        <f t="shared" ca="1" si="3605"/>
        <v>1.0416900361364895E-3</v>
      </c>
      <c r="EC605" s="3">
        <f t="shared" ca="1" si="3606"/>
        <v>38.98412780352978</v>
      </c>
      <c r="ED605" s="3">
        <f t="shared" ca="1" si="3607"/>
        <v>2.6720875772477094E-2</v>
      </c>
      <c r="EE605" s="3">
        <f t="shared" ca="1" si="3608"/>
        <v>3.9290655358661733E-2</v>
      </c>
      <c r="EF605" s="3">
        <f>1</f>
        <v>1</v>
      </c>
      <c r="EG605" s="3">
        <f t="shared" ca="1" si="3609"/>
        <v>3.9295695223287186E-2</v>
      </c>
      <c r="EH605" s="3">
        <f t="shared" ca="1" si="3610"/>
        <v>-1.3466959656675432E-7</v>
      </c>
      <c r="EI605" s="3">
        <f t="shared" ca="1" si="3611"/>
        <v>3.4267838488165336E-6</v>
      </c>
      <c r="EJ605" s="3">
        <f t="shared" ca="1" si="3612"/>
        <v>5.4651132886914624</v>
      </c>
      <c r="EK605" s="3">
        <f t="shared" ca="1" si="3613"/>
        <v>15.409233903971002</v>
      </c>
      <c r="EL605" s="3">
        <f t="shared" ca="1" si="3614"/>
        <v>1.6873111124848246E-3</v>
      </c>
      <c r="EM605" s="3">
        <f t="shared" ca="1" si="3615"/>
        <v>8.8609085363817596E-4</v>
      </c>
      <c r="EN605" s="3">
        <f t="shared" ca="1" si="3616"/>
        <v>40.405124903971</v>
      </c>
      <c r="EO605" s="3">
        <f t="shared" ca="1" si="3617"/>
        <v>2.1930159991934369E-2</v>
      </c>
      <c r="EP605" s="3">
        <f t="shared" ca="1" si="3618"/>
        <v>4.1759829142837178E-2</v>
      </c>
      <c r="EQ605" s="3">
        <f>1</f>
        <v>1</v>
      </c>
      <c r="ER605" s="3">
        <f t="shared" ca="1" si="3619"/>
        <v>4.1764869007462631E-2</v>
      </c>
      <c r="ES605" s="3">
        <f t="shared" ca="1" si="3620"/>
        <v>-1.105250375738114E-7</v>
      </c>
      <c r="ET605" s="3">
        <f t="shared" ca="1" si="3621"/>
        <v>2.6461961415494284E-6</v>
      </c>
      <c r="EU605" s="3">
        <f t="shared" ca="1" si="3622"/>
        <v>5.5773779681471822</v>
      </c>
      <c r="EV605" s="3">
        <f t="shared" ca="1" si="3623"/>
        <v>17.110611004412224</v>
      </c>
      <c r="EW605" s="3">
        <f t="shared" ca="1" si="3624"/>
        <v>1.8736119049831386E-3</v>
      </c>
      <c r="EX605" s="3">
        <f t="shared" ca="1" si="3625"/>
        <v>6.9979006113986188E-4</v>
      </c>
      <c r="EY605" s="3">
        <f t="shared" ca="1" si="3626"/>
        <v>42.106502004412221</v>
      </c>
      <c r="EZ605" s="3">
        <f t="shared" ca="1" si="3627"/>
        <v>1.6619524962356951E-2</v>
      </c>
      <c r="FA605" s="3">
        <f t="shared" ca="1" si="3628"/>
        <v>4.4496973526483116E-2</v>
      </c>
      <c r="FB605" s="3">
        <f>1</f>
        <v>1</v>
      </c>
      <c r="FC605" s="3">
        <f t="shared" ca="1" si="3629"/>
        <v>4.4502013391108569E-2</v>
      </c>
      <c r="FD605" s="3">
        <f t="shared" ca="1" si="3630"/>
        <v>-8.376015594956795E-8</v>
      </c>
      <c r="FE605" s="3">
        <f t="shared" ca="1" si="3631"/>
        <v>1.8820859399304446E-6</v>
      </c>
      <c r="FF605" s="3">
        <f t="shared" ca="1" si="3632"/>
        <v>5.7253605496731472</v>
      </c>
      <c r="FG605" s="3">
        <f t="shared" ca="1" si="3633"/>
        <v>18.965438104853447</v>
      </c>
      <c r="FH605" s="3">
        <f t="shared" ca="1" si="3634"/>
        <v>2.0767154724814526E-3</v>
      </c>
      <c r="FI605" s="3">
        <f t="shared" ca="1" si="3635"/>
        <v>4.9668649364154787E-4</v>
      </c>
      <c r="FJ605" s="3">
        <f t="shared" ca="1" si="3636"/>
        <v>43.961329104853448</v>
      </c>
      <c r="FK605" s="3">
        <f t="shared" ca="1" si="3637"/>
        <v>1.1298259260016603E-2</v>
      </c>
      <c r="FL605" s="3">
        <f t="shared" ca="1" si="3638"/>
        <v>4.723959704512614E-2</v>
      </c>
      <c r="FM605" s="3">
        <f>1</f>
        <v>1</v>
      </c>
      <c r="FN605" s="3">
        <f t="shared" ca="1" si="3639"/>
        <v>4.7244636909751593E-2</v>
      </c>
      <c r="FO605" s="3">
        <f t="shared" ca="1" si="3640"/>
        <v>-5.6941697173721872E-8</v>
      </c>
      <c r="FP605" s="3">
        <f t="shared" ca="1" si="3641"/>
        <v>1.2052213402315159E-6</v>
      </c>
      <c r="FQ605" s="3">
        <f t="shared" ca="1" si="3642"/>
        <v>5.9189331871026152</v>
      </c>
      <c r="FR605" s="3">
        <f t="shared" ca="1" si="3643"/>
        <v>20.602975205294669</v>
      </c>
      <c r="FS605" s="3">
        <f t="shared" ca="1" si="3644"/>
        <v>2.2560257849797661E-3</v>
      </c>
      <c r="FT605" s="3">
        <f t="shared" ca="1" si="3645"/>
        <v>3.1737618114323438E-4</v>
      </c>
      <c r="FU605" s="3">
        <f t="shared" ca="1" si="3646"/>
        <v>45.598866205294669</v>
      </c>
      <c r="FV605" s="3">
        <f t="shared" ca="1" si="3647"/>
        <v>6.9601770297170792E-3</v>
      </c>
      <c r="FW605" s="3">
        <f t="shared" ca="1" si="3648"/>
        <v>4.9475479824930599E-2</v>
      </c>
      <c r="FX605" s="3">
        <f>1</f>
        <v>1</v>
      </c>
      <c r="FY605" s="3">
        <f t="shared" ca="1" si="3649"/>
        <v>4.9480519689556052E-2</v>
      </c>
      <c r="FZ605" s="3">
        <f t="shared" ca="1" si="3650"/>
        <v>-3.5078349998941557E-8</v>
      </c>
      <c r="GA605" s="3">
        <f t="shared" ca="1" si="3651"/>
        <v>7.089223728468097E-7</v>
      </c>
      <c r="GB605" s="3">
        <f t="shared" ca="1" si="3652"/>
        <v>6.1494013175531848</v>
      </c>
      <c r="GC605" s="3">
        <f t="shared" ca="1" si="3653"/>
        <v>22.539492305735891</v>
      </c>
      <c r="GD605" s="3">
        <f t="shared" ca="1" si="3654"/>
        <v>2.4680744074780801E-3</v>
      </c>
      <c r="GE605" s="3">
        <f t="shared" ca="1" si="3655"/>
        <v>1.0532755864492037E-4</v>
      </c>
      <c r="GF605" s="3">
        <f t="shared" ca="1" si="3656"/>
        <v>47.535383305735891</v>
      </c>
      <c r="GG605" s="3">
        <f t="shared" ca="1" si="3657"/>
        <v>2.2157717329737182E-3</v>
      </c>
      <c r="GH605" s="3">
        <f t="shared" ca="1" si="3658"/>
        <v>5.1920784810002119E-2</v>
      </c>
      <c r="GI605" s="3">
        <f>1</f>
        <v>1</v>
      </c>
      <c r="GJ605" s="3">
        <f t="shared" ca="1" si="3659"/>
        <v>5.1925824674627571E-2</v>
      </c>
      <c r="GK605" s="3">
        <f t="shared" ca="1" si="3660"/>
        <v>-1.116718957508654E-8</v>
      </c>
      <c r="GL605" s="3">
        <f t="shared" ca="1" si="3661"/>
        <v>2.1505952759598435E-7</v>
      </c>
      <c r="GM605" s="3">
        <f t="shared" ca="1" si="3662"/>
        <v>6.6674413125114045</v>
      </c>
      <c r="GN605" s="3">
        <f t="shared" ca="1" si="3663"/>
        <v>22.79634618392064</v>
      </c>
      <c r="GO605" s="3">
        <f t="shared" ca="1" si="3664"/>
        <v>2.49619990713931E-3</v>
      </c>
      <c r="GP605" s="3">
        <f t="shared" ca="1" si="3665"/>
        <v>7.7202058983690501E-5</v>
      </c>
      <c r="GQ605" s="3">
        <f t="shared" ca="1" si="3666"/>
        <v>47.792237183920641</v>
      </c>
      <c r="GR605" s="3">
        <f t="shared" ca="1" si="3667"/>
        <v>1.6153681755175207E-3</v>
      </c>
      <c r="GS605" s="3">
        <f t="shared" ca="1" si="3668"/>
        <v>5.2230237675066161E-2</v>
      </c>
      <c r="GT605" s="3">
        <f>1</f>
        <v>1</v>
      </c>
      <c r="GU605" s="3">
        <f t="shared" ca="1" si="3669"/>
        <v>5.2235277539691614E-2</v>
      </c>
      <c r="GV605" s="3">
        <f t="shared" ca="1" si="3670"/>
        <v>-8.1412369248686451E-9</v>
      </c>
      <c r="GW605" s="3">
        <f t="shared" ca="1" si="3671"/>
        <v>1.5585659763131532E-7</v>
      </c>
      <c r="GX605" s="3">
        <f t="shared" ca="1" si="3672"/>
        <v>6.8072748086952801</v>
      </c>
      <c r="GY605" s="3">
        <f t="shared" ca="1" si="3673"/>
        <v>23.031360062105392</v>
      </c>
      <c r="GZ605" s="3">
        <f t="shared" ca="1" si="3674"/>
        <v>2.5219339268005405E-3</v>
      </c>
      <c r="HA605" s="3">
        <f t="shared" ca="1" si="3675"/>
        <v>5.1468039322460045E-5</v>
      </c>
      <c r="HB605" s="3">
        <f t="shared" ca="1" si="3676"/>
        <v>48.027251062105393</v>
      </c>
      <c r="HC605" s="3">
        <f t="shared" ca="1" si="3677"/>
        <v>1.0716424151760273E-3</v>
      </c>
      <c r="HD605" s="3">
        <f t="shared" ca="1" si="3678"/>
        <v>5.2510478343625301E-2</v>
      </c>
      <c r="HE605" s="3">
        <f>1</f>
        <v>1</v>
      </c>
      <c r="HF605" s="3">
        <f t="shared" ca="1" si="3679"/>
        <v>5.2515518208250754E-2</v>
      </c>
      <c r="HG605" s="3">
        <f t="shared" ca="1" si="3680"/>
        <v>-5.4009326993775854E-9</v>
      </c>
      <c r="HH605" s="3">
        <f t="shared" ca="1" si="3681"/>
        <v>1.028443078684993E-7</v>
      </c>
      <c r="HI605" s="3">
        <f t="shared" ca="1" si="3682"/>
        <v>6.9878197402328492</v>
      </c>
      <c r="HJ605" s="3">
        <f t="shared" ca="1" si="3683"/>
        <v>23.266373940290141</v>
      </c>
      <c r="HK605" s="3">
        <f t="shared" ca="1" si="3684"/>
        <v>2.5476679464617705E-3</v>
      </c>
      <c r="HL605" s="3">
        <f t="shared" ca="1" si="3685"/>
        <v>2.5734019661230022E-5</v>
      </c>
      <c r="HM605" s="3">
        <f t="shared" ca="1" si="3686"/>
        <v>48.262264940290137</v>
      </c>
      <c r="HN605" s="3">
        <f t="shared" ca="1" si="3687"/>
        <v>5.332120175683433E-4</v>
      </c>
      <c r="HO605" s="3">
        <f t="shared" ca="1" si="3688"/>
        <v>5.2787989739265948E-2</v>
      </c>
      <c r="HP605" s="3">
        <f>1</f>
        <v>1</v>
      </c>
      <c r="HQ605" s="3">
        <f t="shared" ca="1" si="3689"/>
        <v>5.27930296038914E-2</v>
      </c>
      <c r="HR605" s="3">
        <f t="shared" ca="1" si="3690"/>
        <v>-2.6873163852075786E-9</v>
      </c>
      <c r="HS605" s="3">
        <f t="shared" ca="1" si="3691"/>
        <v>5.0902814525966011E-8</v>
      </c>
      <c r="HT605" s="3">
        <f t="shared" ca="1" si="3692"/>
        <v>7.2932582039244815</v>
      </c>
      <c r="HU605" s="3">
        <f t="shared" ca="1" si="3693"/>
        <v>23.503737957256735</v>
      </c>
      <c r="HV605" s="3">
        <f t="shared" ca="1" si="3694"/>
        <v>2.5736593063196123E-3</v>
      </c>
      <c r="HW605" s="3">
        <f t="shared" ca="1" si="3695"/>
        <v>-2.5734019661180149E-7</v>
      </c>
      <c r="HX605" s="3">
        <f t="shared" ca="1" si="3696"/>
        <v>48.499628957256732</v>
      </c>
      <c r="HY605" s="3">
        <f t="shared" ca="1" si="3697"/>
        <v>-5.3060240283198515E-6</v>
      </c>
      <c r="HZ605" s="3">
        <f t="shared" ca="1" si="3698"/>
        <v>5.3065546307329632E-2</v>
      </c>
      <c r="IA605" s="3">
        <f>1</f>
        <v>1</v>
      </c>
      <c r="IB605" s="3">
        <f t="shared" ca="1" si="3699"/>
        <v>5.3080082085991199E-6</v>
      </c>
      <c r="IC605" s="3">
        <f t="shared" ca="1" si="3700"/>
        <v>-1.0528108238336353E-10</v>
      </c>
      <c r="ID605" s="3">
        <f t="shared" ca="1" si="3701"/>
        <v>7.944336339798393E-6</v>
      </c>
      <c r="IE605" s="3">
        <f t="shared" ca="1" si="3702"/>
        <v>9.1222276898771248</v>
      </c>
      <c r="IF605" s="3">
        <f t="shared" ca="1" si="3703"/>
        <v>23.736401696659637</v>
      </c>
      <c r="IG605" s="3">
        <f t="shared" ca="1" si="3704"/>
        <v>2.5991359857842301E-3</v>
      </c>
      <c r="IH605" s="3">
        <f t="shared" ca="1" si="3705"/>
        <v>-2.5734019661229589E-5</v>
      </c>
      <c r="II605" s="3">
        <f t="shared" ca="1" si="3706"/>
        <v>48.732292696659641</v>
      </c>
      <c r="IJ605" s="3">
        <f t="shared" ca="1" si="3707"/>
        <v>-5.2806913521213277E-4</v>
      </c>
      <c r="IK605" s="3">
        <f t="shared" ca="1" si="3708"/>
        <v>5.3334982656426257E-2</v>
      </c>
      <c r="IL605" s="3">
        <f>1</f>
        <v>1</v>
      </c>
      <c r="IM605" s="3">
        <f t="shared" ca="1" si="3709"/>
        <v>5.2807111939241205E-4</v>
      </c>
      <c r="IN605" s="3">
        <f t="shared" ca="1" si="3710"/>
        <v>-1.0477843641781924E-10</v>
      </c>
      <c r="IO605" s="3">
        <f t="shared" ca="1" si="3711"/>
        <v>1.9834278511184642E-7</v>
      </c>
      <c r="IP605" s="3">
        <f t="shared" ca="1" si="3712"/>
        <v>10.722853874815097</v>
      </c>
      <c r="IQ605" s="3">
        <f t="shared" ca="1" si="3713"/>
        <v>23.971415574844386</v>
      </c>
      <c r="IR605" s="3">
        <f t="shared" ca="1" si="3714"/>
        <v>2.6248700054454601E-3</v>
      </c>
      <c r="IS605" s="3">
        <f t="shared" ca="1" si="3715"/>
        <v>-5.1468039322459611E-5</v>
      </c>
      <c r="IT605" s="3">
        <f t="shared" ca="1" si="3716"/>
        <v>48.967306574844386</v>
      </c>
      <c r="IU605" s="3">
        <f t="shared" ca="1" si="3717"/>
        <v>-1.0510694363757369E-3</v>
      </c>
      <c r="IV605" s="3">
        <f t="shared" ca="1" si="3718"/>
        <v>5.3604541255162994E-2</v>
      </c>
      <c r="IW605" s="3">
        <f>1</f>
        <v>1</v>
      </c>
      <c r="IX605" s="3">
        <f t="shared" ca="1" si="3719"/>
        <v>1.0510714205560162E-3</v>
      </c>
      <c r="IY605" s="3">
        <f t="shared" ca="1" si="3720"/>
        <v>-1.0427556238991967E-10</v>
      </c>
      <c r="IZ605" s="3">
        <f t="shared" ca="1" si="3721"/>
        <v>9.9199464296140932E-8</v>
      </c>
      <c r="JA605" s="3">
        <f t="shared" ca="1" si="3722"/>
        <v>11.021672394182207</v>
      </c>
      <c r="JB605" s="3">
        <f t="shared" ca="1" si="3723"/>
        <v>24.206429453029138</v>
      </c>
      <c r="JC605" s="3">
        <f t="shared" ca="1" si="3724"/>
        <v>2.6506040251066906E-3</v>
      </c>
      <c r="JD605" s="3">
        <f t="shared" ca="1" si="3725"/>
        <v>-7.7202058983690067E-5</v>
      </c>
      <c r="JE605" s="3">
        <f t="shared" ca="1" si="3726"/>
        <v>49.202320453029138</v>
      </c>
      <c r="JF605" s="3">
        <f t="shared" ca="1" si="3727"/>
        <v>-1.5690735370375633E-3</v>
      </c>
      <c r="JG605" s="3">
        <f t="shared" ca="1" si="3728"/>
        <v>5.3871524771622971E-2</v>
      </c>
      <c r="JH605" s="3">
        <f>1</f>
        <v>1</v>
      </c>
      <c r="JI605" s="3">
        <f t="shared" ca="1" si="3729"/>
        <v>1.5690755212178426E-3</v>
      </c>
      <c r="JJ605" s="3">
        <f t="shared" ca="1" si="3730"/>
        <v>-1.0377749229705594E-10</v>
      </c>
      <c r="JK605" s="3">
        <f t="shared" ca="1" si="3731"/>
        <v>6.6136471355872362E-8</v>
      </c>
      <c r="JL605" s="3">
        <f t="shared" ca="1" si="3732"/>
        <v>11.195661603073475</v>
      </c>
      <c r="JM605" s="3">
        <f t="shared" ca="1" si="3733"/>
        <v>24.292259406177113</v>
      </c>
      <c r="JN605" s="3">
        <f t="shared" ca="1" si="3734"/>
        <v>2.6600024049763939E-3</v>
      </c>
      <c r="JO605" s="3">
        <f t="shared" ca="1" si="3735"/>
        <v>-8.660043885339334E-5</v>
      </c>
      <c r="JP605" s="3">
        <f t="shared" ca="1" si="3736"/>
        <v>49.28815040617711</v>
      </c>
      <c r="JQ605" s="3">
        <f t="shared" ca="1" si="3737"/>
        <v>-1.7570235064560268E-3</v>
      </c>
      <c r="JR605" s="3">
        <f t="shared" ca="1" si="3738"/>
        <v>5.3968395710848695E-2</v>
      </c>
      <c r="JS605" s="3">
        <f>1</f>
        <v>1</v>
      </c>
      <c r="JT605" s="3">
        <f t="shared" ca="1" si="3739"/>
        <v>1.7570254906363061E-3</v>
      </c>
      <c r="JU605" s="3">
        <f t="shared" ca="1" si="3740"/>
        <v>-1.0359677508149262E-10</v>
      </c>
      <c r="JV605" s="3">
        <f t="shared" ca="1" si="3741"/>
        <v>5.8959474073588466E-8</v>
      </c>
      <c r="JW605" s="3">
        <f t="shared" ca="1" si="3742"/>
        <v>11.244792144909026</v>
      </c>
      <c r="JX605" s="3">
        <f t="shared" ca="1" si="3743"/>
        <v>25.972486506618338</v>
      </c>
      <c r="JY605" s="3">
        <f t="shared" ca="1" si="3744"/>
        <v>2.8439872724747078E-3</v>
      </c>
      <c r="JZ605" s="3">
        <f t="shared" ca="1" si="3745"/>
        <v>-2.7058530635170729E-4</v>
      </c>
      <c r="KA605" s="3">
        <f t="shared" ca="1" si="3746"/>
        <v>50.968377506618339</v>
      </c>
      <c r="KB605" s="3">
        <f t="shared" ca="1" si="3747"/>
        <v>-5.3088860110677705E-3</v>
      </c>
      <c r="KC605" s="3">
        <f t="shared" ca="1" si="3748"/>
        <v>5.5799054464808318E-2</v>
      </c>
      <c r="KD605" s="3">
        <f>1</f>
        <v>1</v>
      </c>
      <c r="KE605" s="3">
        <f t="shared" ca="1" si="3749"/>
        <v>5.3088879952480498E-3</v>
      </c>
      <c r="KF605" s="3">
        <f t="shared" ca="1" si="3750"/>
        <v>-1.0018159654284607E-10</v>
      </c>
      <c r="KG605" s="3">
        <f t="shared" ca="1" si="3751"/>
        <v>1.8870475424880712E-8</v>
      </c>
      <c r="KH605" s="3">
        <f t="shared" ca="1" si="3752"/>
        <v>11.725004944254138</v>
      </c>
      <c r="KI605" s="3">
        <f t="shared" ca="1" si="3753"/>
        <v>27.62268360705956</v>
      </c>
      <c r="KJ605" s="3">
        <f t="shared" ca="1" si="3754"/>
        <v>3.0246838549730219E-3</v>
      </c>
      <c r="KK605" s="3">
        <f t="shared" ca="1" si="3755"/>
        <v>-4.5128188885002135E-4</v>
      </c>
      <c r="KL605" s="3">
        <f t="shared" ca="1" si="3756"/>
        <v>52.618574607059557</v>
      </c>
      <c r="KM605" s="3">
        <f t="shared" ca="1" si="3757"/>
        <v>-8.5764749847380937E-3</v>
      </c>
      <c r="KN605" s="3">
        <f t="shared" ca="1" si="3758"/>
        <v>5.7483196334383715E-2</v>
      </c>
      <c r="KO605" s="3">
        <f>1</f>
        <v>1</v>
      </c>
      <c r="KP605" s="3">
        <f t="shared" ca="1" si="3759"/>
        <v>8.5764769689183722E-3</v>
      </c>
      <c r="KQ605" s="3">
        <f t="shared" ca="1" si="3760"/>
        <v>-9.7039752025636428E-11</v>
      </c>
      <c r="KR605" s="3">
        <f t="shared" ca="1" si="3761"/>
        <v>1.1314625382452537E-8</v>
      </c>
      <c r="KS605" s="3">
        <f t="shared" ca="1" si="3762"/>
        <v>11.933309398181532</v>
      </c>
      <c r="KT605" s="3">
        <f t="shared" ca="1" si="3763"/>
        <v>29.707940707500782</v>
      </c>
      <c r="KU605" s="3">
        <f t="shared" ca="1" si="3764"/>
        <v>3.2530195074713356E-3</v>
      </c>
      <c r="KV605" s="3">
        <f t="shared" ca="1" si="3765"/>
        <v>-6.7961754134833506E-4</v>
      </c>
      <c r="KW605" s="3">
        <f t="shared" ca="1" si="3766"/>
        <v>54.703831707500782</v>
      </c>
      <c r="KX605" s="3">
        <f t="shared" ca="1" si="3767"/>
        <v>-1.242358204416508E-2</v>
      </c>
      <c r="KY605" s="3">
        <f t="shared" ca="1" si="3768"/>
        <v>5.9466026527448784E-2</v>
      </c>
      <c r="KZ605" s="3">
        <f>1</f>
        <v>1</v>
      </c>
      <c r="LA605" s="3">
        <f t="shared" ca="1" si="3769"/>
        <v>1.2423584028345359E-2</v>
      </c>
      <c r="LB605" s="3">
        <f t="shared" ca="1" si="3770"/>
        <v>-9.3340690632305024E-11</v>
      </c>
      <c r="LC605" s="3">
        <f t="shared" ca="1" si="3771"/>
        <v>7.5131808960002266E-9</v>
      </c>
      <c r="LD605" s="3">
        <f t="shared" ca="1" si="3772"/>
        <v>12.094247095012497</v>
      </c>
      <c r="LE605" s="3">
        <f t="shared" ca="1" si="3773"/>
        <v>31.127647807942004</v>
      </c>
      <c r="LF605" s="3">
        <f t="shared" ca="1" si="3774"/>
        <v>3.4084774349696497E-3</v>
      </c>
      <c r="LG605" s="3">
        <f t="shared" ca="1" si="3775"/>
        <v>-8.3507546884664923E-4</v>
      </c>
      <c r="LH605" s="3">
        <f t="shared" ca="1" si="3776"/>
        <v>56.123538807942005</v>
      </c>
      <c r="LI605" s="3">
        <f t="shared" ca="1" si="3777"/>
        <v>-1.487923759947365E-2</v>
      </c>
      <c r="LJ605" s="3">
        <f t="shared" ca="1" si="3778"/>
        <v>6.0731691325339558E-2</v>
      </c>
      <c r="LK605" s="3">
        <f>1</f>
        <v>1</v>
      </c>
      <c r="LL605" s="3">
        <f t="shared" ca="1" si="3779"/>
        <v>1.4879239583653928E-2</v>
      </c>
      <c r="LM605" s="3">
        <f t="shared" ca="1" si="3780"/>
        <v>-9.0979534438925111E-11</v>
      </c>
      <c r="LN605" s="3">
        <f t="shared" ca="1" si="3781"/>
        <v>6.1145259836262178E-9</v>
      </c>
      <c r="LO605" s="3">
        <f t="shared" ca="1" si="3782"/>
        <v>12.172580857339977</v>
      </c>
      <c r="LQ605" s="3" t="str">
        <f t="shared" ca="1" si="3783"/>
        <v>21.95</v>
      </c>
      <c r="LR605" s="3" t="str">
        <f t="shared" ca="1" si="3784"/>
        <v>582.7</v>
      </c>
      <c r="LS605" s="3" t="str">
        <f t="shared" ca="1" si="3785"/>
        <v>644.1</v>
      </c>
      <c r="LT605" s="3" t="str">
        <f t="shared" ca="1" si="3786"/>
        <v>631.4</v>
      </c>
      <c r="LU605" s="3" t="str">
        <f t="shared" ca="1" si="3787"/>
        <v>26.19</v>
      </c>
      <c r="LV605" s="3" t="str">
        <f t="shared" ca="1" si="3788"/>
        <v>28.93</v>
      </c>
      <c r="LW605" s="3" t="str">
        <f t="shared" ca="1" si="3789"/>
        <v>28.38</v>
      </c>
      <c r="LX605" s="3" t="str">
        <f t="shared" ca="1" si="3790"/>
        <v>300</v>
      </c>
      <c r="LY605" s="3" t="str">
        <f t="shared" ca="1" si="3791"/>
        <v>26.7</v>
      </c>
      <c r="LZ605" s="3">
        <f t="shared" ca="1" si="3792"/>
        <v>20</v>
      </c>
      <c r="MA605" s="3">
        <f t="shared" ca="1" si="3793"/>
        <v>230</v>
      </c>
      <c r="MB605" s="3" t="str">
        <f t="shared" ca="1" si="3794"/>
        <v>236.0</v>
      </c>
      <c r="MC605" s="3" t="str">
        <f t="shared" ca="1" si="3795"/>
        <v>233.8</v>
      </c>
      <c r="MD605" s="3" t="str">
        <f t="shared" ca="1" si="3796"/>
        <v>241.7</v>
      </c>
      <c r="ME605" s="3" t="str">
        <f t="shared" ca="1" si="3797"/>
        <v>21.76</v>
      </c>
      <c r="MF605" s="3" t="str">
        <f t="shared" ca="1" si="3798"/>
        <v>21.20</v>
      </c>
      <c r="MG605" s="3" t="str">
        <f t="shared" ca="1" si="3799"/>
        <v>21.67</v>
      </c>
      <c r="MJ605" s="3">
        <f t="shared" ca="1" si="3800"/>
        <v>8.3800000000000008</v>
      </c>
      <c r="MK605" s="3" t="str">
        <f t="shared" ca="1" si="3801"/>
        <v>8.38</v>
      </c>
      <c r="ML605" s="3" t="str">
        <f t="shared" ca="1" si="3802"/>
        <v>3.14</v>
      </c>
      <c r="MM605" s="3" t="str">
        <f t="shared" ca="1" si="3803"/>
        <v>10.39</v>
      </c>
      <c r="MN605" s="3" t="str">
        <f t="shared" ca="1" si="3804"/>
        <v>4.27</v>
      </c>
      <c r="MO605" s="3" t="str">
        <f t="shared" ca="1" si="3805"/>
        <v>11.73</v>
      </c>
      <c r="MP605" s="3" t="str">
        <f t="shared" ca="1" si="3806"/>
        <v>4.52</v>
      </c>
      <c r="MQ605" s="3" t="str">
        <f t="shared" ca="1" si="3807"/>
        <v>13.45</v>
      </c>
      <c r="MR605" s="3" t="str">
        <f t="shared" ca="1" si="3808"/>
        <v>4.74</v>
      </c>
      <c r="MS605" s="3" t="str">
        <f t="shared" ca="1" si="3809"/>
        <v>15.47</v>
      </c>
      <c r="MT605" s="3" t="str">
        <f t="shared" ca="1" si="3810"/>
        <v>4.93</v>
      </c>
      <c r="MU605" s="3" t="str">
        <f t="shared" ca="1" si="3811"/>
        <v>16.96</v>
      </c>
      <c r="MV605" s="3" t="str">
        <f t="shared" ca="1" si="3812"/>
        <v>5.06</v>
      </c>
      <c r="MW605" s="3" t="str">
        <f t="shared" ca="1" si="3813"/>
        <v>18.85</v>
      </c>
      <c r="MX605" s="3" t="str">
        <f t="shared" ca="1" si="3814"/>
        <v>5.20</v>
      </c>
      <c r="MY605" s="3" t="str">
        <f t="shared" ca="1" si="3815"/>
        <v>20.62</v>
      </c>
      <c r="MZ605" s="3" t="str">
        <f t="shared" ca="1" si="3816"/>
        <v>5.33</v>
      </c>
      <c r="NA605" s="3" t="str">
        <f t="shared" ca="1" si="3817"/>
        <v>22.37</v>
      </c>
      <c r="NB605" s="3" t="str">
        <f t="shared" ca="1" si="3818"/>
        <v>5.47</v>
      </c>
      <c r="NC605" s="3" t="str">
        <f t="shared" ca="1" si="3819"/>
        <v>23.79</v>
      </c>
      <c r="ND605" s="3" t="str">
        <f t="shared" ca="1" si="3820"/>
        <v>5.58</v>
      </c>
      <c r="NE605" s="3" t="str">
        <f t="shared" ca="1" si="3821"/>
        <v>25.49</v>
      </c>
      <c r="NF605" s="3" t="str">
        <f t="shared" ca="1" si="3822"/>
        <v>5.73</v>
      </c>
      <c r="NG605" s="3" t="str">
        <f t="shared" ca="1" si="3823"/>
        <v>27.35</v>
      </c>
      <c r="NH605" s="3" t="str">
        <f t="shared" ca="1" si="3824"/>
        <v>5.92</v>
      </c>
      <c r="NI605" s="3" t="str">
        <f t="shared" ca="1" si="3825"/>
        <v>28.98</v>
      </c>
      <c r="NJ605" s="3" t="str">
        <f t="shared" ca="1" si="3826"/>
        <v>6.15</v>
      </c>
      <c r="NK605" s="3" t="str">
        <f t="shared" ca="1" si="3827"/>
        <v>30.92</v>
      </c>
      <c r="NL605" s="3" t="str">
        <f t="shared" ca="1" si="3828"/>
        <v>6.67</v>
      </c>
      <c r="NM605" s="3" t="str">
        <f t="shared" ca="1" si="3829"/>
        <v>31.18</v>
      </c>
      <c r="NN605" s="3" t="str">
        <f t="shared" ca="1" si="3830"/>
        <v>6.81</v>
      </c>
      <c r="NO605" s="3" t="str">
        <f t="shared" ca="1" si="3831"/>
        <v>31.41</v>
      </c>
      <c r="NP605" s="3" t="str">
        <f t="shared" ca="1" si="3832"/>
        <v>6.99</v>
      </c>
      <c r="NQ605" s="3" t="str">
        <f t="shared" ca="1" si="3833"/>
        <v>31.65</v>
      </c>
      <c r="NR605" s="3" t="str">
        <f t="shared" ca="1" si="3834"/>
        <v>7.29</v>
      </c>
      <c r="NS605" s="3" t="str">
        <f t="shared" ca="1" si="3835"/>
        <v>31.88</v>
      </c>
      <c r="NT605" s="3" t="str">
        <f t="shared" ca="1" si="3836"/>
        <v>9.12</v>
      </c>
      <c r="NU605" s="3" t="str">
        <f t="shared" ca="1" si="3837"/>
        <v>32.12</v>
      </c>
      <c r="NV605" s="3" t="str">
        <f t="shared" ca="1" si="3838"/>
        <v>10.72</v>
      </c>
      <c r="NW605" s="3" t="str">
        <f t="shared" ca="1" si="3839"/>
        <v>32.35</v>
      </c>
      <c r="NX605" s="3" t="str">
        <f t="shared" ca="1" si="3840"/>
        <v>11.02</v>
      </c>
      <c r="NY605" s="3" t="str">
        <f t="shared" ca="1" si="3841"/>
        <v>32.59</v>
      </c>
      <c r="NZ605" s="3" t="str">
        <f t="shared" ca="1" si="3842"/>
        <v>11.20</v>
      </c>
      <c r="OA605" s="3" t="str">
        <f t="shared" ca="1" si="3843"/>
        <v>32.67</v>
      </c>
      <c r="OB605" s="3" t="str">
        <f t="shared" ca="1" si="3844"/>
        <v>11.24</v>
      </c>
      <c r="OC605" s="3" t="str">
        <f t="shared" ca="1" si="3845"/>
        <v>34.35</v>
      </c>
      <c r="OD605" s="3" t="str">
        <f t="shared" ca="1" si="3846"/>
        <v>11.73</v>
      </c>
      <c r="OE605" s="3" t="str">
        <f t="shared" ca="1" si="3847"/>
        <v>36.00</v>
      </c>
      <c r="OF605" s="3" t="str">
        <f t="shared" ca="1" si="3848"/>
        <v>11.93</v>
      </c>
      <c r="OG605" s="3" t="str">
        <f t="shared" ca="1" si="3849"/>
        <v>38.09</v>
      </c>
      <c r="OH605" s="3" t="str">
        <f t="shared" ca="1" si="3850"/>
        <v>12.09</v>
      </c>
      <c r="OI605" s="3" t="str">
        <f t="shared" ca="1" si="3851"/>
        <v>39.51</v>
      </c>
      <c r="OJ605" s="3" t="str">
        <f t="shared" ca="1" si="3852"/>
        <v>12.17</v>
      </c>
      <c r="OK605" s="3" t="str" cm="1">
        <f t="array" aca="1" ref="OK605" ca="1">_xlfn.IFS(VALUE(NP605)&gt;8.8,NO605,VALUE(NR605)&gt;8.8,NQ605,VALUE(NT605)&gt;8.8,NS605,VALUE(NV605)&gt;8.8,NU605,VALUE(NX605)&gt;8.8,NW605)</f>
        <v>31.88</v>
      </c>
      <c r="OL605" s="3" t="str" cm="1">
        <f t="array" aca="1" ref="OL605" ca="1">_xlfn.IFS(VALUE(NP605)&gt;8.8,NP605,VALUE(NR605)&gt;8.8,NR605,VALUE(NT605)&gt;8.8,NT605,VALUE(NV605)&gt;8.8,NV605,VALUE(NX605)&gt;8.8,NX605)</f>
        <v>9.12</v>
      </c>
      <c r="ON605" s="3" t="str">
        <f t="shared" ca="1" si="3853"/>
        <v>CALIBRATION OF NaOH:  A ~  M solution of NaOH was made by adding 21.95 mL of 3M NaOH to 600 mL of DI water.    Three titrations were run to calibrate the solution.  Titration 1: 582.7 mg of dry KHP was placed in a 250 mL Erlenmeyer flask with ~50 mL of DI water and 2 drops of phenolphthalein.  It required 26.19 mL of the NaOH solution to bring the solution to a faint pink color for 30 seconds.    Titration 2: 644.1 mg of dry KHP was placed in a 250 mL Erlenmeyer flask with ~50 mL of DI water and 2 drops of phenolphthalein.  It required 28.93 mL of the NaOH solution to bring the solution to a faint pink color for 30 seconds.    Titration 3: 631.4 mg of dry KHP was placed in a 250 mL Erlenmeyer flask with ~50 mL of DI water and 2 drops of phenolphthalein.  It required 28.38 mL of the NaOH solution to bring the solution to a faint pink color for 30 seconds.      DETERMINATION OF MOLECULAR WEIGHT:  A rough titration was performed first -  300 mg of the unknown acid was placed in a 250 mL Erlenmeyer flask with ~50 mL of DI water and 2 drops of phenolphthalein.  It required ~26.7 mL of the NaOH solution to turn it pink.  You then decide to create solutions that will require ~20 mL of the NaOH solution to neutralize and calculate that the samples must be around 230 mg.   You then perform three precise titrations for molecular weight.     Titration 1: 236.0 mg of the unknown acid was placed in a 250 mL Erlenmeyer flask with ~50 mL of DI water and 2 drops of phenolphthalein.  It required 21.76 mL of the NaOH solution to bring the solution to a faint pink color for 30 seconds.    Titration 2: 233.8 mg of the unknown acid was placed in a 250 mL Erlenmeyer flask with ~50 mL of DI water and 2 drops of phenolphthalein.  It required 21.20 mL of the NaOH solution to bring the solution to a faint pink color for 30 seconds.    Titration 3: 241.7 mg of the unknown acid was placed in a 250 mL Erlenmeyer flask with ~50 mL of DI water and 2 drops of phenolphthalein.  It required 21.6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38 mL.  Readings - [vol: 8.38 mL, pH: 3.14], [vol: 10.39 mL, pH: 4.27], [vol: 11.73 mL, pH: 4.52], [vol: 13.45 mL, pH: 4.74], [vol: 15.47 mL, pH: 4.93], [vol: 16.96 mL, pH: 5.06], [vol: 18.85 mL, pH: 5.20], [vol: 20.62 mL, pH: 5.33], [vol: 22.37 mL, pH: 5.47], [vol: 23.79 mL, pH: 5.58], [vol: 25.49 mL, pH: 5.73], [vol: 27.35 mL, pH: 5.92], [vol: 28.98 mL, pH: 6.15], [vol: 30.92 mL, pH: 6.67], [vol: 31.18 mL, pH: 6.81], [vol: 31.41 mL, pH: 6.99], [vol: 31.65 mL, pH: 7.29], [vol: 31.88 mL, pH: 9.12], [vol: 32.12 mL, pH: 10.72], [vol: 32.35 mL, pH: 11.02], [vol: 32.59 mL, pH: 11.20], [vol: 32.67 mL, pH: 11.24], [vol: 34.35 mL, pH: 11.73], [vol: 36.00 mL, pH: 11.93], [vol: 38.09 mL, pH: 12.09], [vol: 39.51 mL, pH: 12.17]    You also note that the first sign of the pink indicator occurred at [vol: 31.88 mL, pH: 9.1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06" spans="4:404" x14ac:dyDescent="0.35">
      <c r="D606" s="3" t="str">
        <f ca="1">VLOOKUP(RANDBETWEEN(1,17),'Unknown Acids'!$C$4:$F$20,2,FALSE)</f>
        <v>Eta</v>
      </c>
      <c r="E606" s="3">
        <f ca="1">VLOOKUP(D606,'Unknown Acids'!$D$4:$F$20,2,FALSE)</f>
        <v>195.63</v>
      </c>
      <c r="F606" s="3">
        <f ca="1">VLOOKUP(D606,'Unknown Acids'!$D$4:$F$20,3,FALSE)</f>
        <v>4.45</v>
      </c>
      <c r="G606" s="3">
        <f t="shared" ca="1" si="3496"/>
        <v>3.5481338923357479E-5</v>
      </c>
      <c r="H606" s="3">
        <f t="shared" ca="1" si="3497"/>
        <v>3.8395893180878834E-5</v>
      </c>
      <c r="I606" s="3">
        <f t="shared" ca="1" si="3498"/>
        <v>2.6044452079526055E-10</v>
      </c>
      <c r="J606" s="3">
        <f t="shared" ca="1" si="3499"/>
        <v>9.8522999999999999E-2</v>
      </c>
      <c r="K606" s="3">
        <f t="shared" ca="1" si="3500"/>
        <v>25.007110999999998</v>
      </c>
      <c r="L606" s="3">
        <f t="shared" ca="1" si="3501"/>
        <v>0.10680000000000001</v>
      </c>
      <c r="M606" s="3">
        <f t="shared" ca="1" si="3502"/>
        <v>23.069059897499997</v>
      </c>
      <c r="N606" s="3">
        <f t="shared" ca="1" si="3503"/>
        <v>29.528396668799996</v>
      </c>
      <c r="O606" s="3">
        <f t="shared" si="3504"/>
        <v>0.3</v>
      </c>
      <c r="Q606" s="3" t="str">
        <f t="shared" ca="1" si="3505"/>
        <v>591.9</v>
      </c>
      <c r="R606" s="3" t="str">
        <f t="shared" ca="1" si="3505"/>
        <v>643.6</v>
      </c>
      <c r="S606" s="3" t="str">
        <f t="shared" ca="1" si="3505"/>
        <v>598.8</v>
      </c>
      <c r="T606" s="3" t="str">
        <f t="shared" ca="1" si="3506"/>
        <v>27.32</v>
      </c>
      <c r="U606" s="3" t="str">
        <f t="shared" ca="1" si="3507"/>
        <v>29.61</v>
      </c>
      <c r="V606" s="3" t="str">
        <f t="shared" ca="1" si="3508"/>
        <v>27.55</v>
      </c>
      <c r="W606" s="3">
        <f t="shared" si="3509"/>
        <v>0.1</v>
      </c>
      <c r="X606" s="3">
        <f t="shared" ca="1" si="3510"/>
        <v>0.10630000000000001</v>
      </c>
      <c r="Y606" s="3">
        <f t="shared" ca="1" si="3511"/>
        <v>0.468164794007491</v>
      </c>
      <c r="AA606" s="3" t="str">
        <f t="shared" ca="1" si="3512"/>
        <v>315.7</v>
      </c>
      <c r="AB606" s="3" t="str">
        <f t="shared" ca="1" si="3513"/>
        <v>15.1</v>
      </c>
      <c r="AC606" s="3">
        <f t="shared" ca="1" si="3514"/>
        <v>420</v>
      </c>
      <c r="AD606" s="3">
        <f t="shared" ca="1" si="3515"/>
        <v>20</v>
      </c>
      <c r="AE606" s="3" t="str">
        <f t="shared" ca="1" si="3516"/>
        <v>406.8</v>
      </c>
      <c r="AF606" s="3" t="str">
        <f t="shared" ca="1" si="3516"/>
        <v>434.0</v>
      </c>
      <c r="AG606" s="3" t="str">
        <f t="shared" ca="1" si="3516"/>
        <v>417.7</v>
      </c>
      <c r="AH606" s="3" t="str">
        <f t="shared" ca="1" si="3517"/>
        <v>19.65</v>
      </c>
      <c r="AI606" s="3" t="str">
        <f t="shared" ca="1" si="3518"/>
        <v>21.39</v>
      </c>
      <c r="AJ606" s="3" t="str">
        <f t="shared" ca="1" si="3519"/>
        <v>20.35</v>
      </c>
      <c r="AK606" s="3">
        <f t="shared" si="3520"/>
        <v>0.5</v>
      </c>
      <c r="AL606" s="3">
        <f t="shared" ca="1" si="3521"/>
        <v>192.90669073251232</v>
      </c>
      <c r="AM606" s="3">
        <f t="shared" ca="1" si="3522"/>
        <v>1.3920713936960991</v>
      </c>
      <c r="AO606" s="3">
        <f t="shared" ca="1" si="3523"/>
        <v>2.86</v>
      </c>
      <c r="AP606" s="3">
        <f>0</f>
        <v>0</v>
      </c>
      <c r="AQ606" s="3">
        <f t="shared" ca="1" si="3524"/>
        <v>0</v>
      </c>
      <c r="AR606" s="3">
        <f t="shared" ca="1" si="3525"/>
        <v>2.463775597053E-3</v>
      </c>
      <c r="AS606" s="3">
        <f t="shared" ca="1" si="3526"/>
        <v>25.007110999999998</v>
      </c>
      <c r="AT606" s="3">
        <f t="shared" ca="1" si="3527"/>
        <v>9.8522999999999999E-2</v>
      </c>
      <c r="AU606" s="3">
        <f t="shared" ca="1" si="3528"/>
        <v>0</v>
      </c>
      <c r="AV606" s="3">
        <f>1</f>
        <v>1</v>
      </c>
      <c r="AW606" s="3">
        <f t="shared" ca="1" si="3529"/>
        <v>3.8395893180878834E-5</v>
      </c>
      <c r="AX606" s="3">
        <f t="shared" ca="1" si="3530"/>
        <v>-3.7828785838597255E-6</v>
      </c>
      <c r="AY606" s="3">
        <f t="shared" ca="1" si="3531"/>
        <v>1.9258591592583875E-3</v>
      </c>
      <c r="AZ606" s="3">
        <f t="shared" ca="1" si="3532"/>
        <v>2.7153754766057965</v>
      </c>
      <c r="BA606" s="3">
        <f t="shared" ca="1" si="3533"/>
        <v>1.8885713462769229</v>
      </c>
      <c r="BB606" s="3">
        <f t="shared" ca="1" si="3534"/>
        <v>2.0169941978237537E-4</v>
      </c>
      <c r="BC606" s="3">
        <f t="shared" ca="1" si="3535"/>
        <v>2.2620761772706244E-3</v>
      </c>
      <c r="BD606" s="3">
        <f t="shared" ca="1" si="3536"/>
        <v>26.895682346276921</v>
      </c>
      <c r="BE606" s="3">
        <f t="shared" ca="1" si="3537"/>
        <v>8.4105550777511917E-2</v>
      </c>
      <c r="BF606" s="3">
        <f t="shared" ca="1" si="3538"/>
        <v>7.4993233927116163E-3</v>
      </c>
      <c r="BG606" s="3">
        <f>1</f>
        <v>1</v>
      </c>
      <c r="BH606" s="3">
        <f t="shared" ca="1" si="3539"/>
        <v>7.5377192858924955E-3</v>
      </c>
      <c r="BI606" s="3">
        <f t="shared" ca="1" si="3540"/>
        <v>-3.2293077435723283E-6</v>
      </c>
      <c r="BJ606" s="3">
        <f t="shared" ca="1" si="3541"/>
        <v>4.0649791680851498E-4</v>
      </c>
      <c r="BK606" s="3">
        <f t="shared" ca="1" si="3542"/>
        <v>3.3909416757055464</v>
      </c>
      <c r="BL606" s="3">
        <f t="shared" ca="1" si="3543"/>
        <v>3.6185326925538455</v>
      </c>
      <c r="BM606" s="3">
        <f t="shared" ca="1" si="3544"/>
        <v>3.8645929156475072E-4</v>
      </c>
      <c r="BN606" s="3">
        <f t="shared" ca="1" si="3545"/>
        <v>2.0773163054882493E-3</v>
      </c>
      <c r="BO606" s="3">
        <f t="shared" ca="1" si="3546"/>
        <v>28.625643692553844</v>
      </c>
      <c r="BP606" s="3">
        <f t="shared" ca="1" si="3547"/>
        <v>7.2568370087992287E-2</v>
      </c>
      <c r="BQ606" s="3">
        <f t="shared" ca="1" si="3548"/>
        <v>1.3500457691551483E-2</v>
      </c>
      <c r="BR606" s="3">
        <f>1</f>
        <v>1</v>
      </c>
      <c r="BS606" s="3">
        <f t="shared" ca="1" si="3549"/>
        <v>1.3538853584732361E-2</v>
      </c>
      <c r="BT606" s="3">
        <f t="shared" ca="1" si="3550"/>
        <v>-2.7863273862090345E-6</v>
      </c>
      <c r="BU606" s="3">
        <f t="shared" ca="1" si="3551"/>
        <v>2.0276558043981572E-4</v>
      </c>
      <c r="BV606" s="3">
        <f t="shared" ca="1" si="3552"/>
        <v>3.6930057647909709</v>
      </c>
      <c r="BW606" s="3">
        <f t="shared" ca="1" si="3553"/>
        <v>5.0682640388307689</v>
      </c>
      <c r="BX606" s="3">
        <f t="shared" ca="1" si="3554"/>
        <v>5.4129059934712623E-4</v>
      </c>
      <c r="BY606" s="3">
        <f t="shared" ca="1" si="3555"/>
        <v>1.9224849977058738E-3</v>
      </c>
      <c r="BZ606" s="3">
        <f t="shared" ca="1" si="3556"/>
        <v>30.075375038830767</v>
      </c>
      <c r="CA606" s="3">
        <f t="shared" ca="1" si="3557"/>
        <v>6.392222857482989E-2</v>
      </c>
      <c r="CB606" s="3">
        <f t="shared" ca="1" si="3558"/>
        <v>1.7997800481232829E-2</v>
      </c>
      <c r="CC606" s="3">
        <f>1</f>
        <v>1</v>
      </c>
      <c r="CD606" s="3">
        <f t="shared" ca="1" si="3559"/>
        <v>1.8036196374413709E-2</v>
      </c>
      <c r="CE606" s="3">
        <f t="shared" ca="1" si="3560"/>
        <v>-2.4543510602428893E-6</v>
      </c>
      <c r="CF606" s="3">
        <f t="shared" ca="1" si="3561"/>
        <v>1.3506771177839404E-4</v>
      </c>
      <c r="CG606" s="3">
        <f t="shared" ca="1" si="3562"/>
        <v>3.8694484575834918</v>
      </c>
      <c r="CH606" s="3">
        <f t="shared" ca="1" si="3563"/>
        <v>6.9447753851076914</v>
      </c>
      <c r="CI606" s="3">
        <f t="shared" ca="1" si="3564"/>
        <v>7.4170201112950152E-4</v>
      </c>
      <c r="CJ606" s="3">
        <f t="shared" ca="1" si="3565"/>
        <v>1.7220735859234985E-3</v>
      </c>
      <c r="CK606" s="3">
        <f t="shared" ca="1" si="3566"/>
        <v>31.951886385107692</v>
      </c>
      <c r="CL606" s="3">
        <f t="shared" ca="1" si="3567"/>
        <v>5.3895834667405794E-2</v>
      </c>
      <c r="CM606" s="3">
        <f t="shared" ca="1" si="3568"/>
        <v>2.3213089899918958E-2</v>
      </c>
      <c r="CN606" s="3">
        <f>1</f>
        <v>1</v>
      </c>
      <c r="CO606" s="3">
        <f t="shared" ca="1" si="3569"/>
        <v>2.3251485793099838E-2</v>
      </c>
      <c r="CP606" s="3">
        <f t="shared" ca="1" si="3570"/>
        <v>-2.0693787107840193E-6</v>
      </c>
      <c r="CQ606" s="3">
        <f t="shared" ca="1" si="3571"/>
        <v>8.8661766405212158E-5</v>
      </c>
      <c r="CR606" s="3">
        <f t="shared" ca="1" si="3572"/>
        <v>4.0522636205170075</v>
      </c>
      <c r="CS606" s="3">
        <f t="shared" ca="1" si="3573"/>
        <v>8.7605067313846128</v>
      </c>
      <c r="CT606" s="3">
        <f t="shared" ca="1" si="3574"/>
        <v>9.3562211891187676E-4</v>
      </c>
      <c r="CU606" s="3">
        <f t="shared" ca="1" si="3575"/>
        <v>1.5281534781411232E-3</v>
      </c>
      <c r="CV606" s="3">
        <f t="shared" ca="1" si="3576"/>
        <v>33.767617731384611</v>
      </c>
      <c r="CW606" s="3">
        <f t="shared" ca="1" si="3577"/>
        <v>4.5254998155253717E-2</v>
      </c>
      <c r="CX606" s="3">
        <f t="shared" ca="1" si="3578"/>
        <v>2.7707673261246443E-2</v>
      </c>
      <c r="CY606" s="3">
        <f>1</f>
        <v>1</v>
      </c>
      <c r="CZ606" s="3">
        <f t="shared" ca="1" si="3579"/>
        <v>2.7746069154427323E-2</v>
      </c>
      <c r="DA606" s="3">
        <f t="shared" ca="1" si="3580"/>
        <v>-1.7376060750699903E-6</v>
      </c>
      <c r="DB606" s="3">
        <f t="shared" ca="1" si="3581"/>
        <v>6.2484589851332512E-5</v>
      </c>
      <c r="DC606" s="3">
        <f t="shared" ca="1" si="3582"/>
        <v>4.2042270765396346</v>
      </c>
      <c r="DD606" s="3">
        <f t="shared" ca="1" si="3583"/>
        <v>9.9335780776615383</v>
      </c>
      <c r="DE606" s="3">
        <f t="shared" ca="1" si="3584"/>
        <v>1.0609061386942524E-3</v>
      </c>
      <c r="DF606" s="3">
        <f t="shared" ca="1" si="3585"/>
        <v>1.4028694583587476E-3</v>
      </c>
      <c r="DG606" s="3">
        <f t="shared" ca="1" si="3586"/>
        <v>34.940689077661538</v>
      </c>
      <c r="DH606" s="3">
        <f t="shared" ca="1" si="3587"/>
        <v>4.0150022663852876E-2</v>
      </c>
      <c r="DI606" s="3">
        <f t="shared" ca="1" si="3588"/>
        <v>3.0363057131936082E-2</v>
      </c>
      <c r="DJ606" s="3">
        <f>1</f>
        <v>1</v>
      </c>
      <c r="DK606" s="3">
        <f t="shared" ca="1" si="3589"/>
        <v>3.0401453025116962E-2</v>
      </c>
      <c r="DL606" s="3">
        <f t="shared" ca="1" si="3590"/>
        <v>-1.5415959814111592E-6</v>
      </c>
      <c r="DM606" s="3">
        <f t="shared" ca="1" si="3591"/>
        <v>5.0623673277835901E-5</v>
      </c>
      <c r="DN606" s="3">
        <f t="shared" ca="1" si="3592"/>
        <v>4.2956463454200415</v>
      </c>
      <c r="DO606" s="3">
        <f t="shared" ca="1" si="3593"/>
        <v>11.881729423938459</v>
      </c>
      <c r="DP606" s="3">
        <f t="shared" ca="1" si="3594"/>
        <v>1.2689687024766275E-3</v>
      </c>
      <c r="DQ606" s="3">
        <f t="shared" ca="1" si="3595"/>
        <v>1.1948068945763725E-3</v>
      </c>
      <c r="DR606" s="3">
        <f t="shared" ca="1" si="3596"/>
        <v>36.888840423938461</v>
      </c>
      <c r="DS606" s="3">
        <f t="shared" ca="1" si="3597"/>
        <v>3.2389386081136354E-2</v>
      </c>
      <c r="DT606" s="3">
        <f t="shared" ca="1" si="3598"/>
        <v>3.4399799177562362E-2</v>
      </c>
      <c r="DU606" s="3">
        <f>1</f>
        <v>1</v>
      </c>
      <c r="DV606" s="3">
        <f t="shared" ca="1" si="3599"/>
        <v>3.4438195070743242E-2</v>
      </c>
      <c r="DW606" s="3">
        <f t="shared" ca="1" si="3600"/>
        <v>-1.2436194081655551E-6</v>
      </c>
      <c r="DX606" s="3">
        <f t="shared" ca="1" si="3601"/>
        <v>3.6073844270095856E-5</v>
      </c>
      <c r="DY606" s="3">
        <f t="shared" ca="1" si="3602"/>
        <v>4.4428075738910229</v>
      </c>
      <c r="DZ606" s="3">
        <f t="shared" ca="1" si="3603"/>
        <v>13.736520770215382</v>
      </c>
      <c r="EA606" s="3">
        <f t="shared" ca="1" si="3604"/>
        <v>1.4670604182590028E-3</v>
      </c>
      <c r="EB606" s="3">
        <f t="shared" ca="1" si="3605"/>
        <v>9.967151787939972E-4</v>
      </c>
      <c r="EC606" s="3">
        <f t="shared" ca="1" si="3606"/>
        <v>38.74363177021538</v>
      </c>
      <c r="ED606" s="3">
        <f t="shared" ca="1" si="3607"/>
        <v>2.5725909865792027E-2</v>
      </c>
      <c r="EE606" s="3">
        <f t="shared" ca="1" si="3608"/>
        <v>3.7865846623775283E-2</v>
      </c>
      <c r="EF606" s="3">
        <f>1</f>
        <v>1</v>
      </c>
      <c r="EG606" s="3">
        <f t="shared" ca="1" si="3609"/>
        <v>3.7904242516956163E-2</v>
      </c>
      <c r="EH606" s="3">
        <f t="shared" ca="1" si="3610"/>
        <v>-9.8776928718786764E-7</v>
      </c>
      <c r="EI606" s="3">
        <f t="shared" ca="1" si="3611"/>
        <v>2.6041705392915171E-5</v>
      </c>
      <c r="EJ606" s="3">
        <f t="shared" ca="1" si="3612"/>
        <v>4.5843305785339235</v>
      </c>
      <c r="EK606" s="3">
        <f t="shared" ca="1" si="3613"/>
        <v>15.215202116492305</v>
      </c>
      <c r="EL606" s="3">
        <f t="shared" ca="1" si="3614"/>
        <v>1.6249835860413784E-3</v>
      </c>
      <c r="EM606" s="3">
        <f t="shared" ca="1" si="3615"/>
        <v>8.3879201101162162E-4</v>
      </c>
      <c r="EN606" s="3">
        <f t="shared" ca="1" si="3616"/>
        <v>40.222313116492302</v>
      </c>
      <c r="EO606" s="3">
        <f t="shared" ca="1" si="3617"/>
        <v>2.0853897899464485E-2</v>
      </c>
      <c r="EP606" s="3">
        <f t="shared" ca="1" si="3618"/>
        <v>4.0400053108210932E-2</v>
      </c>
      <c r="EQ606" s="3">
        <f>1</f>
        <v>1</v>
      </c>
      <c r="ER606" s="3">
        <f t="shared" ca="1" si="3619"/>
        <v>4.0438449001391812E-2</v>
      </c>
      <c r="ES606" s="3">
        <f t="shared" ca="1" si="3620"/>
        <v>-8.0070403615279187E-7</v>
      </c>
      <c r="ET606" s="3">
        <f t="shared" ca="1" si="3621"/>
        <v>1.9790876680889774E-5</v>
      </c>
      <c r="EU606" s="3">
        <f t="shared" ca="1" si="3622"/>
        <v>4.7035349673277178</v>
      </c>
      <c r="EV606" s="3">
        <f t="shared" ca="1" si="3623"/>
        <v>16.877903462769225</v>
      </c>
      <c r="EW606" s="3">
        <f t="shared" ca="1" si="3624"/>
        <v>1.8025600898237534E-3</v>
      </c>
      <c r="EX606" s="3">
        <f t="shared" ca="1" si="3625"/>
        <v>6.6121550722924661E-4</v>
      </c>
      <c r="EY606" s="3">
        <f t="shared" ca="1" si="3626"/>
        <v>41.88501446276922</v>
      </c>
      <c r="EZ606" s="3">
        <f t="shared" ca="1" si="3627"/>
        <v>1.5786445718360402E-2</v>
      </c>
      <c r="FA606" s="3">
        <f t="shared" ca="1" si="3628"/>
        <v>4.3035919002153249E-2</v>
      </c>
      <c r="FB606" s="3">
        <f>1</f>
        <v>1</v>
      </c>
      <c r="FC606" s="3">
        <f t="shared" ca="1" si="3629"/>
        <v>4.3074314895334129E-2</v>
      </c>
      <c r="FD606" s="3">
        <f t="shared" ca="1" si="3630"/>
        <v>-6.0613468350790799E-7</v>
      </c>
      <c r="FE606" s="3">
        <f t="shared" ca="1" si="3631"/>
        <v>1.406724164256315E-5</v>
      </c>
      <c r="FF606" s="3">
        <f t="shared" ca="1" si="3632"/>
        <v>4.8517910523061563</v>
      </c>
      <c r="FG606" s="3">
        <f t="shared" ca="1" si="3633"/>
        <v>18.575014809046152</v>
      </c>
      <c r="FH606" s="3">
        <f t="shared" ca="1" si="3634"/>
        <v>1.9838115816061294E-3</v>
      </c>
      <c r="FI606" s="3">
        <f t="shared" ca="1" si="3635"/>
        <v>4.799640154468706E-4</v>
      </c>
      <c r="FJ606" s="3">
        <f t="shared" ca="1" si="3636"/>
        <v>43.582125809046147</v>
      </c>
      <c r="FK606" s="3">
        <f t="shared" ca="1" si="3637"/>
        <v>1.1012863795350859E-2</v>
      </c>
      <c r="FL606" s="3">
        <f t="shared" ca="1" si="3638"/>
        <v>4.5518926504368874E-2</v>
      </c>
      <c r="FM606" s="3">
        <f>1</f>
        <v>1</v>
      </c>
      <c r="FN606" s="3">
        <f t="shared" ca="1" si="3639"/>
        <v>4.5557322397549754E-2</v>
      </c>
      <c r="FO606" s="3">
        <f t="shared" ca="1" si="3640"/>
        <v>-4.2284874190185947E-7</v>
      </c>
      <c r="FP606" s="3">
        <f t="shared" ca="1" si="3641"/>
        <v>9.2797953227252705E-6</v>
      </c>
      <c r="FQ606" s="3">
        <f t="shared" ca="1" si="3642"/>
        <v>5.0324616025733011</v>
      </c>
      <c r="FR606" s="3">
        <f t="shared" ca="1" si="3643"/>
        <v>20.470816155323075</v>
      </c>
      <c r="FS606" s="3">
        <f t="shared" ca="1" si="3644"/>
        <v>2.1862831653885048E-3</v>
      </c>
      <c r="FT606" s="3">
        <f t="shared" ca="1" si="3645"/>
        <v>2.7749243166449522E-4</v>
      </c>
      <c r="FU606" s="3">
        <f t="shared" ca="1" si="3646"/>
        <v>45.477927155323073</v>
      </c>
      <c r="FV606" s="3">
        <f t="shared" ca="1" si="3647"/>
        <v>6.1016948005735011E-3</v>
      </c>
      <c r="FW606" s="3">
        <f t="shared" ca="1" si="3648"/>
        <v>4.807350075392796E-2</v>
      </c>
      <c r="FX606" s="3">
        <f>1</f>
        <v>1</v>
      </c>
      <c r="FY606" s="3">
        <f t="shared" ca="1" si="3649"/>
        <v>4.811189664710884E-2</v>
      </c>
      <c r="FZ606" s="3">
        <f t="shared" ca="1" si="3650"/>
        <v>-2.3428002178514393E-7</v>
      </c>
      <c r="GA606" s="3">
        <f t="shared" ca="1" si="3651"/>
        <v>4.8689893987242938E-6</v>
      </c>
      <c r="GB606" s="3">
        <f t="shared" ca="1" si="3652"/>
        <v>5.3125611710446892</v>
      </c>
      <c r="GC606" s="3">
        <f t="shared" ca="1" si="3653"/>
        <v>22.158027501599996</v>
      </c>
      <c r="GD606" s="3">
        <f t="shared" ca="1" si="3654"/>
        <v>2.3664773371708798E-3</v>
      </c>
      <c r="GE606" s="3">
        <f t="shared" ca="1" si="3655"/>
        <v>9.7298259882120167E-5</v>
      </c>
      <c r="GF606" s="3">
        <f t="shared" ca="1" si="3656"/>
        <v>47.165138501599998</v>
      </c>
      <c r="GG606" s="3">
        <f t="shared" ca="1" si="3657"/>
        <v>2.0629274708653614E-3</v>
      </c>
      <c r="GH606" s="3">
        <f t="shared" ca="1" si="3658"/>
        <v>5.0174290002150658E-2</v>
      </c>
      <c r="GI606" s="3">
        <f>1</f>
        <v>1</v>
      </c>
      <c r="GJ606" s="3">
        <f t="shared" ca="1" si="3659"/>
        <v>5.0212685895331538E-2</v>
      </c>
      <c r="GK606" s="3">
        <f t="shared" ca="1" si="3660"/>
        <v>-7.9207942811246948E-8</v>
      </c>
      <c r="GL606" s="3">
        <f t="shared" ca="1" si="3661"/>
        <v>1.577399280888736E-6</v>
      </c>
      <c r="GM606" s="3">
        <f t="shared" ca="1" si="3662"/>
        <v>5.8020583614979007</v>
      </c>
      <c r="GN606" s="3">
        <f t="shared" ca="1" si="3663"/>
        <v>22.376988100574998</v>
      </c>
      <c r="GO606" s="3">
        <f t="shared" ca="1" si="3664"/>
        <v>2.3898623291414098E-3</v>
      </c>
      <c r="GP606" s="3">
        <f t="shared" ca="1" si="3665"/>
        <v>7.3913267911590152E-5</v>
      </c>
      <c r="GQ606" s="3">
        <f t="shared" ca="1" si="3666"/>
        <v>47.384099100575</v>
      </c>
      <c r="GR606" s="3">
        <f t="shared" ca="1" si="3667"/>
        <v>1.5598749224862488E-3</v>
      </c>
      <c r="GS606" s="3">
        <f t="shared" ca="1" si="3668"/>
        <v>5.0435955827055269E-2</v>
      </c>
      <c r="GT606" s="3">
        <f>1</f>
        <v>1</v>
      </c>
      <c r="GU606" s="3">
        <f t="shared" ca="1" si="3669"/>
        <v>5.0474351720236149E-2</v>
      </c>
      <c r="GV606" s="3">
        <f t="shared" ca="1" si="3670"/>
        <v>-5.9892790899313659E-8</v>
      </c>
      <c r="GW606" s="3">
        <f t="shared" ca="1" si="3671"/>
        <v>1.186570622670885E-6</v>
      </c>
      <c r="GX606" s="3">
        <f t="shared" ca="1" si="3672"/>
        <v>5.9257064082064392</v>
      </c>
      <c r="GY606" s="3">
        <f t="shared" ca="1" si="3673"/>
        <v>22.607678699549997</v>
      </c>
      <c r="GZ606" s="3">
        <f t="shared" ca="1" si="3674"/>
        <v>2.4145000851119396E-3</v>
      </c>
      <c r="HA606" s="3">
        <f t="shared" ca="1" si="3675"/>
        <v>4.927551194106039E-5</v>
      </c>
      <c r="HB606" s="3">
        <f t="shared" ca="1" si="3676"/>
        <v>47.614789699549995</v>
      </c>
      <c r="HC606" s="3">
        <f t="shared" ca="1" si="3677"/>
        <v>1.0348782857593109E-3</v>
      </c>
      <c r="HD606" s="3">
        <f t="shared" ca="1" si="3678"/>
        <v>5.0709036002205825E-2</v>
      </c>
      <c r="HE606" s="3">
        <f>1</f>
        <v>1</v>
      </c>
      <c r="HF606" s="3">
        <f t="shared" ca="1" si="3679"/>
        <v>5.0747431895386705E-2</v>
      </c>
      <c r="HG606" s="3">
        <f t="shared" ca="1" si="3680"/>
        <v>-3.9735076115225501E-8</v>
      </c>
      <c r="HH606" s="3">
        <f t="shared" ca="1" si="3681"/>
        <v>7.8298470614079907E-7</v>
      </c>
      <c r="HI606" s="3">
        <f t="shared" ca="1" si="3682"/>
        <v>6.1062467208328943</v>
      </c>
      <c r="HJ606" s="3">
        <f t="shared" ca="1" si="3683"/>
        <v>22.838369298524999</v>
      </c>
      <c r="HK606" s="3">
        <f t="shared" ca="1" si="3684"/>
        <v>2.4391378410824698E-3</v>
      </c>
      <c r="HL606" s="3">
        <f t="shared" ca="1" si="3685"/>
        <v>2.4637755970530195E-5</v>
      </c>
      <c r="HM606" s="3">
        <f t="shared" ca="1" si="3686"/>
        <v>47.845480298524997</v>
      </c>
      <c r="HN606" s="3">
        <f t="shared" ca="1" si="3687"/>
        <v>5.1494427094903126E-4</v>
      </c>
      <c r="HO606" s="3">
        <f t="shared" ca="1" si="3688"/>
        <v>5.097948282395369E-2</v>
      </c>
      <c r="HP606" s="3">
        <f>1</f>
        <v>1</v>
      </c>
      <c r="HQ606" s="3">
        <f t="shared" ca="1" si="3689"/>
        <v>5.101787871713457E-2</v>
      </c>
      <c r="HR606" s="3">
        <f t="shared" ca="1" si="3690"/>
        <v>-1.9771745221464531E-8</v>
      </c>
      <c r="HS606" s="3">
        <f t="shared" ca="1" si="3691"/>
        <v>3.8754247588118629E-7</v>
      </c>
      <c r="HT606" s="3">
        <f t="shared" ca="1" si="3692"/>
        <v>6.4116806904999954</v>
      </c>
      <c r="HU606" s="3">
        <f t="shared" ca="1" si="3693"/>
        <v>23.071366803489745</v>
      </c>
      <c r="HV606" s="3">
        <f t="shared" ca="1" si="3694"/>
        <v>2.464021974612705E-3</v>
      </c>
      <c r="HW606" s="3">
        <f t="shared" ca="1" si="3695"/>
        <v>-2.4637755970504174E-7</v>
      </c>
      <c r="HX606" s="3">
        <f t="shared" ca="1" si="3696"/>
        <v>48.078477803489747</v>
      </c>
      <c r="HY606" s="3">
        <f t="shared" ca="1" si="3697"/>
        <v>-5.1244875245854513E-6</v>
      </c>
      <c r="HZ606" s="3">
        <f t="shared" ca="1" si="3698"/>
        <v>5.1249999733432812E-2</v>
      </c>
      <c r="IA606" s="3">
        <f>1</f>
        <v>1</v>
      </c>
      <c r="IB606" s="3">
        <f t="shared" ca="1" si="3699"/>
        <v>5.1247479691062468E-6</v>
      </c>
      <c r="IC606" s="3">
        <f t="shared" ca="1" si="3700"/>
        <v>-1.3346446976633478E-11</v>
      </c>
      <c r="ID606" s="3">
        <f t="shared" ca="1" si="3701"/>
        <v>1.8999356655438006E-6</v>
      </c>
      <c r="IE606" s="3">
        <f t="shared" ca="1" si="3702"/>
        <v>8.8466106679893883</v>
      </c>
      <c r="IF606" s="3">
        <f t="shared" ca="1" si="3703"/>
        <v>23.299750496474996</v>
      </c>
      <c r="IG606" s="3">
        <f t="shared" ca="1" si="3704"/>
        <v>2.4884133530235293E-3</v>
      </c>
      <c r="IH606" s="3">
        <f t="shared" ca="1" si="3705"/>
        <v>-2.4637755970529328E-5</v>
      </c>
      <c r="II606" s="3">
        <f t="shared" ca="1" si="3706"/>
        <v>48.306861496474994</v>
      </c>
      <c r="IJ606" s="3">
        <f t="shared" ca="1" si="3707"/>
        <v>-5.1002601301943765E-4</v>
      </c>
      <c r="IK606" s="3">
        <f t="shared" ca="1" si="3708"/>
        <v>5.1512627314964601E-2</v>
      </c>
      <c r="IL606" s="3">
        <f>1</f>
        <v>1</v>
      </c>
      <c r="IM606" s="3">
        <f t="shared" ca="1" si="3709"/>
        <v>5.1002627346395841E-4</v>
      </c>
      <c r="IN606" s="3">
        <f t="shared" ca="1" si="3710"/>
        <v>-1.3283348055396839E-11</v>
      </c>
      <c r="IO606" s="3">
        <f t="shared" ca="1" si="3711"/>
        <v>2.6043108959194865E-8</v>
      </c>
      <c r="IP606" s="3">
        <f t="shared" ca="1" si="3712"/>
        <v>10.707614502638323</v>
      </c>
      <c r="IQ606" s="3">
        <f t="shared" ca="1" si="3713"/>
        <v>23.530441095449998</v>
      </c>
      <c r="IR606" s="3">
        <f t="shared" ca="1" si="3714"/>
        <v>2.51305110899406E-3</v>
      </c>
      <c r="IS606" s="3">
        <f t="shared" ca="1" si="3715"/>
        <v>-4.9275511941059957E-5</v>
      </c>
      <c r="IT606" s="3">
        <f t="shared" ca="1" si="3716"/>
        <v>48.537552095449996</v>
      </c>
      <c r="IU606" s="3">
        <f t="shared" ca="1" si="3717"/>
        <v>-1.0152038949998706E-3</v>
      </c>
      <c r="IV606" s="3">
        <f t="shared" ca="1" si="3718"/>
        <v>5.1775398644993441E-2</v>
      </c>
      <c r="IW606" s="3">
        <f>1</f>
        <v>1</v>
      </c>
      <c r="IX606" s="3">
        <f t="shared" ca="1" si="3719"/>
        <v>1.0152041554443913E-3</v>
      </c>
      <c r="IY606" s="3">
        <f t="shared" ca="1" si="3720"/>
        <v>-1.3220214597136173E-11</v>
      </c>
      <c r="IZ606" s="3">
        <f t="shared" ca="1" si="3721"/>
        <v>1.3022055664682619E-8</v>
      </c>
      <c r="JA606" s="3">
        <f t="shared" ca="1" si="3722"/>
        <v>11.006558846008097</v>
      </c>
      <c r="JB606" s="3">
        <f t="shared" ca="1" si="3723"/>
        <v>23.761131694424996</v>
      </c>
      <c r="JC606" s="3">
        <f t="shared" ca="1" si="3724"/>
        <v>2.5376888649645897E-3</v>
      </c>
      <c r="JD606" s="3">
        <f t="shared" ca="1" si="3725"/>
        <v>-7.3913267911589718E-5</v>
      </c>
      <c r="JE606" s="3">
        <f t="shared" ca="1" si="3726"/>
        <v>48.768242694424998</v>
      </c>
      <c r="JF606" s="3">
        <f t="shared" ca="1" si="3727"/>
        <v>-1.5156024459343335E-3</v>
      </c>
      <c r="JG606" s="3">
        <f t="shared" ca="1" si="3728"/>
        <v>5.2035683977078973E-2</v>
      </c>
      <c r="JH606" s="3">
        <f>1</f>
        <v>1</v>
      </c>
      <c r="JI606" s="3">
        <f t="shared" ca="1" si="3729"/>
        <v>1.5156027063788543E-3</v>
      </c>
      <c r="JJ606" s="3">
        <f t="shared" ca="1" si="3730"/>
        <v>-1.3157678424916459E-11</v>
      </c>
      <c r="JK606" s="3">
        <f t="shared" ca="1" si="3731"/>
        <v>8.6814328070089486E-9</v>
      </c>
      <c r="JL606" s="3">
        <f t="shared" ca="1" si="3732"/>
        <v>11.180587785133179</v>
      </c>
      <c r="JM606" s="3">
        <f t="shared" ca="1" si="3733"/>
        <v>23.87247884787692</v>
      </c>
      <c r="JN606" s="3">
        <f t="shared" ca="1" si="3734"/>
        <v>2.5495807409532554E-3</v>
      </c>
      <c r="JO606" s="3">
        <f t="shared" ca="1" si="3735"/>
        <v>-8.5805143900255423E-5</v>
      </c>
      <c r="JP606" s="3">
        <f t="shared" ca="1" si="3736"/>
        <v>48.879589847876915</v>
      </c>
      <c r="JQ606" s="3">
        <f t="shared" ca="1" si="3737"/>
        <v>-1.7554391141025986E-3</v>
      </c>
      <c r="JR606" s="3">
        <f t="shared" ca="1" si="3738"/>
        <v>5.2160436470274442E-2</v>
      </c>
      <c r="JS606" s="3">
        <f>1</f>
        <v>1</v>
      </c>
      <c r="JT606" s="3">
        <f t="shared" ca="1" si="3739"/>
        <v>1.7554393745471194E-3</v>
      </c>
      <c r="JU606" s="3">
        <f t="shared" ca="1" si="3740"/>
        <v>-1.312770538211455E-11</v>
      </c>
      <c r="JV606" s="3">
        <f t="shared" ca="1" si="3741"/>
        <v>7.4782699122826271E-9</v>
      </c>
      <c r="JW606" s="3">
        <f t="shared" ca="1" si="3742"/>
        <v>11.244387621046746</v>
      </c>
      <c r="JX606" s="3">
        <f t="shared" ca="1" si="3743"/>
        <v>25.77725019415384</v>
      </c>
      <c r="JY606" s="3">
        <f t="shared" ca="1" si="3744"/>
        <v>2.7530103207356301E-3</v>
      </c>
      <c r="JZ606" s="3">
        <f t="shared" ca="1" si="3745"/>
        <v>-2.8923472368263007E-4</v>
      </c>
      <c r="KA606" s="3">
        <f t="shared" ca="1" si="3746"/>
        <v>50.784361194153838</v>
      </c>
      <c r="KB606" s="3">
        <f t="shared" ca="1" si="3747"/>
        <v>-5.6953502393552995E-3</v>
      </c>
      <c r="KC606" s="3">
        <f t="shared" ca="1" si="3748"/>
        <v>5.4209805065984551E-2</v>
      </c>
      <c r="KD606" s="3">
        <f>1</f>
        <v>1</v>
      </c>
      <c r="KE606" s="3">
        <f t="shared" ca="1" si="3749"/>
        <v>5.6953504997998205E-3</v>
      </c>
      <c r="KF606" s="3">
        <f t="shared" ca="1" si="3750"/>
        <v>-1.2635323938964771E-11</v>
      </c>
      <c r="KG606" s="3">
        <f t="shared" ca="1" si="3751"/>
        <v>2.2185322953727216E-9</v>
      </c>
      <c r="KH606" s="3">
        <f t="shared" ca="1" si="3752"/>
        <v>11.755520605637102</v>
      </c>
      <c r="KI606" s="3">
        <f t="shared" ca="1" si="3753"/>
        <v>27.119101540430766</v>
      </c>
      <c r="KJ606" s="3">
        <f t="shared" ca="1" si="3754"/>
        <v>2.896320044518006E-3</v>
      </c>
      <c r="KK606" s="3">
        <f t="shared" ca="1" si="3755"/>
        <v>-4.32544447465006E-4</v>
      </c>
      <c r="KL606" s="3">
        <f t="shared" ca="1" si="3756"/>
        <v>52.126212540430764</v>
      </c>
      <c r="KM606" s="3">
        <f t="shared" ca="1" si="3757"/>
        <v>-8.2980217895077396E-3</v>
      </c>
      <c r="KN606" s="3">
        <f t="shared" ca="1" si="3758"/>
        <v>5.5563600410667234E-2</v>
      </c>
      <c r="KO606" s="3">
        <f>1</f>
        <v>1</v>
      </c>
      <c r="KP606" s="3">
        <f t="shared" ca="1" si="3759"/>
        <v>8.2980220499522597E-3</v>
      </c>
      <c r="KQ606" s="3">
        <f t="shared" ca="1" si="3760"/>
        <v>-1.2310060974098594E-11</v>
      </c>
      <c r="KR606" s="3">
        <f t="shared" ca="1" si="3761"/>
        <v>1.4834931382282091E-9</v>
      </c>
      <c r="KS606" s="3">
        <f t="shared" ca="1" si="3762"/>
        <v>11.918974648536059</v>
      </c>
      <c r="KT606" s="3">
        <f t="shared" ca="1" si="3763"/>
        <v>29.006532886707689</v>
      </c>
      <c r="KU606" s="3">
        <f t="shared" ca="1" si="3764"/>
        <v>3.0978977123003815E-3</v>
      </c>
      <c r="KV606" s="3">
        <f t="shared" ca="1" si="3765"/>
        <v>-6.341221152473815E-4</v>
      </c>
      <c r="KW606" s="3">
        <f t="shared" ca="1" si="3766"/>
        <v>54.013643886707683</v>
      </c>
      <c r="KX606" s="3">
        <f t="shared" ca="1" si="3767"/>
        <v>-1.1740035843118404E-2</v>
      </c>
      <c r="KY606" s="3">
        <f t="shared" ca="1" si="3768"/>
        <v>5.7353984833871739E-2</v>
      </c>
      <c r="KZ606" s="3">
        <f>1</f>
        <v>1</v>
      </c>
      <c r="LA606" s="3">
        <f t="shared" ca="1" si="3769"/>
        <v>1.1740036103562924E-2</v>
      </c>
      <c r="LB606" s="3">
        <f t="shared" ca="1" si="3770"/>
        <v>-1.187990308647621E-11</v>
      </c>
      <c r="LC606" s="3">
        <f t="shared" ca="1" si="3771"/>
        <v>1.0119135885125474E-9</v>
      </c>
      <c r="LD606" s="3">
        <f t="shared" ca="1" si="3772"/>
        <v>12.069669460277176</v>
      </c>
      <c r="LE606" s="3">
        <f t="shared" ca="1" si="3773"/>
        <v>30.573414232984611</v>
      </c>
      <c r="LF606" s="3">
        <f t="shared" ca="1" si="3774"/>
        <v>3.2652406400827563E-3</v>
      </c>
      <c r="LG606" s="3">
        <f t="shared" ca="1" si="3775"/>
        <v>-8.0146504302975631E-4</v>
      </c>
      <c r="LH606" s="3">
        <f t="shared" ca="1" si="3776"/>
        <v>55.580525232984613</v>
      </c>
      <c r="LI606" s="3">
        <f t="shared" ca="1" si="3777"/>
        <v>-1.4419889694639336E-2</v>
      </c>
      <c r="LJ606" s="3">
        <f t="shared" ca="1" si="3778"/>
        <v>5.8747927019318247E-2</v>
      </c>
      <c r="LK606" s="3">
        <f>1</f>
        <v>1</v>
      </c>
      <c r="LL606" s="3">
        <f t="shared" ca="1" si="3779"/>
        <v>1.4419889955083856E-2</v>
      </c>
      <c r="LM606" s="3">
        <f t="shared" ca="1" si="3780"/>
        <v>-1.1544994438820422E-11</v>
      </c>
      <c r="LN606" s="3">
        <f t="shared" ca="1" si="3781"/>
        <v>8.0062981331480154E-10</v>
      </c>
      <c r="LO606" s="3">
        <f t="shared" ca="1" si="3782"/>
        <v>12.158961962361154</v>
      </c>
      <c r="LQ606" s="3" t="str">
        <f t="shared" ca="1" si="3783"/>
        <v>21.87</v>
      </c>
      <c r="LR606" s="3" t="str">
        <f t="shared" ca="1" si="3784"/>
        <v>591.9</v>
      </c>
      <c r="LS606" s="3" t="str">
        <f t="shared" ca="1" si="3785"/>
        <v>643.6</v>
      </c>
      <c r="LT606" s="3" t="str">
        <f t="shared" ca="1" si="3786"/>
        <v>598.8</v>
      </c>
      <c r="LU606" s="3" t="str">
        <f t="shared" ca="1" si="3787"/>
        <v>27.32</v>
      </c>
      <c r="LV606" s="3" t="str">
        <f t="shared" ca="1" si="3788"/>
        <v>29.61</v>
      </c>
      <c r="LW606" s="3" t="str">
        <f t="shared" ca="1" si="3789"/>
        <v>27.55</v>
      </c>
      <c r="LX606" s="3" t="str">
        <f t="shared" ca="1" si="3790"/>
        <v>316</v>
      </c>
      <c r="LY606" s="3" t="str">
        <f t="shared" ca="1" si="3791"/>
        <v>15.1</v>
      </c>
      <c r="LZ606" s="3">
        <f t="shared" ca="1" si="3792"/>
        <v>20</v>
      </c>
      <c r="MA606" s="3">
        <f t="shared" ca="1" si="3793"/>
        <v>420</v>
      </c>
      <c r="MB606" s="3" t="str">
        <f t="shared" ca="1" si="3794"/>
        <v>406.8</v>
      </c>
      <c r="MC606" s="3" t="str">
        <f t="shared" ca="1" si="3795"/>
        <v>434.0</v>
      </c>
      <c r="MD606" s="3" t="str">
        <f t="shared" ca="1" si="3796"/>
        <v>417.7</v>
      </c>
      <c r="ME606" s="3" t="str">
        <f t="shared" ca="1" si="3797"/>
        <v>19.65</v>
      </c>
      <c r="MF606" s="3" t="str">
        <f t="shared" ca="1" si="3798"/>
        <v>21.39</v>
      </c>
      <c r="MG606" s="3" t="str">
        <f t="shared" ca="1" si="3799"/>
        <v>20.35</v>
      </c>
      <c r="MJ606" s="3">
        <f t="shared" ca="1" si="3800"/>
        <v>2.86</v>
      </c>
      <c r="MK606" s="3" t="str">
        <f t="shared" ca="1" si="3801"/>
        <v>2.86</v>
      </c>
      <c r="ML606" s="3" t="str">
        <f t="shared" ca="1" si="3802"/>
        <v>2.72</v>
      </c>
      <c r="MM606" s="3" t="str">
        <f t="shared" ca="1" si="3803"/>
        <v>4.75</v>
      </c>
      <c r="MN606" s="3" t="str">
        <f t="shared" ca="1" si="3804"/>
        <v>3.39</v>
      </c>
      <c r="MO606" s="3" t="str">
        <f t="shared" ca="1" si="3805"/>
        <v>6.48</v>
      </c>
      <c r="MP606" s="3" t="str">
        <f t="shared" ca="1" si="3806"/>
        <v>3.69</v>
      </c>
      <c r="MQ606" s="3" t="str">
        <f t="shared" ca="1" si="3807"/>
        <v>7.93</v>
      </c>
      <c r="MR606" s="3" t="str">
        <f t="shared" ca="1" si="3808"/>
        <v>3.87</v>
      </c>
      <c r="MS606" s="3" t="str">
        <f t="shared" ca="1" si="3809"/>
        <v>9.80</v>
      </c>
      <c r="MT606" s="3" t="str">
        <f t="shared" ca="1" si="3810"/>
        <v>4.05</v>
      </c>
      <c r="MU606" s="3" t="str">
        <f t="shared" ca="1" si="3811"/>
        <v>11.62</v>
      </c>
      <c r="MV606" s="3" t="str">
        <f t="shared" ca="1" si="3812"/>
        <v>4.20</v>
      </c>
      <c r="MW606" s="3" t="str">
        <f t="shared" ca="1" si="3813"/>
        <v>12.79</v>
      </c>
      <c r="MX606" s="3" t="str">
        <f t="shared" ca="1" si="3814"/>
        <v>4.30</v>
      </c>
      <c r="MY606" s="3" t="str">
        <f t="shared" ca="1" si="3815"/>
        <v>14.74</v>
      </c>
      <c r="MZ606" s="3" t="str">
        <f t="shared" ca="1" si="3816"/>
        <v>4.44</v>
      </c>
      <c r="NA606" s="3" t="str">
        <f t="shared" ca="1" si="3817"/>
        <v>16.60</v>
      </c>
      <c r="NB606" s="3" t="str">
        <f t="shared" ca="1" si="3818"/>
        <v>4.58</v>
      </c>
      <c r="NC606" s="3" t="str">
        <f t="shared" ca="1" si="3819"/>
        <v>18.08</v>
      </c>
      <c r="ND606" s="3" t="str">
        <f t="shared" ca="1" si="3820"/>
        <v>4.70</v>
      </c>
      <c r="NE606" s="3" t="str">
        <f t="shared" ca="1" si="3821"/>
        <v>19.74</v>
      </c>
      <c r="NF606" s="3" t="str">
        <f t="shared" ca="1" si="3822"/>
        <v>4.85</v>
      </c>
      <c r="NG606" s="3" t="str">
        <f t="shared" ca="1" si="3823"/>
        <v>21.44</v>
      </c>
      <c r="NH606" s="3" t="str">
        <f t="shared" ca="1" si="3824"/>
        <v>5.03</v>
      </c>
      <c r="NI606" s="3" t="str">
        <f t="shared" ca="1" si="3825"/>
        <v>23.33</v>
      </c>
      <c r="NJ606" s="3" t="str">
        <f t="shared" ca="1" si="3826"/>
        <v>5.31</v>
      </c>
      <c r="NK606" s="3" t="str">
        <f t="shared" ca="1" si="3827"/>
        <v>25.02</v>
      </c>
      <c r="NL606" s="3" t="str">
        <f t="shared" ca="1" si="3828"/>
        <v>5.80</v>
      </c>
      <c r="NM606" s="3" t="str">
        <f t="shared" ca="1" si="3829"/>
        <v>25.24</v>
      </c>
      <c r="NN606" s="3" t="str">
        <f t="shared" ca="1" si="3830"/>
        <v>5.93</v>
      </c>
      <c r="NO606" s="3" t="str">
        <f t="shared" ca="1" si="3831"/>
        <v>25.47</v>
      </c>
      <c r="NP606" s="3" t="str">
        <f t="shared" ca="1" si="3832"/>
        <v>6.11</v>
      </c>
      <c r="NQ606" s="3" t="str">
        <f t="shared" ca="1" si="3833"/>
        <v>25.70</v>
      </c>
      <c r="NR606" s="3" t="str">
        <f t="shared" ca="1" si="3834"/>
        <v>6.41</v>
      </c>
      <c r="NS606" s="3" t="str">
        <f t="shared" ca="1" si="3835"/>
        <v>25.93</v>
      </c>
      <c r="NT606" s="3" t="str">
        <f t="shared" ca="1" si="3836"/>
        <v>8.85</v>
      </c>
      <c r="NU606" s="3" t="str">
        <f t="shared" ca="1" si="3837"/>
        <v>26.16</v>
      </c>
      <c r="NV606" s="3" t="str">
        <f t="shared" ca="1" si="3838"/>
        <v>10.71</v>
      </c>
      <c r="NW606" s="3" t="str">
        <f t="shared" ca="1" si="3839"/>
        <v>26.39</v>
      </c>
      <c r="NX606" s="3" t="str">
        <f t="shared" ca="1" si="3840"/>
        <v>11.01</v>
      </c>
      <c r="NY606" s="3" t="str">
        <f t="shared" ca="1" si="3841"/>
        <v>26.62</v>
      </c>
      <c r="NZ606" s="3" t="str">
        <f t="shared" ca="1" si="3842"/>
        <v>11.18</v>
      </c>
      <c r="OA606" s="3" t="str">
        <f t="shared" ca="1" si="3843"/>
        <v>26.73</v>
      </c>
      <c r="OB606" s="3" t="str">
        <f t="shared" ca="1" si="3844"/>
        <v>11.24</v>
      </c>
      <c r="OC606" s="3" t="str">
        <f t="shared" ca="1" si="3845"/>
        <v>28.64</v>
      </c>
      <c r="OD606" s="3" t="str">
        <f t="shared" ca="1" si="3846"/>
        <v>11.76</v>
      </c>
      <c r="OE606" s="3" t="str">
        <f t="shared" ca="1" si="3847"/>
        <v>29.98</v>
      </c>
      <c r="OF606" s="3" t="str">
        <f t="shared" ca="1" si="3848"/>
        <v>11.92</v>
      </c>
      <c r="OG606" s="3" t="str">
        <f t="shared" ca="1" si="3849"/>
        <v>31.87</v>
      </c>
      <c r="OH606" s="3" t="str">
        <f t="shared" ca="1" si="3850"/>
        <v>12.07</v>
      </c>
      <c r="OI606" s="3" t="str">
        <f t="shared" ca="1" si="3851"/>
        <v>33.43</v>
      </c>
      <c r="OJ606" s="3" t="str">
        <f t="shared" ca="1" si="3852"/>
        <v>12.16</v>
      </c>
      <c r="OK606" s="3" t="str" cm="1">
        <f t="array" aca="1" ref="OK606" ca="1">_xlfn.IFS(VALUE(NP606)&gt;8.8,NO606,VALUE(NR606)&gt;8.8,NQ606,VALUE(NT606)&gt;8.8,NS606,VALUE(NV606)&gt;8.8,NU606,VALUE(NX606)&gt;8.8,NW606)</f>
        <v>25.93</v>
      </c>
      <c r="OL606" s="3" t="str" cm="1">
        <f t="array" aca="1" ref="OL606" ca="1">_xlfn.IFS(VALUE(NP606)&gt;8.8,NP606,VALUE(NR606)&gt;8.8,NR606,VALUE(NT606)&gt;8.8,NT606,VALUE(NV606)&gt;8.8,NV606,VALUE(NX606)&gt;8.8,NX606)</f>
        <v>8.85</v>
      </c>
      <c r="ON606" s="3" t="str">
        <f t="shared" ca="1" si="3853"/>
        <v>CALIBRATION OF NaOH:  A ~  M solution of NaOH was made by adding 21.87 mL of 3M NaOH to 600 mL of DI water.    Three titrations were run to calibrate the solution.  Titration 1: 591.9 mg of dry KHP was placed in a 250 mL Erlenmeyer flask with ~50 mL of DI water and 2 drops of phenolphthalein.  It required 27.32 mL of the NaOH solution to bring the solution to a faint pink color for 30 seconds.    Titration 2: 643.6 mg of dry KHP was placed in a 250 mL Erlenmeyer flask with ~50 mL of DI water and 2 drops of phenolphthalein.  It required 29.61 mL of the NaOH solution to bring the solution to a faint pink color for 30 seconds.    Titration 3: 598.8 mg of dry KHP was placed in a 250 mL Erlenmeyer flask with ~50 mL of DI water and 2 drops of phenolphthalein.  It required 27.55 mL of the NaOH solution to bring the solution to a faint pink color for 30 seconds.      DETERMINATION OF MOLECULAR WEIGHT:  A rough titration was performed first -  316 mg of the unknown acid was placed in a 250 mL Erlenmeyer flask with ~50 mL of DI water and 2 drops of phenolphthalein.  It required ~15.1 mL of the NaOH solution to turn it pink.  You then decide to create solutions that will require ~20 mL of the NaOH solution to neutralize and calculate that the samples must be around 420 mg.   You then perform three precise titrations for molecular weight.     Titration 1: 406.8 mg of the unknown acid was placed in a 250 mL Erlenmeyer flask with ~50 mL of DI water and 2 drops of phenolphthalein.  It required 19.65 mL of the NaOH solution to bring the solution to a faint pink color for 30 seconds.    Titration 2: 434.0 mg of the unknown acid was placed in a 250 mL Erlenmeyer flask with ~50 mL of DI water and 2 drops of phenolphthalein.  It required 21.39 mL of the NaOH solution to bring the solution to a faint pink color for 30 seconds.    Titration 3: 417.7 mg of the unknown acid was placed in a 250 mL Erlenmeyer flask with ~50 mL of DI water and 2 drops of phenolphthalein.  It required 20.3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86 mL.  Readings - [vol: 2.86 mL, pH: 2.72], [vol: 4.75 mL, pH: 3.39], [vol: 6.48 mL, pH: 3.69], [vol: 7.93 mL, pH: 3.87], [vol: 9.80 mL, pH: 4.05], [vol: 11.62 mL, pH: 4.20], [vol: 12.79 mL, pH: 4.30], [vol: 14.74 mL, pH: 4.44], [vol: 16.60 mL, pH: 4.58], [vol: 18.08 mL, pH: 4.70], [vol: 19.74 mL, pH: 4.85], [vol: 21.44 mL, pH: 5.03], [vol: 23.33 mL, pH: 5.31], [vol: 25.02 mL, pH: 5.80], [vol: 25.24 mL, pH: 5.93], [vol: 25.47 mL, pH: 6.11], [vol: 25.70 mL, pH: 6.41], [vol: 25.93 mL, pH: 8.85], [vol: 26.16 mL, pH: 10.71], [vol: 26.39 mL, pH: 11.01], [vol: 26.62 mL, pH: 11.18], [vol: 26.73 mL, pH: 11.24], [vol: 28.64 mL, pH: 11.76], [vol: 29.98 mL, pH: 11.92], [vol: 31.87 mL, pH: 12.07], [vol: 33.43 mL, pH: 12.16]    You also note that the first sign of the pink indicator occurred at [vol: 25.93 mL, pH: 8.85].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07" spans="4:404" x14ac:dyDescent="0.35">
      <c r="D607" s="3" t="str">
        <f ca="1">VLOOKUP(RANDBETWEEN(1,17),'Unknown Acids'!$C$4:$F$20,2,FALSE)</f>
        <v>Pi</v>
      </c>
      <c r="E607" s="3">
        <f ca="1">VLOOKUP(D607,'Unknown Acids'!$D$4:$F$20,2,FALSE)</f>
        <v>212.22</v>
      </c>
      <c r="F607" s="3">
        <f ca="1">VLOOKUP(D607,'Unknown Acids'!$D$4:$F$20,3,FALSE)</f>
        <v>4.95</v>
      </c>
      <c r="G607" s="3">
        <f t="shared" ca="1" si="3496"/>
        <v>1.1220184543019627E-5</v>
      </c>
      <c r="H607" s="3">
        <f t="shared" ca="1" si="3497"/>
        <v>1.3050627696756287E-5</v>
      </c>
      <c r="I607" s="3">
        <f t="shared" ca="1" si="3498"/>
        <v>7.6624666892347899E-10</v>
      </c>
      <c r="J607" s="3">
        <f t="shared" ca="1" si="3499"/>
        <v>9.5052000000000011E-2</v>
      </c>
      <c r="K607" s="3">
        <f t="shared" ca="1" si="3500"/>
        <v>25.000800000000002</v>
      </c>
      <c r="L607" s="3">
        <f t="shared" ca="1" si="3501"/>
        <v>0.1081</v>
      </c>
      <c r="M607" s="3">
        <f t="shared" ca="1" si="3502"/>
        <v>21.983127119333954</v>
      </c>
      <c r="N607" s="3">
        <f t="shared" ca="1" si="3503"/>
        <v>28.13840271274746</v>
      </c>
      <c r="O607" s="3">
        <f t="shared" si="3504"/>
        <v>0.3</v>
      </c>
      <c r="Q607" s="3" t="str">
        <f t="shared" ca="1" si="3505"/>
        <v>629.7</v>
      </c>
      <c r="R607" s="3" t="str">
        <f t="shared" ca="1" si="3505"/>
        <v>582.9</v>
      </c>
      <c r="S607" s="3" t="str">
        <f t="shared" ca="1" si="3505"/>
        <v>640.8</v>
      </c>
      <c r="T607" s="3" t="str">
        <f t="shared" ca="1" si="3506"/>
        <v>28.57</v>
      </c>
      <c r="U607" s="3" t="str">
        <f t="shared" ca="1" si="3507"/>
        <v>26.45</v>
      </c>
      <c r="V607" s="3" t="str">
        <f t="shared" ca="1" si="3508"/>
        <v>29.14</v>
      </c>
      <c r="W607" s="3">
        <f t="shared" si="3509"/>
        <v>0.1</v>
      </c>
      <c r="X607" s="3">
        <f t="shared" ca="1" si="3510"/>
        <v>0.10780000000000001</v>
      </c>
      <c r="Y607" s="3">
        <f t="shared" ca="1" si="3511"/>
        <v>0.27752081406104967</v>
      </c>
      <c r="AA607" s="3" t="str">
        <f t="shared" ca="1" si="3512"/>
        <v>311.9</v>
      </c>
      <c r="AB607" s="3" t="str">
        <f t="shared" ca="1" si="3513"/>
        <v>13.6</v>
      </c>
      <c r="AC607" s="3">
        <f t="shared" ca="1" si="3514"/>
        <v>440</v>
      </c>
      <c r="AD607" s="3">
        <f t="shared" ca="1" si="3515"/>
        <v>19</v>
      </c>
      <c r="AE607" s="3" t="str">
        <f t="shared" ca="1" si="3516"/>
        <v>439.0</v>
      </c>
      <c r="AF607" s="3" t="str">
        <f t="shared" ca="1" si="3516"/>
        <v>454.3</v>
      </c>
      <c r="AG607" s="3" t="str">
        <f t="shared" ca="1" si="3516"/>
        <v>453.0</v>
      </c>
      <c r="AH607" s="3" t="str">
        <f t="shared" ca="1" si="3517"/>
        <v>19.38</v>
      </c>
      <c r="AI607" s="3" t="str">
        <f t="shared" ca="1" si="3518"/>
        <v>20.64</v>
      </c>
      <c r="AJ607" s="3" t="str">
        <f t="shared" ca="1" si="3519"/>
        <v>20.40</v>
      </c>
      <c r="AK607" s="3">
        <f t="shared" si="3520"/>
        <v>0.5</v>
      </c>
      <c r="AL607" s="3">
        <f t="shared" ca="1" si="3521"/>
        <v>206.76796552232406</v>
      </c>
      <c r="AM607" s="3">
        <f t="shared" ca="1" si="3522"/>
        <v>2.5690483826575896</v>
      </c>
      <c r="AO607" s="3">
        <f t="shared" ca="1" si="3523"/>
        <v>5.97</v>
      </c>
      <c r="AP607" s="3">
        <f>0</f>
        <v>0</v>
      </c>
      <c r="AQ607" s="3">
        <f t="shared" ca="1" si="3524"/>
        <v>0</v>
      </c>
      <c r="AR607" s="3">
        <f t="shared" ca="1" si="3525"/>
        <v>2.3763760416000003E-3</v>
      </c>
      <c r="AS607" s="3">
        <f t="shared" ca="1" si="3526"/>
        <v>25.000800000000002</v>
      </c>
      <c r="AT607" s="3">
        <f t="shared" ca="1" si="3527"/>
        <v>9.5052000000000011E-2</v>
      </c>
      <c r="AU607" s="3">
        <f t="shared" ca="1" si="3528"/>
        <v>0</v>
      </c>
      <c r="AV607" s="3">
        <f>1</f>
        <v>1</v>
      </c>
      <c r="AW607" s="3">
        <f t="shared" ca="1" si="3529"/>
        <v>1.3050627696756287E-5</v>
      </c>
      <c r="AX607" s="3">
        <f t="shared" ca="1" si="3530"/>
        <v>-1.2404882638320787E-6</v>
      </c>
      <c r="AY607" s="3">
        <f t="shared" ca="1" si="3531"/>
        <v>1.1072658890046963E-3</v>
      </c>
      <c r="AZ607" s="3">
        <f t="shared" ca="1" si="3532"/>
        <v>2.9557480789749699</v>
      </c>
      <c r="BA607" s="3">
        <f t="shared" ca="1" si="3533"/>
        <v>1.4069193872738919</v>
      </c>
      <c r="BB607" s="3">
        <f t="shared" ca="1" si="3534"/>
        <v>1.5208798576430772E-4</v>
      </c>
      <c r="BC607" s="3">
        <f t="shared" ca="1" si="3535"/>
        <v>2.2242880558356925E-3</v>
      </c>
      <c r="BD607" s="3">
        <f t="shared" ca="1" si="3536"/>
        <v>26.407719387273893</v>
      </c>
      <c r="BE607" s="3">
        <f t="shared" ca="1" si="3537"/>
        <v>8.4228706887410965E-2</v>
      </c>
      <c r="BF607" s="3">
        <f t="shared" ca="1" si="3538"/>
        <v>5.7592245484704837E-3</v>
      </c>
      <c r="BG607" s="3">
        <f>1</f>
        <v>1</v>
      </c>
      <c r="BH607" s="3">
        <f t="shared" ca="1" si="3539"/>
        <v>5.77227517616724E-3</v>
      </c>
      <c r="BI607" s="3">
        <f t="shared" ca="1" si="3540"/>
        <v>-1.0992374949668126E-6</v>
      </c>
      <c r="BJ607" s="3">
        <f t="shared" ca="1" si="3541"/>
        <v>1.8453459766267812E-4</v>
      </c>
      <c r="BK607" s="3">
        <f t="shared" ca="1" si="3542"/>
        <v>3.7339221977143677</v>
      </c>
      <c r="BL607" s="3">
        <f t="shared" ca="1" si="3543"/>
        <v>3.1126987745477837</v>
      </c>
      <c r="BM607" s="3">
        <f t="shared" ca="1" si="3544"/>
        <v>3.3648273752861542E-4</v>
      </c>
      <c r="BN607" s="3">
        <f t="shared" ca="1" si="3545"/>
        <v>2.0398933040713849E-3</v>
      </c>
      <c r="BO607" s="3">
        <f t="shared" ca="1" si="3546"/>
        <v>28.113498774547786</v>
      </c>
      <c r="BP607" s="3">
        <f t="shared" ca="1" si="3547"/>
        <v>7.2559211517215269E-2</v>
      </c>
      <c r="BQ607" s="3">
        <f t="shared" ca="1" si="3548"/>
        <v>1.1968725067875436E-2</v>
      </c>
      <c r="BR607" s="3">
        <f>1</f>
        <v>1</v>
      </c>
      <c r="BS607" s="3">
        <f t="shared" ca="1" si="3549"/>
        <v>1.1981775695572192E-2</v>
      </c>
      <c r="BT607" s="3">
        <f t="shared" ca="1" si="3550"/>
        <v>-9.4694325548136743E-7</v>
      </c>
      <c r="BU607" s="3">
        <f t="shared" ca="1" si="3551"/>
        <v>7.8517432818625728E-5</v>
      </c>
      <c r="BV607" s="3">
        <f t="shared" ca="1" si="3552"/>
        <v>4.1050339083961669</v>
      </c>
      <c r="BW607" s="3">
        <f t="shared" ca="1" si="3553"/>
        <v>4.5779081618216759</v>
      </c>
      <c r="BX607" s="3">
        <f t="shared" ca="1" si="3554"/>
        <v>4.9487187229292314E-4</v>
      </c>
      <c r="BY607" s="3">
        <f t="shared" ca="1" si="3555"/>
        <v>1.881504169307077E-3</v>
      </c>
      <c r="BZ607" s="3">
        <f t="shared" ca="1" si="3556"/>
        <v>29.578708161821677</v>
      </c>
      <c r="CA607" s="3">
        <f t="shared" ca="1" si="3557"/>
        <v>6.3610085978521649E-2</v>
      </c>
      <c r="CB607" s="3">
        <f t="shared" ca="1" si="3558"/>
        <v>1.6730679027141301E-2</v>
      </c>
      <c r="CC607" s="3">
        <f>1</f>
        <v>1</v>
      </c>
      <c r="CD607" s="3">
        <f t="shared" ca="1" si="3559"/>
        <v>1.6743729654838058E-2</v>
      </c>
      <c r="CE607" s="3">
        <f t="shared" ca="1" si="3560"/>
        <v>-8.3015154986434345E-7</v>
      </c>
      <c r="CF607" s="3">
        <f t="shared" ca="1" si="3561"/>
        <v>4.9433898931925194E-5</v>
      </c>
      <c r="CG607" s="3">
        <f t="shared" ca="1" si="3562"/>
        <v>4.3059751346769408</v>
      </c>
      <c r="CH607" s="3">
        <f t="shared" ca="1" si="3563"/>
        <v>6.4087875490955675</v>
      </c>
      <c r="CI607" s="3">
        <f t="shared" ca="1" si="3564"/>
        <v>6.9278993405723084E-4</v>
      </c>
      <c r="CJ607" s="3">
        <f t="shared" ca="1" si="3565"/>
        <v>1.6835861075427693E-3</v>
      </c>
      <c r="CK607" s="3">
        <f t="shared" ca="1" si="3566"/>
        <v>31.409587549095569</v>
      </c>
      <c r="CL607" s="3">
        <f t="shared" ca="1" si="3567"/>
        <v>5.3601025639422879E-2</v>
      </c>
      <c r="CM607" s="3">
        <f t="shared" ca="1" si="3568"/>
        <v>2.2056639011077354E-2</v>
      </c>
      <c r="CN607" s="3">
        <f>1</f>
        <v>1</v>
      </c>
      <c r="CO607" s="3">
        <f t="shared" ca="1" si="3569"/>
        <v>2.206968963877411E-2</v>
      </c>
      <c r="CP607" s="3">
        <f t="shared" ca="1" si="3570"/>
        <v>-6.9952702978439617E-7</v>
      </c>
      <c r="CQ607" s="3">
        <f t="shared" ca="1" si="3571"/>
        <v>3.1650886921140084E-5</v>
      </c>
      <c r="CR607" s="3">
        <f t="shared" ca="1" si="3572"/>
        <v>4.4996141156763212</v>
      </c>
      <c r="CS607" s="3">
        <f t="shared" ca="1" si="3573"/>
        <v>8.3413069363694596</v>
      </c>
      <c r="CT607" s="3">
        <f t="shared" ca="1" si="3574"/>
        <v>9.0169527982153865E-4</v>
      </c>
      <c r="CU607" s="3">
        <f t="shared" ca="1" si="3575"/>
        <v>1.4746807617784616E-3</v>
      </c>
      <c r="CV607" s="3">
        <f t="shared" ca="1" si="3576"/>
        <v>33.342106936369461</v>
      </c>
      <c r="CW607" s="3">
        <f t="shared" ca="1" si="3577"/>
        <v>4.4228781480209471E-2</v>
      </c>
      <c r="CX607" s="3">
        <f t="shared" ca="1" si="3578"/>
        <v>2.7043740263395663E-2</v>
      </c>
      <c r="CY607" s="3">
        <f>1</f>
        <v>1</v>
      </c>
      <c r="CZ607" s="3">
        <f t="shared" ca="1" si="3579"/>
        <v>2.7056790891092419E-2</v>
      </c>
      <c r="DA607" s="3">
        <f t="shared" ca="1" si="3580"/>
        <v>-5.7721336057940328E-7</v>
      </c>
      <c r="DB607" s="3">
        <f t="shared" ca="1" si="3581"/>
        <v>2.1316606436845575E-5</v>
      </c>
      <c r="DC607" s="3">
        <f t="shared" ca="1" si="3582"/>
        <v>4.6712819329972133</v>
      </c>
      <c r="DD607" s="3">
        <f t="shared" ca="1" si="3583"/>
        <v>10.001366323643353</v>
      </c>
      <c r="DE607" s="3">
        <f t="shared" ca="1" si="3584"/>
        <v>1.0811476995858465E-3</v>
      </c>
      <c r="DF607" s="3">
        <f t="shared" ca="1" si="3585"/>
        <v>1.2952283420141538E-3</v>
      </c>
      <c r="DG607" s="3">
        <f t="shared" ca="1" si="3586"/>
        <v>35.002166323643351</v>
      </c>
      <c r="DH607" s="3">
        <f t="shared" ca="1" si="3587"/>
        <v>3.7004233681937844E-2</v>
      </c>
      <c r="DI607" s="3">
        <f t="shared" ca="1" si="3588"/>
        <v>3.0888022460928373E-2</v>
      </c>
      <c r="DJ607" s="3">
        <f>1</f>
        <v>1</v>
      </c>
      <c r="DK607" s="3">
        <f t="shared" ca="1" si="3589"/>
        <v>3.0901073088625129E-2</v>
      </c>
      <c r="DL607" s="3">
        <f t="shared" ca="1" si="3590"/>
        <v>-4.8292847698673994E-7</v>
      </c>
      <c r="DM607" s="3">
        <f t="shared" ca="1" si="3591"/>
        <v>1.5620314588252193E-5</v>
      </c>
      <c r="DN607" s="3">
        <f t="shared" ca="1" si="3592"/>
        <v>4.8063102238155553</v>
      </c>
      <c r="DO607" s="3">
        <f t="shared" ca="1" si="3593"/>
        <v>11.273405710917244</v>
      </c>
      <c r="DP607" s="3">
        <f t="shared" ca="1" si="3594"/>
        <v>1.2186551573501541E-3</v>
      </c>
      <c r="DQ607" s="3">
        <f t="shared" ca="1" si="3595"/>
        <v>1.1577208842498462E-3</v>
      </c>
      <c r="DR607" s="3">
        <f t="shared" ca="1" si="3596"/>
        <v>36.274205710917244</v>
      </c>
      <c r="DS607" s="3">
        <f t="shared" ca="1" si="3597"/>
        <v>3.1915816254562766E-2</v>
      </c>
      <c r="DT607" s="3">
        <f t="shared" ca="1" si="3598"/>
        <v>3.3595640027574258E-2</v>
      </c>
      <c r="DU607" s="3">
        <f>1</f>
        <v>1</v>
      </c>
      <c r="DV607" s="3">
        <f t="shared" ca="1" si="3599"/>
        <v>3.3608690655271015E-2</v>
      </c>
      <c r="DW607" s="3">
        <f t="shared" ca="1" si="3600"/>
        <v>-4.1652143557638135E-7</v>
      </c>
      <c r="DX607" s="3">
        <f t="shared" ca="1" si="3601"/>
        <v>1.2388699101126277E-5</v>
      </c>
      <c r="DY607" s="3">
        <f t="shared" ca="1" si="3602"/>
        <v>4.906974295146485</v>
      </c>
      <c r="DZ607" s="3">
        <f t="shared" ca="1" si="3603"/>
        <v>12.974325098191136</v>
      </c>
      <c r="EA607" s="3">
        <f t="shared" ca="1" si="3604"/>
        <v>1.4025245431144617E-3</v>
      </c>
      <c r="EB607" s="3">
        <f t="shared" ca="1" si="3605"/>
        <v>9.7385149848553862E-4</v>
      </c>
      <c r="EC607" s="3">
        <f t="shared" ca="1" si="3606"/>
        <v>37.975125098191135</v>
      </c>
      <c r="ED607" s="3">
        <f t="shared" ca="1" si="3607"/>
        <v>2.5644457943653384E-2</v>
      </c>
      <c r="EE607" s="3">
        <f t="shared" ca="1" si="3608"/>
        <v>3.6932716863683698E-2</v>
      </c>
      <c r="EF607" s="3">
        <f>1</f>
        <v>1</v>
      </c>
      <c r="EG607" s="3">
        <f t="shared" ca="1" si="3609"/>
        <v>3.6945767491380455E-2</v>
      </c>
      <c r="EH607" s="3">
        <f t="shared" ca="1" si="3610"/>
        <v>-3.3467627310774461E-7</v>
      </c>
      <c r="EI607" s="3">
        <f t="shared" ca="1" si="3611"/>
        <v>9.056362287991615E-6</v>
      </c>
      <c r="EJ607" s="3">
        <f t="shared" ca="1" si="3612"/>
        <v>5.0430462124225341</v>
      </c>
      <c r="EK607" s="3">
        <f t="shared" ca="1" si="3613"/>
        <v>14.377044485465026</v>
      </c>
      <c r="EL607" s="3">
        <f t="shared" ca="1" si="3614"/>
        <v>1.5541585088787693E-3</v>
      </c>
      <c r="EM607" s="3">
        <f t="shared" ca="1" si="3615"/>
        <v>8.2221753272123093E-4</v>
      </c>
      <c r="EN607" s="3">
        <f t="shared" ca="1" si="3616"/>
        <v>39.377844485465026</v>
      </c>
      <c r="EO607" s="3">
        <f t="shared" ca="1" si="3617"/>
        <v>2.0880206711790032E-2</v>
      </c>
      <c r="EP607" s="3">
        <f t="shared" ca="1" si="3618"/>
        <v>3.9467841096595152E-2</v>
      </c>
      <c r="EQ607" s="3">
        <f>1</f>
        <v>1</v>
      </c>
      <c r="ER607" s="3">
        <f t="shared" ca="1" si="3619"/>
        <v>3.9480891724291908E-2</v>
      </c>
      <c r="ES607" s="3">
        <f t="shared" ca="1" si="3620"/>
        <v>-2.7249980402688352E-7</v>
      </c>
      <c r="ET607" s="3">
        <f t="shared" ca="1" si="3621"/>
        <v>6.9008619165526752E-6</v>
      </c>
      <c r="EU607" s="3">
        <f t="shared" ca="1" si="3622"/>
        <v>5.1610966625634536</v>
      </c>
      <c r="EV607" s="3">
        <f t="shared" ca="1" si="3623"/>
        <v>16.130133872738917</v>
      </c>
      <c r="EW607" s="3">
        <f t="shared" ca="1" si="3624"/>
        <v>1.743667471643077E-3</v>
      </c>
      <c r="EX607" s="3">
        <f t="shared" ca="1" si="3625"/>
        <v>6.3270856995692329E-4</v>
      </c>
      <c r="EY607" s="3">
        <f t="shared" ca="1" si="3626"/>
        <v>41.130933872738922</v>
      </c>
      <c r="EZ607" s="3">
        <f t="shared" ca="1" si="3627"/>
        <v>1.5382791256686606E-2</v>
      </c>
      <c r="FA607" s="3">
        <f t="shared" ca="1" si="3628"/>
        <v>4.2393092192802323E-2</v>
      </c>
      <c r="FB607" s="3">
        <f>1</f>
        <v>1</v>
      </c>
      <c r="FC607" s="3">
        <f t="shared" ca="1" si="3629"/>
        <v>4.2406142820499079E-2</v>
      </c>
      <c r="FD607" s="3">
        <f t="shared" ca="1" si="3630"/>
        <v>-2.0075508162793467E-7</v>
      </c>
      <c r="FE607" s="3">
        <f t="shared" ca="1" si="3631"/>
        <v>4.7335754100874539E-6</v>
      </c>
      <c r="FF607" s="3">
        <f t="shared" ca="1" si="3632"/>
        <v>5.324810699792196</v>
      </c>
      <c r="FG607" s="3">
        <f t="shared" ca="1" si="3633"/>
        <v>17.917183260012813</v>
      </c>
      <c r="FH607" s="3">
        <f t="shared" ca="1" si="3634"/>
        <v>1.936847510407385E-3</v>
      </c>
      <c r="FI607" s="3">
        <f t="shared" ca="1" si="3635"/>
        <v>4.395285311926153E-4</v>
      </c>
      <c r="FJ607" s="3">
        <f t="shared" ca="1" si="3636"/>
        <v>42.917983260012818</v>
      </c>
      <c r="FK607" s="3">
        <f t="shared" ca="1" si="3637"/>
        <v>1.0241127327204332E-2</v>
      </c>
      <c r="FL607" s="3">
        <f t="shared" ca="1" si="3638"/>
        <v>4.5129042962556175E-2</v>
      </c>
      <c r="FM607" s="3">
        <f>1</f>
        <v>1</v>
      </c>
      <c r="FN607" s="3">
        <f t="shared" ca="1" si="3639"/>
        <v>4.5142093590252931E-2</v>
      </c>
      <c r="FO607" s="3">
        <f t="shared" ca="1" si="3640"/>
        <v>-1.3365313994242054E-7</v>
      </c>
      <c r="FP607" s="3">
        <f t="shared" ca="1" si="3641"/>
        <v>2.960526741115771E-6</v>
      </c>
      <c r="FQ607" s="3">
        <f t="shared" ca="1" si="3642"/>
        <v>5.5286310117761817</v>
      </c>
      <c r="FR607" s="3">
        <f t="shared" ca="1" si="3643"/>
        <v>19.735552647286706</v>
      </c>
      <c r="FS607" s="3">
        <f t="shared" ca="1" si="3644"/>
        <v>2.1334132411716927E-3</v>
      </c>
      <c r="FT607" s="3">
        <f t="shared" ca="1" si="3645"/>
        <v>2.4296280042830761E-4</v>
      </c>
      <c r="FU607" s="3">
        <f t="shared" ca="1" si="3646"/>
        <v>44.736352647286708</v>
      </c>
      <c r="FV607" s="3">
        <f t="shared" ca="1" si="3647"/>
        <v>5.4309926055861298E-3</v>
      </c>
      <c r="FW607" s="3">
        <f t="shared" ca="1" si="3648"/>
        <v>4.7688582437466223E-2</v>
      </c>
      <c r="FX607" s="3">
        <f>1</f>
        <v>1</v>
      </c>
      <c r="FY607" s="3">
        <f t="shared" ca="1" si="3649"/>
        <v>4.7701633065162979E-2</v>
      </c>
      <c r="FZ607" s="3">
        <f t="shared" ca="1" si="3650"/>
        <v>-7.0877862519340937E-8</v>
      </c>
      <c r="GA607" s="3">
        <f t="shared" ca="1" si="3651"/>
        <v>1.4858119172893314E-6</v>
      </c>
      <c r="GB607" s="3">
        <f t="shared" ca="1" si="3652"/>
        <v>5.8280361626165869</v>
      </c>
      <c r="GC607" s="3">
        <f t="shared" ca="1" si="3653"/>
        <v>21.117242034560594</v>
      </c>
      <c r="GD607" s="3">
        <f t="shared" ca="1" si="3654"/>
        <v>2.2827738639360001E-3</v>
      </c>
      <c r="GE607" s="3">
        <f t="shared" ca="1" si="3655"/>
        <v>9.3602177664000186E-5</v>
      </c>
      <c r="GF607" s="3">
        <f t="shared" ca="1" si="3656"/>
        <v>46.118042034560595</v>
      </c>
      <c r="GG607" s="3">
        <f t="shared" ca="1" si="3657"/>
        <v>2.0296216737444154E-3</v>
      </c>
      <c r="GH607" s="3">
        <f t="shared" ca="1" si="3658"/>
        <v>4.949849913891189E-2</v>
      </c>
      <c r="GI607" s="3">
        <f>1</f>
        <v>1</v>
      </c>
      <c r="GJ607" s="3">
        <f t="shared" ca="1" si="3659"/>
        <v>4.9511549766608647E-2</v>
      </c>
      <c r="GK607" s="3">
        <f t="shared" ca="1" si="3660"/>
        <v>-2.6487836829305722E-8</v>
      </c>
      <c r="GL607" s="3">
        <f t="shared" ca="1" si="3661"/>
        <v>5.3497720740869337E-7</v>
      </c>
      <c r="GM607" s="3">
        <f t="shared" ca="1" si="3662"/>
        <v>6.2716647206096043</v>
      </c>
      <c r="GN607" s="3">
        <f t="shared" ca="1" si="3663"/>
        <v>21.323633305753933</v>
      </c>
      <c r="GO607" s="3">
        <f t="shared" ca="1" si="3664"/>
        <v>2.3050847603520003E-3</v>
      </c>
      <c r="GP607" s="3">
        <f t="shared" ca="1" si="3665"/>
        <v>7.1291281247999952E-5</v>
      </c>
      <c r="GQ607" s="3">
        <f t="shared" ca="1" si="3666"/>
        <v>46.324433305753935</v>
      </c>
      <c r="GR607" s="3">
        <f t="shared" ca="1" si="3667"/>
        <v>1.5389563597563729E-3</v>
      </c>
      <c r="GS607" s="3">
        <f t="shared" ca="1" si="3668"/>
        <v>4.9759588965456097E-2</v>
      </c>
      <c r="GT607" s="3">
        <f>1</f>
        <v>1</v>
      </c>
      <c r="GU607" s="3">
        <f t="shared" ca="1" si="3669"/>
        <v>4.9772639593152854E-2</v>
      </c>
      <c r="GV607" s="3">
        <f t="shared" ca="1" si="3670"/>
        <v>-2.0084346492735752E-8</v>
      </c>
      <c r="GW607" s="3">
        <f t="shared" ca="1" si="3671"/>
        <v>4.035185561732102E-7</v>
      </c>
      <c r="GX607" s="3">
        <f t="shared" ca="1" si="3672"/>
        <v>6.3941364890501369</v>
      </c>
      <c r="GY607" s="3">
        <f t="shared" ca="1" si="3673"/>
        <v>21.543464576947276</v>
      </c>
      <c r="GZ607" s="3">
        <f t="shared" ca="1" si="3674"/>
        <v>2.3288485207680005E-3</v>
      </c>
      <c r="HA607" s="3">
        <f t="shared" ca="1" si="3675"/>
        <v>4.7527520831999823E-5</v>
      </c>
      <c r="HB607" s="3">
        <f t="shared" ca="1" si="3676"/>
        <v>46.544264576947278</v>
      </c>
      <c r="HC607" s="3">
        <f t="shared" ca="1" si="3677"/>
        <v>1.0211251861854433E-3</v>
      </c>
      <c r="HD607" s="3">
        <f t="shared" ca="1" si="3678"/>
        <v>5.0035134123086918E-2</v>
      </c>
      <c r="HE607" s="3">
        <f>1</f>
        <v>1</v>
      </c>
      <c r="HF607" s="3">
        <f t="shared" ca="1" si="3679"/>
        <v>5.0048184750783674E-2</v>
      </c>
      <c r="HG607" s="3">
        <f t="shared" ca="1" si="3680"/>
        <v>-1.3326324636687166E-8</v>
      </c>
      <c r="HH607" s="3">
        <f t="shared" ca="1" si="3681"/>
        <v>2.6626847315566748E-7</v>
      </c>
      <c r="HI607" s="3">
        <f t="shared" ca="1" si="3682"/>
        <v>6.5746802520555123</v>
      </c>
      <c r="HJ607" s="3">
        <f t="shared" ca="1" si="3683"/>
        <v>21.763295848140615</v>
      </c>
      <c r="HK607" s="3">
        <f t="shared" ca="1" si="3684"/>
        <v>2.3526122811840006E-3</v>
      </c>
      <c r="HL607" s="3">
        <f t="shared" ca="1" si="3685"/>
        <v>2.3763760415999695E-5</v>
      </c>
      <c r="HM607" s="3">
        <f t="shared" ca="1" si="3686"/>
        <v>46.764095848140613</v>
      </c>
      <c r="HN607" s="3">
        <f t="shared" ca="1" si="3687"/>
        <v>5.0816251196578123E-4</v>
      </c>
      <c r="HO607" s="3">
        <f t="shared" ca="1" si="3688"/>
        <v>5.0308088684612999E-2</v>
      </c>
      <c r="HP607" s="3">
        <f>1</f>
        <v>1</v>
      </c>
      <c r="HQ607" s="3">
        <f t="shared" ca="1" si="3689"/>
        <v>5.0321139312309755E-2</v>
      </c>
      <c r="HR607" s="3">
        <f t="shared" ca="1" si="3690"/>
        <v>-6.6318397531138731E-9</v>
      </c>
      <c r="HS607" s="3">
        <f t="shared" ca="1" si="3691"/>
        <v>1.3178998876581249E-7</v>
      </c>
      <c r="HT607" s="3">
        <f t="shared" ca="1" si="3692"/>
        <v>6.8801175790356242</v>
      </c>
      <c r="HU607" s="3">
        <f t="shared" ca="1" si="3693"/>
        <v>21.985325432045887</v>
      </c>
      <c r="HV607" s="3">
        <f t="shared" ca="1" si="3694"/>
        <v>2.3766136792041604E-3</v>
      </c>
      <c r="HW607" s="3">
        <f t="shared" ca="1" si="3695"/>
        <v>-2.3763760416016175E-7</v>
      </c>
      <c r="HX607" s="3">
        <f t="shared" ca="1" si="3696"/>
        <v>46.986125432045888</v>
      </c>
      <c r="HY607" s="3">
        <f t="shared" ca="1" si="3697"/>
        <v>-5.0576122626635236E-6</v>
      </c>
      <c r="HZ607" s="3">
        <f t="shared" ca="1" si="3698"/>
        <v>5.0581180238863481E-2</v>
      </c>
      <c r="IA607" s="3">
        <f>1</f>
        <v>1</v>
      </c>
      <c r="IB607" s="3">
        <f t="shared" ca="1" si="3699"/>
        <v>5.0583785093324473E-6</v>
      </c>
      <c r="IC607" s="3">
        <f t="shared" ca="1" si="3700"/>
        <v>-3.8753785489698273E-11</v>
      </c>
      <c r="ID607" s="3">
        <f t="shared" ca="1" si="3701"/>
        <v>4.1902291558524549E-6</v>
      </c>
      <c r="IE607" s="3">
        <f t="shared" ca="1" si="3702"/>
        <v>8.9660403738820413</v>
      </c>
      <c r="IF607" s="3">
        <f t="shared" ca="1" si="3703"/>
        <v>22.202958390527293</v>
      </c>
      <c r="IG607" s="3">
        <f t="shared" ca="1" si="3704"/>
        <v>2.4001398020160004E-3</v>
      </c>
      <c r="IH607" s="3">
        <f t="shared" ca="1" si="3705"/>
        <v>-2.3763760416000129E-5</v>
      </c>
      <c r="II607" s="3">
        <f t="shared" ca="1" si="3706"/>
        <v>47.203758390527298</v>
      </c>
      <c r="IJ607" s="3">
        <f t="shared" ca="1" si="3707"/>
        <v>-5.0342941380635844E-4</v>
      </c>
      <c r="IK607" s="3">
        <f t="shared" ca="1" si="3708"/>
        <v>5.0846370794441931E-2</v>
      </c>
      <c r="IL607" s="3">
        <f>1</f>
        <v>1</v>
      </c>
      <c r="IM607" s="3">
        <f t="shared" ca="1" si="3709"/>
        <v>5.0343018005302731E-4</v>
      </c>
      <c r="IN607" s="3">
        <f t="shared" ca="1" si="3710"/>
        <v>-3.8575111136721975E-11</v>
      </c>
      <c r="IO607" s="3">
        <f t="shared" ca="1" si="3711"/>
        <v>7.6612891180953026E-8</v>
      </c>
      <c r="IP607" s="3">
        <f t="shared" ca="1" si="3712"/>
        <v>10.702004673193155</v>
      </c>
      <c r="IQ607" s="3">
        <f t="shared" ca="1" si="3713"/>
        <v>22.422789661720632</v>
      </c>
      <c r="IR607" s="3">
        <f t="shared" ca="1" si="3714"/>
        <v>2.4239035624320001E-3</v>
      </c>
      <c r="IS607" s="3">
        <f t="shared" ca="1" si="3715"/>
        <v>-4.7527520831999823E-5</v>
      </c>
      <c r="IT607" s="3">
        <f t="shared" ca="1" si="3716"/>
        <v>47.423589661720634</v>
      </c>
      <c r="IU607" s="3">
        <f t="shared" ca="1" si="3717"/>
        <v>-1.0021915500496809E-3</v>
      </c>
      <c r="IV607" s="3">
        <f t="shared" ca="1" si="3718"/>
        <v>5.1111769052533916E-2</v>
      </c>
      <c r="IW607" s="3">
        <f>1</f>
        <v>1</v>
      </c>
      <c r="IX607" s="3">
        <f t="shared" ca="1" si="3719"/>
        <v>1.0021923162963498E-3</v>
      </c>
      <c r="IY607" s="3">
        <f t="shared" ca="1" si="3720"/>
        <v>-3.8396296842441454E-11</v>
      </c>
      <c r="IZ607" s="3">
        <f t="shared" ca="1" si="3721"/>
        <v>3.831083964390275E-8</v>
      </c>
      <c r="JA607" s="3">
        <f t="shared" ca="1" si="3722"/>
        <v>11.000967338165252</v>
      </c>
      <c r="JB607" s="3">
        <f t="shared" ca="1" si="3723"/>
        <v>22.642620932913974</v>
      </c>
      <c r="JC607" s="3">
        <f t="shared" ca="1" si="3724"/>
        <v>2.4476673228480007E-3</v>
      </c>
      <c r="JD607" s="3">
        <f t="shared" ca="1" si="3725"/>
        <v>-7.1291281248000386E-5</v>
      </c>
      <c r="JE607" s="3">
        <f t="shared" ca="1" si="3726"/>
        <v>47.643420932913976</v>
      </c>
      <c r="JF607" s="3">
        <f t="shared" ca="1" si="3727"/>
        <v>-1.4963510145164561E-3</v>
      </c>
      <c r="JG607" s="3">
        <f t="shared" ca="1" si="3728"/>
        <v>5.1374718165064726E-2</v>
      </c>
      <c r="JH607" s="3">
        <f>1</f>
        <v>1</v>
      </c>
      <c r="JI607" s="3">
        <f t="shared" ca="1" si="3729"/>
        <v>1.4963517807631251E-3</v>
      </c>
      <c r="JJ607" s="3">
        <f t="shared" ca="1" si="3730"/>
        <v>-3.8219132680449895E-11</v>
      </c>
      <c r="JK607" s="3">
        <f t="shared" ca="1" si="3731"/>
        <v>2.5541106592435851E-8</v>
      </c>
      <c r="JL607" s="3">
        <f t="shared" ca="1" si="3732"/>
        <v>11.175040895300491</v>
      </c>
      <c r="JM607" s="3">
        <f t="shared" ca="1" si="3733"/>
        <v>22.750631421834488</v>
      </c>
      <c r="JN607" s="3">
        <f t="shared" ca="1" si="3734"/>
        <v>2.4593432567003083E-3</v>
      </c>
      <c r="JO607" s="3">
        <f t="shared" ca="1" si="3735"/>
        <v>-8.2967215100307988E-5</v>
      </c>
      <c r="JP607" s="3">
        <f t="shared" ca="1" si="3736"/>
        <v>47.751431421834489</v>
      </c>
      <c r="JQ607" s="3">
        <f t="shared" ca="1" si="3737"/>
        <v>-1.7374812153248033E-3</v>
      </c>
      <c r="JR607" s="3">
        <f t="shared" ca="1" si="3738"/>
        <v>5.1503026893048615E-2</v>
      </c>
      <c r="JS607" s="3">
        <f>1</f>
        <v>1</v>
      </c>
      <c r="JT607" s="3">
        <f t="shared" ca="1" si="3739"/>
        <v>1.7374819815714722E-3</v>
      </c>
      <c r="JU607" s="3">
        <f t="shared" ca="1" si="3740"/>
        <v>-3.8132683602715104E-11</v>
      </c>
      <c r="JV607" s="3">
        <f t="shared" ca="1" si="3741"/>
        <v>2.1946818640097669E-8</v>
      </c>
      <c r="JW607" s="3">
        <f t="shared" ca="1" si="3742"/>
        <v>11.239925603650756</v>
      </c>
      <c r="JX607" s="3">
        <f t="shared" ca="1" si="3743"/>
        <v>24.420560809108377</v>
      </c>
      <c r="JY607" s="3">
        <f t="shared" ca="1" si="3744"/>
        <v>2.6398626234646156E-3</v>
      </c>
      <c r="JZ607" s="3">
        <f t="shared" ca="1" si="3745"/>
        <v>-2.6348658186461536E-4</v>
      </c>
      <c r="KA607" s="3">
        <f t="shared" ca="1" si="3746"/>
        <v>49.421360809108378</v>
      </c>
      <c r="KB607" s="3">
        <f t="shared" ca="1" si="3747"/>
        <v>-5.3314311372837531E-3</v>
      </c>
      <c r="KC607" s="3">
        <f t="shared" ca="1" si="3748"/>
        <v>5.3415417549127625E-2</v>
      </c>
      <c r="KD607" s="3">
        <f>1</f>
        <v>1</v>
      </c>
      <c r="KE607" s="3">
        <f t="shared" ca="1" si="3749"/>
        <v>5.3314319035304217E-3</v>
      </c>
      <c r="KF607" s="3">
        <f t="shared" ca="1" si="3750"/>
        <v>-3.684419441663719E-11</v>
      </c>
      <c r="KG607" s="3">
        <f t="shared" ca="1" si="3751"/>
        <v>6.9107413025633335E-9</v>
      </c>
      <c r="KH607" s="3">
        <f t="shared" ca="1" si="3752"/>
        <v>11.726844367016511</v>
      </c>
      <c r="KI607" s="3">
        <f t="shared" ca="1" si="3753"/>
        <v>26.026530196382271</v>
      </c>
      <c r="KJ607" s="3">
        <f t="shared" ca="1" si="3754"/>
        <v>2.8134679142289235E-3</v>
      </c>
      <c r="KK607" s="3">
        <f t="shared" ca="1" si="3755"/>
        <v>-4.3709187262892324E-4</v>
      </c>
      <c r="KL607" s="3">
        <f t="shared" ca="1" si="3756"/>
        <v>51.027330196382273</v>
      </c>
      <c r="KM607" s="3">
        <f t="shared" ca="1" si="3757"/>
        <v>-8.5658385603703813E-3</v>
      </c>
      <c r="KN607" s="3">
        <f t="shared" ca="1" si="3758"/>
        <v>5.5136490649248041E-2</v>
      </c>
      <c r="KO607" s="3">
        <f>1</f>
        <v>1</v>
      </c>
      <c r="KP607" s="3">
        <f t="shared" ca="1" si="3759"/>
        <v>8.5658393266170498E-3</v>
      </c>
      <c r="KQ607" s="3">
        <f t="shared" ca="1" si="3760"/>
        <v>-3.5684607032696773E-11</v>
      </c>
      <c r="KR607" s="3">
        <f t="shared" ca="1" si="3761"/>
        <v>4.1659186352308031E-9</v>
      </c>
      <c r="KS607" s="3">
        <f t="shared" ca="1" si="3762"/>
        <v>11.932770096241747</v>
      </c>
      <c r="KT607" s="3">
        <f t="shared" ca="1" si="3763"/>
        <v>27.718179583656163</v>
      </c>
      <c r="KU607" s="3">
        <f t="shared" ca="1" si="3764"/>
        <v>2.9963352129932313E-3</v>
      </c>
      <c r="KV607" s="3">
        <f t="shared" ca="1" si="3765"/>
        <v>-6.1995917139323099E-4</v>
      </c>
      <c r="KW607" s="3">
        <f t="shared" ca="1" si="3766"/>
        <v>52.718979583656164</v>
      </c>
      <c r="KX607" s="3">
        <f t="shared" ca="1" si="3767"/>
        <v>-1.1759695963186463E-2</v>
      </c>
      <c r="KY607" s="3">
        <f t="shared" ca="1" si="3768"/>
        <v>5.6835986520538596E-2</v>
      </c>
      <c r="KZ607" s="3">
        <f>1</f>
        <v>1</v>
      </c>
      <c r="LA607" s="3">
        <f t="shared" ca="1" si="3769"/>
        <v>1.1759696729433132E-2</v>
      </c>
      <c r="LB607" s="3">
        <f t="shared" ca="1" si="3770"/>
        <v>-3.4539557486997946E-11</v>
      </c>
      <c r="LC607" s="3">
        <f t="shared" ca="1" si="3771"/>
        <v>2.9371122105617542E-9</v>
      </c>
      <c r="LD607" s="3">
        <f t="shared" ca="1" si="3772"/>
        <v>12.070396202045149</v>
      </c>
      <c r="LE607" s="3">
        <f t="shared" ca="1" si="3773"/>
        <v>29.174898970930052</v>
      </c>
      <c r="LF607" s="3">
        <f t="shared" ca="1" si="3774"/>
        <v>3.1538065787575387E-3</v>
      </c>
      <c r="LG607" s="3">
        <f t="shared" ca="1" si="3775"/>
        <v>-7.7743053715753846E-4</v>
      </c>
      <c r="LH607" s="3">
        <f t="shared" ca="1" si="3776"/>
        <v>54.175698970930057</v>
      </c>
      <c r="LI607" s="3">
        <f t="shared" ca="1" si="3777"/>
        <v>-1.4350170868578864E-2</v>
      </c>
      <c r="LJ607" s="3">
        <f t="shared" ca="1" si="3778"/>
        <v>5.821441418688162E-2</v>
      </c>
      <c r="LK607" s="3">
        <f>1</f>
        <v>1</v>
      </c>
      <c r="LL607" s="3">
        <f t="shared" ca="1" si="3779"/>
        <v>1.4350171634825533E-2</v>
      </c>
      <c r="LM607" s="3">
        <f t="shared" ca="1" si="3780"/>
        <v>-3.3610830327498455E-11</v>
      </c>
      <c r="LN607" s="3">
        <f t="shared" ca="1" si="3781"/>
        <v>2.342189745103973E-9</v>
      </c>
      <c r="LO607" s="3">
        <f t="shared" ca="1" si="3782"/>
        <v>12.156857143162487</v>
      </c>
      <c r="LQ607" s="3" t="str">
        <f t="shared" ca="1" si="3783"/>
        <v>22.19</v>
      </c>
      <c r="LR607" s="3" t="str">
        <f t="shared" ca="1" si="3784"/>
        <v>629.7</v>
      </c>
      <c r="LS607" s="3" t="str">
        <f t="shared" ca="1" si="3785"/>
        <v>582.9</v>
      </c>
      <c r="LT607" s="3" t="str">
        <f t="shared" ca="1" si="3786"/>
        <v>640.8</v>
      </c>
      <c r="LU607" s="3" t="str">
        <f t="shared" ca="1" si="3787"/>
        <v>28.57</v>
      </c>
      <c r="LV607" s="3" t="str">
        <f t="shared" ca="1" si="3788"/>
        <v>26.45</v>
      </c>
      <c r="LW607" s="3" t="str">
        <f t="shared" ca="1" si="3789"/>
        <v>29.14</v>
      </c>
      <c r="LX607" s="3" t="str">
        <f t="shared" ca="1" si="3790"/>
        <v>312</v>
      </c>
      <c r="LY607" s="3" t="str">
        <f t="shared" ca="1" si="3791"/>
        <v>13.6</v>
      </c>
      <c r="LZ607" s="3">
        <f t="shared" ca="1" si="3792"/>
        <v>19</v>
      </c>
      <c r="MA607" s="3">
        <f t="shared" ca="1" si="3793"/>
        <v>440</v>
      </c>
      <c r="MB607" s="3" t="str">
        <f t="shared" ca="1" si="3794"/>
        <v>439.0</v>
      </c>
      <c r="MC607" s="3" t="str">
        <f t="shared" ca="1" si="3795"/>
        <v>454.3</v>
      </c>
      <c r="MD607" s="3" t="str">
        <f t="shared" ca="1" si="3796"/>
        <v>453.0</v>
      </c>
      <c r="ME607" s="3" t="str">
        <f t="shared" ca="1" si="3797"/>
        <v>19.38</v>
      </c>
      <c r="MF607" s="3" t="str">
        <f t="shared" ca="1" si="3798"/>
        <v>20.64</v>
      </c>
      <c r="MG607" s="3" t="str">
        <f t="shared" ca="1" si="3799"/>
        <v>20.40</v>
      </c>
      <c r="MJ607" s="3">
        <f t="shared" ca="1" si="3800"/>
        <v>5.97</v>
      </c>
      <c r="MK607" s="3" t="str">
        <f t="shared" ca="1" si="3801"/>
        <v>5.97</v>
      </c>
      <c r="ML607" s="3" t="str">
        <f t="shared" ca="1" si="3802"/>
        <v>2.96</v>
      </c>
      <c r="MM607" s="3" t="str">
        <f t="shared" ca="1" si="3803"/>
        <v>7.38</v>
      </c>
      <c r="MN607" s="3" t="str">
        <f t="shared" ca="1" si="3804"/>
        <v>3.73</v>
      </c>
      <c r="MO607" s="3" t="str">
        <f t="shared" ca="1" si="3805"/>
        <v>9.08</v>
      </c>
      <c r="MP607" s="3" t="str">
        <f t="shared" ca="1" si="3806"/>
        <v>4.11</v>
      </c>
      <c r="MQ607" s="3" t="str">
        <f t="shared" ca="1" si="3807"/>
        <v>10.55</v>
      </c>
      <c r="MR607" s="3" t="str">
        <f t="shared" ca="1" si="3808"/>
        <v>4.31</v>
      </c>
      <c r="MS607" s="3" t="str">
        <f t="shared" ca="1" si="3809"/>
        <v>12.38</v>
      </c>
      <c r="MT607" s="3" t="str">
        <f t="shared" ca="1" si="3810"/>
        <v>4.50</v>
      </c>
      <c r="MU607" s="3" t="str">
        <f t="shared" ca="1" si="3811"/>
        <v>14.31</v>
      </c>
      <c r="MV607" s="3" t="str">
        <f t="shared" ca="1" si="3812"/>
        <v>4.67</v>
      </c>
      <c r="MW607" s="3" t="str">
        <f t="shared" ca="1" si="3813"/>
        <v>15.97</v>
      </c>
      <c r="MX607" s="3" t="str">
        <f t="shared" ca="1" si="3814"/>
        <v>4.81</v>
      </c>
      <c r="MY607" s="3" t="str">
        <f t="shared" ca="1" si="3815"/>
        <v>17.24</v>
      </c>
      <c r="MZ607" s="3" t="str">
        <f t="shared" ca="1" si="3816"/>
        <v>4.91</v>
      </c>
      <c r="NA607" s="3" t="str">
        <f t="shared" ca="1" si="3817"/>
        <v>18.94</v>
      </c>
      <c r="NB607" s="3" t="str">
        <f t="shared" ca="1" si="3818"/>
        <v>5.04</v>
      </c>
      <c r="NC607" s="3" t="str">
        <f t="shared" ca="1" si="3819"/>
        <v>20.35</v>
      </c>
      <c r="ND607" s="3" t="str">
        <f t="shared" ca="1" si="3820"/>
        <v>5.16</v>
      </c>
      <c r="NE607" s="3" t="str">
        <f t="shared" ca="1" si="3821"/>
        <v>22.10</v>
      </c>
      <c r="NF607" s="3" t="str">
        <f t="shared" ca="1" si="3822"/>
        <v>5.32</v>
      </c>
      <c r="NG607" s="3" t="str">
        <f t="shared" ca="1" si="3823"/>
        <v>23.89</v>
      </c>
      <c r="NH607" s="3" t="str">
        <f t="shared" ca="1" si="3824"/>
        <v>5.53</v>
      </c>
      <c r="NI607" s="3" t="str">
        <f t="shared" ca="1" si="3825"/>
        <v>25.71</v>
      </c>
      <c r="NJ607" s="3" t="str">
        <f t="shared" ca="1" si="3826"/>
        <v>5.83</v>
      </c>
      <c r="NK607" s="3" t="str">
        <f t="shared" ca="1" si="3827"/>
        <v>27.09</v>
      </c>
      <c r="NL607" s="3" t="str">
        <f t="shared" ca="1" si="3828"/>
        <v>6.27</v>
      </c>
      <c r="NM607" s="3" t="str">
        <f t="shared" ca="1" si="3829"/>
        <v>27.29</v>
      </c>
      <c r="NN607" s="3" t="str">
        <f t="shared" ca="1" si="3830"/>
        <v>6.39</v>
      </c>
      <c r="NO607" s="3" t="str">
        <f t="shared" ca="1" si="3831"/>
        <v>27.51</v>
      </c>
      <c r="NP607" s="3" t="str">
        <f t="shared" ca="1" si="3832"/>
        <v>6.57</v>
      </c>
      <c r="NQ607" s="3" t="str">
        <f t="shared" ca="1" si="3833"/>
        <v>27.73</v>
      </c>
      <c r="NR607" s="3" t="str">
        <f t="shared" ca="1" si="3834"/>
        <v>6.88</v>
      </c>
      <c r="NS607" s="3" t="str">
        <f t="shared" ca="1" si="3835"/>
        <v>27.96</v>
      </c>
      <c r="NT607" s="3" t="str">
        <f t="shared" ca="1" si="3836"/>
        <v>8.97</v>
      </c>
      <c r="NU607" s="3" t="str">
        <f t="shared" ca="1" si="3837"/>
        <v>28.17</v>
      </c>
      <c r="NV607" s="3" t="str">
        <f t="shared" ca="1" si="3838"/>
        <v>10.70</v>
      </c>
      <c r="NW607" s="3" t="str">
        <f t="shared" ca="1" si="3839"/>
        <v>28.39</v>
      </c>
      <c r="NX607" s="3" t="str">
        <f t="shared" ca="1" si="3840"/>
        <v>11.00</v>
      </c>
      <c r="NY607" s="3" t="str">
        <f t="shared" ca="1" si="3841"/>
        <v>28.61</v>
      </c>
      <c r="NZ607" s="3" t="str">
        <f t="shared" ca="1" si="3842"/>
        <v>11.18</v>
      </c>
      <c r="OA607" s="3" t="str">
        <f t="shared" ca="1" si="3843"/>
        <v>28.72</v>
      </c>
      <c r="OB607" s="3" t="str">
        <f t="shared" ca="1" si="3844"/>
        <v>11.24</v>
      </c>
      <c r="OC607" s="3" t="str">
        <f t="shared" ca="1" si="3845"/>
        <v>30.39</v>
      </c>
      <c r="OD607" s="3" t="str">
        <f t="shared" ca="1" si="3846"/>
        <v>11.73</v>
      </c>
      <c r="OE607" s="3" t="str">
        <f t="shared" ca="1" si="3847"/>
        <v>32.00</v>
      </c>
      <c r="OF607" s="3" t="str">
        <f t="shared" ca="1" si="3848"/>
        <v>11.93</v>
      </c>
      <c r="OG607" s="3" t="str">
        <f t="shared" ca="1" si="3849"/>
        <v>33.69</v>
      </c>
      <c r="OH607" s="3" t="str">
        <f t="shared" ca="1" si="3850"/>
        <v>12.07</v>
      </c>
      <c r="OI607" s="3" t="str">
        <f t="shared" ca="1" si="3851"/>
        <v>35.14</v>
      </c>
      <c r="OJ607" s="3" t="str">
        <f t="shared" ca="1" si="3852"/>
        <v>12.16</v>
      </c>
      <c r="OK607" s="3" t="str" cm="1">
        <f t="array" aca="1" ref="OK607" ca="1">_xlfn.IFS(VALUE(NP607)&gt;8.8,NO607,VALUE(NR607)&gt;8.8,NQ607,VALUE(NT607)&gt;8.8,NS607,VALUE(NV607)&gt;8.8,NU607,VALUE(NX607)&gt;8.8,NW607)</f>
        <v>27.96</v>
      </c>
      <c r="OL607" s="3" t="str" cm="1">
        <f t="array" aca="1" ref="OL607" ca="1">_xlfn.IFS(VALUE(NP607)&gt;8.8,NP607,VALUE(NR607)&gt;8.8,NR607,VALUE(NT607)&gt;8.8,NT607,VALUE(NV607)&gt;8.8,NV607,VALUE(NX607)&gt;8.8,NX607)</f>
        <v>8.97</v>
      </c>
      <c r="ON607" s="3" t="str">
        <f t="shared" ca="1" si="3853"/>
        <v>CALIBRATION OF NaOH:  A ~  M solution of NaOH was made by adding 22.19 mL of 3M NaOH to 600 mL of DI water.    Three titrations were run to calibrate the solution.  Titration 1: 629.7 mg of dry KHP was placed in a 250 mL Erlenmeyer flask with ~50 mL of DI water and 2 drops of phenolphthalein.  It required 28.57 mL of the NaOH solution to bring the solution to a faint pink color for 30 seconds.    Titration 2: 582.9 mg of dry KHP was placed in a 250 mL Erlenmeyer flask with ~50 mL of DI water and 2 drops of phenolphthalein.  It required 26.45 mL of the NaOH solution to bring the solution to a faint pink color for 30 seconds.    Titration 3: 640.8 mg of dry KHP was placed in a 250 mL Erlenmeyer flask with ~50 mL of DI water and 2 drops of phenolphthalein.  It required 29.14 mL of the NaOH solution to bring the solution to a faint pink color for 30 seconds.      DETERMINATION OF MOLECULAR WEIGHT:  A rough titration was performed first -  312 mg of the unknown acid was placed in a 250 mL Erlenmeyer flask with ~50 mL of DI water and 2 drops of phenolphthalein.  It required ~13.6 mL of the NaOH solution to turn it pink.  You then decide to create solutions that will require ~19 mL of the NaOH solution to neutralize and calculate that the samples must be around 440 mg.   You then perform three precise titrations for molecular weight.     Titration 1: 439.0 mg of the unknown acid was placed in a 250 mL Erlenmeyer flask with ~50 mL of DI water and 2 drops of phenolphthalein.  It required 19.38 mL of the NaOH solution to bring the solution to a faint pink color for 30 seconds.    Titration 2: 454.3 mg of the unknown acid was placed in a 250 mL Erlenmeyer flask with ~50 mL of DI water and 2 drops of phenolphthalein.  It required 20.64 mL of the NaOH solution to bring the solution to a faint pink color for 30 seconds.    Titration 3: 453.0 mg of the unknown acid was placed in a 250 mL Erlenmeyer flask with ~50 mL of DI water and 2 drops of phenolphthalein.  It required 20.4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97 mL.  Readings - [vol: 5.97 mL, pH: 2.96], [vol: 7.38 mL, pH: 3.73], [vol: 9.08 mL, pH: 4.11], [vol: 10.55 mL, pH: 4.31], [vol: 12.38 mL, pH: 4.50], [vol: 14.31 mL, pH: 4.67], [vol: 15.97 mL, pH: 4.81], [vol: 17.24 mL, pH: 4.91], [vol: 18.94 mL, pH: 5.04], [vol: 20.35 mL, pH: 5.16], [vol: 22.10 mL, pH: 5.32], [vol: 23.89 mL, pH: 5.53], [vol: 25.71 mL, pH: 5.83], [vol: 27.09 mL, pH: 6.27], [vol: 27.29 mL, pH: 6.39], [vol: 27.51 mL, pH: 6.57], [vol: 27.73 mL, pH: 6.88], [vol: 27.96 mL, pH: 8.97], [vol: 28.17 mL, pH: 10.70], [vol: 28.39 mL, pH: 11.00], [vol: 28.61 mL, pH: 11.18], [vol: 28.72 mL, pH: 11.24], [vol: 30.39 mL, pH: 11.73], [vol: 32.00 mL, pH: 11.93], [vol: 33.69 mL, pH: 12.07], [vol: 35.14 mL, pH: 12.16]    You also note that the first sign of the pink indicator occurred at [vol: 27.96 mL, pH: 8.97].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08" spans="4:404" x14ac:dyDescent="0.35">
      <c r="D608" s="3" t="str">
        <f ca="1">VLOOKUP(RANDBETWEEN(1,17),'Unknown Acids'!$C$4:$F$20,2,FALSE)</f>
        <v>Gamma</v>
      </c>
      <c r="E608" s="3">
        <f ca="1">VLOOKUP(D608,'Unknown Acids'!$D$4:$F$20,2,FALSE)</f>
        <v>124.19</v>
      </c>
      <c r="F608" s="3">
        <f ca="1">VLOOKUP(D608,'Unknown Acids'!$D$4:$F$20,3,FALSE)</f>
        <v>5.53</v>
      </c>
      <c r="G608" s="3">
        <f t="shared" ca="1" si="3496"/>
        <v>2.951209226666379E-6</v>
      </c>
      <c r="H608" s="3">
        <f t="shared" ca="1" si="3497"/>
        <v>3.1145215695319259E-6</v>
      </c>
      <c r="I608" s="3">
        <f t="shared" ca="1" si="3498"/>
        <v>3.2107660122908948E-9</v>
      </c>
      <c r="J608" s="3">
        <f t="shared" ca="1" si="3499"/>
        <v>0.10726200000000001</v>
      </c>
      <c r="K608" s="3">
        <f t="shared" ca="1" si="3500"/>
        <v>25.006667</v>
      </c>
      <c r="L608" s="3">
        <f t="shared" ca="1" si="3501"/>
        <v>0.1026</v>
      </c>
      <c r="M608" s="3">
        <f t="shared" ca="1" si="3502"/>
        <v>26.142934851403513</v>
      </c>
      <c r="N608" s="3">
        <f t="shared" ca="1" si="3503"/>
        <v>33.4629566097965</v>
      </c>
      <c r="O608" s="3">
        <f t="shared" si="3504"/>
        <v>0.3</v>
      </c>
      <c r="Q608" s="3" t="str">
        <f t="shared" ca="1" si="3505"/>
        <v>605.7</v>
      </c>
      <c r="R608" s="3" t="str">
        <f t="shared" ca="1" si="3505"/>
        <v>593.8</v>
      </c>
      <c r="S608" s="3" t="str">
        <f t="shared" ca="1" si="3505"/>
        <v>642.9</v>
      </c>
      <c r="T608" s="3" t="str">
        <f t="shared" ca="1" si="3506"/>
        <v>28.95</v>
      </c>
      <c r="U608" s="3" t="str">
        <f t="shared" ca="1" si="3507"/>
        <v>28.52</v>
      </c>
      <c r="V608" s="3" t="str">
        <f t="shared" ca="1" si="3508"/>
        <v>30.82</v>
      </c>
      <c r="W608" s="3">
        <f t="shared" si="3509"/>
        <v>0.1</v>
      </c>
      <c r="X608" s="3">
        <f t="shared" ca="1" si="3510"/>
        <v>0.1022</v>
      </c>
      <c r="Y608" s="3">
        <f t="shared" ca="1" si="3511"/>
        <v>0.38986354775828225</v>
      </c>
      <c r="AA608" s="3" t="str">
        <f t="shared" ca="1" si="3512"/>
        <v>302.2</v>
      </c>
      <c r="AB608" s="3" t="str">
        <f t="shared" ca="1" si="3513"/>
        <v>23.7</v>
      </c>
      <c r="AC608" s="3">
        <f t="shared" ca="1" si="3514"/>
        <v>260</v>
      </c>
      <c r="AD608" s="3">
        <f t="shared" ca="1" si="3515"/>
        <v>20</v>
      </c>
      <c r="AE608" s="3" t="str">
        <f t="shared" ca="1" si="3516"/>
        <v>264.1</v>
      </c>
      <c r="AF608" s="3" t="str">
        <f t="shared" ca="1" si="3516"/>
        <v>256.1</v>
      </c>
      <c r="AG608" s="3" t="str">
        <f t="shared" ca="1" si="3516"/>
        <v>251.0</v>
      </c>
      <c r="AH608" s="3" t="str">
        <f t="shared" ca="1" si="3517"/>
        <v>21.69</v>
      </c>
      <c r="AI608" s="3" t="str">
        <f t="shared" ca="1" si="3518"/>
        <v>20.92</v>
      </c>
      <c r="AJ608" s="3" t="str">
        <f t="shared" ca="1" si="3519"/>
        <v>20.43</v>
      </c>
      <c r="AK608" s="3">
        <f t="shared" si="3520"/>
        <v>0.5</v>
      </c>
      <c r="AL608" s="3">
        <f t="shared" ca="1" si="3521"/>
        <v>119.71247869467111</v>
      </c>
      <c r="AM608" s="3">
        <f t="shared" ca="1" si="3522"/>
        <v>3.6053799060543463</v>
      </c>
      <c r="AO608" s="3">
        <f t="shared" ca="1" si="3523"/>
        <v>2.2799999999999998</v>
      </c>
      <c r="AP608" s="3">
        <f>0</f>
        <v>0</v>
      </c>
      <c r="AQ608" s="3">
        <f t="shared" ca="1" si="3524"/>
        <v>0</v>
      </c>
      <c r="AR608" s="3">
        <f t="shared" ca="1" si="3525"/>
        <v>2.6822651157540002E-3</v>
      </c>
      <c r="AS608" s="3">
        <f t="shared" ca="1" si="3526"/>
        <v>25.006667</v>
      </c>
      <c r="AT608" s="3">
        <f t="shared" ca="1" si="3527"/>
        <v>0.10726200000000001</v>
      </c>
      <c r="AU608" s="3">
        <f t="shared" ca="1" si="3528"/>
        <v>0</v>
      </c>
      <c r="AV608" s="3">
        <f>1</f>
        <v>1</v>
      </c>
      <c r="AW608" s="3">
        <f t="shared" ca="1" si="3529"/>
        <v>3.1145215695319259E-6</v>
      </c>
      <c r="AX608" s="3">
        <f t="shared" ca="1" si="3530"/>
        <v>-3.3406981259113347E-7</v>
      </c>
      <c r="AY608" s="3">
        <f t="shared" ca="1" si="3531"/>
        <v>5.7643256408439658E-4</v>
      </c>
      <c r="AZ608" s="3">
        <f t="shared" ca="1" si="3532"/>
        <v>3.239251492808283</v>
      </c>
      <c r="BA608" s="3">
        <f t="shared" ca="1" si="3533"/>
        <v>1.9240451890267209</v>
      </c>
      <c r="BB608" s="3">
        <f t="shared" ca="1" si="3534"/>
        <v>1.9740703639414155E-4</v>
      </c>
      <c r="BC608" s="3">
        <f t="shared" ca="1" si="3535"/>
        <v>2.4848580793598585E-3</v>
      </c>
      <c r="BD608" s="3">
        <f t="shared" ca="1" si="3536"/>
        <v>26.930712189026721</v>
      </c>
      <c r="BE608" s="3">
        <f t="shared" ca="1" si="3537"/>
        <v>9.2268561704519164E-2</v>
      </c>
      <c r="BF608" s="3">
        <f t="shared" ca="1" si="3538"/>
        <v>7.3301825443211899E-3</v>
      </c>
      <c r="BG608" s="3">
        <f>1</f>
        <v>1</v>
      </c>
      <c r="BH608" s="3">
        <f t="shared" ca="1" si="3539"/>
        <v>7.3332970658907216E-3</v>
      </c>
      <c r="BI608" s="3">
        <f t="shared" ca="1" si="3540"/>
        <v>-2.8737242561841237E-7</v>
      </c>
      <c r="BJ608" s="3">
        <f t="shared" ca="1" si="3541"/>
        <v>3.8980143779923388E-5</v>
      </c>
      <c r="BK608" s="3">
        <f t="shared" ca="1" si="3542"/>
        <v>4.4091565633017176</v>
      </c>
      <c r="BL608" s="3">
        <f t="shared" ca="1" si="3543"/>
        <v>3.5668403780534419</v>
      </c>
      <c r="BM608" s="3">
        <f t="shared" ca="1" si="3544"/>
        <v>3.6595782278828312E-4</v>
      </c>
      <c r="BN608" s="3">
        <f t="shared" ca="1" si="3545"/>
        <v>2.3163072929657169E-3</v>
      </c>
      <c r="BO608" s="3">
        <f t="shared" ca="1" si="3546"/>
        <v>28.573507378053442</v>
      </c>
      <c r="BP608" s="3">
        <f t="shared" ca="1" si="3547"/>
        <v>8.1064857118129344E-2</v>
      </c>
      <c r="BQ608" s="3">
        <f t="shared" ca="1" si="3548"/>
        <v>1.2807591939845849E-2</v>
      </c>
      <c r="BR608" s="3">
        <f>1</f>
        <v>1</v>
      </c>
      <c r="BS608" s="3">
        <f t="shared" ca="1" si="3549"/>
        <v>1.2810706461415381E-2</v>
      </c>
      <c r="BT608" s="3">
        <f t="shared" ca="1" si="3550"/>
        <v>-2.524782460254375E-7</v>
      </c>
      <c r="BU608" s="3">
        <f t="shared" ca="1" si="3551"/>
        <v>1.9678151018229575E-5</v>
      </c>
      <c r="BV608" s="3">
        <f t="shared" ca="1" si="3552"/>
        <v>4.7060157107981926</v>
      </c>
      <c r="BW608" s="3">
        <f t="shared" ca="1" si="3553"/>
        <v>5.8120655670801629</v>
      </c>
      <c r="BX608" s="3">
        <f t="shared" ca="1" si="3554"/>
        <v>5.9631792718242466E-4</v>
      </c>
      <c r="BY608" s="3">
        <f t="shared" ca="1" si="3555"/>
        <v>2.0859471885715753E-3</v>
      </c>
      <c r="BZ608" s="3">
        <f t="shared" ca="1" si="3556"/>
        <v>30.818732567080161</v>
      </c>
      <c r="CA608" s="3">
        <f t="shared" ca="1" si="3557"/>
        <v>6.7684392407484487E-2</v>
      </c>
      <c r="CB608" s="3">
        <f t="shared" ca="1" si="3558"/>
        <v>1.93492034717676E-2</v>
      </c>
      <c r="CC608" s="3">
        <f>1</f>
        <v>1</v>
      </c>
      <c r="CD608" s="3">
        <f t="shared" ca="1" si="3559"/>
        <v>1.9352317993337132E-2</v>
      </c>
      <c r="CE608" s="3">
        <f t="shared" ca="1" si="3560"/>
        <v>-2.1080450007377334E-7</v>
      </c>
      <c r="CF608" s="3">
        <f t="shared" ca="1" si="3561"/>
        <v>1.0886859983698718E-5</v>
      </c>
      <c r="CG608" s="3">
        <f t="shared" ca="1" si="3562"/>
        <v>4.963097362520954</v>
      </c>
      <c r="CH608" s="3">
        <f t="shared" ca="1" si="3563"/>
        <v>7.8373007561068837</v>
      </c>
      <c r="CI608" s="3">
        <f t="shared" ca="1" si="3564"/>
        <v>8.0410705757656621E-4</v>
      </c>
      <c r="CJ608" s="3">
        <f t="shared" ca="1" si="3565"/>
        <v>1.878158058177434E-3</v>
      </c>
      <c r="CK608" s="3">
        <f t="shared" ca="1" si="3566"/>
        <v>32.843967756106885</v>
      </c>
      <c r="CL608" s="3">
        <f t="shared" ca="1" si="3567"/>
        <v>5.7184262027178981E-2</v>
      </c>
      <c r="CM608" s="3">
        <f t="shared" ca="1" si="3568"/>
        <v>2.4482640573383632E-2</v>
      </c>
      <c r="CN608" s="3">
        <f>1</f>
        <v>1</v>
      </c>
      <c r="CO608" s="3">
        <f t="shared" ca="1" si="3569"/>
        <v>2.4485755094953165E-2</v>
      </c>
      <c r="CP608" s="3">
        <f t="shared" ca="1" si="3570"/>
        <v>-1.781016175214144E-7</v>
      </c>
      <c r="CQ608" s="3">
        <f t="shared" ca="1" si="3571"/>
        <v>7.2715234542535673E-6</v>
      </c>
      <c r="CR608" s="3">
        <f t="shared" ca="1" si="3572"/>
        <v>5.1383745907280023</v>
      </c>
      <c r="CS608" s="3">
        <f t="shared" ca="1" si="3573"/>
        <v>9.5911559451336057</v>
      </c>
      <c r="CT608" s="3">
        <f t="shared" ca="1" si="3574"/>
        <v>9.840525999707079E-4</v>
      </c>
      <c r="CU608" s="3">
        <f t="shared" ca="1" si="3575"/>
        <v>1.6982125157832923E-3</v>
      </c>
      <c r="CV608" s="3">
        <f t="shared" ca="1" si="3576"/>
        <v>34.597822945133608</v>
      </c>
      <c r="CW608" s="3">
        <f t="shared" ca="1" si="3577"/>
        <v>4.9084375004646241E-2</v>
      </c>
      <c r="CX608" s="3">
        <f t="shared" ca="1" si="3578"/>
        <v>2.8442616216958261E-2</v>
      </c>
      <c r="CY608" s="3">
        <f>1</f>
        <v>1</v>
      </c>
      <c r="CZ608" s="3">
        <f t="shared" ca="1" si="3579"/>
        <v>2.8445730738527793E-2</v>
      </c>
      <c r="DA608" s="3">
        <f t="shared" ca="1" si="3580"/>
        <v>-1.5287434467896443E-7</v>
      </c>
      <c r="DB608" s="3">
        <f t="shared" ca="1" si="3581"/>
        <v>5.3732306783040723E-6</v>
      </c>
      <c r="DC608" s="3">
        <f t="shared" ca="1" si="3582"/>
        <v>5.2697645143235343</v>
      </c>
      <c r="DD608" s="3">
        <f t="shared" ca="1" si="3583"/>
        <v>11.292541134160325</v>
      </c>
      <c r="DE608" s="3">
        <f t="shared" ca="1" si="3584"/>
        <v>1.1586147203648495E-3</v>
      </c>
      <c r="DF608" s="3">
        <f t="shared" ca="1" si="3585"/>
        <v>1.5236503953891508E-3</v>
      </c>
      <c r="DG608" s="3">
        <f t="shared" ca="1" si="3586"/>
        <v>36.299208134160324</v>
      </c>
      <c r="DH608" s="3">
        <f t="shared" ca="1" si="3587"/>
        <v>4.1974755751084267E-2</v>
      </c>
      <c r="DI608" s="3">
        <f t="shared" ca="1" si="3588"/>
        <v>3.1918457176328997E-2</v>
      </c>
      <c r="DJ608" s="3">
        <f>1</f>
        <v>1</v>
      </c>
      <c r="DK608" s="3">
        <f t="shared" ca="1" si="3589"/>
        <v>3.1921571697898526E-2</v>
      </c>
      <c r="DL608" s="3">
        <f t="shared" ca="1" si="3590"/>
        <v>-1.307312821625862E-7</v>
      </c>
      <c r="DM608" s="3">
        <f t="shared" ca="1" si="3591"/>
        <v>4.0948646101608699E-6</v>
      </c>
      <c r="DN608" s="3">
        <f t="shared" ca="1" si="3592"/>
        <v>5.3877604528857548</v>
      </c>
      <c r="DO608" s="3">
        <f t="shared" ca="1" si="3593"/>
        <v>13.594046323187046</v>
      </c>
      <c r="DP608" s="3">
        <f t="shared" ca="1" si="3594"/>
        <v>1.3947491527589908E-3</v>
      </c>
      <c r="DQ608" s="3">
        <f t="shared" ca="1" si="3595"/>
        <v>1.2875159629950094E-3</v>
      </c>
      <c r="DR608" s="3">
        <f t="shared" ca="1" si="3596"/>
        <v>38.600713323187044</v>
      </c>
      <c r="DS608" s="3">
        <f t="shared" ca="1" si="3597"/>
        <v>3.3354719437829979E-2</v>
      </c>
      <c r="DT608" s="3">
        <f t="shared" ca="1" si="3598"/>
        <v>3.6132730011524936E-2</v>
      </c>
      <c r="DU608" s="3">
        <f>1</f>
        <v>1</v>
      </c>
      <c r="DV608" s="3">
        <f t="shared" ca="1" si="3599"/>
        <v>3.6135844533094465E-2</v>
      </c>
      <c r="DW608" s="3">
        <f t="shared" ca="1" si="3600"/>
        <v>-1.0388399313480726E-7</v>
      </c>
      <c r="DX608" s="3">
        <f t="shared" ca="1" si="3601"/>
        <v>2.8745897933356301E-6</v>
      </c>
      <c r="DY608" s="3">
        <f t="shared" ca="1" si="3602"/>
        <v>5.5414241207834962</v>
      </c>
      <c r="DZ608" s="3">
        <f t="shared" ca="1" si="3603"/>
        <v>15.723891512213768</v>
      </c>
      <c r="EA608" s="3">
        <f t="shared" ca="1" si="3604"/>
        <v>1.6132712691531326E-3</v>
      </c>
      <c r="EB608" s="3">
        <f t="shared" ca="1" si="3605"/>
        <v>1.0689938466008676E-3</v>
      </c>
      <c r="EC608" s="3">
        <f t="shared" ca="1" si="3606"/>
        <v>40.730558512213769</v>
      </c>
      <c r="ED608" s="3">
        <f t="shared" ca="1" si="3607"/>
        <v>2.6245499341245496E-2</v>
      </c>
      <c r="EE608" s="3">
        <f t="shared" ca="1" si="3608"/>
        <v>3.9608375825962834E-2</v>
      </c>
      <c r="EF608" s="3">
        <f>1</f>
        <v>1</v>
      </c>
      <c r="EG608" s="3">
        <f t="shared" ca="1" si="3609"/>
        <v>3.9611490347532363E-2</v>
      </c>
      <c r="EH608" s="3">
        <f t="shared" ca="1" si="3610"/>
        <v>-8.1742173801445049E-8</v>
      </c>
      <c r="EI608" s="3">
        <f t="shared" ca="1" si="3611"/>
        <v>2.0634900402168033E-6</v>
      </c>
      <c r="EJ608" s="3">
        <f t="shared" ca="1" si="3612"/>
        <v>5.6853976229771748</v>
      </c>
      <c r="EK608" s="3">
        <f t="shared" ca="1" si="3613"/>
        <v>17.251096701240488</v>
      </c>
      <c r="EL608" s="3">
        <f t="shared" ca="1" si="3614"/>
        <v>1.769962521547274E-3</v>
      </c>
      <c r="EM608" s="3">
        <f t="shared" ca="1" si="3615"/>
        <v>9.1230259420672618E-4</v>
      </c>
      <c r="EN608" s="3">
        <f t="shared" ca="1" si="3616"/>
        <v>42.257763701240492</v>
      </c>
      <c r="EO608" s="3">
        <f t="shared" ca="1" si="3617"/>
        <v>2.1588993697268112E-2</v>
      </c>
      <c r="EP608" s="3">
        <f t="shared" ca="1" si="3618"/>
        <v>4.1884907447085659E-2</v>
      </c>
      <c r="EQ608" s="3">
        <f>1</f>
        <v>1</v>
      </c>
      <c r="ER608" s="3">
        <f t="shared" ca="1" si="3619"/>
        <v>4.1888021968655188E-2</v>
      </c>
      <c r="ES608" s="3">
        <f t="shared" ca="1" si="3620"/>
        <v>-6.723938653463033E-8</v>
      </c>
      <c r="ET608" s="3">
        <f t="shared" ca="1" si="3621"/>
        <v>1.6051560051966174E-6</v>
      </c>
      <c r="EU608" s="3">
        <f t="shared" ca="1" si="3622"/>
        <v>5.7944827521042725</v>
      </c>
      <c r="EV608" s="3">
        <f t="shared" ca="1" si="3623"/>
        <v>19.17457189026721</v>
      </c>
      <c r="EW608" s="3">
        <f t="shared" ca="1" si="3624"/>
        <v>1.9673110759414157E-3</v>
      </c>
      <c r="EX608" s="3">
        <f t="shared" ca="1" si="3625"/>
        <v>7.149540398125845E-4</v>
      </c>
      <c r="EY608" s="3">
        <f t="shared" ca="1" si="3626"/>
        <v>44.18123889026721</v>
      </c>
      <c r="EZ608" s="3">
        <f t="shared" ca="1" si="3627"/>
        <v>1.618229949568217E-2</v>
      </c>
      <c r="FA608" s="3">
        <f t="shared" ca="1" si="3628"/>
        <v>4.4528200778335331E-2</v>
      </c>
      <c r="FB608" s="3">
        <f>1</f>
        <v>1</v>
      </c>
      <c r="FC608" s="3">
        <f t="shared" ca="1" si="3629"/>
        <v>4.453131529990486E-2</v>
      </c>
      <c r="FD608" s="3">
        <f t="shared" ca="1" si="3630"/>
        <v>-5.0400120823927721E-8</v>
      </c>
      <c r="FE608" s="3">
        <f t="shared" ca="1" si="3631"/>
        <v>1.131761763601552E-6</v>
      </c>
      <c r="FF608" s="3">
        <f t="shared" ca="1" si="3632"/>
        <v>5.9462449827256281</v>
      </c>
      <c r="FG608" s="3">
        <f t="shared" ca="1" si="3633"/>
        <v>21.384157079293932</v>
      </c>
      <c r="FH608" s="3">
        <f t="shared" ca="1" si="3634"/>
        <v>2.194014516335557E-3</v>
      </c>
      <c r="FI608" s="3">
        <f t="shared" ca="1" si="3635"/>
        <v>4.8825059941844324E-4</v>
      </c>
      <c r="FJ608" s="3">
        <f t="shared" ca="1" si="3636"/>
        <v>46.390824079293935</v>
      </c>
      <c r="FK608" s="3">
        <f t="shared" ca="1" si="3637"/>
        <v>1.0524723565675326E-2</v>
      </c>
      <c r="FL608" s="3">
        <f t="shared" ca="1" si="3638"/>
        <v>4.7294148355403597E-2</v>
      </c>
      <c r="FM608" s="3">
        <f>1</f>
        <v>1</v>
      </c>
      <c r="FN608" s="3">
        <f t="shared" ca="1" si="3639"/>
        <v>4.7297262876973126E-2</v>
      </c>
      <c r="FO608" s="3">
        <f t="shared" ca="1" si="3640"/>
        <v>-3.2779478558656761E-8</v>
      </c>
      <c r="FP608" s="3">
        <f t="shared" ca="1" si="3641"/>
        <v>6.9304218166740816E-7</v>
      </c>
      <c r="FQ608" s="3">
        <f t="shared" ca="1" si="3642"/>
        <v>6.1592403314662816</v>
      </c>
      <c r="FR608" s="3">
        <f t="shared" ca="1" si="3643"/>
        <v>23.154752268320649</v>
      </c>
      <c r="FS608" s="3">
        <f t="shared" ca="1" si="3644"/>
        <v>2.3756775827296988E-3</v>
      </c>
      <c r="FT608" s="3">
        <f t="shared" ca="1" si="3645"/>
        <v>3.0658753302430144E-4</v>
      </c>
      <c r="FU608" s="3">
        <f t="shared" ca="1" si="3646"/>
        <v>48.16141926832065</v>
      </c>
      <c r="FV608" s="3">
        <f t="shared" ca="1" si="3647"/>
        <v>6.3658326038154543E-3</v>
      </c>
      <c r="FW608" s="3">
        <f t="shared" ca="1" si="3648"/>
        <v>4.9327399790569687E-2</v>
      </c>
      <c r="FX608" s="3">
        <f>1</f>
        <v>1</v>
      </c>
      <c r="FY608" s="3">
        <f t="shared" ca="1" si="3649"/>
        <v>4.9330514312139216E-2</v>
      </c>
      <c r="FZ608" s="3">
        <f t="shared" ca="1" si="3650"/>
        <v>-1.9826522952612814E-8</v>
      </c>
      <c r="GA608" s="3">
        <f t="shared" ca="1" si="3651"/>
        <v>4.0190867049705314E-7</v>
      </c>
      <c r="GB608" s="3">
        <f t="shared" ca="1" si="3652"/>
        <v>6.3958726245409645</v>
      </c>
      <c r="GC608" s="3">
        <f t="shared" ca="1" si="3653"/>
        <v>25.088787457347372</v>
      </c>
      <c r="GD608" s="3">
        <f t="shared" ca="1" si="3654"/>
        <v>2.5741095931238402E-3</v>
      </c>
      <c r="GE608" s="3">
        <f t="shared" ca="1" si="3655"/>
        <v>1.0815552263016004E-4</v>
      </c>
      <c r="GF608" s="3">
        <f t="shared" ca="1" si="3656"/>
        <v>50.095454457347373</v>
      </c>
      <c r="GG608" s="3">
        <f t="shared" ca="1" si="3657"/>
        <v>2.1589887506110275E-3</v>
      </c>
      <c r="GH608" s="3">
        <f t="shared" ca="1" si="3658"/>
        <v>5.1384095044302011E-2</v>
      </c>
      <c r="GI608" s="3">
        <f>1</f>
        <v>1</v>
      </c>
      <c r="GJ608" s="3">
        <f t="shared" ca="1" si="3659"/>
        <v>5.138720956587154E-2</v>
      </c>
      <c r="GK608" s="3">
        <f t="shared" ca="1" si="3660"/>
        <v>-6.724217032154829E-9</v>
      </c>
      <c r="GL608" s="3">
        <f t="shared" ca="1" si="3661"/>
        <v>1.3085357166223166E-7</v>
      </c>
      <c r="GM608" s="3">
        <f t="shared" ca="1" si="3662"/>
        <v>6.8832144187479916</v>
      </c>
      <c r="GN608" s="3">
        <f t="shared" ca="1" si="3663"/>
        <v>25.358646805861408</v>
      </c>
      <c r="GO608" s="3">
        <f t="shared" ca="1" si="3664"/>
        <v>2.6017971622813801E-3</v>
      </c>
      <c r="GP608" s="3">
        <f t="shared" ca="1" si="3665"/>
        <v>8.0467953472620167E-5</v>
      </c>
      <c r="GQ608" s="3">
        <f t="shared" ca="1" si="3666"/>
        <v>50.365313805861405</v>
      </c>
      <c r="GR608" s="3">
        <f t="shared" ca="1" si="3667"/>
        <v>1.5976859348636775E-3</v>
      </c>
      <c r="GS608" s="3">
        <f t="shared" ca="1" si="3668"/>
        <v>5.1658511893925466E-2</v>
      </c>
      <c r="GT608" s="3">
        <f>1</f>
        <v>1</v>
      </c>
      <c r="GU608" s="3">
        <f t="shared" ca="1" si="3669"/>
        <v>5.1661626415494995E-2</v>
      </c>
      <c r="GV608" s="3">
        <f t="shared" ca="1" si="3670"/>
        <v>-4.9760273054707035E-9</v>
      </c>
      <c r="GW608" s="3">
        <f t="shared" ca="1" si="3671"/>
        <v>9.6319422621810036E-8</v>
      </c>
      <c r="GX608" s="3">
        <f t="shared" ca="1" si="3672"/>
        <v>7.0162861294179928</v>
      </c>
      <c r="GY608" s="3">
        <f t="shared" ca="1" si="3673"/>
        <v>25.620076154375443</v>
      </c>
      <c r="GZ608" s="3">
        <f t="shared" ca="1" si="3674"/>
        <v>2.6286198134389204E-3</v>
      </c>
      <c r="HA608" s="3">
        <f t="shared" ca="1" si="3675"/>
        <v>5.3645302315079822E-5</v>
      </c>
      <c r="HB608" s="3">
        <f t="shared" ca="1" si="3676"/>
        <v>50.626743154375447</v>
      </c>
      <c r="HC608" s="3">
        <f t="shared" ca="1" si="3677"/>
        <v>1.0596238069571239E-3</v>
      </c>
      <c r="HD608" s="3">
        <f t="shared" ca="1" si="3678"/>
        <v>5.1921566540899251E-2</v>
      </c>
      <c r="HE608" s="3">
        <f>1</f>
        <v>1</v>
      </c>
      <c r="HF608" s="3">
        <f t="shared" ca="1" si="3679"/>
        <v>5.192468106246878E-2</v>
      </c>
      <c r="HG608" s="3">
        <f t="shared" ca="1" si="3680"/>
        <v>-3.3002212023574962E-9</v>
      </c>
      <c r="HH608" s="3">
        <f t="shared" ca="1" si="3681"/>
        <v>6.3557774359485064E-8</v>
      </c>
      <c r="HI608" s="3">
        <f t="shared" ca="1" si="3682"/>
        <v>7.196831319147444</v>
      </c>
      <c r="HJ608" s="3">
        <f t="shared" ca="1" si="3683"/>
        <v>25.881505502889478</v>
      </c>
      <c r="HK608" s="3">
        <f t="shared" ca="1" si="3684"/>
        <v>2.6554424645964603E-3</v>
      </c>
      <c r="HL608" s="3">
        <f t="shared" ca="1" si="3685"/>
        <v>2.6822651157539911E-5</v>
      </c>
      <c r="HM608" s="3">
        <f t="shared" ca="1" si="3686"/>
        <v>50.888172502889475</v>
      </c>
      <c r="HN608" s="3">
        <f t="shared" ca="1" si="3687"/>
        <v>5.2709008475430906E-4</v>
      </c>
      <c r="HO608" s="3">
        <f t="shared" ca="1" si="3688"/>
        <v>5.2181918390676769E-2</v>
      </c>
      <c r="HP608" s="3">
        <f>1</f>
        <v>1</v>
      </c>
      <c r="HQ608" s="3">
        <f t="shared" ca="1" si="3689"/>
        <v>5.2185032912246299E-2</v>
      </c>
      <c r="HR608" s="3">
        <f t="shared" ca="1" si="3690"/>
        <v>-1.6416334380537065E-9</v>
      </c>
      <c r="HS608" s="3">
        <f t="shared" ca="1" si="3691"/>
        <v>3.1457917278043812E-8</v>
      </c>
      <c r="HT608" s="3">
        <f t="shared" ca="1" si="3692"/>
        <v>7.502270033924896</v>
      </c>
      <c r="HU608" s="3">
        <f t="shared" ca="1" si="3693"/>
        <v>26.140320557918372</v>
      </c>
      <c r="HV608" s="3">
        <f t="shared" ca="1" si="3694"/>
        <v>2.6819968892424248E-3</v>
      </c>
      <c r="HW608" s="3">
        <f t="shared" ca="1" si="3695"/>
        <v>2.6822651157543814E-7</v>
      </c>
      <c r="HX608" s="3">
        <f t="shared" ca="1" si="3696"/>
        <v>51.146987557918372</v>
      </c>
      <c r="HY608" s="3">
        <f t="shared" ca="1" si="3697"/>
        <v>5.2442289249528325E-6</v>
      </c>
      <c r="HZ608" s="3">
        <f t="shared" ca="1" si="3698"/>
        <v>5.2437045020595915E-2</v>
      </c>
      <c r="IA608" s="3">
        <f>1</f>
        <v>1</v>
      </c>
      <c r="IB608" s="3">
        <f t="shared" ca="1" si="3699"/>
        <v>5.2440159542165445E-2</v>
      </c>
      <c r="IC608" s="3">
        <f t="shared" ca="1" si="3700"/>
        <v>-1.6333264102328821E-11</v>
      </c>
      <c r="ID608" s="3">
        <f t="shared" ca="1" si="3701"/>
        <v>3.1146480533594811E-10</v>
      </c>
      <c r="IE608" s="3">
        <f t="shared" ca="1" si="3702"/>
        <v>9.5065910203111699</v>
      </c>
      <c r="IF608" s="3">
        <f t="shared" ca="1" si="3703"/>
        <v>26.404364199917548</v>
      </c>
      <c r="IG608" s="3">
        <f t="shared" ca="1" si="3704"/>
        <v>2.7090877669115401E-3</v>
      </c>
      <c r="IH608" s="3">
        <f t="shared" ca="1" si="3705"/>
        <v>-2.6822651157539911E-5</v>
      </c>
      <c r="II608" s="3">
        <f t="shared" ca="1" si="3706"/>
        <v>51.411031199917545</v>
      </c>
      <c r="IJ608" s="3">
        <f t="shared" ca="1" si="3707"/>
        <v>-5.2172949134665343E-4</v>
      </c>
      <c r="IK608" s="3">
        <f t="shared" ca="1" si="3708"/>
        <v>5.2694678626012174E-2</v>
      </c>
      <c r="IL608" s="3">
        <f>1</f>
        <v>1</v>
      </c>
      <c r="IM608" s="3">
        <f t="shared" ca="1" si="3709"/>
        <v>5.2173270211266576E-4</v>
      </c>
      <c r="IN608" s="3">
        <f t="shared" ca="1" si="3710"/>
        <v>-1.6751513184256573E-10</v>
      </c>
      <c r="IO608" s="3">
        <f t="shared" ca="1" si="3711"/>
        <v>3.2087727860788222E-7</v>
      </c>
      <c r="IP608" s="3">
        <f t="shared" ca="1" si="3712"/>
        <v>10.717712406758416</v>
      </c>
      <c r="IQ608" s="3">
        <f t="shared" ca="1" si="3713"/>
        <v>26.665793548431584</v>
      </c>
      <c r="IR608" s="3">
        <f t="shared" ca="1" si="3714"/>
        <v>2.7359104180690805E-3</v>
      </c>
      <c r="IS608" s="3">
        <f t="shared" ca="1" si="3715"/>
        <v>-5.3645302315080256E-5</v>
      </c>
      <c r="IT608" s="3">
        <f t="shared" ca="1" si="3716"/>
        <v>51.672460548431587</v>
      </c>
      <c r="IU608" s="3">
        <f t="shared" ca="1" si="3717"/>
        <v>-1.038179752729204E-3</v>
      </c>
      <c r="IV608" s="3">
        <f t="shared" ca="1" si="3718"/>
        <v>5.2947167389189163E-2</v>
      </c>
      <c r="IW608" s="3">
        <f>1</f>
        <v>1</v>
      </c>
      <c r="IX608" s="3">
        <f t="shared" ca="1" si="3719"/>
        <v>1.0381829634952162E-3</v>
      </c>
      <c r="IY608" s="3">
        <f t="shared" ca="1" si="3720"/>
        <v>-1.6666761323557389E-10</v>
      </c>
      <c r="IZ608" s="3">
        <f t="shared" ca="1" si="3721"/>
        <v>1.6051298728256107E-7</v>
      </c>
      <c r="JA608" s="3">
        <f t="shared" ca="1" si="3722"/>
        <v>11.016339695812315</v>
      </c>
      <c r="JB608" s="3">
        <f t="shared" ca="1" si="3723"/>
        <v>26.927222896945619</v>
      </c>
      <c r="JC608" s="3">
        <f t="shared" ca="1" si="3724"/>
        <v>2.7627330692266204E-3</v>
      </c>
      <c r="JD608" s="3">
        <f t="shared" ca="1" si="3725"/>
        <v>-8.0467953472620167E-5</v>
      </c>
      <c r="JE608" s="3">
        <f t="shared" ca="1" si="3726"/>
        <v>51.933889896945615</v>
      </c>
      <c r="JF608" s="3">
        <f t="shared" ca="1" si="3727"/>
        <v>-1.5494305092935612E-3</v>
      </c>
      <c r="JG608" s="3">
        <f t="shared" ca="1" si="3728"/>
        <v>5.3197114152412163E-2</v>
      </c>
      <c r="JH608" s="3">
        <f>1</f>
        <v>1</v>
      </c>
      <c r="JI608" s="3">
        <f t="shared" ca="1" si="3729"/>
        <v>1.5494337200595734E-3</v>
      </c>
      <c r="JJ608" s="3">
        <f t="shared" ca="1" si="3730"/>
        <v>-1.6582862725487759E-10</v>
      </c>
      <c r="JK608" s="3">
        <f t="shared" ca="1" si="3731"/>
        <v>1.0701792033617191E-7</v>
      </c>
      <c r="JL608" s="3">
        <f t="shared" ca="1" si="3732"/>
        <v>11.190202098590508</v>
      </c>
      <c r="JM608" s="3">
        <f t="shared" ca="1" si="3733"/>
        <v>27.001282646374094</v>
      </c>
      <c r="JN608" s="3">
        <f t="shared" ca="1" si="3734"/>
        <v>2.7703315995179821E-3</v>
      </c>
      <c r="JO608" s="3">
        <f t="shared" ca="1" si="3735"/>
        <v>-8.8066483763981924E-5</v>
      </c>
      <c r="JP608" s="3">
        <f t="shared" ca="1" si="3736"/>
        <v>52.007949646374094</v>
      </c>
      <c r="JQ608" s="3">
        <f t="shared" ca="1" si="3737"/>
        <v>-1.6933273540446479E-3</v>
      </c>
      <c r="JR608" s="3">
        <f t="shared" ca="1" si="3738"/>
        <v>5.3267464269496058E-2</v>
      </c>
      <c r="JS608" s="3">
        <f>1</f>
        <v>1</v>
      </c>
      <c r="JT608" s="3">
        <f t="shared" ca="1" si="3739"/>
        <v>1.6933305648106601E-3</v>
      </c>
      <c r="JU608" s="3">
        <f t="shared" ca="1" si="3740"/>
        <v>-1.6559248592136854E-10</v>
      </c>
      <c r="JV608" s="3">
        <f t="shared" ca="1" si="3741"/>
        <v>9.7785351181557331E-8</v>
      </c>
      <c r="JW608" s="3">
        <f t="shared" ca="1" si="3742"/>
        <v>11.228766002713211</v>
      </c>
      <c r="JX608" s="3">
        <f t="shared" ca="1" si="3743"/>
        <v>29.138987835400815</v>
      </c>
      <c r="JY608" s="3">
        <f t="shared" ca="1" si="3744"/>
        <v>2.9896601519121234E-3</v>
      </c>
      <c r="JZ608" s="3">
        <f t="shared" ca="1" si="3745"/>
        <v>-3.0739503615812317E-4</v>
      </c>
      <c r="KA608" s="3">
        <f t="shared" ca="1" si="3746"/>
        <v>54.145654835400819</v>
      </c>
      <c r="KB608" s="3">
        <f t="shared" ca="1" si="3747"/>
        <v>-5.6771875248823487E-3</v>
      </c>
      <c r="KC608" s="3">
        <f t="shared" ca="1" si="3748"/>
        <v>5.5215144428495525E-2</v>
      </c>
      <c r="KD608" s="3">
        <f>1</f>
        <v>1</v>
      </c>
      <c r="KE608" s="3">
        <f t="shared" ca="1" si="3749"/>
        <v>5.6771907356483612E-3</v>
      </c>
      <c r="KF608" s="3">
        <f t="shared" ca="1" si="3750"/>
        <v>-1.5905478834445228E-10</v>
      </c>
      <c r="KG608" s="3">
        <f t="shared" ca="1" si="3751"/>
        <v>2.8016321951176287E-8</v>
      </c>
      <c r="KH608" s="3">
        <f t="shared" ca="1" si="3752"/>
        <v>11.754135382965709</v>
      </c>
      <c r="KI608" s="3">
        <f t="shared" ca="1" si="3753"/>
        <v>30.764923024427535</v>
      </c>
      <c r="KJ608" s="3">
        <f t="shared" ca="1" si="3754"/>
        <v>3.1564811023062651E-3</v>
      </c>
      <c r="KK608" s="3">
        <f t="shared" ca="1" si="3755"/>
        <v>-4.7421598655226485E-4</v>
      </c>
      <c r="KL608" s="3">
        <f t="shared" ca="1" si="3756"/>
        <v>55.771590024427539</v>
      </c>
      <c r="KM608" s="3">
        <f t="shared" ca="1" si="3757"/>
        <v>-8.5028235046654011E-3</v>
      </c>
      <c r="KN608" s="3">
        <f t="shared" ca="1" si="3758"/>
        <v>5.6596577234462028E-2</v>
      </c>
      <c r="KO608" s="3">
        <f>1</f>
        <v>1</v>
      </c>
      <c r="KP608" s="3">
        <f t="shared" ca="1" si="3759"/>
        <v>8.5028267154314136E-3</v>
      </c>
      <c r="KQ608" s="3">
        <f t="shared" ca="1" si="3760"/>
        <v>-1.5441778987911947E-10</v>
      </c>
      <c r="KR608" s="3">
        <f t="shared" ca="1" si="3761"/>
        <v>1.8160720574068867E-8</v>
      </c>
      <c r="KS608" s="3">
        <f t="shared" ca="1" si="3762"/>
        <v>11.929564091990887</v>
      </c>
      <c r="KT608" s="3">
        <f t="shared" ca="1" si="3763"/>
        <v>33.064928213454252</v>
      </c>
      <c r="KU608" s="3">
        <f t="shared" ca="1" si="3764"/>
        <v>3.3924616347004058E-3</v>
      </c>
      <c r="KV608" s="3">
        <f t="shared" ca="1" si="3765"/>
        <v>-7.1019651894640556E-4</v>
      </c>
      <c r="KW608" s="3">
        <f t="shared" ca="1" si="3766"/>
        <v>58.071595213454252</v>
      </c>
      <c r="KX608" s="3">
        <f t="shared" ca="1" si="3767"/>
        <v>-1.2229671259002447E-2</v>
      </c>
      <c r="KY608" s="3">
        <f t="shared" ca="1" si="3768"/>
        <v>5.8418605898989104E-2</v>
      </c>
      <c r="KZ608" s="3">
        <f>1</f>
        <v>1</v>
      </c>
      <c r="LA608" s="3">
        <f t="shared" ca="1" si="3769"/>
        <v>1.222967446976846E-2</v>
      </c>
      <c r="LB608" s="3">
        <f t="shared" ca="1" si="3770"/>
        <v>-1.4830186148599472E-10</v>
      </c>
      <c r="LC608" s="3">
        <f t="shared" ca="1" si="3771"/>
        <v>1.2126382824100002E-8</v>
      </c>
      <c r="LD608" s="3">
        <f t="shared" ca="1" si="3772"/>
        <v>12.087415213719853</v>
      </c>
      <c r="LE608" s="3">
        <f t="shared" ca="1" si="3773"/>
        <v>34.598253402480978</v>
      </c>
      <c r="LF608" s="3">
        <f t="shared" ca="1" si="3774"/>
        <v>3.5497807990945481E-3</v>
      </c>
      <c r="LG608" s="3">
        <f t="shared" ca="1" si="3775"/>
        <v>-8.675156833405479E-4</v>
      </c>
      <c r="LH608" s="3">
        <f t="shared" ca="1" si="3776"/>
        <v>59.604920402480978</v>
      </c>
      <c r="LI608" s="3">
        <f t="shared" ca="1" si="3777"/>
        <v>-1.4554430699389689E-2</v>
      </c>
      <c r="LJ608" s="3">
        <f t="shared" ca="1" si="3778"/>
        <v>5.9555163820784046E-2</v>
      </c>
      <c r="LK608" s="3">
        <f>1</f>
        <v>1</v>
      </c>
      <c r="LL608" s="3">
        <f t="shared" ca="1" si="3779"/>
        <v>1.4554433910155701E-2</v>
      </c>
      <c r="LM608" s="3">
        <f t="shared" ca="1" si="3780"/>
        <v>-1.4448682443434617E-10</v>
      </c>
      <c r="LN608" s="3">
        <f t="shared" ca="1" si="3781"/>
        <v>9.9273339496802615E-9</v>
      </c>
      <c r="LO608" s="3">
        <f t="shared" ca="1" si="3782"/>
        <v>12.162995518782351</v>
      </c>
      <c r="LQ608" s="3" t="str">
        <f t="shared" ca="1" si="3783"/>
        <v>21.90</v>
      </c>
      <c r="LR608" s="3" t="str">
        <f t="shared" ca="1" si="3784"/>
        <v>605.7</v>
      </c>
      <c r="LS608" s="3" t="str">
        <f t="shared" ca="1" si="3785"/>
        <v>593.8</v>
      </c>
      <c r="LT608" s="3" t="str">
        <f t="shared" ca="1" si="3786"/>
        <v>642.9</v>
      </c>
      <c r="LU608" s="3" t="str">
        <f t="shared" ca="1" si="3787"/>
        <v>28.95</v>
      </c>
      <c r="LV608" s="3" t="str">
        <f t="shared" ca="1" si="3788"/>
        <v>28.52</v>
      </c>
      <c r="LW608" s="3" t="str">
        <f t="shared" ca="1" si="3789"/>
        <v>30.82</v>
      </c>
      <c r="LX608" s="3" t="str">
        <f t="shared" ca="1" si="3790"/>
        <v>302</v>
      </c>
      <c r="LY608" s="3" t="str">
        <f t="shared" ca="1" si="3791"/>
        <v>23.7</v>
      </c>
      <c r="LZ608" s="3">
        <f t="shared" ca="1" si="3792"/>
        <v>20</v>
      </c>
      <c r="MA608" s="3">
        <f t="shared" ca="1" si="3793"/>
        <v>260</v>
      </c>
      <c r="MB608" s="3" t="str">
        <f t="shared" ca="1" si="3794"/>
        <v>264.1</v>
      </c>
      <c r="MC608" s="3" t="str">
        <f t="shared" ca="1" si="3795"/>
        <v>256.1</v>
      </c>
      <c r="MD608" s="3" t="str">
        <f t="shared" ca="1" si="3796"/>
        <v>251.0</v>
      </c>
      <c r="ME608" s="3" t="str">
        <f t="shared" ca="1" si="3797"/>
        <v>21.69</v>
      </c>
      <c r="MF608" s="3" t="str">
        <f t="shared" ca="1" si="3798"/>
        <v>20.92</v>
      </c>
      <c r="MG608" s="3" t="str">
        <f t="shared" ca="1" si="3799"/>
        <v>20.43</v>
      </c>
      <c r="MJ608" s="3">
        <f t="shared" ca="1" si="3800"/>
        <v>2.2799999999999998</v>
      </c>
      <c r="MK608" s="3" t="str">
        <f t="shared" ca="1" si="3801"/>
        <v>2.28</v>
      </c>
      <c r="ML608" s="3" t="str">
        <f t="shared" ca="1" si="3802"/>
        <v>3.24</v>
      </c>
      <c r="MM608" s="3" t="str">
        <f t="shared" ca="1" si="3803"/>
        <v>4.20</v>
      </c>
      <c r="MN608" s="3" t="str">
        <f t="shared" ca="1" si="3804"/>
        <v>4.41</v>
      </c>
      <c r="MO608" s="3" t="str">
        <f t="shared" ca="1" si="3805"/>
        <v>5.85</v>
      </c>
      <c r="MP608" s="3" t="str">
        <f t="shared" ca="1" si="3806"/>
        <v>4.71</v>
      </c>
      <c r="MQ608" s="3" t="str">
        <f t="shared" ca="1" si="3807"/>
        <v>8.09</v>
      </c>
      <c r="MR608" s="3" t="str">
        <f t="shared" ca="1" si="3808"/>
        <v>4.96</v>
      </c>
      <c r="MS608" s="3" t="str">
        <f t="shared" ca="1" si="3809"/>
        <v>10.12</v>
      </c>
      <c r="MT608" s="3" t="str">
        <f t="shared" ca="1" si="3810"/>
        <v>5.14</v>
      </c>
      <c r="MU608" s="3" t="str">
        <f t="shared" ca="1" si="3811"/>
        <v>11.87</v>
      </c>
      <c r="MV608" s="3" t="str">
        <f t="shared" ca="1" si="3812"/>
        <v>5.27</v>
      </c>
      <c r="MW608" s="3" t="str">
        <f t="shared" ca="1" si="3813"/>
        <v>13.57</v>
      </c>
      <c r="MX608" s="3" t="str">
        <f t="shared" ca="1" si="3814"/>
        <v>5.39</v>
      </c>
      <c r="MY608" s="3" t="str">
        <f t="shared" ca="1" si="3815"/>
        <v>15.87</v>
      </c>
      <c r="MZ608" s="3" t="str">
        <f t="shared" ca="1" si="3816"/>
        <v>5.54</v>
      </c>
      <c r="NA608" s="3" t="str">
        <f t="shared" ca="1" si="3817"/>
        <v>18.00</v>
      </c>
      <c r="NB608" s="3" t="str">
        <f t="shared" ca="1" si="3818"/>
        <v>5.69</v>
      </c>
      <c r="NC608" s="3" t="str">
        <f t="shared" ca="1" si="3819"/>
        <v>19.53</v>
      </c>
      <c r="ND608" s="3" t="str">
        <f t="shared" ca="1" si="3820"/>
        <v>5.79</v>
      </c>
      <c r="NE608" s="3" t="str">
        <f t="shared" ca="1" si="3821"/>
        <v>21.45</v>
      </c>
      <c r="NF608" s="3" t="str">
        <f t="shared" ca="1" si="3822"/>
        <v>5.95</v>
      </c>
      <c r="NG608" s="3" t="str">
        <f t="shared" ca="1" si="3823"/>
        <v>23.66</v>
      </c>
      <c r="NH608" s="3" t="str">
        <f t="shared" ca="1" si="3824"/>
        <v>6.16</v>
      </c>
      <c r="NI608" s="3" t="str">
        <f t="shared" ca="1" si="3825"/>
        <v>25.43</v>
      </c>
      <c r="NJ608" s="3" t="str">
        <f t="shared" ca="1" si="3826"/>
        <v>6.40</v>
      </c>
      <c r="NK608" s="3" t="str">
        <f t="shared" ca="1" si="3827"/>
        <v>27.37</v>
      </c>
      <c r="NL608" s="3" t="str">
        <f t="shared" ca="1" si="3828"/>
        <v>6.88</v>
      </c>
      <c r="NM608" s="3" t="str">
        <f t="shared" ca="1" si="3829"/>
        <v>27.64</v>
      </c>
      <c r="NN608" s="3" t="str">
        <f t="shared" ca="1" si="3830"/>
        <v>7.02</v>
      </c>
      <c r="NO608" s="3" t="str">
        <f t="shared" ca="1" si="3831"/>
        <v>27.90</v>
      </c>
      <c r="NP608" s="3" t="str">
        <f t="shared" ca="1" si="3832"/>
        <v>7.20</v>
      </c>
      <c r="NQ608" s="3" t="str">
        <f t="shared" ca="1" si="3833"/>
        <v>28.16</v>
      </c>
      <c r="NR608" s="3" t="str">
        <f t="shared" ca="1" si="3834"/>
        <v>7.50</v>
      </c>
      <c r="NS608" s="3" t="str">
        <f t="shared" ca="1" si="3835"/>
        <v>28.42</v>
      </c>
      <c r="NT608" s="3" t="str">
        <f t="shared" ca="1" si="3836"/>
        <v>9.51</v>
      </c>
      <c r="NU608" s="3" t="str">
        <f t="shared" ca="1" si="3837"/>
        <v>28.68</v>
      </c>
      <c r="NV608" s="3" t="str">
        <f t="shared" ca="1" si="3838"/>
        <v>10.72</v>
      </c>
      <c r="NW608" s="3" t="str">
        <f t="shared" ca="1" si="3839"/>
        <v>28.95</v>
      </c>
      <c r="NX608" s="3" t="str">
        <f t="shared" ca="1" si="3840"/>
        <v>11.02</v>
      </c>
      <c r="NY608" s="3" t="str">
        <f t="shared" ca="1" si="3841"/>
        <v>29.21</v>
      </c>
      <c r="NZ608" s="3" t="str">
        <f t="shared" ca="1" si="3842"/>
        <v>11.19</v>
      </c>
      <c r="OA608" s="3" t="str">
        <f t="shared" ca="1" si="3843"/>
        <v>29.28</v>
      </c>
      <c r="OB608" s="3" t="str">
        <f t="shared" ca="1" si="3844"/>
        <v>11.23</v>
      </c>
      <c r="OC608" s="3" t="str">
        <f t="shared" ca="1" si="3845"/>
        <v>31.42</v>
      </c>
      <c r="OD608" s="3" t="str">
        <f t="shared" ca="1" si="3846"/>
        <v>11.75</v>
      </c>
      <c r="OE608" s="3" t="str">
        <f t="shared" ca="1" si="3847"/>
        <v>33.04</v>
      </c>
      <c r="OF608" s="3" t="str">
        <f t="shared" ca="1" si="3848"/>
        <v>11.93</v>
      </c>
      <c r="OG608" s="3" t="str">
        <f t="shared" ca="1" si="3849"/>
        <v>35.34</v>
      </c>
      <c r="OH608" s="3" t="str">
        <f t="shared" ca="1" si="3850"/>
        <v>12.09</v>
      </c>
      <c r="OI608" s="3" t="str">
        <f t="shared" ca="1" si="3851"/>
        <v>36.88</v>
      </c>
      <c r="OJ608" s="3" t="str">
        <f t="shared" ca="1" si="3852"/>
        <v>12.16</v>
      </c>
      <c r="OK608" s="3" t="str" cm="1">
        <f t="array" aca="1" ref="OK608" ca="1">_xlfn.IFS(VALUE(NP608)&gt;8.8,NO608,VALUE(NR608)&gt;8.8,NQ608,VALUE(NT608)&gt;8.8,NS608,VALUE(NV608)&gt;8.8,NU608,VALUE(NX608)&gt;8.8,NW608)</f>
        <v>28.42</v>
      </c>
      <c r="OL608" s="3" t="str" cm="1">
        <f t="array" aca="1" ref="OL608" ca="1">_xlfn.IFS(VALUE(NP608)&gt;8.8,NP608,VALUE(NR608)&gt;8.8,NR608,VALUE(NT608)&gt;8.8,NT608,VALUE(NV608)&gt;8.8,NV608,VALUE(NX608)&gt;8.8,NX608)</f>
        <v>9.51</v>
      </c>
      <c r="ON608" s="3" t="str">
        <f t="shared" ca="1" si="3853"/>
        <v>CALIBRATION OF NaOH:  A ~  M solution of NaOH was made by adding 21.90 mL of 3M NaOH to 600 mL of DI water.    Three titrations were run to calibrate the solution.  Titration 1: 605.7 mg of dry KHP was placed in a 250 mL Erlenmeyer flask with ~50 mL of DI water and 2 drops of phenolphthalein.  It required 28.95 mL of the NaOH solution to bring the solution to a faint pink color for 30 seconds.    Titration 2: 593.8 mg of dry KHP was placed in a 250 mL Erlenmeyer flask with ~50 mL of DI water and 2 drops of phenolphthalein.  It required 28.52 mL of the NaOH solution to bring the solution to a faint pink color for 30 seconds.    Titration 3: 642.9 mg of dry KHP was placed in a 250 mL Erlenmeyer flask with ~50 mL of DI water and 2 drops of phenolphthalein.  It required 30.82 mL of the NaOH solution to bring the solution to a faint pink color for 30 seconds.      DETERMINATION OF MOLECULAR WEIGHT:  A rough titration was performed first -  302 mg of the unknown acid was placed in a 250 mL Erlenmeyer flask with ~50 mL of DI water and 2 drops of phenolphthalein.  It required ~23.7 mL of the NaOH solution to turn it pink.  You then decide to create solutions that will require ~20 mL of the NaOH solution to neutralize and calculate that the samples must be around 260 mg.   You then perform three precise titrations for molecular weight.     Titration 1: 264.1 mg of the unknown acid was placed in a 250 mL Erlenmeyer flask with ~50 mL of DI water and 2 drops of phenolphthalein.  It required 21.69 mL of the NaOH solution to bring the solution to a faint pink color for 30 seconds.    Titration 2: 256.1 mg of the unknown acid was placed in a 250 mL Erlenmeyer flask with ~50 mL of DI water and 2 drops of phenolphthalein.  It required 20.92 mL of the NaOH solution to bring the solution to a faint pink color for 30 seconds.    Titration 3: 251.0 mg of the unknown acid was placed in a 250 mL Erlenmeyer flask with ~50 mL of DI water and 2 drops of phenolphthalein.  It required 20.4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28 mL.  Readings - [vol: 2.28 mL, pH: 3.24], [vol: 4.20 mL, pH: 4.41], [vol: 5.85 mL, pH: 4.71], [vol: 8.09 mL, pH: 4.96], [vol: 10.12 mL, pH: 5.14], [vol: 11.87 mL, pH: 5.27], [vol: 13.57 mL, pH: 5.39], [vol: 15.87 mL, pH: 5.54], [vol: 18.00 mL, pH: 5.69], [vol: 19.53 mL, pH: 5.79], [vol: 21.45 mL, pH: 5.95], [vol: 23.66 mL, pH: 6.16], [vol: 25.43 mL, pH: 6.40], [vol: 27.37 mL, pH: 6.88], [vol: 27.64 mL, pH: 7.02], [vol: 27.90 mL, pH: 7.20], [vol: 28.16 mL, pH: 7.50], [vol: 28.42 mL, pH: 9.51], [vol: 28.68 mL, pH: 10.72], [vol: 28.95 mL, pH: 11.02], [vol: 29.21 mL, pH: 11.19], [vol: 29.28 mL, pH: 11.23], [vol: 31.42 mL, pH: 11.75], [vol: 33.04 mL, pH: 11.93], [vol: 35.34 mL, pH: 12.09], [vol: 36.88 mL, pH: 12.16]    You also note that the first sign of the pink indicator occurred at [vol: 28.42 mL, pH: 9.5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09" spans="4:404" x14ac:dyDescent="0.35">
      <c r="D609" s="3" t="str">
        <f ca="1">VLOOKUP(RANDBETWEEN(1,17),'Unknown Acids'!$C$4:$F$20,2,FALSE)</f>
        <v>Epsilon</v>
      </c>
      <c r="E609" s="3">
        <f ca="1">VLOOKUP(D609,'Unknown Acids'!$D$4:$F$20,2,FALSE)</f>
        <v>94.44</v>
      </c>
      <c r="F609" s="3">
        <f ca="1">VLOOKUP(D609,'Unknown Acids'!$D$4:$F$20,3,FALSE)</f>
        <v>4.78</v>
      </c>
      <c r="G609" s="3">
        <f t="shared" ca="1" si="3496"/>
        <v>1.6595869074375568E-5</v>
      </c>
      <c r="H609" s="3">
        <f t="shared" ca="1" si="3497"/>
        <v>1.9644376531002805E-5</v>
      </c>
      <c r="I609" s="3">
        <f t="shared" ca="1" si="3498"/>
        <v>5.0905153361410958E-10</v>
      </c>
      <c r="J609" s="3">
        <f t="shared" ca="1" si="3499"/>
        <v>0.10574500000000001</v>
      </c>
      <c r="K609" s="3">
        <f t="shared" ca="1" si="3500"/>
        <v>24.995505999999999</v>
      </c>
      <c r="L609" s="3">
        <f t="shared" ca="1" si="3501"/>
        <v>0.10059999999999999</v>
      </c>
      <c r="M609" s="3">
        <f t="shared" ca="1" si="3502"/>
        <v>26.273854691550699</v>
      </c>
      <c r="N609" s="3">
        <f t="shared" ca="1" si="3503"/>
        <v>33.630534005184899</v>
      </c>
      <c r="O609" s="3">
        <f t="shared" si="3504"/>
        <v>0.3</v>
      </c>
      <c r="Q609" s="3" t="str">
        <f t="shared" ca="1" si="3505"/>
        <v>575.6</v>
      </c>
      <c r="R609" s="3" t="str">
        <f t="shared" ca="1" si="3505"/>
        <v>589.1</v>
      </c>
      <c r="S609" s="3" t="str">
        <f t="shared" ca="1" si="3505"/>
        <v>581.4</v>
      </c>
      <c r="T609" s="3" t="str">
        <f t="shared" ca="1" si="3506"/>
        <v>28.05</v>
      </c>
      <c r="U609" s="3" t="str">
        <f t="shared" ca="1" si="3507"/>
        <v>28.69</v>
      </c>
      <c r="V609" s="3" t="str">
        <f t="shared" ca="1" si="3508"/>
        <v>28.48</v>
      </c>
      <c r="W609" s="3">
        <f t="shared" si="3509"/>
        <v>0.1</v>
      </c>
      <c r="X609" s="3">
        <f t="shared" ca="1" si="3510"/>
        <v>0.1003</v>
      </c>
      <c r="Y609" s="3">
        <f t="shared" ca="1" si="3511"/>
        <v>0.29821073558647587</v>
      </c>
      <c r="AA609" s="3" t="str">
        <f t="shared" ca="1" si="3512"/>
        <v>306.3</v>
      </c>
      <c r="AB609" s="3" t="str">
        <f t="shared" ca="1" si="3513"/>
        <v>32.2</v>
      </c>
      <c r="AC609" s="3">
        <f t="shared" ca="1" si="3514"/>
        <v>150</v>
      </c>
      <c r="AD609" s="3">
        <f t="shared" ca="1" si="3515"/>
        <v>16</v>
      </c>
      <c r="AE609" s="3" t="str">
        <f t="shared" ca="1" si="3516"/>
        <v>153.0</v>
      </c>
      <c r="AF609" s="3" t="str">
        <f t="shared" ca="1" si="3516"/>
        <v>147.9</v>
      </c>
      <c r="AG609" s="3" t="str">
        <f t="shared" ca="1" si="3516"/>
        <v>137.2</v>
      </c>
      <c r="AH609" s="3" t="str">
        <f t="shared" ca="1" si="3517"/>
        <v>16.84</v>
      </c>
      <c r="AI609" s="3" t="str">
        <f t="shared" ca="1" si="3518"/>
        <v>16.01</v>
      </c>
      <c r="AJ609" s="3" t="str">
        <f t="shared" ca="1" si="3519"/>
        <v>14.85</v>
      </c>
      <c r="AK609" s="3">
        <f t="shared" si="3520"/>
        <v>0.5</v>
      </c>
      <c r="AL609" s="3">
        <f t="shared" ca="1" si="3521"/>
        <v>91.600346270281889</v>
      </c>
      <c r="AM609" s="3">
        <f t="shared" ca="1" si="3522"/>
        <v>3.0068336824630544</v>
      </c>
      <c r="AO609" s="3">
        <f t="shared" ca="1" si="3523"/>
        <v>7.58</v>
      </c>
      <c r="AP609" s="3">
        <f>0</f>
        <v>0</v>
      </c>
      <c r="AQ609" s="3">
        <f t="shared" ca="1" si="3524"/>
        <v>0</v>
      </c>
      <c r="AR609" s="3">
        <f t="shared" ca="1" si="3525"/>
        <v>2.6431497819700001E-3</v>
      </c>
      <c r="AS609" s="3">
        <f t="shared" ca="1" si="3526"/>
        <v>24.995505999999999</v>
      </c>
      <c r="AT609" s="3">
        <f t="shared" ca="1" si="3527"/>
        <v>0.10574500000000002</v>
      </c>
      <c r="AU609" s="3">
        <f t="shared" ca="1" si="3528"/>
        <v>0</v>
      </c>
      <c r="AV609" s="3">
        <f>1</f>
        <v>1</v>
      </c>
      <c r="AW609" s="3">
        <f t="shared" ca="1" si="3529"/>
        <v>1.9644376531002805E-5</v>
      </c>
      <c r="AX609" s="3">
        <f t="shared" ca="1" si="3530"/>
        <v>-2.077294596270892E-6</v>
      </c>
      <c r="AY609" s="3">
        <f t="shared" ca="1" si="3531"/>
        <v>1.4314935549542885E-3</v>
      </c>
      <c r="AZ609" s="3">
        <f t="shared" ca="1" si="3532"/>
        <v>2.8442106029718195</v>
      </c>
      <c r="BA609" s="3">
        <f t="shared" ca="1" si="3533"/>
        <v>1.8885631156837439</v>
      </c>
      <c r="BB609" s="3">
        <f t="shared" ca="1" si="3534"/>
        <v>1.8998944943778462E-4</v>
      </c>
      <c r="BC609" s="3">
        <f t="shared" ca="1" si="3535"/>
        <v>2.4531603325322155E-3</v>
      </c>
      <c r="BD609" s="3">
        <f t="shared" ca="1" si="3536"/>
        <v>26.884069115683744</v>
      </c>
      <c r="BE609" s="3">
        <f t="shared" ca="1" si="3537"/>
        <v>9.1249591792675472E-2</v>
      </c>
      <c r="BF609" s="3">
        <f t="shared" ca="1" si="3538"/>
        <v>7.0669900683653485E-3</v>
      </c>
      <c r="BG609" s="3">
        <f>1</f>
        <v>1</v>
      </c>
      <c r="BH609" s="3">
        <f t="shared" ca="1" si="3539"/>
        <v>7.0866344448963512E-3</v>
      </c>
      <c r="BI609" s="3">
        <f t="shared" ca="1" si="3540"/>
        <v>-1.7925413394756204E-6</v>
      </c>
      <c r="BJ609" s="3">
        <f t="shared" ca="1" si="3541"/>
        <v>2.4451042389127655E-4</v>
      </c>
      <c r="BK609" s="3">
        <f t="shared" ca="1" si="3542"/>
        <v>3.6117026214403105</v>
      </c>
      <c r="BL609" s="3">
        <f t="shared" ca="1" si="3543"/>
        <v>3.630456231367488</v>
      </c>
      <c r="BM609" s="3">
        <f t="shared" ca="1" si="3544"/>
        <v>3.6522389687556928E-4</v>
      </c>
      <c r="BN609" s="3">
        <f t="shared" ca="1" si="3545"/>
        <v>2.277925885094431E-3</v>
      </c>
      <c r="BO609" s="3">
        <f t="shared" ca="1" si="3546"/>
        <v>28.625962231367488</v>
      </c>
      <c r="BP609" s="3">
        <f t="shared" ca="1" si="3547"/>
        <v>7.9575521922485695E-2</v>
      </c>
      <c r="BQ609" s="3">
        <f t="shared" ca="1" si="3548"/>
        <v>1.2758484550621242E-2</v>
      </c>
      <c r="BR609" s="3">
        <f>1</f>
        <v>1</v>
      </c>
      <c r="BS609" s="3">
        <f t="shared" ca="1" si="3549"/>
        <v>1.2778128927152245E-2</v>
      </c>
      <c r="BT609" s="3">
        <f t="shared" ca="1" si="3550"/>
        <v>-1.5632115152963773E-6</v>
      </c>
      <c r="BU609" s="3">
        <f t="shared" ca="1" si="3551"/>
        <v>1.2118562647630334E-4</v>
      </c>
      <c r="BV609" s="3">
        <f t="shared" ca="1" si="3552"/>
        <v>3.9165488876961896</v>
      </c>
      <c r="BW609" s="3">
        <f t="shared" ca="1" si="3553"/>
        <v>5.8487793470512317</v>
      </c>
      <c r="BX609" s="3">
        <f t="shared" ca="1" si="3554"/>
        <v>5.8838720231335379E-4</v>
      </c>
      <c r="BY609" s="3">
        <f t="shared" ca="1" si="3555"/>
        <v>2.0547625796566464E-3</v>
      </c>
      <c r="BZ609" s="3">
        <f t="shared" ca="1" si="3556"/>
        <v>30.84428534705123</v>
      </c>
      <c r="CA609" s="3">
        <f t="shared" ca="1" si="3557"/>
        <v>6.6617286039765078E-2</v>
      </c>
      <c r="CB609" s="3">
        <f t="shared" ca="1" si="3558"/>
        <v>1.9076052360850197E-2</v>
      </c>
      <c r="CC609" s="3">
        <f>1</f>
        <v>1</v>
      </c>
      <c r="CD609" s="3">
        <f t="shared" ca="1" si="3559"/>
        <v>1.90956967373812E-2</v>
      </c>
      <c r="CE609" s="3">
        <f t="shared" ca="1" si="3560"/>
        <v>-1.3086550504386619E-6</v>
      </c>
      <c r="CF609" s="3">
        <f t="shared" ca="1" si="3561"/>
        <v>6.8287212817515555E-5</v>
      </c>
      <c r="CG609" s="3">
        <f t="shared" ca="1" si="3562"/>
        <v>4.1656606129028502</v>
      </c>
      <c r="CH609" s="3">
        <f t="shared" ca="1" si="3563"/>
        <v>7.7419024627349762</v>
      </c>
      <c r="CI609" s="3">
        <f t="shared" ca="1" si="3564"/>
        <v>7.7883538775113856E-4</v>
      </c>
      <c r="CJ609" s="3">
        <f t="shared" ca="1" si="3565"/>
        <v>1.8643143942188615E-3</v>
      </c>
      <c r="CK609" s="3">
        <f t="shared" ca="1" si="3566"/>
        <v>32.737408462734976</v>
      </c>
      <c r="CL609" s="3">
        <f t="shared" ca="1" si="3567"/>
        <v>5.6947525224576412E-2</v>
      </c>
      <c r="CM609" s="3">
        <f t="shared" ca="1" si="3568"/>
        <v>2.3790380006337021E-2</v>
      </c>
      <c r="CN609" s="3">
        <f>1</f>
        <v>1</v>
      </c>
      <c r="CO609" s="3">
        <f t="shared" ca="1" si="3569"/>
        <v>2.3810024382868025E-2</v>
      </c>
      <c r="CP609" s="3">
        <f t="shared" ca="1" si="3570"/>
        <v>-1.1186986280203592E-6</v>
      </c>
      <c r="CQ609" s="3">
        <f t="shared" ca="1" si="3571"/>
        <v>4.6892004392392467E-5</v>
      </c>
      <c r="CR609" s="3">
        <f t="shared" ca="1" si="3572"/>
        <v>4.3289012030054304</v>
      </c>
      <c r="CS609" s="3">
        <f t="shared" ca="1" si="3573"/>
        <v>9.5680055784187186</v>
      </c>
      <c r="CT609" s="3">
        <f t="shared" ca="1" si="3574"/>
        <v>9.6254136118892309E-4</v>
      </c>
      <c r="CU609" s="3">
        <f t="shared" ca="1" si="3575"/>
        <v>1.680608420781077E-3</v>
      </c>
      <c r="CV609" s="3">
        <f t="shared" ca="1" si="3576"/>
        <v>34.563511578418719</v>
      </c>
      <c r="CW609" s="3">
        <f t="shared" ca="1" si="3577"/>
        <v>4.8623775306165365E-2</v>
      </c>
      <c r="CX609" s="3">
        <f t="shared" ca="1" si="3578"/>
        <v>2.7848482900965681E-2</v>
      </c>
      <c r="CY609" s="3">
        <f>1</f>
        <v>1</v>
      </c>
      <c r="CZ609" s="3">
        <f t="shared" ca="1" si="3579"/>
        <v>2.7868127277496685E-2</v>
      </c>
      <c r="DA609" s="3">
        <f t="shared" ca="1" si="3580"/>
        <v>-9.5518375047318871E-7</v>
      </c>
      <c r="DB609" s="3">
        <f t="shared" ca="1" si="3581"/>
        <v>3.4233080578673775E-5</v>
      </c>
      <c r="DC609" s="3">
        <f t="shared" ca="1" si="3582"/>
        <v>4.4655540176567312</v>
      </c>
      <c r="DD609" s="3">
        <f t="shared" ca="1" si="3583"/>
        <v>11.863428694102463</v>
      </c>
      <c r="DE609" s="3">
        <f t="shared" ca="1" si="3584"/>
        <v>1.1934609266267078E-3</v>
      </c>
      <c r="DF609" s="3">
        <f t="shared" ca="1" si="3585"/>
        <v>1.4496888553432923E-3</v>
      </c>
      <c r="DG609" s="3">
        <f t="shared" ca="1" si="3586"/>
        <v>36.858934694102459</v>
      </c>
      <c r="DH609" s="3">
        <f t="shared" ca="1" si="3587"/>
        <v>3.9330731269757689E-2</v>
      </c>
      <c r="DI609" s="3">
        <f t="shared" ca="1" si="3588"/>
        <v>3.2379148679456141E-2</v>
      </c>
      <c r="DJ609" s="3">
        <f>1</f>
        <v>1</v>
      </c>
      <c r="DK609" s="3">
        <f t="shared" ca="1" si="3589"/>
        <v>3.2398793055987141E-2</v>
      </c>
      <c r="DL609" s="3">
        <f t="shared" ca="1" si="3590"/>
        <v>-7.7262769430280613E-7</v>
      </c>
      <c r="DM609" s="3">
        <f t="shared" ca="1" si="3591"/>
        <v>2.3829894807564367E-5</v>
      </c>
      <c r="DN609" s="3">
        <f t="shared" ca="1" si="3592"/>
        <v>4.6228778747578314</v>
      </c>
      <c r="DO609" s="3">
        <f t="shared" ca="1" si="3593"/>
        <v>13.799661809786208</v>
      </c>
      <c r="DP609" s="3">
        <f t="shared" ca="1" si="3594"/>
        <v>1.3882459780644924E-3</v>
      </c>
      <c r="DQ609" s="3">
        <f t="shared" ca="1" si="3595"/>
        <v>1.2549038039055076E-3</v>
      </c>
      <c r="DR609" s="3">
        <f t="shared" ca="1" si="3596"/>
        <v>38.795167809786207</v>
      </c>
      <c r="DS609" s="3">
        <f t="shared" ca="1" si="3597"/>
        <v>3.2346910059993454E-2</v>
      </c>
      <c r="DT609" s="3">
        <f t="shared" ca="1" si="3598"/>
        <v>3.5783992090744426E-2</v>
      </c>
      <c r="DU609" s="3">
        <f>1</f>
        <v>1</v>
      </c>
      <c r="DV609" s="3">
        <f t="shared" ca="1" si="3599"/>
        <v>3.5803636467275426E-2</v>
      </c>
      <c r="DW609" s="3">
        <f t="shared" ca="1" si="3600"/>
        <v>-6.35434880832994E-7</v>
      </c>
      <c r="DX609" s="3">
        <f t="shared" ca="1" si="3601"/>
        <v>1.7738986088356584E-5</v>
      </c>
      <c r="DY609" s="3">
        <f t="shared" ca="1" si="3602"/>
        <v>4.7510712068727159</v>
      </c>
      <c r="DZ609" s="3">
        <f t="shared" ca="1" si="3603"/>
        <v>15.428244925469951</v>
      </c>
      <c r="EA609" s="3">
        <f t="shared" ca="1" si="3604"/>
        <v>1.5520814395022771E-3</v>
      </c>
      <c r="EB609" s="3">
        <f t="shared" ca="1" si="3605"/>
        <v>1.091068342467723E-3</v>
      </c>
      <c r="EC609" s="3">
        <f t="shared" ca="1" si="3606"/>
        <v>40.423750925469946</v>
      </c>
      <c r="ED609" s="3">
        <f t="shared" ca="1" si="3607"/>
        <v>2.6990774420695071E-2</v>
      </c>
      <c r="EE609" s="3">
        <f t="shared" ca="1" si="3608"/>
        <v>3.8395285048235125E-2</v>
      </c>
      <c r="EF609" s="3">
        <f>1</f>
        <v>1</v>
      </c>
      <c r="EG609" s="3">
        <f t="shared" ca="1" si="3609"/>
        <v>3.8414929424766125E-2</v>
      </c>
      <c r="EH609" s="3">
        <f t="shared" ca="1" si="3610"/>
        <v>-5.3021693558349309E-7</v>
      </c>
      <c r="EI609" s="3">
        <f t="shared" ca="1" si="3611"/>
        <v>1.3797410927780807E-5</v>
      </c>
      <c r="EJ609" s="3">
        <f t="shared" ca="1" si="3612"/>
        <v>4.8602024009371432</v>
      </c>
      <c r="EK609" s="3">
        <f t="shared" ca="1" si="3613"/>
        <v>17.402668041153696</v>
      </c>
      <c r="EL609" s="3">
        <f t="shared" ca="1" si="3614"/>
        <v>1.7507084049400616E-3</v>
      </c>
      <c r="EM609" s="3">
        <f t="shared" ca="1" si="3615"/>
        <v>8.9244137702993841E-4</v>
      </c>
      <c r="EN609" s="3">
        <f t="shared" ca="1" si="3616"/>
        <v>42.398174041153695</v>
      </c>
      <c r="EO609" s="3">
        <f t="shared" ca="1" si="3617"/>
        <v>2.1049052163512799E-2</v>
      </c>
      <c r="EP609" s="3">
        <f t="shared" ca="1" si="3618"/>
        <v>4.1292070815142662E-2</v>
      </c>
      <c r="EQ609" s="3">
        <f>1</f>
        <v>1</v>
      </c>
      <c r="ER609" s="3">
        <f t="shared" ca="1" si="3619"/>
        <v>4.1311715191673662E-2</v>
      </c>
      <c r="ES609" s="3">
        <f t="shared" ca="1" si="3620"/>
        <v>-4.1349550632076465E-7</v>
      </c>
      <c r="ET609" s="3">
        <f t="shared" ca="1" si="3621"/>
        <v>1.0006734643297488E-5</v>
      </c>
      <c r="EU609" s="3">
        <f t="shared" ca="1" si="3622"/>
        <v>4.999707616601679</v>
      </c>
      <c r="EV609" s="3">
        <f t="shared" ca="1" si="3623"/>
        <v>19.275061156837438</v>
      </c>
      <c r="EW609" s="3">
        <f t="shared" ca="1" si="3624"/>
        <v>1.9390711523778461E-3</v>
      </c>
      <c r="EX609" s="3">
        <f t="shared" ca="1" si="3625"/>
        <v>7.0407862959215393E-4</v>
      </c>
      <c r="EY609" s="3">
        <f t="shared" ca="1" si="3626"/>
        <v>44.270567156837437</v>
      </c>
      <c r="EZ609" s="3">
        <f t="shared" ca="1" si="3627"/>
        <v>1.5903989372844783E-2</v>
      </c>
      <c r="FA609" s="3">
        <f t="shared" ca="1" si="3628"/>
        <v>4.3800458790335679E-2</v>
      </c>
      <c r="FB609" s="3">
        <f>1</f>
        <v>1</v>
      </c>
      <c r="FC609" s="3">
        <f t="shared" ca="1" si="3629"/>
        <v>4.3820103166866679E-2</v>
      </c>
      <c r="FD609" s="3">
        <f t="shared" ca="1" si="3630"/>
        <v>-3.1242395558523009E-7</v>
      </c>
      <c r="FE609" s="3">
        <f t="shared" ca="1" si="3631"/>
        <v>7.1285350101597811E-6</v>
      </c>
      <c r="FF609" s="3">
        <f t="shared" ca="1" si="3632"/>
        <v>5.1469997131181078</v>
      </c>
      <c r="FG609" s="3">
        <f t="shared" ca="1" si="3633"/>
        <v>21.058024272521184</v>
      </c>
      <c r="FH609" s="3">
        <f t="shared" ca="1" si="3634"/>
        <v>2.1184372418156312E-3</v>
      </c>
      <c r="FI609" s="3">
        <f t="shared" ca="1" si="3635"/>
        <v>5.2471254015436881E-4</v>
      </c>
      <c r="FJ609" s="3">
        <f t="shared" ca="1" si="3636"/>
        <v>46.053530272521186</v>
      </c>
      <c r="FK609" s="3">
        <f t="shared" ca="1" si="3637"/>
        <v>1.1393535675753606E-2</v>
      </c>
      <c r="FL609" s="3">
        <f t="shared" ca="1" si="3638"/>
        <v>4.5999453880729783E-2</v>
      </c>
      <c r="FM609" s="3">
        <f>1</f>
        <v>1</v>
      </c>
      <c r="FN609" s="3">
        <f t="shared" ca="1" si="3639"/>
        <v>4.6019098257260783E-2</v>
      </c>
      <c r="FO609" s="3">
        <f t="shared" ca="1" si="3640"/>
        <v>-2.2381890483391733E-7</v>
      </c>
      <c r="FP609" s="3">
        <f t="shared" ca="1" si="3641"/>
        <v>4.8630951847011827E-6</v>
      </c>
      <c r="FQ609" s="3">
        <f t="shared" ca="1" si="3642"/>
        <v>5.3130872299617566</v>
      </c>
      <c r="FR609" s="3">
        <f t="shared" ca="1" si="3643"/>
        <v>23.183377388204928</v>
      </c>
      <c r="FS609" s="3">
        <f t="shared" ca="1" si="3644"/>
        <v>2.3322477652534153E-3</v>
      </c>
      <c r="FT609" s="3">
        <f t="shared" ca="1" si="3645"/>
        <v>3.1090201671658477E-4</v>
      </c>
      <c r="FU609" s="3">
        <f t="shared" ca="1" si="3646"/>
        <v>48.178883388204923</v>
      </c>
      <c r="FV609" s="3">
        <f t="shared" ca="1" si="3647"/>
        <v>6.4530764279335561E-3</v>
      </c>
      <c r="FW609" s="3">
        <f t="shared" ca="1" si="3648"/>
        <v>4.8408090873778786E-2</v>
      </c>
      <c r="FX609" s="3">
        <f>1</f>
        <v>1</v>
      </c>
      <c r="FY609" s="3">
        <f t="shared" ca="1" si="3649"/>
        <v>4.8427735250309786E-2</v>
      </c>
      <c r="FZ609" s="3">
        <f t="shared" ca="1" si="3650"/>
        <v>-1.2676666313366535E-7</v>
      </c>
      <c r="GA609" s="3">
        <f t="shared" ca="1" si="3651"/>
        <v>2.6175044351949006E-6</v>
      </c>
      <c r="GB609" s="3">
        <f t="shared" ca="1" si="3652"/>
        <v>5.5821125737640997</v>
      </c>
      <c r="GC609" s="3">
        <f t="shared" ca="1" si="3653"/>
        <v>25.249810503888671</v>
      </c>
      <c r="GD609" s="3">
        <f t="shared" ca="1" si="3654"/>
        <v>2.5401309366912001E-3</v>
      </c>
      <c r="GE609" s="3">
        <f t="shared" ca="1" si="3655"/>
        <v>1.0301884527879994E-4</v>
      </c>
      <c r="GF609" s="3">
        <f t="shared" ca="1" si="3656"/>
        <v>50.245316503888674</v>
      </c>
      <c r="GG609" s="3">
        <f t="shared" ca="1" si="3657"/>
        <v>2.0503173717858246E-3</v>
      </c>
      <c r="GH609" s="3">
        <f t="shared" ca="1" si="3658"/>
        <v>5.0554581271164051E-2</v>
      </c>
      <c r="GI609" s="3">
        <f>1</f>
        <v>1</v>
      </c>
      <c r="GJ609" s="3">
        <f t="shared" ca="1" si="3659"/>
        <v>5.0574225647695051E-2</v>
      </c>
      <c r="GK609" s="3">
        <f t="shared" ca="1" si="3660"/>
        <v>-4.0277206459416804E-8</v>
      </c>
      <c r="GL609" s="3">
        <f t="shared" ca="1" si="3661"/>
        <v>7.963853467657378E-7</v>
      </c>
      <c r="GM609" s="3">
        <f t="shared" ca="1" si="3662"/>
        <v>6.0988767394499117</v>
      </c>
      <c r="GN609" s="3">
        <f t="shared" ca="1" si="3663"/>
        <v>25.485639050804178</v>
      </c>
      <c r="GO609" s="3">
        <f t="shared" ca="1" si="3664"/>
        <v>2.5638552885109004E-3</v>
      </c>
      <c r="GP609" s="3">
        <f t="shared" ca="1" si="3665"/>
        <v>7.9294493459099689E-5</v>
      </c>
      <c r="GQ609" s="3">
        <f t="shared" ca="1" si="3666"/>
        <v>50.481145050804173</v>
      </c>
      <c r="GR609" s="3">
        <f t="shared" ca="1" si="3667"/>
        <v>1.5707744620154277E-3</v>
      </c>
      <c r="GS609" s="3">
        <f t="shared" ca="1" si="3668"/>
        <v>5.0788374271832366E-2</v>
      </c>
      <c r="GT609" s="3">
        <f>1</f>
        <v>1</v>
      </c>
      <c r="GU609" s="3">
        <f t="shared" ca="1" si="3669"/>
        <v>5.0808018648363366E-2</v>
      </c>
      <c r="GV609" s="3">
        <f t="shared" ca="1" si="3670"/>
        <v>-3.0856884977114423E-8</v>
      </c>
      <c r="GW609" s="3">
        <f t="shared" ca="1" si="3671"/>
        <v>6.0731587189083447E-7</v>
      </c>
      <c r="GX609" s="3">
        <f t="shared" ca="1" si="3672"/>
        <v>6.2165853686641439</v>
      </c>
      <c r="GY609" s="3">
        <f t="shared" ca="1" si="3673"/>
        <v>25.748377597719685</v>
      </c>
      <c r="GZ609" s="3">
        <f t="shared" ca="1" si="3674"/>
        <v>2.5902867863306003E-3</v>
      </c>
      <c r="HA609" s="3">
        <f t="shared" ca="1" si="3675"/>
        <v>5.2862995639399793E-5</v>
      </c>
      <c r="HB609" s="3">
        <f t="shared" ca="1" si="3676"/>
        <v>50.743883597719687</v>
      </c>
      <c r="HC609" s="3">
        <f t="shared" ca="1" si="3677"/>
        <v>1.0417609353371474E-3</v>
      </c>
      <c r="HD609" s="3">
        <f t="shared" ca="1" si="3678"/>
        <v>5.1046285831520426E-2</v>
      </c>
      <c r="HE609" s="3">
        <f>1</f>
        <v>1</v>
      </c>
      <c r="HF609" s="3">
        <f t="shared" ca="1" si="3679"/>
        <v>5.1065930208051426E-2</v>
      </c>
      <c r="HG609" s="3">
        <f t="shared" ca="1" si="3680"/>
        <v>-2.046474406905259E-8</v>
      </c>
      <c r="HH609" s="3">
        <f t="shared" ca="1" si="3681"/>
        <v>4.0074827554331671E-7</v>
      </c>
      <c r="HI609" s="3">
        <f t="shared" ca="1" si="3682"/>
        <v>6.3971283377788906</v>
      </c>
      <c r="HJ609" s="3">
        <f t="shared" ca="1" si="3683"/>
        <v>26.011116144635192</v>
      </c>
      <c r="HK609" s="3">
        <f t="shared" ca="1" si="3684"/>
        <v>2.6167182841503002E-3</v>
      </c>
      <c r="HL609" s="3">
        <f t="shared" ca="1" si="3685"/>
        <v>2.6431497819699896E-5</v>
      </c>
      <c r="HM609" s="3">
        <f t="shared" ca="1" si="3686"/>
        <v>51.006622144635188</v>
      </c>
      <c r="HN609" s="3">
        <f t="shared" ca="1" si="3687"/>
        <v>5.1819737728858663E-4</v>
      </c>
      <c r="HO609" s="3">
        <f t="shared" ca="1" si="3688"/>
        <v>5.1301540351570279E-2</v>
      </c>
      <c r="HP609" s="3">
        <f>1</f>
        <v>1</v>
      </c>
      <c r="HQ609" s="3">
        <f t="shared" ca="1" si="3689"/>
        <v>5.132118472810128E-2</v>
      </c>
      <c r="HR609" s="3">
        <f t="shared" ca="1" si="3690"/>
        <v>-1.0179664396835117E-8</v>
      </c>
      <c r="HS609" s="3">
        <f t="shared" ca="1" si="3691"/>
        <v>1.9835132621104368E-7</v>
      </c>
      <c r="HT609" s="3">
        <f t="shared" ca="1" si="3692"/>
        <v>6.7025648914126057</v>
      </c>
      <c r="HU609" s="3">
        <f t="shared" ca="1" si="3693"/>
        <v>26.276482077019853</v>
      </c>
      <c r="HV609" s="3">
        <f t="shared" ca="1" si="3694"/>
        <v>2.643414096948197E-3</v>
      </c>
      <c r="HW609" s="3">
        <f t="shared" ca="1" si="3695"/>
        <v>-2.6431497819699029E-7</v>
      </c>
      <c r="HX609" s="3">
        <f t="shared" ca="1" si="3696"/>
        <v>51.271988077019856</v>
      </c>
      <c r="HY609" s="3">
        <f t="shared" ca="1" si="3697"/>
        <v>-5.1551536835267851E-6</v>
      </c>
      <c r="HZ609" s="3">
        <f t="shared" ca="1" si="3698"/>
        <v>5.1556691988953268E-2</v>
      </c>
      <c r="IA609" s="3">
        <f>1</f>
        <v>1</v>
      </c>
      <c r="IB609" s="3">
        <f t="shared" ca="1" si="3699"/>
        <v>5.155662735060399E-6</v>
      </c>
      <c r="IC609" s="3">
        <f t="shared" ca="1" si="3700"/>
        <v>-2.6242388886158325E-11</v>
      </c>
      <c r="ID609" s="3">
        <f t="shared" ca="1" si="3701"/>
        <v>3.156940070424494E-6</v>
      </c>
      <c r="IE609" s="3">
        <f t="shared" ca="1" si="3702"/>
        <v>8.9197104330806489</v>
      </c>
      <c r="IF609" s="3">
        <f t="shared" ca="1" si="3703"/>
        <v>26.536593238466207</v>
      </c>
      <c r="IG609" s="3">
        <f t="shared" ca="1" si="3704"/>
        <v>2.6695812797897004E-3</v>
      </c>
      <c r="IH609" s="3">
        <f t="shared" ca="1" si="3705"/>
        <v>-2.643149781970033E-5</v>
      </c>
      <c r="II609" s="3">
        <f t="shared" ca="1" si="3706"/>
        <v>51.532099238466202</v>
      </c>
      <c r="IJ609" s="3">
        <f t="shared" ca="1" si="3707"/>
        <v>-5.1291327561463868E-4</v>
      </c>
      <c r="IK609" s="3">
        <f t="shared" ca="1" si="3708"/>
        <v>5.1804240837077874E-2</v>
      </c>
      <c r="IL609" s="3">
        <f>1</f>
        <v>1</v>
      </c>
      <c r="IM609" s="3">
        <f t="shared" ca="1" si="3709"/>
        <v>5.1291378466617225E-4</v>
      </c>
      <c r="IN609" s="3">
        <f t="shared" ca="1" si="3710"/>
        <v>-2.6109928956266507E-11</v>
      </c>
      <c r="IO609" s="3">
        <f t="shared" ca="1" si="3711"/>
        <v>5.0900051668531857E-8</v>
      </c>
      <c r="IP609" s="3">
        <f t="shared" ca="1" si="3712"/>
        <v>10.710087035962289</v>
      </c>
      <c r="IQ609" s="3">
        <f t="shared" ca="1" si="3713"/>
        <v>26.799331785381714</v>
      </c>
      <c r="IR609" s="3">
        <f t="shared" ca="1" si="3714"/>
        <v>2.6960127776094007E-3</v>
      </c>
      <c r="IS609" s="3">
        <f t="shared" ca="1" si="3715"/>
        <v>-5.286299563940066E-5</v>
      </c>
      <c r="IT609" s="3">
        <f t="shared" ca="1" si="3716"/>
        <v>51.794837785381716</v>
      </c>
      <c r="IU609" s="3">
        <f t="shared" ca="1" si="3717"/>
        <v>-1.0206228631981626E-3</v>
      </c>
      <c r="IV609" s="3">
        <f t="shared" ca="1" si="3718"/>
        <v>5.2051766023105649E-2</v>
      </c>
      <c r="IW609" s="3">
        <f>1</f>
        <v>1</v>
      </c>
      <c r="IX609" s="3">
        <f t="shared" ca="1" si="3719"/>
        <v>1.0206233722496961E-3</v>
      </c>
      <c r="IY609" s="3">
        <f t="shared" ca="1" si="3720"/>
        <v>-2.5977481687632083E-11</v>
      </c>
      <c r="IZ609" s="3">
        <f t="shared" ca="1" si="3721"/>
        <v>2.5451929274995615E-8</v>
      </c>
      <c r="JA609" s="3">
        <f t="shared" ca="1" si="3722"/>
        <v>11.00887612297778</v>
      </c>
      <c r="JB609" s="3">
        <f t="shared" ca="1" si="3723"/>
        <v>27.062070332297221</v>
      </c>
      <c r="JC609" s="3">
        <f t="shared" ca="1" si="3724"/>
        <v>2.7224442754291002E-3</v>
      </c>
      <c r="JD609" s="3">
        <f t="shared" ca="1" si="3725"/>
        <v>-7.9294493459100123E-5</v>
      </c>
      <c r="JE609" s="3">
        <f t="shared" ca="1" si="3726"/>
        <v>52.057576332297216</v>
      </c>
      <c r="JF609" s="3">
        <f t="shared" ca="1" si="3727"/>
        <v>-1.5232075529783117E-3</v>
      </c>
      <c r="JG609" s="3">
        <f t="shared" ca="1" si="3728"/>
        <v>5.2296792652255293E-2</v>
      </c>
      <c r="JH609" s="3">
        <f>1</f>
        <v>1</v>
      </c>
      <c r="JI609" s="3">
        <f t="shared" ca="1" si="3729"/>
        <v>1.5232080620298453E-3</v>
      </c>
      <c r="JJ609" s="3">
        <f t="shared" ca="1" si="3730"/>
        <v>-2.5846371361873451E-11</v>
      </c>
      <c r="JK609" s="3">
        <f t="shared" ca="1" si="3731"/>
        <v>1.6968189761254471E-8</v>
      </c>
      <c r="JL609" s="3">
        <f t="shared" ca="1" si="3732"/>
        <v>11.182763922454701</v>
      </c>
      <c r="JM609" s="3">
        <f t="shared" ca="1" si="3733"/>
        <v>27.140593619572417</v>
      </c>
      <c r="JN609" s="3">
        <f t="shared" ca="1" si="3734"/>
        <v>2.7303437181289852E-3</v>
      </c>
      <c r="JO609" s="3">
        <f t="shared" ca="1" si="3735"/>
        <v>-8.7193936158985134E-5</v>
      </c>
      <c r="JP609" s="3">
        <f t="shared" ca="1" si="3736"/>
        <v>52.13609961957242</v>
      </c>
      <c r="JQ609" s="3">
        <f t="shared" ca="1" si="3737"/>
        <v>-1.6724292149820055E-3</v>
      </c>
      <c r="JR609" s="3">
        <f t="shared" ca="1" si="3738"/>
        <v>5.2369543139049596E-2</v>
      </c>
      <c r="JS609" s="3">
        <f>1</f>
        <v>1</v>
      </c>
      <c r="JT609" s="3">
        <f t="shared" ca="1" si="3739"/>
        <v>1.6724297240335391E-3</v>
      </c>
      <c r="JU609" s="3">
        <f t="shared" ca="1" si="3740"/>
        <v>-2.5807443592855838E-11</v>
      </c>
      <c r="JV609" s="3">
        <f t="shared" ca="1" si="3741"/>
        <v>1.5430965563060367E-8</v>
      </c>
      <c r="JW609" s="3">
        <f t="shared" ca="1" si="3742"/>
        <v>11.22335175253412</v>
      </c>
      <c r="JX609" s="3">
        <f t="shared" ca="1" si="3743"/>
        <v>29.200996735256162</v>
      </c>
      <c r="JY609" s="3">
        <f t="shared" ca="1" si="3744"/>
        <v>2.9376202715667697E-3</v>
      </c>
      <c r="JZ609" s="3">
        <f t="shared" ca="1" si="3745"/>
        <v>-2.9447048959676961E-4</v>
      </c>
      <c r="KA609" s="3">
        <f t="shared" ca="1" si="3746"/>
        <v>54.196502735256161</v>
      </c>
      <c r="KB609" s="3">
        <f t="shared" ca="1" si="3747"/>
        <v>-5.4333854535822158E-3</v>
      </c>
      <c r="KC609" s="3">
        <f t="shared" ca="1" si="3748"/>
        <v>5.4203133473698761E-2</v>
      </c>
      <c r="KD609" s="3">
        <f>1</f>
        <v>1</v>
      </c>
      <c r="KE609" s="3">
        <f t="shared" ca="1" si="3749"/>
        <v>5.4333859626337494E-3</v>
      </c>
      <c r="KF609" s="3">
        <f t="shared" ca="1" si="3750"/>
        <v>-2.4826315023614008E-11</v>
      </c>
      <c r="KG609" s="3">
        <f t="shared" ca="1" si="3751"/>
        <v>4.5692123322796374E-9</v>
      </c>
      <c r="KH609" s="3">
        <f t="shared" ca="1" si="3752"/>
        <v>11.735070880934311</v>
      </c>
      <c r="KI609" s="3">
        <f t="shared" ca="1" si="3753"/>
        <v>30.811279850939904</v>
      </c>
      <c r="KJ609" s="3">
        <f t="shared" ca="1" si="3754"/>
        <v>3.0996147530045542E-3</v>
      </c>
      <c r="KK609" s="3">
        <f t="shared" ca="1" si="3755"/>
        <v>-4.5646497103455416E-4</v>
      </c>
      <c r="KL609" s="3">
        <f t="shared" ca="1" si="3756"/>
        <v>55.806785850939903</v>
      </c>
      <c r="KM609" s="3">
        <f t="shared" ca="1" si="3757"/>
        <v>-8.1793811285561843E-3</v>
      </c>
      <c r="KN609" s="3">
        <f t="shared" ca="1" si="3758"/>
        <v>5.5541897024559604E-2</v>
      </c>
      <c r="KO609" s="3">
        <f>1</f>
        <v>1</v>
      </c>
      <c r="KP609" s="3">
        <f t="shared" ca="1" si="3759"/>
        <v>8.1793816376077178E-3</v>
      </c>
      <c r="KQ609" s="3">
        <f t="shared" ca="1" si="3760"/>
        <v>-2.4109961352683186E-11</v>
      </c>
      <c r="KR609" s="3">
        <f t="shared" ca="1" si="3761"/>
        <v>2.9476498021943631E-9</v>
      </c>
      <c r="KS609" s="3">
        <f t="shared" ca="1" si="3762"/>
        <v>11.912720601669353</v>
      </c>
      <c r="KT609" s="3">
        <f t="shared" ca="1" si="3763"/>
        <v>33.18659296662365</v>
      </c>
      <c r="KU609" s="3">
        <f t="shared" ca="1" si="3764"/>
        <v>3.338571252442339E-3</v>
      </c>
      <c r="KV609" s="3">
        <f t="shared" ca="1" si="3765"/>
        <v>-6.9542147047233892E-4</v>
      </c>
      <c r="KW609" s="3">
        <f t="shared" ca="1" si="3766"/>
        <v>58.182098966623649</v>
      </c>
      <c r="KX609" s="3">
        <f t="shared" ca="1" si="3767"/>
        <v>-1.195249884111726E-2</v>
      </c>
      <c r="KY609" s="3">
        <f t="shared" ca="1" si="3768"/>
        <v>5.7381416479276921E-2</v>
      </c>
      <c r="KZ609" s="3">
        <f>1</f>
        <v>1</v>
      </c>
      <c r="LA609" s="3">
        <f t="shared" ca="1" si="3769"/>
        <v>1.1952499350168793E-2</v>
      </c>
      <c r="LB609" s="3">
        <f t="shared" ca="1" si="3770"/>
        <v>-2.312566019413425E-11</v>
      </c>
      <c r="LC609" s="3">
        <f t="shared" ca="1" si="3771"/>
        <v>1.9347967126007171E-9</v>
      </c>
      <c r="LD609" s="3">
        <f t="shared" ca="1" si="3772"/>
        <v>12.077458780560686</v>
      </c>
      <c r="LE609" s="3">
        <f t="shared" ca="1" si="3773"/>
        <v>34.928576082307387</v>
      </c>
      <c r="LF609" s="3">
        <f t="shared" ca="1" si="3774"/>
        <v>3.5138147538801229E-3</v>
      </c>
      <c r="LG609" s="3">
        <f t="shared" ca="1" si="3775"/>
        <v>-8.7066497191012285E-4</v>
      </c>
      <c r="LH609" s="3">
        <f t="shared" ca="1" si="3776"/>
        <v>59.924082082307386</v>
      </c>
      <c r="LI609" s="3">
        <f t="shared" ca="1" si="3777"/>
        <v>-1.452946697980689E-2</v>
      </c>
      <c r="LJ609" s="3">
        <f t="shared" ca="1" si="3778"/>
        <v>5.8637773525738804E-2</v>
      </c>
      <c r="LK609" s="3">
        <f>1</f>
        <v>1</v>
      </c>
      <c r="LL609" s="3">
        <f t="shared" ca="1" si="3779"/>
        <v>1.4529467488858423E-2</v>
      </c>
      <c r="LM609" s="3">
        <f t="shared" ca="1" si="3780"/>
        <v>-2.2453401092327909E-11</v>
      </c>
      <c r="LN609" s="3">
        <f t="shared" ca="1" si="3781"/>
        <v>1.5453696924558336E-9</v>
      </c>
      <c r="LO609" s="3">
        <f t="shared" ca="1" si="3782"/>
        <v>12.162249728489035</v>
      </c>
      <c r="LQ609" s="3" t="str">
        <f t="shared" ca="1" si="3783"/>
        <v>21.96</v>
      </c>
      <c r="LR609" s="3" t="str">
        <f t="shared" ca="1" si="3784"/>
        <v>575.6</v>
      </c>
      <c r="LS609" s="3" t="str">
        <f t="shared" ca="1" si="3785"/>
        <v>589.1</v>
      </c>
      <c r="LT609" s="3" t="str">
        <f t="shared" ca="1" si="3786"/>
        <v>581.4</v>
      </c>
      <c r="LU609" s="3" t="str">
        <f t="shared" ca="1" si="3787"/>
        <v>28.05</v>
      </c>
      <c r="LV609" s="3" t="str">
        <f t="shared" ca="1" si="3788"/>
        <v>28.69</v>
      </c>
      <c r="LW609" s="3" t="str">
        <f t="shared" ca="1" si="3789"/>
        <v>28.48</v>
      </c>
      <c r="LX609" s="3" t="str">
        <f t="shared" ca="1" si="3790"/>
        <v>306</v>
      </c>
      <c r="LY609" s="3" t="str">
        <f t="shared" ca="1" si="3791"/>
        <v>32.2</v>
      </c>
      <c r="LZ609" s="3">
        <f t="shared" ca="1" si="3792"/>
        <v>16</v>
      </c>
      <c r="MA609" s="3">
        <f t="shared" ca="1" si="3793"/>
        <v>150</v>
      </c>
      <c r="MB609" s="3" t="str">
        <f t="shared" ca="1" si="3794"/>
        <v>153.0</v>
      </c>
      <c r="MC609" s="3" t="str">
        <f t="shared" ca="1" si="3795"/>
        <v>147.9</v>
      </c>
      <c r="MD609" s="3" t="str">
        <f t="shared" ca="1" si="3796"/>
        <v>137.2</v>
      </c>
      <c r="ME609" s="3" t="str">
        <f t="shared" ca="1" si="3797"/>
        <v>16.84</v>
      </c>
      <c r="MF609" s="3" t="str">
        <f t="shared" ca="1" si="3798"/>
        <v>16.01</v>
      </c>
      <c r="MG609" s="3" t="str">
        <f t="shared" ca="1" si="3799"/>
        <v>14.85</v>
      </c>
      <c r="MJ609" s="3">
        <f t="shared" ca="1" si="3800"/>
        <v>7.58</v>
      </c>
      <c r="MK609" s="3" t="str">
        <f t="shared" ca="1" si="3801"/>
        <v>7.58</v>
      </c>
      <c r="ML609" s="3" t="str">
        <f t="shared" ca="1" si="3802"/>
        <v>2.84</v>
      </c>
      <c r="MM609" s="3" t="str">
        <f t="shared" ca="1" si="3803"/>
        <v>9.47</v>
      </c>
      <c r="MN609" s="3" t="str">
        <f t="shared" ca="1" si="3804"/>
        <v>3.61</v>
      </c>
      <c r="MO609" s="3" t="str">
        <f t="shared" ca="1" si="3805"/>
        <v>11.21</v>
      </c>
      <c r="MP609" s="3" t="str">
        <f t="shared" ca="1" si="3806"/>
        <v>3.92</v>
      </c>
      <c r="MQ609" s="3" t="str">
        <f t="shared" ca="1" si="3807"/>
        <v>13.43</v>
      </c>
      <c r="MR609" s="3" t="str">
        <f t="shared" ca="1" si="3808"/>
        <v>4.17</v>
      </c>
      <c r="MS609" s="3" t="str">
        <f t="shared" ca="1" si="3809"/>
        <v>15.32</v>
      </c>
      <c r="MT609" s="3" t="str">
        <f t="shared" ca="1" si="3810"/>
        <v>4.33</v>
      </c>
      <c r="MU609" s="3" t="str">
        <f t="shared" ca="1" si="3811"/>
        <v>17.15</v>
      </c>
      <c r="MV609" s="3" t="str">
        <f t="shared" ca="1" si="3812"/>
        <v>4.47</v>
      </c>
      <c r="MW609" s="3" t="str">
        <f t="shared" ca="1" si="3813"/>
        <v>19.44</v>
      </c>
      <c r="MX609" s="3" t="str">
        <f t="shared" ca="1" si="3814"/>
        <v>4.62</v>
      </c>
      <c r="MY609" s="3" t="str">
        <f t="shared" ca="1" si="3815"/>
        <v>21.38</v>
      </c>
      <c r="MZ609" s="3" t="str">
        <f t="shared" ca="1" si="3816"/>
        <v>4.75</v>
      </c>
      <c r="NA609" s="3" t="str">
        <f t="shared" ca="1" si="3817"/>
        <v>23.01</v>
      </c>
      <c r="NB609" s="3" t="str">
        <f t="shared" ca="1" si="3818"/>
        <v>4.86</v>
      </c>
      <c r="NC609" s="3" t="str">
        <f t="shared" ca="1" si="3819"/>
        <v>24.98</v>
      </c>
      <c r="ND609" s="3" t="str">
        <f t="shared" ca="1" si="3820"/>
        <v>5.00</v>
      </c>
      <c r="NE609" s="3" t="str">
        <f t="shared" ca="1" si="3821"/>
        <v>26.86</v>
      </c>
      <c r="NF609" s="3" t="str">
        <f t="shared" ca="1" si="3822"/>
        <v>5.15</v>
      </c>
      <c r="NG609" s="3" t="str">
        <f t="shared" ca="1" si="3823"/>
        <v>28.64</v>
      </c>
      <c r="NH609" s="3" t="str">
        <f t="shared" ca="1" si="3824"/>
        <v>5.31</v>
      </c>
      <c r="NI609" s="3" t="str">
        <f t="shared" ca="1" si="3825"/>
        <v>30.76</v>
      </c>
      <c r="NJ609" s="3" t="str">
        <f t="shared" ca="1" si="3826"/>
        <v>5.58</v>
      </c>
      <c r="NK609" s="3" t="str">
        <f t="shared" ca="1" si="3827"/>
        <v>32.83</v>
      </c>
      <c r="NL609" s="3" t="str">
        <f t="shared" ca="1" si="3828"/>
        <v>6.10</v>
      </c>
      <c r="NM609" s="3" t="str">
        <f t="shared" ca="1" si="3829"/>
        <v>33.07</v>
      </c>
      <c r="NN609" s="3" t="str">
        <f t="shared" ca="1" si="3830"/>
        <v>6.22</v>
      </c>
      <c r="NO609" s="3" t="str">
        <f t="shared" ca="1" si="3831"/>
        <v>33.33</v>
      </c>
      <c r="NP609" s="3" t="str">
        <f t="shared" ca="1" si="3832"/>
        <v>6.40</v>
      </c>
      <c r="NQ609" s="3" t="str">
        <f t="shared" ca="1" si="3833"/>
        <v>33.59</v>
      </c>
      <c r="NR609" s="3" t="str">
        <f t="shared" ca="1" si="3834"/>
        <v>6.70</v>
      </c>
      <c r="NS609" s="3" t="str">
        <f t="shared" ca="1" si="3835"/>
        <v>33.86</v>
      </c>
      <c r="NT609" s="3" t="str">
        <f t="shared" ca="1" si="3836"/>
        <v>8.92</v>
      </c>
      <c r="NU609" s="3" t="str">
        <f t="shared" ca="1" si="3837"/>
        <v>34.12</v>
      </c>
      <c r="NV609" s="3" t="str">
        <f t="shared" ca="1" si="3838"/>
        <v>10.71</v>
      </c>
      <c r="NW609" s="3" t="str">
        <f t="shared" ca="1" si="3839"/>
        <v>34.38</v>
      </c>
      <c r="NX609" s="3" t="str">
        <f t="shared" ca="1" si="3840"/>
        <v>11.01</v>
      </c>
      <c r="NY609" s="3" t="str">
        <f t="shared" ca="1" si="3841"/>
        <v>34.64</v>
      </c>
      <c r="NZ609" s="3" t="str">
        <f t="shared" ca="1" si="3842"/>
        <v>11.18</v>
      </c>
      <c r="OA609" s="3" t="str">
        <f t="shared" ca="1" si="3843"/>
        <v>34.72</v>
      </c>
      <c r="OB609" s="3" t="str">
        <f t="shared" ca="1" si="3844"/>
        <v>11.22</v>
      </c>
      <c r="OC609" s="3" t="str">
        <f t="shared" ca="1" si="3845"/>
        <v>36.78</v>
      </c>
      <c r="OD609" s="3" t="str">
        <f t="shared" ca="1" si="3846"/>
        <v>11.74</v>
      </c>
      <c r="OE609" s="3" t="str">
        <f t="shared" ca="1" si="3847"/>
        <v>38.39</v>
      </c>
      <c r="OF609" s="3" t="str">
        <f t="shared" ca="1" si="3848"/>
        <v>11.91</v>
      </c>
      <c r="OG609" s="3" t="str">
        <f t="shared" ca="1" si="3849"/>
        <v>40.77</v>
      </c>
      <c r="OH609" s="3" t="str">
        <f t="shared" ca="1" si="3850"/>
        <v>12.08</v>
      </c>
      <c r="OI609" s="3" t="str">
        <f t="shared" ca="1" si="3851"/>
        <v>42.51</v>
      </c>
      <c r="OJ609" s="3" t="str">
        <f t="shared" ca="1" si="3852"/>
        <v>12.16</v>
      </c>
      <c r="OK609" s="3" t="str" cm="1">
        <f t="array" aca="1" ref="OK609" ca="1">_xlfn.IFS(VALUE(NP609)&gt;8.8,NO609,VALUE(NR609)&gt;8.8,NQ609,VALUE(NT609)&gt;8.8,NS609,VALUE(NV609)&gt;8.8,NU609,VALUE(NX609)&gt;8.8,NW609)</f>
        <v>33.86</v>
      </c>
      <c r="OL609" s="3" t="str" cm="1">
        <f t="array" aca="1" ref="OL609" ca="1">_xlfn.IFS(VALUE(NP609)&gt;8.8,NP609,VALUE(NR609)&gt;8.8,NR609,VALUE(NT609)&gt;8.8,NT609,VALUE(NV609)&gt;8.8,NV609,VALUE(NX609)&gt;8.8,NX609)</f>
        <v>8.92</v>
      </c>
      <c r="ON609" s="3" t="str">
        <f t="shared" ca="1" si="3853"/>
        <v>CALIBRATION OF NaOH:  A ~  M solution of NaOH was made by adding 21.96 mL of 3M NaOH to 600 mL of DI water.    Three titrations were run to calibrate the solution.  Titration 1: 575.6 mg of dry KHP was placed in a 250 mL Erlenmeyer flask with ~50 mL of DI water and 2 drops of phenolphthalein.  It required 28.05 mL of the NaOH solution to bring the solution to a faint pink color for 30 seconds.    Titration 2: 589.1 mg of dry KHP was placed in a 250 mL Erlenmeyer flask with ~50 mL of DI water and 2 drops of phenolphthalein.  It required 28.69 mL of the NaOH solution to bring the solution to a faint pink color for 30 seconds.    Titration 3: 581.4 mg of dry KHP was placed in a 250 mL Erlenmeyer flask with ~50 mL of DI water and 2 drops of phenolphthalein.  It required 28.48 mL of the NaOH solution to bring the solution to a faint pink color for 30 seconds.      DETERMINATION OF MOLECULAR WEIGHT:  A rough titration was performed first -  306 mg of the unknown acid was placed in a 250 mL Erlenmeyer flask with ~50 mL of DI water and 2 drops of phenolphthalein.  It required ~32.2 mL of the NaOH solution to turn it pink.  You then decide to create solutions that will require ~16 mL of the NaOH solution to neutralize and calculate that the samples must be around 150 mg.   You then perform three precise titrations for molecular weight.     Titration 1: 153.0 mg of the unknown acid was placed in a 250 mL Erlenmeyer flask with ~50 mL of DI water and 2 drops of phenolphthalein.  It required 16.84 mL of the NaOH solution to bring the solution to a faint pink color for 30 seconds.    Titration 2: 147.9 mg of the unknown acid was placed in a 250 mL Erlenmeyer flask with ~50 mL of DI water and 2 drops of phenolphthalein.  It required 16.01 mL of the NaOH solution to bring the solution to a faint pink color for 30 seconds.    Titration 3: 137.2 mg of the unknown acid was placed in a 250 mL Erlenmeyer flask with ~50 mL of DI water and 2 drops of phenolphthalein.  It required 14.8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58 mL.  Readings - [vol: 7.58 mL, pH: 2.84], [vol: 9.47 mL, pH: 3.61], [vol: 11.21 mL, pH: 3.92], [vol: 13.43 mL, pH: 4.17], [vol: 15.32 mL, pH: 4.33], [vol: 17.15 mL, pH: 4.47], [vol: 19.44 mL, pH: 4.62], [vol: 21.38 mL, pH: 4.75], [vol: 23.01 mL, pH: 4.86], [vol: 24.98 mL, pH: 5.00], [vol: 26.86 mL, pH: 5.15], [vol: 28.64 mL, pH: 5.31], [vol: 30.76 mL, pH: 5.58], [vol: 32.83 mL, pH: 6.10], [vol: 33.07 mL, pH: 6.22], [vol: 33.33 mL, pH: 6.40], [vol: 33.59 mL, pH: 6.70], [vol: 33.86 mL, pH: 8.92], [vol: 34.12 mL, pH: 10.71], [vol: 34.38 mL, pH: 11.01], [vol: 34.64 mL, pH: 11.18], [vol: 34.72 mL, pH: 11.22], [vol: 36.78 mL, pH: 11.74], [vol: 38.39 mL, pH: 11.91], [vol: 40.77 mL, pH: 12.08], [vol: 42.51 mL, pH: 12.16]    You also note that the first sign of the pink indicator occurred at [vol: 33.86 mL, pH: 8.9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10" spans="4:404" x14ac:dyDescent="0.35">
      <c r="D610" s="3" t="str">
        <f ca="1">VLOOKUP(RANDBETWEEN(1,17),'Unknown Acids'!$C$4:$F$20,2,FALSE)</f>
        <v>Delta</v>
      </c>
      <c r="E610" s="3">
        <f ca="1">VLOOKUP(D610,'Unknown Acids'!$D$4:$F$20,2,FALSE)</f>
        <v>92.36</v>
      </c>
      <c r="F610" s="3">
        <f ca="1">VLOOKUP(D610,'Unknown Acids'!$D$4:$F$20,3,FALSE)</f>
        <v>3.31</v>
      </c>
      <c r="G610" s="3">
        <f t="shared" ca="1" si="3496"/>
        <v>4.8977881936844566E-4</v>
      </c>
      <c r="H610" s="3">
        <f t="shared" ca="1" si="3497"/>
        <v>5.9841964746239434E-4</v>
      </c>
      <c r="I610" s="3">
        <f t="shared" ca="1" si="3498"/>
        <v>1.6710681279274701E-11</v>
      </c>
      <c r="J610" s="3">
        <f t="shared" ca="1" si="3499"/>
        <v>9.9700000000000011E-2</v>
      </c>
      <c r="K610" s="3">
        <f t="shared" ca="1" si="3500"/>
        <v>24.998759</v>
      </c>
      <c r="L610" s="3">
        <f t="shared" ca="1" si="3501"/>
        <v>0.1008</v>
      </c>
      <c r="M610" s="3">
        <f t="shared" ca="1" si="3502"/>
        <v>24.725955082341269</v>
      </c>
      <c r="N610" s="3">
        <f t="shared" ca="1" si="3503"/>
        <v>31.649222505396825</v>
      </c>
      <c r="O610" s="3">
        <f t="shared" si="3504"/>
        <v>0.3</v>
      </c>
      <c r="Q610" s="3" t="str">
        <f t="shared" ca="1" si="3505"/>
        <v>590.2</v>
      </c>
      <c r="R610" s="3" t="str">
        <f t="shared" ca="1" si="3505"/>
        <v>574.6</v>
      </c>
      <c r="S610" s="3" t="str">
        <f t="shared" ca="1" si="3505"/>
        <v>582.5</v>
      </c>
      <c r="T610" s="3" t="str">
        <f t="shared" ca="1" si="3506"/>
        <v>28.73</v>
      </c>
      <c r="U610" s="3" t="str">
        <f t="shared" ca="1" si="3507"/>
        <v>27.97</v>
      </c>
      <c r="V610" s="3" t="str">
        <f t="shared" ca="1" si="3508"/>
        <v>28.33</v>
      </c>
      <c r="W610" s="3">
        <f t="shared" si="3509"/>
        <v>0.1</v>
      </c>
      <c r="X610" s="3">
        <f t="shared" ca="1" si="3510"/>
        <v>0.10059999999999999</v>
      </c>
      <c r="Y610" s="3">
        <f t="shared" ca="1" si="3511"/>
        <v>0.19841269841270409</v>
      </c>
      <c r="AA610" s="3" t="str">
        <f t="shared" ca="1" si="3512"/>
        <v>302.0</v>
      </c>
      <c r="AB610" s="3" t="str">
        <f t="shared" ca="1" si="3513"/>
        <v>32.4</v>
      </c>
      <c r="AC610" s="3">
        <f t="shared" ca="1" si="3514"/>
        <v>190</v>
      </c>
      <c r="AD610" s="3">
        <f t="shared" ca="1" si="3515"/>
        <v>20</v>
      </c>
      <c r="AE610" s="3" t="str">
        <f t="shared" ca="1" si="3516"/>
        <v>191.6</v>
      </c>
      <c r="AF610" s="3" t="str">
        <f t="shared" ca="1" si="3516"/>
        <v>179.1</v>
      </c>
      <c r="AG610" s="3" t="str">
        <f t="shared" ca="1" si="3516"/>
        <v>202.7</v>
      </c>
      <c r="AH610" s="3" t="str">
        <f t="shared" ca="1" si="3517"/>
        <v>21.20</v>
      </c>
      <c r="AI610" s="3" t="str">
        <f t="shared" ca="1" si="3518"/>
        <v>19.29</v>
      </c>
      <c r="AJ610" s="3" t="str">
        <f t="shared" ca="1" si="3519"/>
        <v>22.46</v>
      </c>
      <c r="AK610" s="3">
        <f t="shared" si="3520"/>
        <v>0.5</v>
      </c>
      <c r="AL610" s="3">
        <f t="shared" ca="1" si="3521"/>
        <v>90.61389160080266</v>
      </c>
      <c r="AM610" s="3">
        <f t="shared" ca="1" si="3522"/>
        <v>1.8905461229940881</v>
      </c>
      <c r="AO610" s="3">
        <f t="shared" ca="1" si="3523"/>
        <v>6.48</v>
      </c>
      <c r="AP610" s="3">
        <f>0</f>
        <v>0</v>
      </c>
      <c r="AQ610" s="3">
        <f t="shared" ca="1" si="3524"/>
        <v>0</v>
      </c>
      <c r="AR610" s="3">
        <f t="shared" ca="1" si="3525"/>
        <v>2.4923762723E-3</v>
      </c>
      <c r="AS610" s="3">
        <f t="shared" ca="1" si="3526"/>
        <v>24.998759</v>
      </c>
      <c r="AT610" s="3">
        <f t="shared" ca="1" si="3527"/>
        <v>9.9699999999999997E-2</v>
      </c>
      <c r="AU610" s="3">
        <f t="shared" ca="1" si="3528"/>
        <v>0</v>
      </c>
      <c r="AV610" s="3">
        <f>1</f>
        <v>1</v>
      </c>
      <c r="AW610" s="3">
        <f t="shared" ca="1" si="3529"/>
        <v>5.9841964746239434E-4</v>
      </c>
      <c r="AX610" s="3">
        <f t="shared" ca="1" si="3530"/>
        <v>-5.9662438852000711E-5</v>
      </c>
      <c r="AY610" s="3">
        <f t="shared" ca="1" si="3531"/>
        <v>7.4307297213505085E-3</v>
      </c>
      <c r="AZ610" s="3">
        <f t="shared" ca="1" si="3532"/>
        <v>2.1289685350423366</v>
      </c>
      <c r="BA610" s="3">
        <f t="shared" ca="1" si="3533"/>
        <v>1.6391366830036629</v>
      </c>
      <c r="BB610" s="3">
        <f t="shared" ca="1" si="3534"/>
        <v>1.6522497764676921E-4</v>
      </c>
      <c r="BC610" s="3">
        <f t="shared" ca="1" si="3535"/>
        <v>2.3271512946532306E-3</v>
      </c>
      <c r="BD610" s="3">
        <f t="shared" ca="1" si="3536"/>
        <v>26.637895683003663</v>
      </c>
      <c r="BE610" s="3">
        <f t="shared" ca="1" si="3537"/>
        <v>8.7362429913638864E-2</v>
      </c>
      <c r="BF610" s="3">
        <f t="shared" ca="1" si="3538"/>
        <v>6.2026287516468949E-3</v>
      </c>
      <c r="BG610" s="3">
        <f>1</f>
        <v>1</v>
      </c>
      <c r="BH610" s="3">
        <f t="shared" ca="1" si="3539"/>
        <v>6.8010483991092895E-3</v>
      </c>
      <c r="BI610" s="3">
        <f t="shared" ca="1" si="3540"/>
        <v>-5.2279394510377903E-5</v>
      </c>
      <c r="BJ610" s="3">
        <f t="shared" ca="1" si="3541"/>
        <v>4.5896547309909443E-3</v>
      </c>
      <c r="BK610" s="3">
        <f t="shared" ca="1" si="3542"/>
        <v>2.3382199841937625</v>
      </c>
      <c r="BL610" s="3">
        <f t="shared" ca="1" si="3543"/>
        <v>3.8547233660073257</v>
      </c>
      <c r="BM610" s="3">
        <f t="shared" ca="1" si="3544"/>
        <v>3.8855611529353847E-4</v>
      </c>
      <c r="BN610" s="3">
        <f t="shared" ca="1" si="3545"/>
        <v>2.1038201570064614E-3</v>
      </c>
      <c r="BO610" s="3">
        <f t="shared" ca="1" si="3546"/>
        <v>28.853482366007327</v>
      </c>
      <c r="BP610" s="3">
        <f t="shared" ca="1" si="3547"/>
        <v>7.2913907940796774E-2</v>
      </c>
      <c r="BQ610" s="3">
        <f t="shared" ca="1" si="3548"/>
        <v>1.3466524087619372E-2</v>
      </c>
      <c r="BR610" s="3">
        <f>1</f>
        <v>1</v>
      </c>
      <c r="BS610" s="3">
        <f t="shared" ca="1" si="3549"/>
        <v>1.4064943735081766E-2</v>
      </c>
      <c r="BT610" s="3">
        <f t="shared" ca="1" si="3550"/>
        <v>-4.3633115085037082E-5</v>
      </c>
      <c r="BU610" s="3">
        <f t="shared" ca="1" si="3551"/>
        <v>2.6157805987242402E-3</v>
      </c>
      <c r="BV610" s="3">
        <f t="shared" ca="1" si="3552"/>
        <v>2.5823986857144856</v>
      </c>
      <c r="BW610" s="3">
        <f t="shared" ca="1" si="3553"/>
        <v>5.4595100490109889</v>
      </c>
      <c r="BX610" s="3">
        <f t="shared" ca="1" si="3554"/>
        <v>5.5031861294030772E-4</v>
      </c>
      <c r="BY610" s="3">
        <f t="shared" ca="1" si="3555"/>
        <v>1.9420576593596924E-3</v>
      </c>
      <c r="BZ610" s="3">
        <f t="shared" ca="1" si="3556"/>
        <v>30.458269049010987</v>
      </c>
      <c r="CA610" s="3">
        <f t="shared" ca="1" si="3557"/>
        <v>6.3761261555431464E-2</v>
      </c>
      <c r="CB610" s="3">
        <f t="shared" ca="1" si="3558"/>
        <v>1.8067954290336707E-2</v>
      </c>
      <c r="CC610" s="3">
        <f>1</f>
        <v>1</v>
      </c>
      <c r="CD610" s="3">
        <f t="shared" ca="1" si="3559"/>
        <v>1.8666373937799102E-2</v>
      </c>
      <c r="CE610" s="3">
        <f t="shared" ca="1" si="3560"/>
        <v>-3.8155991661758816E-5</v>
      </c>
      <c r="CF610" s="3">
        <f t="shared" ca="1" si="3561"/>
        <v>1.8589696891442957E-3</v>
      </c>
      <c r="CG610" s="3">
        <f t="shared" ca="1" si="3562"/>
        <v>2.7307276914248164</v>
      </c>
      <c r="CH610" s="3">
        <f t="shared" ca="1" si="3563"/>
        <v>7.3879367320146514</v>
      </c>
      <c r="CI610" s="3">
        <f t="shared" ca="1" si="3564"/>
        <v>7.4470402258707696E-4</v>
      </c>
      <c r="CJ610" s="3">
        <f t="shared" ca="1" si="3565"/>
        <v>1.7476722497129231E-3</v>
      </c>
      <c r="CK610" s="3">
        <f t="shared" ca="1" si="3566"/>
        <v>32.386695732014651</v>
      </c>
      <c r="CL610" s="3">
        <f t="shared" ca="1" si="3567"/>
        <v>5.3962659981559261E-2</v>
      </c>
      <c r="CM610" s="3">
        <f t="shared" ca="1" si="3568"/>
        <v>2.2994134034208615E-2</v>
      </c>
      <c r="CN610" s="3">
        <f>1</f>
        <v>1</v>
      </c>
      <c r="CO610" s="3">
        <f t="shared" ca="1" si="3569"/>
        <v>2.359255368167101E-2</v>
      </c>
      <c r="CP610" s="3">
        <f t="shared" ca="1" si="3570"/>
        <v>-3.229231596229775E-5</v>
      </c>
      <c r="CQ610" s="3">
        <f t="shared" ca="1" si="3571"/>
        <v>1.2974034388998235E-3</v>
      </c>
      <c r="CR610" s="3">
        <f t="shared" ca="1" si="3572"/>
        <v>2.8869249552625535</v>
      </c>
      <c r="CS610" s="3">
        <f t="shared" ca="1" si="3573"/>
        <v>9.0853334150183134</v>
      </c>
      <c r="CT610" s="3">
        <f t="shared" ca="1" si="3574"/>
        <v>9.1580160823384604E-4</v>
      </c>
      <c r="CU610" s="3">
        <f t="shared" ca="1" si="3575"/>
        <v>1.5765746640661539E-3</v>
      </c>
      <c r="CV610" s="3">
        <f t="shared" ca="1" si="3576"/>
        <v>34.084092415018311</v>
      </c>
      <c r="CW610" s="3">
        <f t="shared" ca="1" si="3577"/>
        <v>4.6255439190496829E-2</v>
      </c>
      <c r="CX610" s="3">
        <f t="shared" ca="1" si="3578"/>
        <v>2.6868886431909822E-2</v>
      </c>
      <c r="CY610" s="3">
        <f>1</f>
        <v>1</v>
      </c>
      <c r="CZ610" s="3">
        <f t="shared" ca="1" si="3579"/>
        <v>2.7467306079372217E-2</v>
      </c>
      <c r="DA610" s="3">
        <f t="shared" ca="1" si="3580"/>
        <v>-2.7680163613595331E-5</v>
      </c>
      <c r="DB610" s="3">
        <f t="shared" ca="1" si="3581"/>
        <v>9.7326334098576939E-4</v>
      </c>
      <c r="DC610" s="3">
        <f t="shared" ca="1" si="3582"/>
        <v>3.011769634486972</v>
      </c>
      <c r="DD610" s="3">
        <f t="shared" ca="1" si="3583"/>
        <v>11.148640098021977</v>
      </c>
      <c r="DE610" s="3">
        <f t="shared" ca="1" si="3584"/>
        <v>1.1237829218806153E-3</v>
      </c>
      <c r="DF610" s="3">
        <f t="shared" ca="1" si="3585"/>
        <v>1.3685933504193847E-3</v>
      </c>
      <c r="DG610" s="3">
        <f t="shared" ca="1" si="3586"/>
        <v>36.147399098021978</v>
      </c>
      <c r="DH610" s="3">
        <f t="shared" ca="1" si="3587"/>
        <v>3.7861461255016701E-2</v>
      </c>
      <c r="DI610" s="3">
        <f t="shared" ca="1" si="3588"/>
        <v>3.108890127428587E-2</v>
      </c>
      <c r="DJ610" s="3">
        <f>1</f>
        <v>1</v>
      </c>
      <c r="DK610" s="3">
        <f t="shared" ca="1" si="3589"/>
        <v>3.1687320921748266E-2</v>
      </c>
      <c r="DL610" s="3">
        <f t="shared" ca="1" si="3590"/>
        <v>-2.2657042296638197E-5</v>
      </c>
      <c r="DM610" s="3">
        <f t="shared" ca="1" si="3591"/>
        <v>6.9957438289522389E-4</v>
      </c>
      <c r="DN610" s="3">
        <f t="shared" ca="1" si="3592"/>
        <v>3.155166101953423</v>
      </c>
      <c r="DO610" s="3">
        <f t="shared" ca="1" si="3593"/>
        <v>12.966366781025641</v>
      </c>
      <c r="DP610" s="3">
        <f t="shared" ca="1" si="3594"/>
        <v>1.3070097715273848E-3</v>
      </c>
      <c r="DQ610" s="3">
        <f t="shared" ca="1" si="3595"/>
        <v>1.1853665007726152E-3</v>
      </c>
      <c r="DR610" s="3">
        <f t="shared" ca="1" si="3596"/>
        <v>37.965125781025641</v>
      </c>
      <c r="DS610" s="3">
        <f t="shared" ca="1" si="3597"/>
        <v>3.122250951069E-2</v>
      </c>
      <c r="DT610" s="3">
        <f t="shared" ca="1" si="3598"/>
        <v>3.4426588734775304E-2</v>
      </c>
      <c r="DU610" s="3">
        <f>1</f>
        <v>1</v>
      </c>
      <c r="DV610" s="3">
        <f t="shared" ca="1" si="3599"/>
        <v>3.5025008382237696E-2</v>
      </c>
      <c r="DW610" s="3">
        <f t="shared" ca="1" si="3600"/>
        <v>-1.8684163134278363E-5</v>
      </c>
      <c r="DX610" s="3">
        <f t="shared" ca="1" si="3601"/>
        <v>5.2556572165822837E-4</v>
      </c>
      <c r="DY610" s="3">
        <f t="shared" ca="1" si="3602"/>
        <v>3.2793729679919301</v>
      </c>
      <c r="DZ610" s="3">
        <f t="shared" ca="1" si="3603"/>
        <v>14.793573464029302</v>
      </c>
      <c r="EA610" s="3">
        <f t="shared" ca="1" si="3604"/>
        <v>1.4911922051741538E-3</v>
      </c>
      <c r="EB610" s="3">
        <f t="shared" ca="1" si="3605"/>
        <v>1.0011840671258461E-3</v>
      </c>
      <c r="EC610" s="3">
        <f t="shared" ca="1" si="3606"/>
        <v>39.7923324640293</v>
      </c>
      <c r="ED610" s="3">
        <f t="shared" ca="1" si="3607"/>
        <v>2.5160225730192547E-2</v>
      </c>
      <c r="EE610" s="3">
        <f t="shared" ca="1" si="3608"/>
        <v>3.7474360331155074E-2</v>
      </c>
      <c r="EF610" s="3">
        <f>1</f>
        <v>1</v>
      </c>
      <c r="EG610" s="3">
        <f t="shared" ca="1" si="3609"/>
        <v>3.8072779978617466E-2</v>
      </c>
      <c r="EH610" s="3">
        <f t="shared" ca="1" si="3610"/>
        <v>-1.5056373411536087E-5</v>
      </c>
      <c r="EI610" s="3">
        <f t="shared" ca="1" si="3611"/>
        <v>3.914384337701006E-4</v>
      </c>
      <c r="EJ610" s="3">
        <f t="shared" ca="1" si="3612"/>
        <v>3.4073365349508657</v>
      </c>
      <c r="EK610" s="3">
        <f t="shared" ca="1" si="3613"/>
        <v>16.465290147032963</v>
      </c>
      <c r="EL610" s="3">
        <f t="shared" ca="1" si="3614"/>
        <v>1.6597012468209226E-3</v>
      </c>
      <c r="EM610" s="3">
        <f t="shared" ca="1" si="3615"/>
        <v>8.3267502547907735E-4</v>
      </c>
      <c r="EN610" s="3">
        <f t="shared" ca="1" si="3616"/>
        <v>41.464049147032966</v>
      </c>
      <c r="EO610" s="3">
        <f t="shared" ca="1" si="3617"/>
        <v>2.0081855067419552E-2</v>
      </c>
      <c r="EP610" s="3">
        <f t="shared" ca="1" si="3618"/>
        <v>4.0027476355132707E-2</v>
      </c>
      <c r="EQ610" s="3">
        <f>1</f>
        <v>1</v>
      </c>
      <c r="ER610" s="3">
        <f t="shared" ca="1" si="3619"/>
        <v>4.0625896002595099E-2</v>
      </c>
      <c r="ES610" s="3">
        <f t="shared" ca="1" si="3620"/>
        <v>-1.2017376629836106E-5</v>
      </c>
      <c r="ET610" s="3">
        <f t="shared" ca="1" si="3621"/>
        <v>2.9368280369466981E-4</v>
      </c>
      <c r="EU610" s="3">
        <f t="shared" ca="1" si="3622"/>
        <v>3.5321214824154294</v>
      </c>
      <c r="EV610" s="3">
        <f t="shared" ca="1" si="3623"/>
        <v>18.195056830036627</v>
      </c>
      <c r="EW610" s="3">
        <f t="shared" ca="1" si="3624"/>
        <v>1.8340617284676921E-3</v>
      </c>
      <c r="EX610" s="3">
        <f t="shared" ca="1" si="3625"/>
        <v>6.5831454383230787E-4</v>
      </c>
      <c r="EY610" s="3">
        <f t="shared" ca="1" si="3626"/>
        <v>43.193815830036627</v>
      </c>
      <c r="EZ610" s="3">
        <f t="shared" ca="1" si="3627"/>
        <v>1.5240944361635244E-2</v>
      </c>
      <c r="FA610" s="3">
        <f t="shared" ca="1" si="3628"/>
        <v>4.2461211014200341E-2</v>
      </c>
      <c r="FB610" s="3">
        <f>1</f>
        <v>1</v>
      </c>
      <c r="FC610" s="3">
        <f t="shared" ca="1" si="3629"/>
        <v>4.3059630661662733E-2</v>
      </c>
      <c r="FD610" s="3">
        <f t="shared" ca="1" si="3630"/>
        <v>-9.1204805518837294E-6</v>
      </c>
      <c r="FE610" s="3">
        <f t="shared" ca="1" si="3631"/>
        <v>2.1077869811791244E-4</v>
      </c>
      <c r="FF610" s="3">
        <f t="shared" ca="1" si="3632"/>
        <v>3.6761732822512823</v>
      </c>
      <c r="FG610" s="3">
        <f t="shared" ca="1" si="3633"/>
        <v>20.320253513040292</v>
      </c>
      <c r="FH610" s="3">
        <f t="shared" ca="1" si="3634"/>
        <v>2.0482815541144617E-3</v>
      </c>
      <c r="FI610" s="3">
        <f t="shared" ca="1" si="3635"/>
        <v>4.440947181855383E-4</v>
      </c>
      <c r="FJ610" s="3">
        <f t="shared" ca="1" si="3636"/>
        <v>45.319012513040292</v>
      </c>
      <c r="FK610" s="3">
        <f t="shared" ca="1" si="3637"/>
        <v>9.7993026228837751E-3</v>
      </c>
      <c r="FL610" s="3">
        <f t="shared" ca="1" si="3638"/>
        <v>4.5196959080365667E-2</v>
      </c>
      <c r="FM610" s="3">
        <f>1</f>
        <v>1</v>
      </c>
      <c r="FN610" s="3">
        <f t="shared" ca="1" si="3639"/>
        <v>4.5795378727828059E-2</v>
      </c>
      <c r="FO610" s="3">
        <f t="shared" ca="1" si="3640"/>
        <v>-5.8640952209634249E-6</v>
      </c>
      <c r="FP610" s="3">
        <f t="shared" ca="1" si="3641"/>
        <v>1.2769387778827079E-4</v>
      </c>
      <c r="FQ610" s="3">
        <f t="shared" ca="1" si="3642"/>
        <v>3.8938299242440899</v>
      </c>
      <c r="FR610" s="3">
        <f t="shared" ca="1" si="3643"/>
        <v>21.673100196043954</v>
      </c>
      <c r="FS610" s="3">
        <f t="shared" ca="1" si="3644"/>
        <v>2.1846484997612306E-3</v>
      </c>
      <c r="FT610" s="3">
        <f t="shared" ca="1" si="3645"/>
        <v>3.0772777253876933E-4</v>
      </c>
      <c r="FU610" s="3">
        <f t="shared" ca="1" si="3646"/>
        <v>46.671859196043954</v>
      </c>
      <c r="FV610" s="3">
        <f t="shared" ca="1" si="3647"/>
        <v>6.5934329131000901E-3</v>
      </c>
      <c r="FW610" s="3">
        <f t="shared" ca="1" si="3648"/>
        <v>4.6808688091568636E-2</v>
      </c>
      <c r="FX610" s="3">
        <f>1</f>
        <v>1</v>
      </c>
      <c r="FY610" s="3">
        <f t="shared" ca="1" si="3649"/>
        <v>4.7407107739031028E-2</v>
      </c>
      <c r="FZ610" s="3">
        <f t="shared" ca="1" si="3650"/>
        <v>-3.9456397994243034E-6</v>
      </c>
      <c r="GA610" s="3">
        <f t="shared" ca="1" si="3651"/>
        <v>8.3083258175489089E-5</v>
      </c>
      <c r="GB610" s="3">
        <f t="shared" ca="1" si="3652"/>
        <v>4.0804864806023895</v>
      </c>
      <c r="GC610" s="3">
        <f t="shared" ca="1" si="3653"/>
        <v>23.749186879047617</v>
      </c>
      <c r="GD610" s="3">
        <f t="shared" ca="1" si="3654"/>
        <v>2.3939180374079995E-3</v>
      </c>
      <c r="GE610" s="3">
        <f t="shared" ca="1" si="3655"/>
        <v>9.8458234892000434E-5</v>
      </c>
      <c r="GF610" s="3">
        <f t="shared" ca="1" si="3656"/>
        <v>48.74794587904762</v>
      </c>
      <c r="GG610" s="3">
        <f t="shared" ca="1" si="3657"/>
        <v>2.0197412037892414E-3</v>
      </c>
      <c r="GH610" s="3">
        <f t="shared" ca="1" si="3658"/>
        <v>4.9108080232708448E-2</v>
      </c>
      <c r="GI610" s="3">
        <f>1</f>
        <v>1</v>
      </c>
      <c r="GJ610" s="3">
        <f t="shared" ca="1" si="3659"/>
        <v>4.970649988017084E-2</v>
      </c>
      <c r="GK610" s="3">
        <f t="shared" ca="1" si="3660"/>
        <v>-1.2086528191368297E-6</v>
      </c>
      <c r="GL610" s="3">
        <f t="shared" ca="1" si="3661"/>
        <v>2.4303906776067252E-5</v>
      </c>
      <c r="GM610" s="3">
        <f t="shared" ca="1" si="3662"/>
        <v>4.6143239093271262</v>
      </c>
      <c r="GN610" s="3">
        <f t="shared" ca="1" si="3663"/>
        <v>23.984176429871031</v>
      </c>
      <c r="GO610" s="3">
        <f t="shared" ca="1" si="3664"/>
        <v>2.4176049841310001E-3</v>
      </c>
      <c r="GP610" s="3">
        <f t="shared" ca="1" si="3665"/>
        <v>7.4771288168999899E-5</v>
      </c>
      <c r="GQ610" s="3">
        <f t="shared" ca="1" si="3666"/>
        <v>48.982935429871034</v>
      </c>
      <c r="GR610" s="3">
        <f t="shared" ca="1" si="3667"/>
        <v>1.5264762618412305E-3</v>
      </c>
      <c r="GS610" s="3">
        <f t="shared" ca="1" si="3668"/>
        <v>4.9356065799533187E-2</v>
      </c>
      <c r="GT610" s="3">
        <f>1</f>
        <v>1</v>
      </c>
      <c r="GU610" s="3">
        <f t="shared" ca="1" si="3669"/>
        <v>4.9954485446995579E-2</v>
      </c>
      <c r="GV610" s="3">
        <f t="shared" ca="1" si="3670"/>
        <v>-9.1347338647074273E-7</v>
      </c>
      <c r="GW610" s="3">
        <f t="shared" ca="1" si="3671"/>
        <v>1.8279424578934028E-5</v>
      </c>
      <c r="GX610" s="3">
        <f t="shared" ca="1" si="3672"/>
        <v>4.7380374796157012</v>
      </c>
      <c r="GY610" s="3">
        <f t="shared" ca="1" si="3673"/>
        <v>24.231435980694442</v>
      </c>
      <c r="GZ610" s="3">
        <f t="shared" ca="1" si="3674"/>
        <v>2.4425287468539999E-3</v>
      </c>
      <c r="HA610" s="3">
        <f t="shared" ca="1" si="3675"/>
        <v>4.9847525446000077E-5</v>
      </c>
      <c r="HB610" s="3">
        <f t="shared" ca="1" si="3676"/>
        <v>49.230194980694442</v>
      </c>
      <c r="HC610" s="3">
        <f t="shared" ca="1" si="3677"/>
        <v>1.0125396713449484E-3</v>
      </c>
      <c r="HD610" s="3">
        <f t="shared" ca="1" si="3678"/>
        <v>4.9614443895902395E-2</v>
      </c>
      <c r="HE610" s="3">
        <f>1</f>
        <v>1</v>
      </c>
      <c r="HF610" s="3">
        <f t="shared" ca="1" si="3679"/>
        <v>5.0212863543364787E-2</v>
      </c>
      <c r="HG610" s="3">
        <f t="shared" ca="1" si="3680"/>
        <v>-6.0592363316793261E-7</v>
      </c>
      <c r="HH610" s="3">
        <f t="shared" ca="1" si="3681"/>
        <v>1.2064201192079488E-5</v>
      </c>
      <c r="HI610" s="3">
        <f t="shared" ca="1" si="3682"/>
        <v>4.9185014287785664</v>
      </c>
      <c r="HJ610" s="3">
        <f t="shared" ca="1" si="3683"/>
        <v>24.478695531517857</v>
      </c>
      <c r="HK610" s="3">
        <f t="shared" ca="1" si="3684"/>
        <v>2.4674525095769997E-3</v>
      </c>
      <c r="HL610" s="3">
        <f t="shared" ca="1" si="3685"/>
        <v>2.4923762723000255E-5</v>
      </c>
      <c r="HM610" s="3">
        <f t="shared" ca="1" si="3686"/>
        <v>49.477454531517857</v>
      </c>
      <c r="HN610" s="3">
        <f t="shared" ca="1" si="3687"/>
        <v>5.0373979338657075E-4</v>
      </c>
      <c r="HO610" s="3">
        <f t="shared" ca="1" si="3688"/>
        <v>4.9870239545269993E-2</v>
      </c>
      <c r="HP610" s="3">
        <f>1</f>
        <v>1</v>
      </c>
      <c r="HQ610" s="3">
        <f t="shared" ca="1" si="3689"/>
        <v>5.0468659192732385E-2</v>
      </c>
      <c r="HR610" s="3">
        <f t="shared" ca="1" si="3690"/>
        <v>-3.0144778957117106E-7</v>
      </c>
      <c r="HS610" s="3">
        <f t="shared" ca="1" si="3691"/>
        <v>5.9722633108001688E-6</v>
      </c>
      <c r="HT610" s="3">
        <f t="shared" ca="1" si="3692"/>
        <v>5.2238610529385365</v>
      </c>
      <c r="HU610" s="3">
        <f t="shared" ca="1" si="3693"/>
        <v>24.723482486833035</v>
      </c>
      <c r="HV610" s="3">
        <f t="shared" ca="1" si="3694"/>
        <v>2.4921270346727701E-3</v>
      </c>
      <c r="HW610" s="3">
        <f t="shared" ca="1" si="3695"/>
        <v>2.4923762722986811E-7</v>
      </c>
      <c r="HX610" s="3">
        <f t="shared" ca="1" si="3696"/>
        <v>49.722241486833035</v>
      </c>
      <c r="HY610" s="3">
        <f t="shared" ca="1" si="3697"/>
        <v>5.0125983820715086E-6</v>
      </c>
      <c r="HZ610" s="3">
        <f t="shared" ca="1" si="3698"/>
        <v>5.0120971222359541E-2</v>
      </c>
      <c r="IA610" s="3">
        <f>1</f>
        <v>1</v>
      </c>
      <c r="IB610" s="3">
        <f t="shared" ca="1" si="3699"/>
        <v>5.0719390869821933E-2</v>
      </c>
      <c r="IC610" s="3">
        <f t="shared" ca="1" si="3700"/>
        <v>-2.9996373566698002E-9</v>
      </c>
      <c r="ID610" s="3">
        <f t="shared" ca="1" si="3701"/>
        <v>5.9141756388048083E-8</v>
      </c>
      <c r="IE610" s="3">
        <f t="shared" ca="1" si="3702"/>
        <v>7.2281057819690044</v>
      </c>
      <c r="IF610" s="3">
        <f t="shared" ca="1" si="3703"/>
        <v>24.97321463316468</v>
      </c>
      <c r="IG610" s="3">
        <f t="shared" ca="1" si="3704"/>
        <v>2.5173000350229998E-3</v>
      </c>
      <c r="IH610" s="3">
        <f t="shared" ca="1" si="3705"/>
        <v>-2.4923762722999822E-5</v>
      </c>
      <c r="II610" s="3">
        <f t="shared" ca="1" si="3706"/>
        <v>49.97197363316468</v>
      </c>
      <c r="IJ610" s="3">
        <f t="shared" ca="1" si="3707"/>
        <v>-4.987548201710163E-4</v>
      </c>
      <c r="IK610" s="3">
        <f t="shared" ca="1" si="3708"/>
        <v>5.0374236837273004E-2</v>
      </c>
      <c r="IL610" s="3">
        <f>1</f>
        <v>1</v>
      </c>
      <c r="IM610" s="3">
        <f t="shared" ca="1" si="3709"/>
        <v>4.9875483688169753E-4</v>
      </c>
      <c r="IN610" s="3">
        <f t="shared" ca="1" si="3710"/>
        <v>-8.3345328363798826E-13</v>
      </c>
      <c r="IO610" s="3">
        <f t="shared" ca="1" si="3711"/>
        <v>1.6710624730752882E-9</v>
      </c>
      <c r="IP610" s="3">
        <f t="shared" ca="1" si="3712"/>
        <v>10.697888561002655</v>
      </c>
      <c r="IQ610" s="3">
        <f t="shared" ca="1" si="3713"/>
        <v>25.220474183988095</v>
      </c>
      <c r="IR610" s="3">
        <f t="shared" ca="1" si="3714"/>
        <v>2.542223797746E-3</v>
      </c>
      <c r="IS610" s="3">
        <f t="shared" ca="1" si="3715"/>
        <v>-4.9847525446000077E-5</v>
      </c>
      <c r="IT610" s="3">
        <f t="shared" ca="1" si="3716"/>
        <v>50.219233183988095</v>
      </c>
      <c r="IU610" s="3">
        <f t="shared" ca="1" si="3717"/>
        <v>-9.9259829920886702E-4</v>
      </c>
      <c r="IV610" s="3">
        <f t="shared" ca="1" si="3718"/>
        <v>5.0622513259652134E-2</v>
      </c>
      <c r="IW610" s="3">
        <f>1</f>
        <v>1</v>
      </c>
      <c r="IX610" s="3">
        <f t="shared" ca="1" si="3719"/>
        <v>9.9259831591954825E-4</v>
      </c>
      <c r="IY610" s="3">
        <f t="shared" ca="1" si="3720"/>
        <v>-8.293496908214748E-13</v>
      </c>
      <c r="IZ610" s="3">
        <f t="shared" ca="1" si="3721"/>
        <v>8.355333466119122E-10</v>
      </c>
      <c r="JA610" s="3">
        <f t="shared" ca="1" si="3722"/>
        <v>10.996773892282979</v>
      </c>
      <c r="JB610" s="3">
        <f t="shared" ca="1" si="3723"/>
        <v>25.467733734811507</v>
      </c>
      <c r="JC610" s="3">
        <f t="shared" ca="1" si="3724"/>
        <v>2.5671475604689999E-3</v>
      </c>
      <c r="JD610" s="3">
        <f t="shared" ca="1" si="3725"/>
        <v>-7.4771288168999899E-5</v>
      </c>
      <c r="JE610" s="3">
        <f t="shared" ca="1" si="3726"/>
        <v>50.46649273481151</v>
      </c>
      <c r="JF610" s="3">
        <f t="shared" ca="1" si="3727"/>
        <v>-1.4816026261603686E-3</v>
      </c>
      <c r="JG610" s="3">
        <f t="shared" ca="1" si="3728"/>
        <v>5.0868356831506055E-2</v>
      </c>
      <c r="JH610" s="3">
        <f>1</f>
        <v>1</v>
      </c>
      <c r="JI610" s="3">
        <f t="shared" ca="1" si="3729"/>
        <v>1.4816026428710498E-3</v>
      </c>
      <c r="JJ610" s="3">
        <f t="shared" ca="1" si="3730"/>
        <v>-8.2528630894341135E-13</v>
      </c>
      <c r="JK610" s="3">
        <f t="shared" ca="1" si="3731"/>
        <v>5.5702249355995409E-10</v>
      </c>
      <c r="JL610" s="3">
        <f t="shared" ca="1" si="3732"/>
        <v>11.170731902408368</v>
      </c>
      <c r="JM610" s="3">
        <f t="shared" ca="1" si="3733"/>
        <v>25.582963562051283</v>
      </c>
      <c r="JN610" s="3">
        <f t="shared" ca="1" si="3734"/>
        <v>2.5787627270547693E-3</v>
      </c>
      <c r="JO610" s="3">
        <f t="shared" ca="1" si="3735"/>
        <v>-8.638645475476936E-5</v>
      </c>
      <c r="JP610" s="3">
        <f t="shared" ca="1" si="3736"/>
        <v>50.581722562051283</v>
      </c>
      <c r="JQ610" s="3">
        <f t="shared" ca="1" si="3737"/>
        <v>-1.7078590917656968E-3</v>
      </c>
      <c r="JR610" s="3">
        <f t="shared" ca="1" si="3738"/>
        <v>5.0982105717955022E-2</v>
      </c>
      <c r="JS610" s="3">
        <f>1</f>
        <v>1</v>
      </c>
      <c r="JT610" s="3">
        <f t="shared" ca="1" si="3739"/>
        <v>1.707859108476378E-3</v>
      </c>
      <c r="JU610" s="3">
        <f t="shared" ca="1" si="3740"/>
        <v>-8.2340623064662664E-13</v>
      </c>
      <c r="JV610" s="3">
        <f t="shared" ca="1" si="3741"/>
        <v>4.8212759132248983E-10</v>
      </c>
      <c r="JW610" s="3">
        <f t="shared" ca="1" si="3742"/>
        <v>11.232452158630245</v>
      </c>
      <c r="JX610" s="3">
        <f t="shared" ca="1" si="3743"/>
        <v>27.539860245054943</v>
      </c>
      <c r="JY610" s="3">
        <f t="shared" ca="1" si="3744"/>
        <v>2.7760179127015385E-3</v>
      </c>
      <c r="JZ610" s="3">
        <f t="shared" ca="1" si="3745"/>
        <v>-2.836416404015385E-4</v>
      </c>
      <c r="KA610" s="3">
        <f t="shared" ca="1" si="3746"/>
        <v>52.538619245054946</v>
      </c>
      <c r="KB610" s="3">
        <f t="shared" ca="1" si="3747"/>
        <v>-5.3987265839354065E-3</v>
      </c>
      <c r="KC610" s="3">
        <f t="shared" ca="1" si="3748"/>
        <v>5.2837664038207929E-2</v>
      </c>
      <c r="KD610" s="3">
        <f>1</f>
        <v>1</v>
      </c>
      <c r="KE610" s="3">
        <f t="shared" ca="1" si="3749"/>
        <v>5.3987266006460879E-3</v>
      </c>
      <c r="KF610" s="3">
        <f t="shared" ca="1" si="3750"/>
        <v>-7.927369640257952E-13</v>
      </c>
      <c r="KG610" s="3">
        <f t="shared" ca="1" si="3751"/>
        <v>1.4683776373633495E-10</v>
      </c>
      <c r="KH610" s="3">
        <f t="shared" ca="1" si="3752"/>
        <v>11.732291345192884</v>
      </c>
      <c r="KI610" s="3">
        <f t="shared" ca="1" si="3753"/>
        <v>29.316366928058606</v>
      </c>
      <c r="KJ610" s="3">
        <f t="shared" ca="1" si="3754"/>
        <v>2.9550897863483074E-3</v>
      </c>
      <c r="KK610" s="3">
        <f t="shared" ca="1" si="3755"/>
        <v>-4.6271351404830741E-4</v>
      </c>
      <c r="KL610" s="3">
        <f t="shared" ca="1" si="3756"/>
        <v>54.315125928058606</v>
      </c>
      <c r="KM610" s="3">
        <f t="shared" ca="1" si="3757"/>
        <v>-8.5190544280644778E-3</v>
      </c>
      <c r="KN610" s="3">
        <f t="shared" ca="1" si="3758"/>
        <v>5.4406387463086778E-2</v>
      </c>
      <c r="KO610" s="3">
        <f>1</f>
        <v>1</v>
      </c>
      <c r="KP610" s="3">
        <f t="shared" ca="1" si="3759"/>
        <v>8.5190544447751593E-3</v>
      </c>
      <c r="KQ610" s="3">
        <f t="shared" ca="1" si="3760"/>
        <v>-7.6680859710419066E-13</v>
      </c>
      <c r="KR610" s="3">
        <f t="shared" ca="1" si="3761"/>
        <v>9.0010997787215441E-11</v>
      </c>
      <c r="KS610" s="3">
        <f t="shared" ca="1" si="3762"/>
        <v>11.930391397540435</v>
      </c>
      <c r="KT610" s="3">
        <f t="shared" ca="1" si="3763"/>
        <v>31.158063611062268</v>
      </c>
      <c r="KU610" s="3">
        <f t="shared" ca="1" si="3764"/>
        <v>3.1407328119950769E-3</v>
      </c>
      <c r="KV610" s="3">
        <f t="shared" ca="1" si="3765"/>
        <v>-6.4835653969507693E-4</v>
      </c>
      <c r="KW610" s="3">
        <f t="shared" ca="1" si="3766"/>
        <v>56.156822611062267</v>
      </c>
      <c r="KX610" s="3">
        <f t="shared" ca="1" si="3767"/>
        <v>-1.1545463392498954E-2</v>
      </c>
      <c r="KY610" s="3">
        <f t="shared" ca="1" si="3768"/>
        <v>5.5927893815281272E-2</v>
      </c>
      <c r="KZ610" s="3">
        <f>1</f>
        <v>1</v>
      </c>
      <c r="LA610" s="3">
        <f t="shared" ca="1" si="3769"/>
        <v>1.1545463409209636E-2</v>
      </c>
      <c r="LB610" s="3">
        <f t="shared" ca="1" si="3770"/>
        <v>-7.4166064919470036E-13</v>
      </c>
      <c r="LC610" s="3">
        <f t="shared" ca="1" si="3771"/>
        <v>6.4238274422034891E-11</v>
      </c>
      <c r="LD610" s="3">
        <f t="shared" ca="1" si="3772"/>
        <v>12.062411371004924</v>
      </c>
      <c r="LE610" s="3">
        <f t="shared" ca="1" si="3773"/>
        <v>32.633370294065926</v>
      </c>
      <c r="LF610" s="3">
        <f t="shared" ca="1" si="3774"/>
        <v>3.2894437256418456E-3</v>
      </c>
      <c r="LG610" s="3">
        <f t="shared" ca="1" si="3775"/>
        <v>-7.9706745334184566E-4</v>
      </c>
      <c r="LH610" s="3">
        <f t="shared" ca="1" si="3776"/>
        <v>57.632129294065926</v>
      </c>
      <c r="LI610" s="3">
        <f t="shared" ca="1" si="3777"/>
        <v>-1.3830262096943127E-2</v>
      </c>
      <c r="LJ610" s="3">
        <f t="shared" ca="1" si="3778"/>
        <v>5.7076560695121535E-2</v>
      </c>
      <c r="LK610" s="3">
        <f>1</f>
        <v>1</v>
      </c>
      <c r="LL610" s="3">
        <f t="shared" ca="1" si="3779"/>
        <v>1.3830262113653808E-2</v>
      </c>
      <c r="LM610" s="3">
        <f t="shared" ca="1" si="3780"/>
        <v>-7.2267511238250361E-13</v>
      </c>
      <c r="LN610" s="3">
        <f t="shared" ca="1" si="3781"/>
        <v>5.2253175744643166E-11</v>
      </c>
      <c r="LO610" s="3">
        <f t="shared" ca="1" si="3782"/>
        <v>12.140830412131754</v>
      </c>
      <c r="LQ610" s="3" t="str">
        <f t="shared" ca="1" si="3783"/>
        <v>22.04</v>
      </c>
      <c r="LR610" s="3" t="str">
        <f t="shared" ca="1" si="3784"/>
        <v>590.2</v>
      </c>
      <c r="LS610" s="3" t="str">
        <f t="shared" ca="1" si="3785"/>
        <v>574.6</v>
      </c>
      <c r="LT610" s="3" t="str">
        <f t="shared" ca="1" si="3786"/>
        <v>582.5</v>
      </c>
      <c r="LU610" s="3" t="str">
        <f t="shared" ca="1" si="3787"/>
        <v>28.73</v>
      </c>
      <c r="LV610" s="3" t="str">
        <f t="shared" ca="1" si="3788"/>
        <v>27.97</v>
      </c>
      <c r="LW610" s="3" t="str">
        <f t="shared" ca="1" si="3789"/>
        <v>28.33</v>
      </c>
      <c r="LX610" s="3" t="str">
        <f t="shared" ca="1" si="3790"/>
        <v>302</v>
      </c>
      <c r="LY610" s="3" t="str">
        <f t="shared" ca="1" si="3791"/>
        <v>32.4</v>
      </c>
      <c r="LZ610" s="3">
        <f t="shared" ca="1" si="3792"/>
        <v>20</v>
      </c>
      <c r="MA610" s="3">
        <f t="shared" ca="1" si="3793"/>
        <v>190</v>
      </c>
      <c r="MB610" s="3" t="str">
        <f t="shared" ca="1" si="3794"/>
        <v>191.6</v>
      </c>
      <c r="MC610" s="3" t="str">
        <f t="shared" ca="1" si="3795"/>
        <v>179.1</v>
      </c>
      <c r="MD610" s="3" t="str">
        <f t="shared" ca="1" si="3796"/>
        <v>202.7</v>
      </c>
      <c r="ME610" s="3" t="str">
        <f t="shared" ca="1" si="3797"/>
        <v>21.20</v>
      </c>
      <c r="MF610" s="3" t="str">
        <f t="shared" ca="1" si="3798"/>
        <v>19.29</v>
      </c>
      <c r="MG610" s="3" t="str">
        <f t="shared" ca="1" si="3799"/>
        <v>22.46</v>
      </c>
      <c r="MJ610" s="3">
        <f t="shared" ca="1" si="3800"/>
        <v>6.48</v>
      </c>
      <c r="MK610" s="3" t="str">
        <f t="shared" ca="1" si="3801"/>
        <v>6.48</v>
      </c>
      <c r="ML610" s="3" t="str">
        <f t="shared" ca="1" si="3802"/>
        <v>2.13</v>
      </c>
      <c r="MM610" s="3" t="str">
        <f t="shared" ca="1" si="3803"/>
        <v>8.12</v>
      </c>
      <c r="MN610" s="3" t="str">
        <f t="shared" ca="1" si="3804"/>
        <v>2.34</v>
      </c>
      <c r="MO610" s="3" t="str">
        <f t="shared" ca="1" si="3805"/>
        <v>10.33</v>
      </c>
      <c r="MP610" s="3" t="str">
        <f t="shared" ca="1" si="3806"/>
        <v>2.58</v>
      </c>
      <c r="MQ610" s="3" t="str">
        <f t="shared" ca="1" si="3807"/>
        <v>11.94</v>
      </c>
      <c r="MR610" s="3" t="str">
        <f t="shared" ca="1" si="3808"/>
        <v>2.73</v>
      </c>
      <c r="MS610" s="3" t="str">
        <f t="shared" ca="1" si="3809"/>
        <v>13.87</v>
      </c>
      <c r="MT610" s="3" t="str">
        <f t="shared" ca="1" si="3810"/>
        <v>2.89</v>
      </c>
      <c r="MU610" s="3" t="str">
        <f t="shared" ca="1" si="3811"/>
        <v>15.57</v>
      </c>
      <c r="MV610" s="3" t="str">
        <f t="shared" ca="1" si="3812"/>
        <v>3.01</v>
      </c>
      <c r="MW610" s="3" t="str">
        <f t="shared" ca="1" si="3813"/>
        <v>17.63</v>
      </c>
      <c r="MX610" s="3" t="str">
        <f t="shared" ca="1" si="3814"/>
        <v>3.16</v>
      </c>
      <c r="MY610" s="3" t="str">
        <f t="shared" ca="1" si="3815"/>
        <v>19.45</v>
      </c>
      <c r="MZ610" s="3" t="str">
        <f t="shared" ca="1" si="3816"/>
        <v>3.28</v>
      </c>
      <c r="NA610" s="3" t="str">
        <f t="shared" ca="1" si="3817"/>
        <v>21.27</v>
      </c>
      <c r="NB610" s="3" t="str">
        <f t="shared" ca="1" si="3818"/>
        <v>3.41</v>
      </c>
      <c r="NC610" s="3" t="str">
        <f t="shared" ca="1" si="3819"/>
        <v>22.95</v>
      </c>
      <c r="ND610" s="3" t="str">
        <f t="shared" ca="1" si="3820"/>
        <v>3.53</v>
      </c>
      <c r="NE610" s="3" t="str">
        <f t="shared" ca="1" si="3821"/>
        <v>24.68</v>
      </c>
      <c r="NF610" s="3" t="str">
        <f t="shared" ca="1" si="3822"/>
        <v>3.68</v>
      </c>
      <c r="NG610" s="3" t="str">
        <f t="shared" ca="1" si="3823"/>
        <v>26.80</v>
      </c>
      <c r="NH610" s="3" t="str">
        <f t="shared" ca="1" si="3824"/>
        <v>3.89</v>
      </c>
      <c r="NI610" s="3" t="str">
        <f t="shared" ca="1" si="3825"/>
        <v>28.15</v>
      </c>
      <c r="NJ610" s="3" t="str">
        <f t="shared" ca="1" si="3826"/>
        <v>4.08</v>
      </c>
      <c r="NK610" s="3" t="str">
        <f t="shared" ca="1" si="3827"/>
        <v>30.23</v>
      </c>
      <c r="NL610" s="3" t="str">
        <f t="shared" ca="1" si="3828"/>
        <v>4.61</v>
      </c>
      <c r="NM610" s="3" t="str">
        <f t="shared" ca="1" si="3829"/>
        <v>30.46</v>
      </c>
      <c r="NN610" s="3" t="str">
        <f t="shared" ca="1" si="3830"/>
        <v>4.74</v>
      </c>
      <c r="NO610" s="3" t="str">
        <f t="shared" ca="1" si="3831"/>
        <v>30.71</v>
      </c>
      <c r="NP610" s="3" t="str">
        <f t="shared" ca="1" si="3832"/>
        <v>4.92</v>
      </c>
      <c r="NQ610" s="3" t="str">
        <f t="shared" ca="1" si="3833"/>
        <v>30.96</v>
      </c>
      <c r="NR610" s="3" t="str">
        <f t="shared" ca="1" si="3834"/>
        <v>5.22</v>
      </c>
      <c r="NS610" s="3" t="str">
        <f t="shared" ca="1" si="3835"/>
        <v>31.20</v>
      </c>
      <c r="NT610" s="3" t="str">
        <f t="shared" ca="1" si="3836"/>
        <v>7.23</v>
      </c>
      <c r="NU610" s="3" t="str">
        <f t="shared" ca="1" si="3837"/>
        <v>31.45</v>
      </c>
      <c r="NV610" s="3" t="str">
        <f t="shared" ca="1" si="3838"/>
        <v>10.70</v>
      </c>
      <c r="NW610" s="3" t="str">
        <f t="shared" ca="1" si="3839"/>
        <v>31.70</v>
      </c>
      <c r="NX610" s="3" t="str">
        <f t="shared" ca="1" si="3840"/>
        <v>11.00</v>
      </c>
      <c r="NY610" s="3" t="str">
        <f t="shared" ca="1" si="3841"/>
        <v>31.95</v>
      </c>
      <c r="NZ610" s="3" t="str">
        <f t="shared" ca="1" si="3842"/>
        <v>11.17</v>
      </c>
      <c r="OA610" s="3" t="str">
        <f t="shared" ca="1" si="3843"/>
        <v>32.06</v>
      </c>
      <c r="OB610" s="3" t="str">
        <f t="shared" ca="1" si="3844"/>
        <v>11.23</v>
      </c>
      <c r="OC610" s="3" t="str">
        <f t="shared" ca="1" si="3845"/>
        <v>34.02</v>
      </c>
      <c r="OD610" s="3" t="str">
        <f t="shared" ca="1" si="3846"/>
        <v>11.73</v>
      </c>
      <c r="OE610" s="3" t="str">
        <f t="shared" ca="1" si="3847"/>
        <v>35.80</v>
      </c>
      <c r="OF610" s="3" t="str">
        <f t="shared" ca="1" si="3848"/>
        <v>11.93</v>
      </c>
      <c r="OG610" s="3" t="str">
        <f t="shared" ca="1" si="3849"/>
        <v>37.64</v>
      </c>
      <c r="OH610" s="3" t="str">
        <f t="shared" ca="1" si="3850"/>
        <v>12.06</v>
      </c>
      <c r="OI610" s="3" t="str">
        <f t="shared" ca="1" si="3851"/>
        <v>39.11</v>
      </c>
      <c r="OJ610" s="3" t="str">
        <f t="shared" ca="1" si="3852"/>
        <v>12.14</v>
      </c>
      <c r="OK610" s="3" t="str" cm="1">
        <f t="array" aca="1" ref="OK610" ca="1">_xlfn.IFS(VALUE(NP610)&gt;8.8,NO610,VALUE(NR610)&gt;8.8,NQ610,VALUE(NT610)&gt;8.8,NS610,VALUE(NV610)&gt;8.8,NU610,VALUE(NX610)&gt;8.8,NW610)</f>
        <v>31.45</v>
      </c>
      <c r="OL610" s="3" t="str" cm="1">
        <f t="array" aca="1" ref="OL610" ca="1">_xlfn.IFS(VALUE(NP610)&gt;8.8,NP610,VALUE(NR610)&gt;8.8,NR610,VALUE(NT610)&gt;8.8,NT610,VALUE(NV610)&gt;8.8,NV610,VALUE(NX610)&gt;8.8,NX610)</f>
        <v>10.70</v>
      </c>
      <c r="ON610" s="3" t="str">
        <f t="shared" ca="1" si="3853"/>
        <v>CALIBRATION OF NaOH:  A ~  M solution of NaOH was made by adding 22.04 mL of 3M NaOH to 600 mL of DI water.    Three titrations were run to calibrate the solution.  Titration 1: 590.2 mg of dry KHP was placed in a 250 mL Erlenmeyer flask with ~50 mL of DI water and 2 drops of phenolphthalein.  It required 28.73 mL of the NaOH solution to bring the solution to a faint pink color for 30 seconds.    Titration 2: 574.6 mg of dry KHP was placed in a 250 mL Erlenmeyer flask with ~50 mL of DI water and 2 drops of phenolphthalein.  It required 27.97 mL of the NaOH solution to bring the solution to a faint pink color for 30 seconds.    Titration 3: 582.5 mg of dry KHP was placed in a 250 mL Erlenmeyer flask with ~50 mL of DI water and 2 drops of phenolphthalein.  It required 28.33 mL of the NaOH solution to bring the solution to a faint pink color for 30 seconds.      DETERMINATION OF MOLECULAR WEIGHT:  A rough titration was performed first -  302 mg of the unknown acid was placed in a 250 mL Erlenmeyer flask with ~50 mL of DI water and 2 drops of phenolphthalein.  It required ~32.4 mL of the NaOH solution to turn it pink.  You then decide to create solutions that will require ~20 mL of the NaOH solution to neutralize and calculate that the samples must be around 190 mg.   You then perform three precise titrations for molecular weight.     Titration 1: 191.6 mg of the unknown acid was placed in a 250 mL Erlenmeyer flask with ~50 mL of DI water and 2 drops of phenolphthalein.  It required 21.20 mL of the NaOH solution to bring the solution to a faint pink color for 30 seconds.    Titration 2: 179.1 mg of the unknown acid was placed in a 250 mL Erlenmeyer flask with ~50 mL of DI water and 2 drops of phenolphthalein.  It required 19.29 mL of the NaOH solution to bring the solution to a faint pink color for 30 seconds.    Titration 3: 202.7 mg of the unknown acid was placed in a 250 mL Erlenmeyer flask with ~50 mL of DI water and 2 drops of phenolphthalein.  It required 22.4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48 mL.  Readings - [vol: 6.48 mL, pH: 2.13], [vol: 8.12 mL, pH: 2.34], [vol: 10.33 mL, pH: 2.58], [vol: 11.94 mL, pH: 2.73], [vol: 13.87 mL, pH: 2.89], [vol: 15.57 mL, pH: 3.01], [vol: 17.63 mL, pH: 3.16], [vol: 19.45 mL, pH: 3.28], [vol: 21.27 mL, pH: 3.41], [vol: 22.95 mL, pH: 3.53], [vol: 24.68 mL, pH: 3.68], [vol: 26.80 mL, pH: 3.89], [vol: 28.15 mL, pH: 4.08], [vol: 30.23 mL, pH: 4.61], [vol: 30.46 mL, pH: 4.74], [vol: 30.71 mL, pH: 4.92], [vol: 30.96 mL, pH: 5.22], [vol: 31.20 mL, pH: 7.23], [vol: 31.45 mL, pH: 10.70], [vol: 31.70 mL, pH: 11.00], [vol: 31.95 mL, pH: 11.17], [vol: 32.06 mL, pH: 11.23], [vol: 34.02 mL, pH: 11.73], [vol: 35.80 mL, pH: 11.93], [vol: 37.64 mL, pH: 12.06], [vol: 39.11 mL, pH: 12.14]    You also note that the first sign of the pink indicator occurred at [vol: 31.45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11" spans="4:404" x14ac:dyDescent="0.35">
      <c r="D611" s="3" t="str">
        <f ca="1">VLOOKUP(RANDBETWEEN(1,17),'Unknown Acids'!$C$4:$F$20,2,FALSE)</f>
        <v>Beta</v>
      </c>
      <c r="E611" s="3">
        <f ca="1">VLOOKUP(D611,'Unknown Acids'!$D$4:$F$20,2,FALSE)</f>
        <v>169.09</v>
      </c>
      <c r="F611" s="3">
        <f ca="1">VLOOKUP(D611,'Unknown Acids'!$D$4:$F$20,3,FALSE)</f>
        <v>3.5</v>
      </c>
      <c r="G611" s="3">
        <f t="shared" ca="1" si="3496"/>
        <v>3.1622776601683783E-4</v>
      </c>
      <c r="H611" s="3">
        <f t="shared" ca="1" si="3497"/>
        <v>3.2745374695489714E-4</v>
      </c>
      <c r="I611" s="3">
        <f t="shared" ca="1" si="3498"/>
        <v>3.0538664141098927E-11</v>
      </c>
      <c r="J611" s="3">
        <f t="shared" ca="1" si="3499"/>
        <v>0.107073</v>
      </c>
      <c r="K611" s="3">
        <f t="shared" ca="1" si="3500"/>
        <v>24.994430999999999</v>
      </c>
      <c r="L611" s="3">
        <f t="shared" ca="1" si="3501"/>
        <v>0.1053</v>
      </c>
      <c r="M611" s="3">
        <f t="shared" ca="1" si="3502"/>
        <v>25.415277402307691</v>
      </c>
      <c r="N611" s="3">
        <f t="shared" ca="1" si="3503"/>
        <v>32.531555074953843</v>
      </c>
      <c r="O611" s="3">
        <f t="shared" si="3504"/>
        <v>0.3</v>
      </c>
      <c r="Q611" s="3" t="str">
        <f t="shared" ca="1" si="3505"/>
        <v>620.4</v>
      </c>
      <c r="R611" s="3" t="str">
        <f t="shared" ca="1" si="3505"/>
        <v>623.2</v>
      </c>
      <c r="S611" s="3" t="str">
        <f t="shared" ca="1" si="3505"/>
        <v>611.7</v>
      </c>
      <c r="T611" s="3" t="str">
        <f t="shared" ca="1" si="3506"/>
        <v>29.01</v>
      </c>
      <c r="U611" s="3" t="str">
        <f t="shared" ca="1" si="3507"/>
        <v>29.08</v>
      </c>
      <c r="V611" s="3" t="str">
        <f t="shared" ca="1" si="3508"/>
        <v>28.46</v>
      </c>
      <c r="W611" s="3">
        <f t="shared" si="3509"/>
        <v>0.1</v>
      </c>
      <c r="X611" s="3">
        <f t="shared" ca="1" si="3510"/>
        <v>0.105</v>
      </c>
      <c r="Y611" s="3">
        <f t="shared" ca="1" si="3511"/>
        <v>0.28490028490029307</v>
      </c>
      <c r="AA611" s="3" t="str">
        <f t="shared" ca="1" si="3512"/>
        <v>305.0</v>
      </c>
      <c r="AB611" s="3" t="str">
        <f t="shared" ca="1" si="3513"/>
        <v>17.1</v>
      </c>
      <c r="AC611" s="3">
        <f t="shared" ca="1" si="3514"/>
        <v>340</v>
      </c>
      <c r="AD611" s="3">
        <f t="shared" ca="1" si="3515"/>
        <v>19</v>
      </c>
      <c r="AE611" s="3" t="str">
        <f t="shared" ca="1" si="3516"/>
        <v>345.7</v>
      </c>
      <c r="AF611" s="3" t="str">
        <f t="shared" ca="1" si="3516"/>
        <v>346.9</v>
      </c>
      <c r="AG611" s="3" t="str">
        <f t="shared" ca="1" si="3516"/>
        <v>330.7</v>
      </c>
      <c r="AH611" s="3" t="str">
        <f t="shared" ca="1" si="3517"/>
        <v>20.27</v>
      </c>
      <c r="AI611" s="3" t="str">
        <f t="shared" ca="1" si="3518"/>
        <v>20.46</v>
      </c>
      <c r="AJ611" s="3" t="str">
        <f t="shared" ca="1" si="3519"/>
        <v>18.74</v>
      </c>
      <c r="AK611" s="3">
        <f t="shared" si="3520"/>
        <v>0.5</v>
      </c>
      <c r="AL611" s="3">
        <f t="shared" ca="1" si="3521"/>
        <v>163.98901547260786</v>
      </c>
      <c r="AM611" s="3">
        <f t="shared" ca="1" si="3522"/>
        <v>3.0167274986055608</v>
      </c>
      <c r="AO611" s="3">
        <f t="shared" ca="1" si="3523"/>
        <v>7.97</v>
      </c>
      <c r="AP611" s="3">
        <f>0</f>
        <v>0</v>
      </c>
      <c r="AQ611" s="3">
        <f t="shared" ca="1" si="3524"/>
        <v>0</v>
      </c>
      <c r="AR611" s="3">
        <f t="shared" ca="1" si="3525"/>
        <v>2.6762287104630002E-3</v>
      </c>
      <c r="AS611" s="3">
        <f t="shared" ca="1" si="3526"/>
        <v>24.994430999999999</v>
      </c>
      <c r="AT611" s="3">
        <f t="shared" ca="1" si="3527"/>
        <v>0.10707300000000002</v>
      </c>
      <c r="AU611" s="3">
        <f t="shared" ca="1" si="3528"/>
        <v>0</v>
      </c>
      <c r="AV611" s="3">
        <f>1</f>
        <v>1</v>
      </c>
      <c r="AW611" s="3">
        <f t="shared" ca="1" si="3529"/>
        <v>3.2745374695489714E-4</v>
      </c>
      <c r="AX611" s="3">
        <f t="shared" ca="1" si="3530"/>
        <v>-3.5061455047701704E-5</v>
      </c>
      <c r="AY611" s="3">
        <f t="shared" ca="1" si="3531"/>
        <v>5.7598076741385605E-3</v>
      </c>
      <c r="AZ611" s="3">
        <f t="shared" ca="1" si="3532"/>
        <v>2.2395920178710318</v>
      </c>
      <c r="BA611" s="3">
        <f t="shared" ca="1" si="3533"/>
        <v>1.6661004850934908</v>
      </c>
      <c r="BB611" s="3">
        <f t="shared" ca="1" si="3534"/>
        <v>1.7544038108034459E-4</v>
      </c>
      <c r="BC611" s="3">
        <f t="shared" ca="1" si="3535"/>
        <v>2.5007883293826556E-3</v>
      </c>
      <c r="BD611" s="3">
        <f t="shared" ca="1" si="3536"/>
        <v>26.66053148509349</v>
      </c>
      <c r="BE611" s="3">
        <f t="shared" ca="1" si="3537"/>
        <v>9.3801143116029148E-2</v>
      </c>
      <c r="BF611" s="3">
        <f t="shared" ca="1" si="3538"/>
        <v>6.5805282681043811E-3</v>
      </c>
      <c r="BG611" s="3">
        <f>1</f>
        <v>1</v>
      </c>
      <c r="BH611" s="3">
        <f t="shared" ca="1" si="3539"/>
        <v>6.9079820150592785E-3</v>
      </c>
      <c r="BI611" s="3">
        <f t="shared" ca="1" si="3540"/>
        <v>-3.0715535781996304E-5</v>
      </c>
      <c r="BJ611" s="3">
        <f t="shared" ca="1" si="3541"/>
        <v>3.0763680685160196E-3</v>
      </c>
      <c r="BK611" s="3">
        <f t="shared" ca="1" si="3542"/>
        <v>2.5119617050986474</v>
      </c>
      <c r="BL611" s="3">
        <f t="shared" ca="1" si="3543"/>
        <v>3.6318709701869816</v>
      </c>
      <c r="BM611" s="3">
        <f t="shared" ca="1" si="3544"/>
        <v>3.8243601316068922E-4</v>
      </c>
      <c r="BN611" s="3">
        <f t="shared" ca="1" si="3545"/>
        <v>2.2937926973023107E-3</v>
      </c>
      <c r="BO611" s="3">
        <f t="shared" ca="1" si="3546"/>
        <v>28.626301970186979</v>
      </c>
      <c r="BP611" s="3">
        <f t="shared" ca="1" si="3547"/>
        <v>8.0128851421018124E-2</v>
      </c>
      <c r="BQ611" s="3">
        <f t="shared" ca="1" si="3548"/>
        <v>1.3359602422938852E-2</v>
      </c>
      <c r="BR611" s="3">
        <f>1</f>
        <v>1</v>
      </c>
      <c r="BS611" s="3">
        <f t="shared" ca="1" si="3549"/>
        <v>1.368705616989375E-2</v>
      </c>
      <c r="BT611" s="3">
        <f t="shared" ca="1" si="3550"/>
        <v>-2.623849263700462E-5</v>
      </c>
      <c r="BU611" s="3">
        <f t="shared" ca="1" si="3551"/>
        <v>1.704709703419874E-3</v>
      </c>
      <c r="BV611" s="3">
        <f t="shared" ca="1" si="3552"/>
        <v>2.7683495667811027</v>
      </c>
      <c r="BW611" s="3">
        <f t="shared" ca="1" si="3553"/>
        <v>5.6046014552804726</v>
      </c>
      <c r="BX611" s="3">
        <f t="shared" ca="1" si="3554"/>
        <v>5.901645332410338E-4</v>
      </c>
      <c r="BY611" s="3">
        <f t="shared" ca="1" si="3555"/>
        <v>2.0860641772219666E-3</v>
      </c>
      <c r="BZ611" s="3">
        <f t="shared" ca="1" si="3556"/>
        <v>30.599032455280472</v>
      </c>
      <c r="CA611" s="3">
        <f t="shared" ca="1" si="3557"/>
        <v>6.8174187542389908E-2</v>
      </c>
      <c r="CB611" s="3">
        <f t="shared" ca="1" si="3558"/>
        <v>1.9287032493708448E-2</v>
      </c>
      <c r="CC611" s="3">
        <f>1</f>
        <v>1</v>
      </c>
      <c r="CD611" s="3">
        <f t="shared" ca="1" si="3559"/>
        <v>1.9614486240663344E-2</v>
      </c>
      <c r="CE611" s="3">
        <f t="shared" ca="1" si="3560"/>
        <v>-2.2323893156361448E-5</v>
      </c>
      <c r="CF611" s="3">
        <f t="shared" ca="1" si="3561"/>
        <v>1.0787988958307852E-3</v>
      </c>
      <c r="CG611" s="3">
        <f t="shared" ca="1" si="3562"/>
        <v>2.9670595067267866</v>
      </c>
      <c r="CH611" s="3">
        <f t="shared" ca="1" si="3563"/>
        <v>7.3160019403739636</v>
      </c>
      <c r="CI611" s="3">
        <f t="shared" ca="1" si="3564"/>
        <v>7.7037500432137844E-4</v>
      </c>
      <c r="CJ611" s="3">
        <f t="shared" ca="1" si="3565"/>
        <v>1.9058537061416216E-3</v>
      </c>
      <c r="CK611" s="3">
        <f t="shared" ca="1" si="3566"/>
        <v>32.310432940373964</v>
      </c>
      <c r="CL611" s="3">
        <f t="shared" ca="1" si="3567"/>
        <v>5.8985706247226877E-2</v>
      </c>
      <c r="CM611" s="3">
        <f t="shared" ca="1" si="3568"/>
        <v>2.384291803650657E-2</v>
      </c>
      <c r="CN611" s="3">
        <f>1</f>
        <v>1</v>
      </c>
      <c r="CO611" s="3">
        <f t="shared" ca="1" si="3569"/>
        <v>2.4170371783461465E-2</v>
      </c>
      <c r="CP611" s="3">
        <f t="shared" ca="1" si="3570"/>
        <v>-1.9315090527435324E-5</v>
      </c>
      <c r="CQ611" s="3">
        <f t="shared" ca="1" si="3571"/>
        <v>7.7431676448124279E-4</v>
      </c>
      <c r="CR611" s="3">
        <f t="shared" ca="1" si="3572"/>
        <v>3.1110813378656448</v>
      </c>
      <c r="CS611" s="3">
        <f t="shared" ca="1" si="3573"/>
        <v>9.5874124254674538</v>
      </c>
      <c r="CT611" s="3">
        <f t="shared" ca="1" si="3574"/>
        <v>1.0095545284017229E-3</v>
      </c>
      <c r="CU611" s="3">
        <f t="shared" ca="1" si="3575"/>
        <v>1.6666741820612772E-3</v>
      </c>
      <c r="CV611" s="3">
        <f t="shared" ca="1" si="3576"/>
        <v>34.581843425467454</v>
      </c>
      <c r="CW611" s="3">
        <f t="shared" ca="1" si="3577"/>
        <v>4.8195064720982214E-2</v>
      </c>
      <c r="CX611" s="3">
        <f t="shared" ca="1" si="3578"/>
        <v>2.9193195862376918E-2</v>
      </c>
      <c r="CY611" s="3">
        <f>1</f>
        <v>1</v>
      </c>
      <c r="CZ611" s="3">
        <f t="shared" ca="1" si="3579"/>
        <v>2.9520649609331814E-2</v>
      </c>
      <c r="DA611" s="3">
        <f t="shared" ca="1" si="3580"/>
        <v>-1.57816545276194E-5</v>
      </c>
      <c r="DB611" s="3">
        <f t="shared" ca="1" si="3581"/>
        <v>5.2525149676463552E-4</v>
      </c>
      <c r="DC611" s="3">
        <f t="shared" ca="1" si="3582"/>
        <v>3.2796327013481008</v>
      </c>
      <c r="DD611" s="3">
        <f t="shared" ca="1" si="3583"/>
        <v>11.300582910560944</v>
      </c>
      <c r="DE611" s="3">
        <f t="shared" ca="1" si="3584"/>
        <v>1.1899513804820674E-3</v>
      </c>
      <c r="DF611" s="3">
        <f t="shared" ca="1" si="3585"/>
        <v>1.4862773299809328E-3</v>
      </c>
      <c r="DG611" s="3">
        <f t="shared" ca="1" si="3586"/>
        <v>36.29501391056094</v>
      </c>
      <c r="DH611" s="3">
        <f t="shared" ca="1" si="3587"/>
        <v>4.0949903853004538E-2</v>
      </c>
      <c r="DI611" s="3">
        <f t="shared" ca="1" si="3588"/>
        <v>3.2785533115220034E-2</v>
      </c>
      <c r="DJ611" s="3">
        <f>1</f>
        <v>1</v>
      </c>
      <c r="DK611" s="3">
        <f t="shared" ca="1" si="3589"/>
        <v>3.3112986862174933E-2</v>
      </c>
      <c r="DL611" s="3">
        <f t="shared" ca="1" si="3590"/>
        <v>-1.3409199454109116E-5</v>
      </c>
      <c r="DM611" s="3">
        <f t="shared" ca="1" si="3591"/>
        <v>4.0011808736608104E-4</v>
      </c>
      <c r="DN611" s="3">
        <f t="shared" ca="1" si="3592"/>
        <v>3.3978118158648667</v>
      </c>
      <c r="DO611" s="3">
        <f t="shared" ca="1" si="3593"/>
        <v>13.016573395654436</v>
      </c>
      <c r="DP611" s="3">
        <f t="shared" ca="1" si="3594"/>
        <v>1.3706451785624122E-3</v>
      </c>
      <c r="DQ611" s="3">
        <f t="shared" ca="1" si="3595"/>
        <v>1.3055835319005879E-3</v>
      </c>
      <c r="DR611" s="3">
        <f t="shared" ca="1" si="3596"/>
        <v>38.011004395654439</v>
      </c>
      <c r="DS611" s="3">
        <f t="shared" ca="1" si="3597"/>
        <v>3.4347514691031082E-2</v>
      </c>
      <c r="DT611" s="3">
        <f t="shared" ca="1" si="3598"/>
        <v>3.605916761092242E-2</v>
      </c>
      <c r="DU611" s="3">
        <f>1</f>
        <v>1</v>
      </c>
      <c r="DV611" s="3">
        <f t="shared" ca="1" si="3599"/>
        <v>3.6386621357877319E-2</v>
      </c>
      <c r="DW611" s="3">
        <f t="shared" ca="1" si="3600"/>
        <v>-1.1247222384166504E-5</v>
      </c>
      <c r="DX611" s="3">
        <f t="shared" ca="1" si="3601"/>
        <v>3.065210998789529E-4</v>
      </c>
      <c r="DY611" s="3">
        <f t="shared" ca="1" si="3602"/>
        <v>3.51353962474884</v>
      </c>
      <c r="DZ611" s="3">
        <f t="shared" ca="1" si="3603"/>
        <v>14.878213880747927</v>
      </c>
      <c r="EA611" s="3">
        <f t="shared" ca="1" si="3604"/>
        <v>1.5666759216427569E-3</v>
      </c>
      <c r="EB611" s="3">
        <f t="shared" ca="1" si="3605"/>
        <v>1.1095527888202433E-3</v>
      </c>
      <c r="EC611" s="3">
        <f t="shared" ca="1" si="3606"/>
        <v>39.872644880747927</v>
      </c>
      <c r="ED611" s="3">
        <f t="shared" ca="1" si="3607"/>
        <v>2.7827418826584509E-2</v>
      </c>
      <c r="EE611" s="3">
        <f t="shared" ca="1" si="3608"/>
        <v>3.9291998971435413E-2</v>
      </c>
      <c r="EF611" s="3">
        <f>1</f>
        <v>1</v>
      </c>
      <c r="EG611" s="3">
        <f t="shared" ca="1" si="3609"/>
        <v>3.9619452718390312E-2</v>
      </c>
      <c r="EH611" s="3">
        <f t="shared" ca="1" si="3610"/>
        <v>-9.1121925628483438E-6</v>
      </c>
      <c r="EI611" s="3">
        <f t="shared" ca="1" si="3611"/>
        <v>2.2867305266006596E-4</v>
      </c>
      <c r="EJ611" s="3">
        <f t="shared" ca="1" si="3612"/>
        <v>3.6407850106034254</v>
      </c>
      <c r="EK611" s="3">
        <f t="shared" ca="1" si="3613"/>
        <v>16.980544365841418</v>
      </c>
      <c r="EL611" s="3">
        <f t="shared" ca="1" si="3614"/>
        <v>1.7880513217231014E-3</v>
      </c>
      <c r="EM611" s="3">
        <f t="shared" ca="1" si="3615"/>
        <v>8.8817738873989876E-4</v>
      </c>
      <c r="EN611" s="3">
        <f t="shared" ca="1" si="3616"/>
        <v>41.974975365841416</v>
      </c>
      <c r="EO611" s="3">
        <f t="shared" ca="1" si="3617"/>
        <v>2.1159688147492844E-2</v>
      </c>
      <c r="EP611" s="3">
        <f t="shared" ca="1" si="3618"/>
        <v>4.2598031473252272E-2</v>
      </c>
      <c r="EQ611" s="3">
        <f>1</f>
        <v>1</v>
      </c>
      <c r="ER611" s="3">
        <f t="shared" ca="1" si="3619"/>
        <v>4.2925485220207171E-2</v>
      </c>
      <c r="ES611" s="3">
        <f t="shared" ca="1" si="3620"/>
        <v>-6.9288191682936576E-6</v>
      </c>
      <c r="ET611" s="3">
        <f t="shared" ca="1" si="3621"/>
        <v>1.6081259055316863E-4</v>
      </c>
      <c r="EU611" s="3">
        <f t="shared" ca="1" si="3622"/>
        <v>3.7936799518953697</v>
      </c>
      <c r="EV611" s="3">
        <f t="shared" ca="1" si="3623"/>
        <v>18.899934850934908</v>
      </c>
      <c r="EW611" s="3">
        <f t="shared" ca="1" si="3624"/>
        <v>1.9901631398034458E-3</v>
      </c>
      <c r="EX611" s="3">
        <f t="shared" ca="1" si="3625"/>
        <v>6.8606557065955436E-4</v>
      </c>
      <c r="EY611" s="3">
        <f t="shared" ca="1" si="3626"/>
        <v>43.894365850934904</v>
      </c>
      <c r="EZ611" s="3">
        <f t="shared" ca="1" si="3627"/>
        <v>1.5629923279662596E-2</v>
      </c>
      <c r="FA611" s="3">
        <f t="shared" ca="1" si="3628"/>
        <v>4.533983123396821E-2</v>
      </c>
      <c r="FB611" s="3">
        <f>1</f>
        <v>1</v>
      </c>
      <c r="FC611" s="3">
        <f t="shared" ca="1" si="3629"/>
        <v>4.5667284980923109E-2</v>
      </c>
      <c r="FD611" s="3">
        <f t="shared" ca="1" si="3630"/>
        <v>-5.1180769425430919E-6</v>
      </c>
      <c r="FE611" s="3">
        <f t="shared" ca="1" si="3631"/>
        <v>1.1179946049581779E-4</v>
      </c>
      <c r="FF611" s="3">
        <f t="shared" ca="1" si="3632"/>
        <v>3.9515602921942703</v>
      </c>
      <c r="FG611" s="3">
        <f t="shared" ca="1" si="3633"/>
        <v>20.475765336028399</v>
      </c>
      <c r="FH611" s="3">
        <f t="shared" ca="1" si="3634"/>
        <v>2.1560980898837909E-3</v>
      </c>
      <c r="FI611" s="3">
        <f t="shared" ca="1" si="3635"/>
        <v>5.2013062057920927E-4</v>
      </c>
      <c r="FJ611" s="3">
        <f t="shared" ca="1" si="3636"/>
        <v>45.470196336028394</v>
      </c>
      <c r="FK611" s="3">
        <f t="shared" ca="1" si="3637"/>
        <v>1.1438935005589205E-2</v>
      </c>
      <c r="FL611" s="3">
        <f t="shared" ca="1" si="3638"/>
        <v>4.7417831098639937E-2</v>
      </c>
      <c r="FM611" s="3">
        <f>1</f>
        <v>1</v>
      </c>
      <c r="FN611" s="3">
        <f t="shared" ca="1" si="3639"/>
        <v>4.7745284845594836E-2</v>
      </c>
      <c r="FO611" s="3">
        <f t="shared" ca="1" si="3640"/>
        <v>-3.7457221287537227E-6</v>
      </c>
      <c r="FP611" s="3">
        <f t="shared" ca="1" si="3641"/>
        <v>7.8323703342476209E-5</v>
      </c>
      <c r="FQ611" s="3">
        <f t="shared" ca="1" si="3642"/>
        <v>4.1061067861796605</v>
      </c>
      <c r="FR611" s="3">
        <f t="shared" ca="1" si="3643"/>
        <v>22.274135821121888</v>
      </c>
      <c r="FS611" s="3">
        <f t="shared" ca="1" si="3644"/>
        <v>2.3454665019641348E-3</v>
      </c>
      <c r="FT611" s="3">
        <f t="shared" ca="1" si="3645"/>
        <v>3.3076220849886538E-4</v>
      </c>
      <c r="FU611" s="3">
        <f t="shared" ca="1" si="3646"/>
        <v>47.268566821121887</v>
      </c>
      <c r="FV611" s="3">
        <f t="shared" ca="1" si="3647"/>
        <v>6.9975087197072542E-3</v>
      </c>
      <c r="FW611" s="3">
        <f t="shared" ca="1" si="3648"/>
        <v>4.9620004575981071E-2</v>
      </c>
      <c r="FX611" s="3">
        <f>1</f>
        <v>1</v>
      </c>
      <c r="FY611" s="3">
        <f t="shared" ca="1" si="3649"/>
        <v>4.994745832293597E-2</v>
      </c>
      <c r="FZ611" s="3">
        <f t="shared" ca="1" si="3650"/>
        <v>-2.2913604496177053E-6</v>
      </c>
      <c r="GA611" s="3">
        <f t="shared" ca="1" si="3651"/>
        <v>4.5833358287915293E-5</v>
      </c>
      <c r="GB611" s="3">
        <f t="shared" ca="1" si="3652"/>
        <v>4.3388183200959052</v>
      </c>
      <c r="GC611" s="3">
        <f t="shared" ca="1" si="3653"/>
        <v>24.422246306215381</v>
      </c>
      <c r="GD611" s="3">
        <f t="shared" ca="1" si="3654"/>
        <v>2.5716625360444798E-3</v>
      </c>
      <c r="GE611" s="3">
        <f t="shared" ca="1" si="3655"/>
        <v>1.0456617441852037E-4</v>
      </c>
      <c r="GF611" s="3">
        <f t="shared" ca="1" si="3656"/>
        <v>49.416677306215377</v>
      </c>
      <c r="GG611" s="3">
        <f t="shared" ca="1" si="3657"/>
        <v>2.1160098193281113E-3</v>
      </c>
      <c r="GH611" s="3">
        <f t="shared" ca="1" si="3658"/>
        <v>5.204037738330556E-2</v>
      </c>
      <c r="GI611" s="3">
        <f>1</f>
        <v>1</v>
      </c>
      <c r="GJ611" s="3">
        <f t="shared" ca="1" si="3659"/>
        <v>5.2367831130260459E-2</v>
      </c>
      <c r="GK611" s="3">
        <f t="shared" ca="1" si="3660"/>
        <v>-6.9289534393234495E-7</v>
      </c>
      <c r="GL611" s="3">
        <f t="shared" ca="1" si="3661"/>
        <v>1.322797506898496E-5</v>
      </c>
      <c r="GM611" s="3">
        <f t="shared" ca="1" si="3662"/>
        <v>4.8785066322805957</v>
      </c>
      <c r="GN611" s="3">
        <f t="shared" ca="1" si="3663"/>
        <v>24.652819080238459</v>
      </c>
      <c r="GO611" s="3">
        <f t="shared" ca="1" si="3664"/>
        <v>2.59594184914911E-3</v>
      </c>
      <c r="GP611" s="3">
        <f t="shared" ca="1" si="3665"/>
        <v>8.0286861313890161E-5</v>
      </c>
      <c r="GQ611" s="3">
        <f t="shared" ca="1" si="3666"/>
        <v>49.647250080238457</v>
      </c>
      <c r="GR611" s="3">
        <f t="shared" ca="1" si="3667"/>
        <v>1.6171461900534843E-3</v>
      </c>
      <c r="GS611" s="3">
        <f t="shared" ca="1" si="3668"/>
        <v>5.2287726811729218E-2</v>
      </c>
      <c r="GT611" s="3">
        <f>1</f>
        <v>1</v>
      </c>
      <c r="GU611" s="3">
        <f t="shared" ca="1" si="3669"/>
        <v>5.2615180558684117E-2</v>
      </c>
      <c r="GV611" s="3">
        <f t="shared" ca="1" si="3670"/>
        <v>-5.2954057930684965E-7</v>
      </c>
      <c r="GW611" s="3">
        <f t="shared" ca="1" si="3671"/>
        <v>1.0062482350796376E-5</v>
      </c>
      <c r="GX611" s="3">
        <f t="shared" ca="1" si="3672"/>
        <v>4.9972948683590781</v>
      </c>
      <c r="GY611" s="3">
        <f t="shared" ca="1" si="3673"/>
        <v>24.906971854261535</v>
      </c>
      <c r="GZ611" s="3">
        <f t="shared" ca="1" si="3674"/>
        <v>2.6227041362537396E-3</v>
      </c>
      <c r="HA611" s="3">
        <f t="shared" ca="1" si="3675"/>
        <v>5.3524574209260541E-5</v>
      </c>
      <c r="HB611" s="3">
        <f t="shared" ca="1" si="3676"/>
        <v>49.901402854261534</v>
      </c>
      <c r="HC611" s="3">
        <f t="shared" ca="1" si="3677"/>
        <v>1.0726066031766799E-3</v>
      </c>
      <c r="HD611" s="3">
        <f t="shared" ca="1" si="3678"/>
        <v>5.2557723555656771E-2</v>
      </c>
      <c r="HE611" s="3">
        <f>1</f>
        <v>1</v>
      </c>
      <c r="HF611" s="3">
        <f t="shared" ca="1" si="3679"/>
        <v>5.288517730261167E-2</v>
      </c>
      <c r="HG611" s="3">
        <f t="shared" ca="1" si="3680"/>
        <v>-3.5122905121876828E-7</v>
      </c>
      <c r="HH611" s="3">
        <f t="shared" ca="1" si="3681"/>
        <v>6.640517677271307E-6</v>
      </c>
      <c r="HI611" s="3">
        <f t="shared" ca="1" si="3682"/>
        <v>5.1777980628580744</v>
      </c>
      <c r="HJ611" s="3">
        <f t="shared" ca="1" si="3683"/>
        <v>25.161124628284615</v>
      </c>
      <c r="HK611" s="3">
        <f t="shared" ca="1" si="3684"/>
        <v>2.6494664233583701E-3</v>
      </c>
      <c r="HL611" s="3">
        <f t="shared" ca="1" si="3685"/>
        <v>2.6762287104630054E-5</v>
      </c>
      <c r="HM611" s="3">
        <f t="shared" ca="1" si="3686"/>
        <v>50.155555628284617</v>
      </c>
      <c r="HN611" s="3">
        <f t="shared" ca="1" si="3687"/>
        <v>5.3358569692602085E-4</v>
      </c>
      <c r="HO611" s="3">
        <f t="shared" ca="1" si="3688"/>
        <v>5.2824983995675957E-2</v>
      </c>
      <c r="HP611" s="3">
        <f>1</f>
        <v>1</v>
      </c>
      <c r="HQ611" s="3">
        <f t="shared" ca="1" si="3689"/>
        <v>5.3152437742630856E-2</v>
      </c>
      <c r="HR611" s="3">
        <f t="shared" ca="1" si="3690"/>
        <v>-1.7472463577996567E-7</v>
      </c>
      <c r="HS611" s="3">
        <f t="shared" ca="1" si="3691"/>
        <v>3.2870332690726478E-6</v>
      </c>
      <c r="HT611" s="3">
        <f t="shared" ca="1" si="3692"/>
        <v>5.4831959002683757</v>
      </c>
      <c r="HU611" s="3">
        <f t="shared" ca="1" si="3693"/>
        <v>25.417818930047922</v>
      </c>
      <c r="HV611" s="3">
        <f t="shared" ca="1" si="3694"/>
        <v>2.6764963333340466E-3</v>
      </c>
      <c r="HW611" s="3">
        <f t="shared" ca="1" si="3695"/>
        <v>-2.6762287104638294E-7</v>
      </c>
      <c r="HX611" s="3">
        <f t="shared" ca="1" si="3696"/>
        <v>50.412249930047921</v>
      </c>
      <c r="HY611" s="3">
        <f t="shared" ca="1" si="3697"/>
        <v>-5.3086873015534252E-6</v>
      </c>
      <c r="HZ611" s="3">
        <f t="shared" ca="1" si="3698"/>
        <v>5.3092181702819354E-2</v>
      </c>
      <c r="IA611" s="3">
        <f>1</f>
        <v>1</v>
      </c>
      <c r="IB611" s="3">
        <f t="shared" ca="1" si="3699"/>
        <v>5.3087178402175664E-6</v>
      </c>
      <c r="IC611" s="3">
        <f t="shared" ca="1" si="3700"/>
        <v>-1.6212021853220658E-12</v>
      </c>
      <c r="ID611" s="3">
        <f t="shared" ca="1" si="3701"/>
        <v>2.8958799892408757E-7</v>
      </c>
      <c r="IE611" s="3">
        <f t="shared" ca="1" si="3702"/>
        <v>8.7480542514967787</v>
      </c>
      <c r="IF611" s="3">
        <f t="shared" ca="1" si="3703"/>
        <v>25.669430176330767</v>
      </c>
      <c r="IG611" s="3">
        <f t="shared" ca="1" si="3704"/>
        <v>2.7029909975676302E-3</v>
      </c>
      <c r="IH611" s="3">
        <f t="shared" ca="1" si="3705"/>
        <v>-2.6762287104630054E-5</v>
      </c>
      <c r="II611" s="3">
        <f t="shared" ca="1" si="3706"/>
        <v>50.663861176330769</v>
      </c>
      <c r="IJ611" s="3">
        <f t="shared" ca="1" si="3707"/>
        <v>-5.2823228398416876E-4</v>
      </c>
      <c r="IK611" s="3">
        <f t="shared" ca="1" si="3708"/>
        <v>5.3351460682400938E-2</v>
      </c>
      <c r="IL611" s="3">
        <f>1</f>
        <v>1</v>
      </c>
      <c r="IM611" s="3">
        <f t="shared" ca="1" si="3709"/>
        <v>5.2823231452283292E-4</v>
      </c>
      <c r="IN611" s="3">
        <f t="shared" ca="1" si="3710"/>
        <v>-1.6131508309078087E-12</v>
      </c>
      <c r="IO611" s="3">
        <f t="shared" ca="1" si="3711"/>
        <v>3.0538485824328776E-9</v>
      </c>
      <c r="IP611" s="3">
        <f t="shared" ca="1" si="3712"/>
        <v>10.722827451229884</v>
      </c>
      <c r="IQ611" s="3">
        <f t="shared" ca="1" si="3713"/>
        <v>25.923582950353847</v>
      </c>
      <c r="IR611" s="3">
        <f t="shared" ca="1" si="3714"/>
        <v>2.7297532846722603E-3</v>
      </c>
      <c r="IS611" s="3">
        <f t="shared" ca="1" si="3715"/>
        <v>-5.3524574209260108E-5</v>
      </c>
      <c r="IT611" s="3">
        <f t="shared" ca="1" si="3716"/>
        <v>50.918013950353846</v>
      </c>
      <c r="IU611" s="3">
        <f t="shared" ca="1" si="3717"/>
        <v>-1.0511913182915523E-3</v>
      </c>
      <c r="IV611" s="3">
        <f t="shared" ca="1" si="3718"/>
        <v>5.3610757232869066E-2</v>
      </c>
      <c r="IW611" s="3">
        <f>1</f>
        <v>1</v>
      </c>
      <c r="IX611" s="3">
        <f t="shared" ca="1" si="3719"/>
        <v>1.0511913488302164E-3</v>
      </c>
      <c r="IY611" s="3">
        <f t="shared" ca="1" si="3720"/>
        <v>-1.6050989308672336E-12</v>
      </c>
      <c r="IZ611" s="3">
        <f t="shared" ca="1" si="3721"/>
        <v>1.5269309446399107E-9</v>
      </c>
      <c r="JA611" s="3">
        <f t="shared" ca="1" si="3722"/>
        <v>11.021682396269203</v>
      </c>
      <c r="JB611" s="3">
        <f t="shared" ca="1" si="3723"/>
        <v>26.177735724376923</v>
      </c>
      <c r="JC611" s="3">
        <f t="shared" ca="1" si="3724"/>
        <v>2.7565155717768899E-3</v>
      </c>
      <c r="JD611" s="3">
        <f t="shared" ca="1" si="3725"/>
        <v>-8.0286861313889728E-5</v>
      </c>
      <c r="JE611" s="3">
        <f t="shared" ca="1" si="3726"/>
        <v>51.172166724376922</v>
      </c>
      <c r="JF611" s="3">
        <f t="shared" ca="1" si="3727"/>
        <v>-1.5689556736248852E-3</v>
      </c>
      <c r="JG611" s="3">
        <f t="shared" ca="1" si="3728"/>
        <v>5.3867478127787902E-2</v>
      </c>
      <c r="JH611" s="3">
        <f>1</f>
        <v>1</v>
      </c>
      <c r="JI611" s="3">
        <f t="shared" ca="1" si="3729"/>
        <v>1.5689557041635492E-3</v>
      </c>
      <c r="JJ611" s="3">
        <f t="shared" ca="1" si="3730"/>
        <v>-1.5971270123034052E-12</v>
      </c>
      <c r="JK611" s="3">
        <f t="shared" ca="1" si="3731"/>
        <v>1.0179547910984729E-9</v>
      </c>
      <c r="JL611" s="3">
        <f t="shared" ca="1" si="3732"/>
        <v>11.195610955780975</v>
      </c>
      <c r="JM611" s="3">
        <f t="shared" ca="1" si="3733"/>
        <v>26.267716791308871</v>
      </c>
      <c r="JN611" s="3">
        <f t="shared" ca="1" si="3734"/>
        <v>2.7659905781248243E-3</v>
      </c>
      <c r="JO611" s="3">
        <f t="shared" ca="1" si="3735"/>
        <v>-8.9761867661824167E-5</v>
      </c>
      <c r="JP611" s="3">
        <f t="shared" ca="1" si="3736"/>
        <v>51.26214779130887</v>
      </c>
      <c r="JQ611" s="3">
        <f t="shared" ca="1" si="3737"/>
        <v>-1.7510360281283934E-3</v>
      </c>
      <c r="JR611" s="3">
        <f t="shared" ca="1" si="3738"/>
        <v>5.3957758254401085E-2</v>
      </c>
      <c r="JS611" s="3">
        <f>1</f>
        <v>1</v>
      </c>
      <c r="JT611" s="3">
        <f t="shared" ca="1" si="3739"/>
        <v>1.7510360586670574E-3</v>
      </c>
      <c r="JU611" s="3">
        <f t="shared" ca="1" si="3740"/>
        <v>-1.594323555975786E-12</v>
      </c>
      <c r="JV611" s="3">
        <f t="shared" ca="1" si="3741"/>
        <v>9.1050251019297868E-10</v>
      </c>
      <c r="JW611" s="3">
        <f t="shared" ca="1" si="3742"/>
        <v>11.243295307747845</v>
      </c>
      <c r="JX611" s="3">
        <f t="shared" ca="1" si="3743"/>
        <v>27.885787276402365</v>
      </c>
      <c r="JY611" s="3">
        <f t="shared" ca="1" si="3744"/>
        <v>2.9363734002051693E-3</v>
      </c>
      <c r="JZ611" s="3">
        <f t="shared" ca="1" si="3745"/>
        <v>-2.6014468974216911E-4</v>
      </c>
      <c r="KA611" s="3">
        <f t="shared" ca="1" si="3746"/>
        <v>52.88021827640236</v>
      </c>
      <c r="KB611" s="3">
        <f t="shared" ca="1" si="3747"/>
        <v>-4.919508621965313E-3</v>
      </c>
      <c r="KC611" s="3">
        <f t="shared" ca="1" si="3748"/>
        <v>5.5528768524685107E-2</v>
      </c>
      <c r="KD611" s="3">
        <f>1</f>
        <v>1</v>
      </c>
      <c r="KE611" s="3">
        <f t="shared" ca="1" si="3749"/>
        <v>4.9195086525039775E-3</v>
      </c>
      <c r="KF611" s="3">
        <f t="shared" ca="1" si="3750"/>
        <v>-1.5455391905987444E-12</v>
      </c>
      <c r="KG611" s="3">
        <f t="shared" ca="1" si="3751"/>
        <v>3.1416533654085588E-10</v>
      </c>
      <c r="KH611" s="3">
        <f t="shared" ca="1" si="3752"/>
        <v>11.691921753789218</v>
      </c>
      <c r="KI611" s="3">
        <f t="shared" ca="1" si="3753"/>
        <v>29.853447761495854</v>
      </c>
      <c r="KJ611" s="3">
        <f t="shared" ca="1" si="3754"/>
        <v>3.1435680492855134E-3</v>
      </c>
      <c r="KK611" s="3">
        <f t="shared" ca="1" si="3755"/>
        <v>-4.6733933882251322E-4</v>
      </c>
      <c r="KL611" s="3">
        <f t="shared" ca="1" si="3756"/>
        <v>54.847878761495849</v>
      </c>
      <c r="KM611" s="3">
        <f t="shared" ca="1" si="3757"/>
        <v>-8.5206456361735083E-3</v>
      </c>
      <c r="KN611" s="3">
        <f t="shared" ca="1" si="3758"/>
        <v>5.731430495161377E-2</v>
      </c>
      <c r="KO611" s="3">
        <f>1</f>
        <v>1</v>
      </c>
      <c r="KP611" s="3">
        <f t="shared" ca="1" si="3759"/>
        <v>8.5206456667121719E-3</v>
      </c>
      <c r="KQ611" s="3">
        <f t="shared" ca="1" si="3760"/>
        <v>-1.4900931740494331E-12</v>
      </c>
      <c r="KR611" s="3">
        <f t="shared" ca="1" si="3761"/>
        <v>1.7488030815138167E-10</v>
      </c>
      <c r="KS611" s="3">
        <f t="shared" ca="1" si="3762"/>
        <v>11.930472512788736</v>
      </c>
      <c r="KT611" s="3">
        <f t="shared" ca="1" si="3763"/>
        <v>31.631808246589344</v>
      </c>
      <c r="KU611" s="3">
        <f t="shared" ca="1" si="3764"/>
        <v>3.3308294083658581E-3</v>
      </c>
      <c r="KV611" s="3">
        <f t="shared" ca="1" si="3765"/>
        <v>-6.5460069790285787E-4</v>
      </c>
      <c r="KW611" s="3">
        <f t="shared" ca="1" si="3766"/>
        <v>56.626239246589343</v>
      </c>
      <c r="KX611" s="3">
        <f t="shared" ca="1" si="3767"/>
        <v>-1.15600242327992E-2</v>
      </c>
      <c r="KY611" s="3">
        <f t="shared" ca="1" si="3768"/>
        <v>5.8821307095128651E-2</v>
      </c>
      <c r="KZ611" s="3">
        <f>1</f>
        <v>1</v>
      </c>
      <c r="LA611" s="3">
        <f t="shared" ca="1" si="3769"/>
        <v>1.1560024263337864E-2</v>
      </c>
      <c r="LB611" s="3">
        <f t="shared" ca="1" si="3770"/>
        <v>-1.4432964442101534E-12</v>
      </c>
      <c r="LC611" s="3">
        <f t="shared" ca="1" si="3771"/>
        <v>1.248523706295912E-10</v>
      </c>
      <c r="LD611" s="3">
        <f t="shared" ca="1" si="3772"/>
        <v>12.062958749169503</v>
      </c>
      <c r="LE611" s="3">
        <f t="shared" ca="1" si="3773"/>
        <v>33.485798731682834</v>
      </c>
      <c r="LF611" s="3">
        <f t="shared" ca="1" si="3774"/>
        <v>3.5260546064462025E-3</v>
      </c>
      <c r="LG611" s="3">
        <f t="shared" ca="1" si="3775"/>
        <v>-8.4982589598320236E-4</v>
      </c>
      <c r="LH611" s="3">
        <f t="shared" ca="1" si="3776"/>
        <v>58.480229731682833</v>
      </c>
      <c r="LI611" s="3">
        <f t="shared" ca="1" si="3777"/>
        <v>-1.4531849479428297E-2</v>
      </c>
      <c r="LJ611" s="3">
        <f t="shared" ca="1" si="3778"/>
        <v>6.0294814548854138E-2</v>
      </c>
      <c r="LK611" s="3">
        <f>1</f>
        <v>1</v>
      </c>
      <c r="LL611" s="3">
        <f t="shared" ca="1" si="3779"/>
        <v>1.453184950996696E-2</v>
      </c>
      <c r="LM611" s="3">
        <f t="shared" ca="1" si="3780"/>
        <v>-1.3975398203560378E-12</v>
      </c>
      <c r="LN611" s="3">
        <f t="shared" ca="1" si="3781"/>
        <v>9.6170815234997153E-11</v>
      </c>
      <c r="LO611" s="3">
        <f t="shared" ca="1" si="3782"/>
        <v>12.162320893675581</v>
      </c>
      <c r="LQ611" s="3" t="str">
        <f t="shared" ca="1" si="3783"/>
        <v>22.15</v>
      </c>
      <c r="LR611" s="3" t="str">
        <f t="shared" ca="1" si="3784"/>
        <v>620.4</v>
      </c>
      <c r="LS611" s="3" t="str">
        <f t="shared" ca="1" si="3785"/>
        <v>623.2</v>
      </c>
      <c r="LT611" s="3" t="str">
        <f t="shared" ca="1" si="3786"/>
        <v>611.7</v>
      </c>
      <c r="LU611" s="3" t="str">
        <f t="shared" ca="1" si="3787"/>
        <v>29.01</v>
      </c>
      <c r="LV611" s="3" t="str">
        <f t="shared" ca="1" si="3788"/>
        <v>29.08</v>
      </c>
      <c r="LW611" s="3" t="str">
        <f t="shared" ca="1" si="3789"/>
        <v>28.46</v>
      </c>
      <c r="LX611" s="3" t="str">
        <f t="shared" ca="1" si="3790"/>
        <v>305</v>
      </c>
      <c r="LY611" s="3" t="str">
        <f t="shared" ca="1" si="3791"/>
        <v>17.1</v>
      </c>
      <c r="LZ611" s="3">
        <f t="shared" ca="1" si="3792"/>
        <v>19</v>
      </c>
      <c r="MA611" s="3">
        <f t="shared" ca="1" si="3793"/>
        <v>340</v>
      </c>
      <c r="MB611" s="3" t="str">
        <f t="shared" ca="1" si="3794"/>
        <v>345.7</v>
      </c>
      <c r="MC611" s="3" t="str">
        <f t="shared" ca="1" si="3795"/>
        <v>346.9</v>
      </c>
      <c r="MD611" s="3" t="str">
        <f t="shared" ca="1" si="3796"/>
        <v>330.7</v>
      </c>
      <c r="ME611" s="3" t="str">
        <f t="shared" ca="1" si="3797"/>
        <v>20.27</v>
      </c>
      <c r="MF611" s="3" t="str">
        <f t="shared" ca="1" si="3798"/>
        <v>20.46</v>
      </c>
      <c r="MG611" s="3" t="str">
        <f t="shared" ca="1" si="3799"/>
        <v>18.74</v>
      </c>
      <c r="MJ611" s="3">
        <f t="shared" ca="1" si="3800"/>
        <v>7.97</v>
      </c>
      <c r="MK611" s="3" t="str">
        <f t="shared" ca="1" si="3801"/>
        <v>7.97</v>
      </c>
      <c r="ML611" s="3" t="str">
        <f t="shared" ca="1" si="3802"/>
        <v>2.24</v>
      </c>
      <c r="MM611" s="3" t="str">
        <f t="shared" ca="1" si="3803"/>
        <v>9.64</v>
      </c>
      <c r="MN611" s="3" t="str">
        <f t="shared" ca="1" si="3804"/>
        <v>2.51</v>
      </c>
      <c r="MO611" s="3" t="str">
        <f t="shared" ca="1" si="3805"/>
        <v>11.60</v>
      </c>
      <c r="MP611" s="3" t="str">
        <f t="shared" ca="1" si="3806"/>
        <v>2.77</v>
      </c>
      <c r="MQ611" s="3" t="str">
        <f t="shared" ca="1" si="3807"/>
        <v>13.57</v>
      </c>
      <c r="MR611" s="3" t="str">
        <f t="shared" ca="1" si="3808"/>
        <v>2.97</v>
      </c>
      <c r="MS611" s="3" t="str">
        <f t="shared" ca="1" si="3809"/>
        <v>15.29</v>
      </c>
      <c r="MT611" s="3" t="str">
        <f t="shared" ca="1" si="3810"/>
        <v>3.11</v>
      </c>
      <c r="MU611" s="3" t="str">
        <f t="shared" ca="1" si="3811"/>
        <v>17.56</v>
      </c>
      <c r="MV611" s="3" t="str">
        <f t="shared" ca="1" si="3812"/>
        <v>3.28</v>
      </c>
      <c r="MW611" s="3" t="str">
        <f t="shared" ca="1" si="3813"/>
        <v>19.27</v>
      </c>
      <c r="MX611" s="3" t="str">
        <f t="shared" ca="1" si="3814"/>
        <v>3.40</v>
      </c>
      <c r="MY611" s="3" t="str">
        <f t="shared" ca="1" si="3815"/>
        <v>20.99</v>
      </c>
      <c r="MZ611" s="3" t="str">
        <f t="shared" ca="1" si="3816"/>
        <v>3.51</v>
      </c>
      <c r="NA611" s="3" t="str">
        <f t="shared" ca="1" si="3817"/>
        <v>22.85</v>
      </c>
      <c r="NB611" s="3" t="str">
        <f t="shared" ca="1" si="3818"/>
        <v>3.64</v>
      </c>
      <c r="NC611" s="3" t="str">
        <f t="shared" ca="1" si="3819"/>
        <v>24.95</v>
      </c>
      <c r="ND611" s="3" t="str">
        <f t="shared" ca="1" si="3820"/>
        <v>3.79</v>
      </c>
      <c r="NE611" s="3" t="str">
        <f t="shared" ca="1" si="3821"/>
        <v>26.87</v>
      </c>
      <c r="NF611" s="3" t="str">
        <f t="shared" ca="1" si="3822"/>
        <v>3.95</v>
      </c>
      <c r="NG611" s="3" t="str">
        <f t="shared" ca="1" si="3823"/>
        <v>28.45</v>
      </c>
      <c r="NH611" s="3" t="str">
        <f t="shared" ca="1" si="3824"/>
        <v>4.11</v>
      </c>
      <c r="NI611" s="3" t="str">
        <f t="shared" ca="1" si="3825"/>
        <v>30.24</v>
      </c>
      <c r="NJ611" s="3" t="str">
        <f t="shared" ca="1" si="3826"/>
        <v>4.34</v>
      </c>
      <c r="NK611" s="3" t="str">
        <f t="shared" ca="1" si="3827"/>
        <v>32.39</v>
      </c>
      <c r="NL611" s="3" t="str">
        <f t="shared" ca="1" si="3828"/>
        <v>4.88</v>
      </c>
      <c r="NM611" s="3" t="str">
        <f t="shared" ca="1" si="3829"/>
        <v>32.62</v>
      </c>
      <c r="NN611" s="3" t="str">
        <f t="shared" ca="1" si="3830"/>
        <v>5.00</v>
      </c>
      <c r="NO611" s="3" t="str">
        <f t="shared" ca="1" si="3831"/>
        <v>32.88</v>
      </c>
      <c r="NP611" s="3" t="str">
        <f t="shared" ca="1" si="3832"/>
        <v>5.18</v>
      </c>
      <c r="NQ611" s="3" t="str">
        <f t="shared" ca="1" si="3833"/>
        <v>33.13</v>
      </c>
      <c r="NR611" s="3" t="str">
        <f t="shared" ca="1" si="3834"/>
        <v>5.48</v>
      </c>
      <c r="NS611" s="3" t="str">
        <f t="shared" ca="1" si="3835"/>
        <v>33.39</v>
      </c>
      <c r="NT611" s="3" t="str">
        <f t="shared" ca="1" si="3836"/>
        <v>8.75</v>
      </c>
      <c r="NU611" s="3" t="str">
        <f t="shared" ca="1" si="3837"/>
        <v>33.64</v>
      </c>
      <c r="NV611" s="3" t="str">
        <f t="shared" ca="1" si="3838"/>
        <v>10.72</v>
      </c>
      <c r="NW611" s="3" t="str">
        <f t="shared" ca="1" si="3839"/>
        <v>33.89</v>
      </c>
      <c r="NX611" s="3" t="str">
        <f t="shared" ca="1" si="3840"/>
        <v>11.02</v>
      </c>
      <c r="NY611" s="3" t="str">
        <f t="shared" ca="1" si="3841"/>
        <v>34.15</v>
      </c>
      <c r="NZ611" s="3" t="str">
        <f t="shared" ca="1" si="3842"/>
        <v>11.20</v>
      </c>
      <c r="OA611" s="3" t="str">
        <f t="shared" ca="1" si="3843"/>
        <v>34.24</v>
      </c>
      <c r="OB611" s="3" t="str">
        <f t="shared" ca="1" si="3844"/>
        <v>11.24</v>
      </c>
      <c r="OC611" s="3" t="str">
        <f t="shared" ca="1" si="3845"/>
        <v>35.86</v>
      </c>
      <c r="OD611" s="3" t="str">
        <f t="shared" ca="1" si="3846"/>
        <v>11.69</v>
      </c>
      <c r="OE611" s="3" t="str">
        <f t="shared" ca="1" si="3847"/>
        <v>37.82</v>
      </c>
      <c r="OF611" s="3" t="str">
        <f t="shared" ca="1" si="3848"/>
        <v>11.93</v>
      </c>
      <c r="OG611" s="3" t="str">
        <f t="shared" ca="1" si="3849"/>
        <v>39.60</v>
      </c>
      <c r="OH611" s="3" t="str">
        <f t="shared" ca="1" si="3850"/>
        <v>12.06</v>
      </c>
      <c r="OI611" s="3" t="str">
        <f t="shared" ca="1" si="3851"/>
        <v>41.46</v>
      </c>
      <c r="OJ611" s="3" t="str">
        <f t="shared" ca="1" si="3852"/>
        <v>12.16</v>
      </c>
      <c r="OK611" s="3" t="str" cm="1">
        <f t="array" aca="1" ref="OK611" ca="1">_xlfn.IFS(VALUE(NP611)&gt;8.8,NO611,VALUE(NR611)&gt;8.8,NQ611,VALUE(NT611)&gt;8.8,NS611,VALUE(NV611)&gt;8.8,NU611,VALUE(NX611)&gt;8.8,NW611)</f>
        <v>33.64</v>
      </c>
      <c r="OL611" s="3" t="str" cm="1">
        <f t="array" aca="1" ref="OL611" ca="1">_xlfn.IFS(VALUE(NP611)&gt;8.8,NP611,VALUE(NR611)&gt;8.8,NR611,VALUE(NT611)&gt;8.8,NT611,VALUE(NV611)&gt;8.8,NV611,VALUE(NX611)&gt;8.8,NX611)</f>
        <v>10.72</v>
      </c>
      <c r="ON611" s="3" t="str">
        <f t="shared" ca="1" si="3853"/>
        <v>CALIBRATION OF NaOH:  A ~  M solution of NaOH was made by adding 22.15 mL of 3M NaOH to 600 mL of DI water.    Three titrations were run to calibrate the solution.  Titration 1: 620.4 mg of dry KHP was placed in a 250 mL Erlenmeyer flask with ~50 mL of DI water and 2 drops of phenolphthalein.  It required 29.01 mL of the NaOH solution to bring the solution to a faint pink color for 30 seconds.    Titration 2: 623.2 mg of dry KHP was placed in a 250 mL Erlenmeyer flask with ~50 mL of DI water and 2 drops of phenolphthalein.  It required 29.08 mL of the NaOH solution to bring the solution to a faint pink color for 30 seconds.    Titration 3: 611.7 mg of dry KHP was placed in a 250 mL Erlenmeyer flask with ~50 mL of DI water and 2 drops of phenolphthalein.  It required 28.46 mL of the NaOH solution to bring the solution to a faint pink color for 30 seconds.      DETERMINATION OF MOLECULAR WEIGHT:  A rough titration was performed first -  305 mg of the unknown acid was placed in a 250 mL Erlenmeyer flask with ~50 mL of DI water and 2 drops of phenolphthalein.  It required ~17.1 mL of the NaOH solution to turn it pink.  You then decide to create solutions that will require ~19 mL of the NaOH solution to neutralize and calculate that the samples must be around 340 mg.   You then perform three precise titrations for molecular weight.     Titration 1: 345.7 mg of the unknown acid was placed in a 250 mL Erlenmeyer flask with ~50 mL of DI water and 2 drops of phenolphthalein.  It required 20.27 mL of the NaOH solution to bring the solution to a faint pink color for 30 seconds.    Titration 2: 346.9 mg of the unknown acid was placed in a 250 mL Erlenmeyer flask with ~50 mL of DI water and 2 drops of phenolphthalein.  It required 20.46 mL of the NaOH solution to bring the solution to a faint pink color for 30 seconds.    Titration 3: 330.7 mg of the unknown acid was placed in a 250 mL Erlenmeyer flask with ~50 mL of DI water and 2 drops of phenolphthalein.  It required 18.7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97 mL.  Readings - [vol: 7.97 mL, pH: 2.24], [vol: 9.64 mL, pH: 2.51], [vol: 11.60 mL, pH: 2.77], [vol: 13.57 mL, pH: 2.97], [vol: 15.29 mL, pH: 3.11], [vol: 17.56 mL, pH: 3.28], [vol: 19.27 mL, pH: 3.40], [vol: 20.99 mL, pH: 3.51], [vol: 22.85 mL, pH: 3.64], [vol: 24.95 mL, pH: 3.79], [vol: 26.87 mL, pH: 3.95], [vol: 28.45 mL, pH: 4.11], [vol: 30.24 mL, pH: 4.34], [vol: 32.39 mL, pH: 4.88], [vol: 32.62 mL, pH: 5.00], [vol: 32.88 mL, pH: 5.18], [vol: 33.13 mL, pH: 5.48], [vol: 33.39 mL, pH: 8.75], [vol: 33.64 mL, pH: 10.72], [vol: 33.89 mL, pH: 11.02], [vol: 34.15 mL, pH: 11.20], [vol: 34.24 mL, pH: 11.24], [vol: 35.86 mL, pH: 11.69], [vol: 37.82 mL, pH: 11.93], [vol: 39.60 mL, pH: 12.06], [vol: 41.46 mL, pH: 12.16]    You also note that the first sign of the pink indicator occurred at [vol: 33.64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12" spans="4:404" x14ac:dyDescent="0.35">
      <c r="D612" s="3" t="str">
        <f ca="1">VLOOKUP(RANDBETWEEN(1,17),'Unknown Acids'!$C$4:$F$20,2,FALSE)</f>
        <v>Rho</v>
      </c>
      <c r="E612" s="3">
        <f ca="1">VLOOKUP(D612,'Unknown Acids'!$D$4:$F$20,2,FALSE)</f>
        <v>133.44</v>
      </c>
      <c r="F612" s="3">
        <f ca="1">VLOOKUP(D612,'Unknown Acids'!$D$4:$F$20,3,FALSE)</f>
        <v>2.94</v>
      </c>
      <c r="G612" s="3">
        <f t="shared" ca="1" si="3496"/>
        <v>1.1481536214968825E-3</v>
      </c>
      <c r="H612" s="3">
        <f t="shared" ca="1" si="3497"/>
        <v>1.4459424044865525E-3</v>
      </c>
      <c r="I612" s="3">
        <f t="shared" ca="1" si="3498"/>
        <v>6.9159047891336684E-12</v>
      </c>
      <c r="J612" s="3">
        <f t="shared" ca="1" si="3499"/>
        <v>9.5246999999999998E-2</v>
      </c>
      <c r="K612" s="3">
        <f t="shared" ca="1" si="3500"/>
        <v>24.999556999999999</v>
      </c>
      <c r="L612" s="3">
        <f t="shared" ca="1" si="3501"/>
        <v>0.105</v>
      </c>
      <c r="M612" s="3">
        <f t="shared" ca="1" si="3502"/>
        <v>22.677455291228572</v>
      </c>
      <c r="N612" s="3">
        <f t="shared" ca="1" si="3503"/>
        <v>29.027142772772574</v>
      </c>
      <c r="O612" s="3">
        <f t="shared" si="3504"/>
        <v>0.3</v>
      </c>
      <c r="Q612" s="3" t="str">
        <f t="shared" ca="1" si="3505"/>
        <v>574.4</v>
      </c>
      <c r="R612" s="3" t="str">
        <f t="shared" ca="1" si="3505"/>
        <v>579.0</v>
      </c>
      <c r="S612" s="3" t="str">
        <f t="shared" ca="1" si="3505"/>
        <v>598.6</v>
      </c>
      <c r="T612" s="3" t="str">
        <f t="shared" ca="1" si="3506"/>
        <v>26.83</v>
      </c>
      <c r="U612" s="3" t="str">
        <f t="shared" ca="1" si="3507"/>
        <v>27.12</v>
      </c>
      <c r="V612" s="3" t="str">
        <f t="shared" ca="1" si="3508"/>
        <v>27.96</v>
      </c>
      <c r="W612" s="3">
        <f t="shared" si="3509"/>
        <v>0.1</v>
      </c>
      <c r="X612" s="3">
        <f t="shared" ca="1" si="3510"/>
        <v>0.1047</v>
      </c>
      <c r="Y612" s="3">
        <f t="shared" ca="1" si="3511"/>
        <v>0.2857142857142807</v>
      </c>
      <c r="AA612" s="3" t="str">
        <f t="shared" ca="1" si="3512"/>
        <v>301.8</v>
      </c>
      <c r="AB612" s="3" t="str">
        <f t="shared" ca="1" si="3513"/>
        <v>21.5</v>
      </c>
      <c r="AC612" s="3">
        <f t="shared" ca="1" si="3514"/>
        <v>240</v>
      </c>
      <c r="AD612" s="3">
        <f t="shared" ca="1" si="3515"/>
        <v>17</v>
      </c>
      <c r="AE612" s="3" t="str">
        <f t="shared" ca="1" si="3516"/>
        <v>238.1</v>
      </c>
      <c r="AF612" s="3" t="str">
        <f t="shared" ca="1" si="3516"/>
        <v>241.8</v>
      </c>
      <c r="AG612" s="3" t="str">
        <f t="shared" ca="1" si="3516"/>
        <v>240.4</v>
      </c>
      <c r="AH612" s="3" t="str">
        <f t="shared" ca="1" si="3517"/>
        <v>17.82</v>
      </c>
      <c r="AI612" s="3" t="str">
        <f t="shared" ca="1" si="3518"/>
        <v>18.05</v>
      </c>
      <c r="AJ612" s="3" t="str">
        <f t="shared" ca="1" si="3519"/>
        <v>17.50</v>
      </c>
      <c r="AK612" s="3">
        <f t="shared" si="3520"/>
        <v>0.5</v>
      </c>
      <c r="AL612" s="3">
        <f t="shared" ca="1" si="3521"/>
        <v>128.92281577690034</v>
      </c>
      <c r="AM612" s="3">
        <f t="shared" ca="1" si="3522"/>
        <v>3.3851800233061016</v>
      </c>
      <c r="AO612" s="3">
        <f t="shared" ca="1" si="3523"/>
        <v>3.27</v>
      </c>
      <c r="AP612" s="3">
        <f>0</f>
        <v>0</v>
      </c>
      <c r="AQ612" s="3">
        <f t="shared" ca="1" si="3524"/>
        <v>0</v>
      </c>
      <c r="AR612" s="3">
        <f t="shared" ca="1" si="3525"/>
        <v>2.381132805579E-3</v>
      </c>
      <c r="AS612" s="3">
        <f t="shared" ca="1" si="3526"/>
        <v>24.999556999999999</v>
      </c>
      <c r="AT612" s="3">
        <f t="shared" ca="1" si="3527"/>
        <v>9.5246999999999998E-2</v>
      </c>
      <c r="AU612" s="3">
        <f t="shared" ca="1" si="3528"/>
        <v>0</v>
      </c>
      <c r="AV612" s="3">
        <f>1</f>
        <v>1</v>
      </c>
      <c r="AW612" s="3">
        <f t="shared" ca="1" si="3529"/>
        <v>1.4459424044865525E-3</v>
      </c>
      <c r="AX612" s="3">
        <f t="shared" ca="1" si="3530"/>
        <v>-1.3772167620013066E-4</v>
      </c>
      <c r="AY612" s="3">
        <f t="shared" ca="1" si="3531"/>
        <v>1.1034765125783634E-2</v>
      </c>
      <c r="AZ612" s="3">
        <f t="shared" ca="1" si="3532"/>
        <v>1.9572369063321116</v>
      </c>
      <c r="BA612" s="3">
        <f t="shared" ca="1" si="3533"/>
        <v>1.7793728522753407</v>
      </c>
      <c r="BB612" s="3">
        <f t="shared" ca="1" si="3534"/>
        <v>1.8683414948891079E-4</v>
      </c>
      <c r="BC612" s="3">
        <f t="shared" ca="1" si="3535"/>
        <v>2.1942986560900893E-3</v>
      </c>
      <c r="BD612" s="3">
        <f t="shared" ca="1" si="3536"/>
        <v>26.77892985227534</v>
      </c>
      <c r="BE612" s="3">
        <f t="shared" ca="1" si="3537"/>
        <v>8.1941237689288959E-2</v>
      </c>
      <c r="BF612" s="3">
        <f t="shared" ca="1" si="3538"/>
        <v>6.9769087308407113E-3</v>
      </c>
      <c r="BG612" s="3">
        <f>1</f>
        <v>1</v>
      </c>
      <c r="BH612" s="3">
        <f t="shared" ca="1" si="3539"/>
        <v>8.4228511353272636E-3</v>
      </c>
      <c r="BI612" s="3">
        <f t="shared" ca="1" si="3540"/>
        <v>-1.1848231025105459E-4</v>
      </c>
      <c r="BJ612" s="3">
        <f t="shared" ca="1" si="3541"/>
        <v>7.4598389552158638E-3</v>
      </c>
      <c r="BK612" s="3">
        <f t="shared" ca="1" si="3542"/>
        <v>2.1272705480790783</v>
      </c>
      <c r="BL612" s="3">
        <f t="shared" ca="1" si="3543"/>
        <v>3.2854457045506815</v>
      </c>
      <c r="BM612" s="3">
        <f t="shared" ca="1" si="3544"/>
        <v>3.4497179897782153E-4</v>
      </c>
      <c r="BN612" s="3">
        <f t="shared" ca="1" si="3545"/>
        <v>2.0361610066011787E-3</v>
      </c>
      <c r="BO612" s="3">
        <f t="shared" ca="1" si="3546"/>
        <v>28.285002704550681</v>
      </c>
      <c r="BP612" s="3">
        <f t="shared" ca="1" si="3547"/>
        <v>7.1987301110407437E-2</v>
      </c>
      <c r="BQ612" s="3">
        <f t="shared" ca="1" si="3548"/>
        <v>1.2196279511838977E-2</v>
      </c>
      <c r="BR612" s="3">
        <f>1</f>
        <v>1</v>
      </c>
      <c r="BS612" s="3">
        <f t="shared" ca="1" si="3549"/>
        <v>1.3642221916325529E-2</v>
      </c>
      <c r="BT612" s="3">
        <f t="shared" ca="1" si="3550"/>
        <v>-1.0408949126008E-4</v>
      </c>
      <c r="BU612" s="3">
        <f t="shared" ca="1" si="3551"/>
        <v>5.4515026984161847E-3</v>
      </c>
      <c r="BV612" s="3">
        <f t="shared" ca="1" si="3552"/>
        <v>2.263483768608519</v>
      </c>
      <c r="BW612" s="3">
        <f t="shared" ca="1" si="3553"/>
        <v>4.8301285568260219</v>
      </c>
      <c r="BX612" s="3">
        <f t="shared" ca="1" si="3554"/>
        <v>5.0716349846673223E-4</v>
      </c>
      <c r="BY612" s="3">
        <f t="shared" ca="1" si="3555"/>
        <v>1.8739693071122678E-3</v>
      </c>
      <c r="BZ612" s="3">
        <f t="shared" ca="1" si="3556"/>
        <v>29.829685556826021</v>
      </c>
      <c r="CA612" s="3">
        <f t="shared" ca="1" si="3557"/>
        <v>6.2822295043718335E-2</v>
      </c>
      <c r="CB612" s="3">
        <f t="shared" ca="1" si="3558"/>
        <v>1.7001972665805606E-2</v>
      </c>
      <c r="CC612" s="3">
        <f>1</f>
        <v>1</v>
      </c>
      <c r="CD612" s="3">
        <f t="shared" ca="1" si="3559"/>
        <v>1.844791507029216E-2</v>
      </c>
      <c r="CE612" s="3">
        <f t="shared" ca="1" si="3560"/>
        <v>-9.083742035087772E-5</v>
      </c>
      <c r="CF612" s="3">
        <f t="shared" ca="1" si="3561"/>
        <v>4.0394814216650771E-3</v>
      </c>
      <c r="CG612" s="3">
        <f t="shared" ca="1" si="3562"/>
        <v>2.3936743849302324</v>
      </c>
      <c r="CH612" s="3">
        <f t="shared" ca="1" si="3563"/>
        <v>6.9130114091013626</v>
      </c>
      <c r="CI612" s="3">
        <f t="shared" ca="1" si="3564"/>
        <v>7.2586619795564301E-4</v>
      </c>
      <c r="CJ612" s="3">
        <f t="shared" ca="1" si="3565"/>
        <v>1.6552666076233569E-3</v>
      </c>
      <c r="CK612" s="3">
        <f t="shared" ca="1" si="3566"/>
        <v>31.912568409101361</v>
      </c>
      <c r="CL612" s="3">
        <f t="shared" ca="1" si="3567"/>
        <v>5.1868799352147422E-2</v>
      </c>
      <c r="CM612" s="3">
        <f t="shared" ca="1" si="3568"/>
        <v>2.2745464691228939E-2</v>
      </c>
      <c r="CN612" s="3">
        <f>1</f>
        <v>1</v>
      </c>
      <c r="CO612" s="3">
        <f t="shared" ca="1" si="3569"/>
        <v>2.4191407095715493E-2</v>
      </c>
      <c r="CP612" s="3">
        <f t="shared" ca="1" si="3570"/>
        <v>-7.4999296453074577E-5</v>
      </c>
      <c r="CQ612" s="3">
        <f t="shared" ca="1" si="3571"/>
        <v>2.7806313761325387E-3</v>
      </c>
      <c r="CR612" s="3">
        <f t="shared" ca="1" si="3572"/>
        <v>2.5558565810468767</v>
      </c>
      <c r="CS612" s="3">
        <f t="shared" ca="1" si="3573"/>
        <v>8.6165142613767038</v>
      </c>
      <c r="CT612" s="3">
        <f t="shared" ca="1" si="3574"/>
        <v>9.0473399744455383E-4</v>
      </c>
      <c r="CU612" s="3">
        <f t="shared" ca="1" si="3575"/>
        <v>1.4763988081344462E-3</v>
      </c>
      <c r="CV612" s="3">
        <f t="shared" ca="1" si="3576"/>
        <v>33.616071261376703</v>
      </c>
      <c r="CW612" s="3">
        <f t="shared" ca="1" si="3577"/>
        <v>4.3919433554710466E-2</v>
      </c>
      <c r="CX612" s="3">
        <f t="shared" ca="1" si="3578"/>
        <v>2.6913733922382863E-2</v>
      </c>
      <c r="CY612" s="3">
        <f>1</f>
        <v>1</v>
      </c>
      <c r="CZ612" s="3">
        <f t="shared" ca="1" si="3579"/>
        <v>2.8359676326869417E-2</v>
      </c>
      <c r="DA612" s="3">
        <f t="shared" ca="1" si="3580"/>
        <v>-6.3504971357785433E-5</v>
      </c>
      <c r="DB612" s="3">
        <f t="shared" ca="1" si="3581"/>
        <v>2.0858552339887444E-3</v>
      </c>
      <c r="DC612" s="3">
        <f t="shared" ca="1" si="3582"/>
        <v>2.6807158364950809</v>
      </c>
      <c r="DD612" s="3">
        <f t="shared" ca="1" si="3583"/>
        <v>9.8236971136520452</v>
      </c>
      <c r="DE612" s="3">
        <f t="shared" ca="1" si="3584"/>
        <v>1.0314881969334647E-3</v>
      </c>
      <c r="DF612" s="3">
        <f t="shared" ca="1" si="3585"/>
        <v>1.3496446086455353E-3</v>
      </c>
      <c r="DG612" s="3">
        <f t="shared" ca="1" si="3586"/>
        <v>34.823254113652041</v>
      </c>
      <c r="DH612" s="3">
        <f t="shared" ca="1" si="3587"/>
        <v>3.8756992791102285E-2</v>
      </c>
      <c r="DI612" s="3">
        <f t="shared" ca="1" si="3588"/>
        <v>2.9620672254437069E-2</v>
      </c>
      <c r="DJ612" s="3">
        <f>1</f>
        <v>1</v>
      </c>
      <c r="DK612" s="3">
        <f t="shared" ca="1" si="3589"/>
        <v>3.1066614658923623E-2</v>
      </c>
      <c r="DL612" s="3">
        <f t="shared" ca="1" si="3590"/>
        <v>-5.6040379347034422E-5</v>
      </c>
      <c r="DM612" s="3">
        <f t="shared" ca="1" si="3591"/>
        <v>1.7097787034542934E-3</v>
      </c>
      <c r="DN612" s="3">
        <f t="shared" ca="1" si="3592"/>
        <v>2.7670600966768601</v>
      </c>
      <c r="DO612" s="3">
        <f t="shared" ca="1" si="3593"/>
        <v>12.015539965927385</v>
      </c>
      <c r="DP612" s="3">
        <f t="shared" ca="1" si="3594"/>
        <v>1.2616316964223753E-3</v>
      </c>
      <c r="DQ612" s="3">
        <f t="shared" ca="1" si="3595"/>
        <v>1.1195011091566247E-3</v>
      </c>
      <c r="DR612" s="3">
        <f t="shared" ca="1" si="3596"/>
        <v>37.015096965927384</v>
      </c>
      <c r="DS612" s="3">
        <f t="shared" ca="1" si="3597"/>
        <v>3.0244446210343095E-2</v>
      </c>
      <c r="DT612" s="3">
        <f t="shared" ca="1" si="3598"/>
        <v>3.408424669490167E-2</v>
      </c>
      <c r="DU612" s="3">
        <f>1</f>
        <v>1</v>
      </c>
      <c r="DV612" s="3">
        <f t="shared" ca="1" si="3599"/>
        <v>3.5530189099388224E-2</v>
      </c>
      <c r="DW612" s="3">
        <f t="shared" ca="1" si="3600"/>
        <v>-4.3731727275747694E-5</v>
      </c>
      <c r="DX612" s="3">
        <f t="shared" ca="1" si="3601"/>
        <v>1.1909153583883128E-3</v>
      </c>
      <c r="DY612" s="3">
        <f t="shared" ca="1" si="3602"/>
        <v>2.9241191039170205</v>
      </c>
      <c r="DZ612" s="3">
        <f t="shared" ca="1" si="3603"/>
        <v>13.299942818202725</v>
      </c>
      <c r="EA612" s="3">
        <f t="shared" ca="1" si="3604"/>
        <v>1.3964939959112861E-3</v>
      </c>
      <c r="EB612" s="3">
        <f t="shared" ca="1" si="3605"/>
        <v>9.8463880966771387E-4</v>
      </c>
      <c r="EC612" s="3">
        <f t="shared" ca="1" si="3606"/>
        <v>38.299499818202726</v>
      </c>
      <c r="ED612" s="3">
        <f t="shared" ca="1" si="3607"/>
        <v>2.5708920856447878E-2</v>
      </c>
      <c r="EE612" s="3">
        <f t="shared" ca="1" si="3608"/>
        <v>3.6462460411756339E-2</v>
      </c>
      <c r="EF612" s="3">
        <f>1</f>
        <v>1</v>
      </c>
      <c r="EG612" s="3">
        <f t="shared" ca="1" si="3609"/>
        <v>3.7908402816242893E-2</v>
      </c>
      <c r="EH612" s="3">
        <f t="shared" ca="1" si="3610"/>
        <v>-3.7173618839926722E-5</v>
      </c>
      <c r="EI612" s="3">
        <f t="shared" ca="1" si="3611"/>
        <v>9.5648340831718318E-4</v>
      </c>
      <c r="EJ612" s="3">
        <f t="shared" ca="1" si="3612"/>
        <v>3.0193225590802704</v>
      </c>
      <c r="EK612" s="3">
        <f t="shared" ca="1" si="3613"/>
        <v>15.293155670478066</v>
      </c>
      <c r="EL612" s="3">
        <f t="shared" ca="1" si="3614"/>
        <v>1.6057813454001971E-3</v>
      </c>
      <c r="EM612" s="3">
        <f t="shared" ca="1" si="3615"/>
        <v>7.7535146017880291E-4</v>
      </c>
      <c r="EN612" s="3">
        <f t="shared" ca="1" si="3616"/>
        <v>40.292712670478068</v>
      </c>
      <c r="EO612" s="3">
        <f t="shared" ca="1" si="3617"/>
        <v>1.9242969976228295E-2</v>
      </c>
      <c r="EP612" s="3">
        <f t="shared" ca="1" si="3618"/>
        <v>3.9852897434148965E-2</v>
      </c>
      <c r="EQ612" s="3">
        <f>1</f>
        <v>1</v>
      </c>
      <c r="ER612" s="3">
        <f t="shared" ca="1" si="3619"/>
        <v>4.1298839838635519E-2</v>
      </c>
      <c r="ES612" s="3">
        <f t="shared" ca="1" si="3620"/>
        <v>-2.7824226276890078E-5</v>
      </c>
      <c r="ET612" s="3">
        <f t="shared" ca="1" si="3621"/>
        <v>6.6308273244060009E-4</v>
      </c>
      <c r="EU612" s="3">
        <f t="shared" ca="1" si="3622"/>
        <v>3.1784322815487167</v>
      </c>
      <c r="EV612" s="3">
        <f t="shared" ca="1" si="3623"/>
        <v>16.862918522753407</v>
      </c>
      <c r="EW612" s="3">
        <f t="shared" ca="1" si="3624"/>
        <v>1.7706064448891076E-3</v>
      </c>
      <c r="EX612" s="3">
        <f t="shared" ca="1" si="3625"/>
        <v>6.1052636068989236E-4</v>
      </c>
      <c r="EY612" s="3">
        <f t="shared" ca="1" si="3626"/>
        <v>41.862475522753407</v>
      </c>
      <c r="EZ612" s="3">
        <f t="shared" ca="1" si="3627"/>
        <v>1.4584095972968787E-2</v>
      </c>
      <c r="FA612" s="3">
        <f t="shared" ca="1" si="3628"/>
        <v>4.229578931438812E-2</v>
      </c>
      <c r="FB612" s="3">
        <f>1</f>
        <v>1</v>
      </c>
      <c r="FC612" s="3">
        <f t="shared" ca="1" si="3629"/>
        <v>4.3741731718874674E-2</v>
      </c>
      <c r="FD612" s="3">
        <f t="shared" ca="1" si="3630"/>
        <v>-2.1087762798417136E-5</v>
      </c>
      <c r="FE612" s="3">
        <f t="shared" ca="1" si="3631"/>
        <v>4.7689770293996708E-4</v>
      </c>
      <c r="FF612" s="3">
        <f t="shared" ca="1" si="3632"/>
        <v>3.3215747694153666</v>
      </c>
      <c r="FG612" s="3">
        <f t="shared" ca="1" si="3633"/>
        <v>18.265281375028749</v>
      </c>
      <c r="FH612" s="3">
        <f t="shared" ca="1" si="3634"/>
        <v>1.9178545443780187E-3</v>
      </c>
      <c r="FI612" s="3">
        <f t="shared" ca="1" si="3635"/>
        <v>4.6327826120098133E-4</v>
      </c>
      <c r="FJ612" s="3">
        <f t="shared" ca="1" si="3636"/>
        <v>43.264838375028745</v>
      </c>
      <c r="FK612" s="3">
        <f t="shared" ca="1" si="3637"/>
        <v>1.0707962368544814E-2</v>
      </c>
      <c r="FL612" s="3">
        <f t="shared" ca="1" si="3638"/>
        <v>4.4328249368543828E-2</v>
      </c>
      <c r="FM612" s="3">
        <f>1</f>
        <v>1</v>
      </c>
      <c r="FN612" s="3">
        <f t="shared" ca="1" si="3639"/>
        <v>4.5774191773030382E-2</v>
      </c>
      <c r="FO612" s="3">
        <f t="shared" ca="1" si="3640"/>
        <v>-1.548309685432521E-5</v>
      </c>
      <c r="FP612" s="3">
        <f t="shared" ca="1" si="3641"/>
        <v>3.3578625530488251E-4</v>
      </c>
      <c r="FQ612" s="3">
        <f t="shared" ca="1" si="3642"/>
        <v>3.473937084753695</v>
      </c>
      <c r="FR612" s="3">
        <f t="shared" ca="1" si="3643"/>
        <v>20.152774227304089</v>
      </c>
      <c r="FS612" s="3">
        <f t="shared" ca="1" si="3644"/>
        <v>2.1160412938669294E-3</v>
      </c>
      <c r="FT612" s="3">
        <f t="shared" ca="1" si="3645"/>
        <v>2.6509151171207057E-4</v>
      </c>
      <c r="FU612" s="3">
        <f t="shared" ca="1" si="3646"/>
        <v>45.152331227304089</v>
      </c>
      <c r="FV612" s="3">
        <f t="shared" ca="1" si="3647"/>
        <v>5.8710481719660788E-3</v>
      </c>
      <c r="FW612" s="3">
        <f t="shared" ca="1" si="3648"/>
        <v>4.6864497055853827E-2</v>
      </c>
      <c r="FX612" s="3">
        <f>1</f>
        <v>1</v>
      </c>
      <c r="FY612" s="3">
        <f t="shared" ca="1" si="3649"/>
        <v>4.8310439460340381E-2</v>
      </c>
      <c r="FZ612" s="3">
        <f t="shared" ca="1" si="3650"/>
        <v>-8.4891975106290114E-6</v>
      </c>
      <c r="GA612" s="3">
        <f t="shared" ca="1" si="3651"/>
        <v>1.7508724946803042E-4</v>
      </c>
      <c r="GB612" s="3">
        <f t="shared" ca="1" si="3652"/>
        <v>3.7567454797720732</v>
      </c>
      <c r="GC612" s="3">
        <f t="shared" ca="1" si="3653"/>
        <v>21.778217079579431</v>
      </c>
      <c r="GD612" s="3">
        <f t="shared" ca="1" si="3654"/>
        <v>2.28671279335584E-3</v>
      </c>
      <c r="GE612" s="3">
        <f t="shared" ca="1" si="3655"/>
        <v>9.4420012223159992E-5</v>
      </c>
      <c r="GF612" s="3">
        <f t="shared" ca="1" si="3656"/>
        <v>46.77777407957943</v>
      </c>
      <c r="GG612" s="3">
        <f t="shared" ca="1" si="3657"/>
        <v>2.0184802308577249E-3</v>
      </c>
      <c r="GH612" s="3">
        <f t="shared" ca="1" si="3658"/>
        <v>4.8884600397309019E-2</v>
      </c>
      <c r="GI612" s="3">
        <f>1</f>
        <v>1</v>
      </c>
      <c r="GJ612" s="3">
        <f t="shared" ca="1" si="3659"/>
        <v>5.0330542801795573E-2</v>
      </c>
      <c r="GK612" s="3">
        <f t="shared" ca="1" si="3660"/>
        <v>-2.9186061584149902E-6</v>
      </c>
      <c r="GL612" s="3">
        <f t="shared" ca="1" si="3661"/>
        <v>5.7922109029918956E-5</v>
      </c>
      <c r="GM612" s="3">
        <f t="shared" ca="1" si="3662"/>
        <v>4.2371556332166342</v>
      </c>
      <c r="GN612" s="3">
        <f t="shared" ca="1" si="3663"/>
        <v>21.997131632491715</v>
      </c>
      <c r="GO612" s="3">
        <f t="shared" ca="1" si="3664"/>
        <v>2.3096988214116299E-3</v>
      </c>
      <c r="GP612" s="3">
        <f t="shared" ca="1" si="3665"/>
        <v>7.1433984167370082E-5</v>
      </c>
      <c r="GQ612" s="3">
        <f t="shared" ca="1" si="3666"/>
        <v>46.996688632491711</v>
      </c>
      <c r="GR612" s="3">
        <f t="shared" ca="1" si="3667"/>
        <v>1.5199790931223899E-3</v>
      </c>
      <c r="GS612" s="3">
        <f t="shared" ca="1" si="3668"/>
        <v>4.9145990677623881E-2</v>
      </c>
      <c r="GT612" s="3">
        <f>1</f>
        <v>1</v>
      </c>
      <c r="GU612" s="3">
        <f t="shared" ca="1" si="3669"/>
        <v>5.0591933082110435E-2</v>
      </c>
      <c r="GV612" s="3">
        <f t="shared" ca="1" si="3670"/>
        <v>-2.1978022246786779E-6</v>
      </c>
      <c r="GW612" s="3">
        <f t="shared" ca="1" si="3671"/>
        <v>4.3404514100509051E-5</v>
      </c>
      <c r="GX612" s="3">
        <f t="shared" ca="1" si="3672"/>
        <v>4.3624651012019076</v>
      </c>
      <c r="GY612" s="3">
        <f t="shared" ca="1" si="3673"/>
        <v>22.223906185404001</v>
      </c>
      <c r="GZ612" s="3">
        <f t="shared" ca="1" si="3674"/>
        <v>2.3335101494674202E-3</v>
      </c>
      <c r="HA612" s="3">
        <f t="shared" ca="1" si="3675"/>
        <v>4.7622656111579766E-5</v>
      </c>
      <c r="HB612" s="3">
        <f t="shared" ca="1" si="3676"/>
        <v>47.223463185404</v>
      </c>
      <c r="HC612" s="3">
        <f t="shared" ca="1" si="3677"/>
        <v>1.0084532751147136E-3</v>
      </c>
      <c r="HD612" s="3">
        <f t="shared" ca="1" si="3678"/>
        <v>4.941421048062121E-2</v>
      </c>
      <c r="HE612" s="3">
        <f>1</f>
        <v>1</v>
      </c>
      <c r="HF612" s="3">
        <f t="shared" ca="1" si="3679"/>
        <v>5.0860152885107764E-2</v>
      </c>
      <c r="HG612" s="3">
        <f t="shared" ca="1" si="3680"/>
        <v>-1.458165353431708E-6</v>
      </c>
      <c r="HH612" s="3">
        <f t="shared" ca="1" si="3681"/>
        <v>2.8653950526709437E-5</v>
      </c>
      <c r="HI612" s="3">
        <f t="shared" ca="1" si="3682"/>
        <v>4.5428154932891331</v>
      </c>
      <c r="HJ612" s="3">
        <f t="shared" ca="1" si="3683"/>
        <v>22.450680738316287</v>
      </c>
      <c r="HK612" s="3">
        <f t="shared" ca="1" si="3684"/>
        <v>2.3573214775232101E-3</v>
      </c>
      <c r="HL612" s="3">
        <f t="shared" ca="1" si="3685"/>
        <v>2.3811328055789883E-5</v>
      </c>
      <c r="HM612" s="3">
        <f t="shared" ca="1" si="3686"/>
        <v>47.450237738316289</v>
      </c>
      <c r="HN612" s="3">
        <f t="shared" ca="1" si="3687"/>
        <v>5.0181683360802482E-4</v>
      </c>
      <c r="HO612" s="3">
        <f t="shared" ca="1" si="3688"/>
        <v>4.9679866527194701E-2</v>
      </c>
      <c r="HP612" s="3">
        <f>1</f>
        <v>1</v>
      </c>
      <c r="HQ612" s="3">
        <f t="shared" ca="1" si="3689"/>
        <v>5.1125808931681255E-2</v>
      </c>
      <c r="HR612" s="3">
        <f t="shared" ca="1" si="3690"/>
        <v>-7.2559823899901559E-7</v>
      </c>
      <c r="HS612" s="3">
        <f t="shared" ca="1" si="3691"/>
        <v>1.4188468437374008E-5</v>
      </c>
      <c r="HT612" s="3">
        <f t="shared" ca="1" si="3692"/>
        <v>4.8480644815753209</v>
      </c>
      <c r="HU612" s="3">
        <f t="shared" ca="1" si="3693"/>
        <v>22.679723036757693</v>
      </c>
      <c r="HV612" s="3">
        <f t="shared" ca="1" si="3694"/>
        <v>2.3813709188595577E-3</v>
      </c>
      <c r="HW612" s="3">
        <f t="shared" ca="1" si="3695"/>
        <v>-2.3811328055773837E-7</v>
      </c>
      <c r="HX612" s="3">
        <f t="shared" ca="1" si="3696"/>
        <v>47.679280036757689</v>
      </c>
      <c r="HY612" s="3">
        <f t="shared" ca="1" si="3697"/>
        <v>-4.9940619987165947E-6</v>
      </c>
      <c r="HZ612" s="3">
        <f t="shared" ca="1" si="3698"/>
        <v>4.9945614049198568E-2</v>
      </c>
      <c r="IA612" s="3">
        <f>1</f>
        <v>1</v>
      </c>
      <c r="IB612" s="3">
        <f t="shared" ca="1" si="3699"/>
        <v>4.9940689146213841E-6</v>
      </c>
      <c r="IC612" s="3">
        <f t="shared" ca="1" si="3700"/>
        <v>-3.4538457294178006E-13</v>
      </c>
      <c r="ID612" s="3">
        <f t="shared" ca="1" si="3701"/>
        <v>6.8226865427925683E-8</v>
      </c>
      <c r="IE612" s="3">
        <f t="shared" ca="1" si="3702"/>
        <v>8.7043469232253656</v>
      </c>
      <c r="IF612" s="3">
        <f t="shared" ca="1" si="3703"/>
        <v>22.904229844140858</v>
      </c>
      <c r="IG612" s="3">
        <f t="shared" ca="1" si="3704"/>
        <v>2.4049441336347899E-3</v>
      </c>
      <c r="IH612" s="3">
        <f t="shared" ca="1" si="3705"/>
        <v>-2.3811328055789883E-5</v>
      </c>
      <c r="II612" s="3">
        <f t="shared" ca="1" si="3706"/>
        <v>47.903786844140853</v>
      </c>
      <c r="IJ612" s="3">
        <f t="shared" ca="1" si="3707"/>
        <v>-4.9706567318492196E-4</v>
      </c>
      <c r="IK612" s="3">
        <f t="shared" ca="1" si="3708"/>
        <v>5.020363299167737E-2</v>
      </c>
      <c r="IL612" s="3">
        <f>1</f>
        <v>1</v>
      </c>
      <c r="IM612" s="3">
        <f t="shared" ca="1" si="3709"/>
        <v>4.9706568010082677E-4</v>
      </c>
      <c r="IN612" s="3">
        <f t="shared" ca="1" si="3710"/>
        <v>-3.4376588696935698E-13</v>
      </c>
      <c r="IO612" s="3">
        <f t="shared" ca="1" si="3711"/>
        <v>6.9158950701669886E-10</v>
      </c>
      <c r="IP612" s="3">
        <f t="shared" ca="1" si="3712"/>
        <v>10.69641437652246</v>
      </c>
      <c r="IQ612" s="3">
        <f t="shared" ca="1" si="3713"/>
        <v>23.131004397053143</v>
      </c>
      <c r="IR612" s="3">
        <f t="shared" ca="1" si="3714"/>
        <v>2.4287554616905798E-3</v>
      </c>
      <c r="IS612" s="3">
        <f t="shared" ca="1" si="3715"/>
        <v>-4.7622656111579766E-5</v>
      </c>
      <c r="IT612" s="3">
        <f t="shared" ca="1" si="3716"/>
        <v>48.130561397053143</v>
      </c>
      <c r="IU612" s="3">
        <f t="shared" ca="1" si="3717"/>
        <v>-9.8944734341900966E-4</v>
      </c>
      <c r="IV612" s="3">
        <f t="shared" ca="1" si="3718"/>
        <v>5.0461814514369728E-2</v>
      </c>
      <c r="IW612" s="3">
        <f>1</f>
        <v>1</v>
      </c>
      <c r="IX612" s="3">
        <f t="shared" ca="1" si="3719"/>
        <v>9.8944735033491436E-4</v>
      </c>
      <c r="IY612" s="3">
        <f t="shared" ca="1" si="3720"/>
        <v>-3.4214618104735739E-13</v>
      </c>
      <c r="IZ612" s="3">
        <f t="shared" ca="1" si="3721"/>
        <v>3.4579511617397612E-10</v>
      </c>
      <c r="JA612" s="3">
        <f t="shared" ca="1" si="3722"/>
        <v>10.995392838576592</v>
      </c>
      <c r="JB612" s="3">
        <f t="shared" ca="1" si="3723"/>
        <v>23.357778949965429</v>
      </c>
      <c r="JC612" s="3">
        <f t="shared" ca="1" si="3724"/>
        <v>2.4525667897463701E-3</v>
      </c>
      <c r="JD612" s="3">
        <f t="shared" ca="1" si="3725"/>
        <v>-7.1433984167370082E-5</v>
      </c>
      <c r="JE612" s="3">
        <f t="shared" ca="1" si="3726"/>
        <v>48.357335949965432</v>
      </c>
      <c r="JF612" s="3">
        <f t="shared" ca="1" si="3727"/>
        <v>-1.4772109084189768E-3</v>
      </c>
      <c r="JG612" s="3">
        <f t="shared" ca="1" si="3728"/>
        <v>5.071757452238481E-2</v>
      </c>
      <c r="JH612" s="3">
        <f>1</f>
        <v>1</v>
      </c>
      <c r="JI612" s="3">
        <f t="shared" ca="1" si="3729"/>
        <v>1.4772109153348815E-3</v>
      </c>
      <c r="JJ612" s="3">
        <f t="shared" ca="1" si="3730"/>
        <v>-3.4054166653650955E-13</v>
      </c>
      <c r="JK612" s="3">
        <f t="shared" ca="1" si="3731"/>
        <v>2.3053012255212779E-10</v>
      </c>
      <c r="JL612" s="3">
        <f t="shared" ca="1" si="3732"/>
        <v>11.169442573800151</v>
      </c>
      <c r="JM612" s="3">
        <f t="shared" ca="1" si="3733"/>
        <v>23.412419931854771</v>
      </c>
      <c r="JN612" s="3">
        <f t="shared" ca="1" si="3734"/>
        <v>2.4583040928447511E-3</v>
      </c>
      <c r="JO612" s="3">
        <f t="shared" ca="1" si="3735"/>
        <v>-7.7171287265751128E-5</v>
      </c>
      <c r="JP612" s="3">
        <f t="shared" ca="1" si="3736"/>
        <v>48.411976931854767</v>
      </c>
      <c r="JQ612" s="3">
        <f t="shared" ca="1" si="3737"/>
        <v>-1.5940536238455679E-3</v>
      </c>
      <c r="JR612" s="3">
        <f t="shared" ca="1" si="3738"/>
        <v>5.0778841283533764E-2</v>
      </c>
      <c r="JS612" s="3">
        <f>1</f>
        <v>1</v>
      </c>
      <c r="JT612" s="3">
        <f t="shared" ca="1" si="3739"/>
        <v>1.5940536307614726E-3</v>
      </c>
      <c r="JU612" s="3">
        <f t="shared" ca="1" si="3740"/>
        <v>-3.4015730852816011E-13</v>
      </c>
      <c r="JV612" s="3">
        <f t="shared" ca="1" si="3741"/>
        <v>2.133913541745372E-10</v>
      </c>
      <c r="JW612" s="3">
        <f t="shared" ca="1" si="3742"/>
        <v>11.202502985077707</v>
      </c>
      <c r="JX612" s="3">
        <f t="shared" ca="1" si="3743"/>
        <v>24.979542784130111</v>
      </c>
      <c r="JY612" s="3">
        <f t="shared" ca="1" si="3744"/>
        <v>2.6228519923336617E-3</v>
      </c>
      <c r="JZ612" s="3">
        <f t="shared" ca="1" si="3745"/>
        <v>-2.417191867546617E-4</v>
      </c>
      <c r="KA612" s="3">
        <f t="shared" ca="1" si="3746"/>
        <v>49.979099784130113</v>
      </c>
      <c r="KB612" s="3">
        <f t="shared" ca="1" si="3747"/>
        <v>-4.8364053734200087E-3</v>
      </c>
      <c r="KC612" s="3">
        <f t="shared" ca="1" si="3748"/>
        <v>5.2478976285333115E-2</v>
      </c>
      <c r="KD612" s="3">
        <f>1</f>
        <v>1</v>
      </c>
      <c r="KE612" s="3">
        <f t="shared" ca="1" si="3749"/>
        <v>4.8364053803359132E-3</v>
      </c>
      <c r="KF612" s="3">
        <f t="shared" ca="1" si="3750"/>
        <v>-3.2949148433634025E-13</v>
      </c>
      <c r="KG612" s="3">
        <f t="shared" ca="1" si="3751"/>
        <v>6.8127349681784688E-11</v>
      </c>
      <c r="KH612" s="3">
        <f t="shared" ca="1" si="3752"/>
        <v>11.68452270113125</v>
      </c>
      <c r="KI612" s="3">
        <f t="shared" ca="1" si="3753"/>
        <v>26.706265636405451</v>
      </c>
      <c r="KJ612" s="3">
        <f t="shared" ca="1" si="3754"/>
        <v>2.8041578918225722E-3</v>
      </c>
      <c r="KK612" s="3">
        <f t="shared" ca="1" si="3755"/>
        <v>-4.2302508624357223E-4</v>
      </c>
      <c r="KL612" s="3">
        <f t="shared" ca="1" si="3756"/>
        <v>51.705822636405451</v>
      </c>
      <c r="KM612" s="3">
        <f t="shared" ca="1" si="3757"/>
        <v>-8.1813819928613866E-3</v>
      </c>
      <c r="KN612" s="3">
        <f t="shared" ca="1" si="3758"/>
        <v>5.4232922886487421E-2</v>
      </c>
      <c r="KO612" s="3">
        <f>1</f>
        <v>1</v>
      </c>
      <c r="KP612" s="3">
        <f t="shared" ca="1" si="3759"/>
        <v>8.1813819997772919E-3</v>
      </c>
      <c r="KQ612" s="3">
        <f t="shared" ca="1" si="3760"/>
        <v>-3.1848807221321321E-13</v>
      </c>
      <c r="KR612" s="3">
        <f t="shared" ca="1" si="3761"/>
        <v>3.8928395229564927E-11</v>
      </c>
      <c r="KS612" s="3">
        <f t="shared" ca="1" si="3762"/>
        <v>11.912826672630056</v>
      </c>
      <c r="KT612" s="3">
        <f t="shared" ca="1" si="3763"/>
        <v>28.54995848868079</v>
      </c>
      <c r="KU612" s="3">
        <f t="shared" ca="1" si="3764"/>
        <v>2.9977456413114827E-3</v>
      </c>
      <c r="KV612" s="3">
        <f t="shared" ca="1" si="3765"/>
        <v>-6.1661283573248267E-4</v>
      </c>
      <c r="KW612" s="3">
        <f t="shared" ca="1" si="3766"/>
        <v>53.54951548868079</v>
      </c>
      <c r="KX612" s="3">
        <f t="shared" ca="1" si="3767"/>
        <v>-1.1514816335972664E-2</v>
      </c>
      <c r="KY612" s="3">
        <f t="shared" ca="1" si="3768"/>
        <v>5.5980817267060827E-2</v>
      </c>
      <c r="KZ612" s="3">
        <f>1</f>
        <v>1</v>
      </c>
      <c r="LA612" s="3">
        <f t="shared" ca="1" si="3769"/>
        <v>1.1514816342888569E-2</v>
      </c>
      <c r="LB612" s="3">
        <f t="shared" ca="1" si="3770"/>
        <v>-3.075226287929348E-13</v>
      </c>
      <c r="LC612" s="3">
        <f t="shared" ca="1" si="3771"/>
        <v>2.6706689811029083E-11</v>
      </c>
      <c r="LD612" s="3">
        <f t="shared" ca="1" si="3772"/>
        <v>12.061257016263692</v>
      </c>
      <c r="LE612" s="3">
        <f t="shared" ca="1" si="3773"/>
        <v>29.912391340956134</v>
      </c>
      <c r="LF612" s="3">
        <f t="shared" ca="1" si="3774"/>
        <v>3.140801090800394E-3</v>
      </c>
      <c r="LG612" s="3">
        <f t="shared" ca="1" si="3775"/>
        <v>-7.5966828522139405E-4</v>
      </c>
      <c r="LH612" s="3">
        <f t="shared" ca="1" si="3776"/>
        <v>54.91194834095613</v>
      </c>
      <c r="LI612" s="3">
        <f t="shared" ca="1" si="3777"/>
        <v>-1.3834298511946895E-2</v>
      </c>
      <c r="LJ612" s="3">
        <f t="shared" ca="1" si="3778"/>
        <v>5.7197043370209914E-2</v>
      </c>
      <c r="LK612" s="3">
        <f>1</f>
        <v>1</v>
      </c>
      <c r="LL612" s="3">
        <f t="shared" ca="1" si="3779"/>
        <v>1.38342985188628E-2</v>
      </c>
      <c r="LM612" s="3">
        <f t="shared" ca="1" si="3780"/>
        <v>-2.9989261483524254E-13</v>
      </c>
      <c r="LN612" s="3">
        <f t="shared" ca="1" si="3781"/>
        <v>2.1677472317183089E-11</v>
      </c>
      <c r="LO612" s="3">
        <f t="shared" ca="1" si="3782"/>
        <v>12.140957143187887</v>
      </c>
      <c r="LQ612" s="3" t="str">
        <f t="shared" ca="1" si="3783"/>
        <v>21.95</v>
      </c>
      <c r="LR612" s="3" t="str">
        <f t="shared" ca="1" si="3784"/>
        <v>574.4</v>
      </c>
      <c r="LS612" s="3" t="str">
        <f t="shared" ca="1" si="3785"/>
        <v>579.0</v>
      </c>
      <c r="LT612" s="3" t="str">
        <f t="shared" ca="1" si="3786"/>
        <v>598.6</v>
      </c>
      <c r="LU612" s="3" t="str">
        <f t="shared" ca="1" si="3787"/>
        <v>26.83</v>
      </c>
      <c r="LV612" s="3" t="str">
        <f t="shared" ca="1" si="3788"/>
        <v>27.12</v>
      </c>
      <c r="LW612" s="3" t="str">
        <f t="shared" ca="1" si="3789"/>
        <v>27.96</v>
      </c>
      <c r="LX612" s="3" t="str">
        <f t="shared" ca="1" si="3790"/>
        <v>302</v>
      </c>
      <c r="LY612" s="3" t="str">
        <f t="shared" ca="1" si="3791"/>
        <v>21.5</v>
      </c>
      <c r="LZ612" s="3">
        <f t="shared" ca="1" si="3792"/>
        <v>17</v>
      </c>
      <c r="MA612" s="3">
        <f t="shared" ca="1" si="3793"/>
        <v>240</v>
      </c>
      <c r="MB612" s="3" t="str">
        <f t="shared" ca="1" si="3794"/>
        <v>238.1</v>
      </c>
      <c r="MC612" s="3" t="str">
        <f t="shared" ca="1" si="3795"/>
        <v>241.8</v>
      </c>
      <c r="MD612" s="3" t="str">
        <f t="shared" ca="1" si="3796"/>
        <v>240.4</v>
      </c>
      <c r="ME612" s="3" t="str">
        <f t="shared" ca="1" si="3797"/>
        <v>17.82</v>
      </c>
      <c r="MF612" s="3" t="str">
        <f t="shared" ca="1" si="3798"/>
        <v>18.05</v>
      </c>
      <c r="MG612" s="3" t="str">
        <f t="shared" ca="1" si="3799"/>
        <v>17.50</v>
      </c>
      <c r="MJ612" s="3">
        <f t="shared" ca="1" si="3800"/>
        <v>3.27</v>
      </c>
      <c r="MK612" s="3" t="str">
        <f t="shared" ca="1" si="3801"/>
        <v>3.27</v>
      </c>
      <c r="ML612" s="3" t="str">
        <f t="shared" ca="1" si="3802"/>
        <v>1.96</v>
      </c>
      <c r="MM612" s="3" t="str">
        <f t="shared" ca="1" si="3803"/>
        <v>5.05</v>
      </c>
      <c r="MN612" s="3" t="str">
        <f t="shared" ca="1" si="3804"/>
        <v>2.13</v>
      </c>
      <c r="MO612" s="3" t="str">
        <f t="shared" ca="1" si="3805"/>
        <v>6.56</v>
      </c>
      <c r="MP612" s="3" t="str">
        <f t="shared" ca="1" si="3806"/>
        <v>2.26</v>
      </c>
      <c r="MQ612" s="3" t="str">
        <f t="shared" ca="1" si="3807"/>
        <v>8.10</v>
      </c>
      <c r="MR612" s="3" t="str">
        <f t="shared" ca="1" si="3808"/>
        <v>2.39</v>
      </c>
      <c r="MS612" s="3" t="str">
        <f t="shared" ca="1" si="3809"/>
        <v>10.18</v>
      </c>
      <c r="MT612" s="3" t="str">
        <f t="shared" ca="1" si="3810"/>
        <v>2.56</v>
      </c>
      <c r="MU612" s="3" t="str">
        <f t="shared" ca="1" si="3811"/>
        <v>11.89</v>
      </c>
      <c r="MV612" s="3" t="str">
        <f t="shared" ca="1" si="3812"/>
        <v>2.68</v>
      </c>
      <c r="MW612" s="3" t="str">
        <f t="shared" ca="1" si="3813"/>
        <v>13.09</v>
      </c>
      <c r="MX612" s="3" t="str">
        <f t="shared" ca="1" si="3814"/>
        <v>2.77</v>
      </c>
      <c r="MY612" s="3" t="str">
        <f t="shared" ca="1" si="3815"/>
        <v>15.29</v>
      </c>
      <c r="MZ612" s="3" t="str">
        <f t="shared" ca="1" si="3816"/>
        <v>2.92</v>
      </c>
      <c r="NA612" s="3" t="str">
        <f t="shared" ca="1" si="3817"/>
        <v>16.57</v>
      </c>
      <c r="NB612" s="3" t="str">
        <f t="shared" ca="1" si="3818"/>
        <v>3.02</v>
      </c>
      <c r="NC612" s="3" t="str">
        <f t="shared" ca="1" si="3819"/>
        <v>18.56</v>
      </c>
      <c r="ND612" s="3" t="str">
        <f t="shared" ca="1" si="3820"/>
        <v>3.18</v>
      </c>
      <c r="NE612" s="3" t="str">
        <f t="shared" ca="1" si="3821"/>
        <v>20.13</v>
      </c>
      <c r="NF612" s="3" t="str">
        <f t="shared" ca="1" si="3822"/>
        <v>3.32</v>
      </c>
      <c r="NG612" s="3" t="str">
        <f t="shared" ca="1" si="3823"/>
        <v>21.54</v>
      </c>
      <c r="NH612" s="3" t="str">
        <f t="shared" ca="1" si="3824"/>
        <v>3.47</v>
      </c>
      <c r="NI612" s="3" t="str">
        <f t="shared" ca="1" si="3825"/>
        <v>23.42</v>
      </c>
      <c r="NJ612" s="3" t="str">
        <f t="shared" ca="1" si="3826"/>
        <v>3.76</v>
      </c>
      <c r="NK612" s="3" t="str">
        <f t="shared" ca="1" si="3827"/>
        <v>25.05</v>
      </c>
      <c r="NL612" s="3" t="str">
        <f t="shared" ca="1" si="3828"/>
        <v>4.24</v>
      </c>
      <c r="NM612" s="3" t="str">
        <f t="shared" ca="1" si="3829"/>
        <v>25.27</v>
      </c>
      <c r="NN612" s="3" t="str">
        <f t="shared" ca="1" si="3830"/>
        <v>4.36</v>
      </c>
      <c r="NO612" s="3" t="str">
        <f t="shared" ca="1" si="3831"/>
        <v>25.49</v>
      </c>
      <c r="NP612" s="3" t="str">
        <f t="shared" ca="1" si="3832"/>
        <v>4.54</v>
      </c>
      <c r="NQ612" s="3" t="str">
        <f t="shared" ca="1" si="3833"/>
        <v>25.72</v>
      </c>
      <c r="NR612" s="3" t="str">
        <f t="shared" ca="1" si="3834"/>
        <v>4.85</v>
      </c>
      <c r="NS612" s="3" t="str">
        <f t="shared" ca="1" si="3835"/>
        <v>25.95</v>
      </c>
      <c r="NT612" s="3" t="str">
        <f t="shared" ca="1" si="3836"/>
        <v>8.70</v>
      </c>
      <c r="NU612" s="3" t="str">
        <f t="shared" ca="1" si="3837"/>
        <v>26.17</v>
      </c>
      <c r="NV612" s="3" t="str">
        <f t="shared" ca="1" si="3838"/>
        <v>10.70</v>
      </c>
      <c r="NW612" s="3" t="str">
        <f t="shared" ca="1" si="3839"/>
        <v>26.40</v>
      </c>
      <c r="NX612" s="3" t="str">
        <f t="shared" ca="1" si="3840"/>
        <v>11.00</v>
      </c>
      <c r="NY612" s="3" t="str">
        <f t="shared" ca="1" si="3841"/>
        <v>26.63</v>
      </c>
      <c r="NZ612" s="3" t="str">
        <f t="shared" ca="1" si="3842"/>
        <v>11.17</v>
      </c>
      <c r="OA612" s="3" t="str">
        <f t="shared" ca="1" si="3843"/>
        <v>26.68</v>
      </c>
      <c r="OB612" s="3" t="str">
        <f t="shared" ca="1" si="3844"/>
        <v>11.20</v>
      </c>
      <c r="OC612" s="3" t="str">
        <f t="shared" ca="1" si="3845"/>
        <v>28.25</v>
      </c>
      <c r="OD612" s="3" t="str">
        <f t="shared" ca="1" si="3846"/>
        <v>11.68</v>
      </c>
      <c r="OE612" s="3" t="str">
        <f t="shared" ca="1" si="3847"/>
        <v>29.98</v>
      </c>
      <c r="OF612" s="3" t="str">
        <f t="shared" ca="1" si="3848"/>
        <v>11.91</v>
      </c>
      <c r="OG612" s="3" t="str">
        <f t="shared" ca="1" si="3849"/>
        <v>31.82</v>
      </c>
      <c r="OH612" s="3" t="str">
        <f t="shared" ca="1" si="3850"/>
        <v>12.06</v>
      </c>
      <c r="OI612" s="3" t="str">
        <f t="shared" ca="1" si="3851"/>
        <v>33.18</v>
      </c>
      <c r="OJ612" s="3" t="str">
        <f t="shared" ca="1" si="3852"/>
        <v>12.14</v>
      </c>
      <c r="OK612" s="3" t="str" cm="1">
        <f t="array" aca="1" ref="OK612" ca="1">_xlfn.IFS(VALUE(NP612)&gt;8.8,NO612,VALUE(NR612)&gt;8.8,NQ612,VALUE(NT612)&gt;8.8,NS612,VALUE(NV612)&gt;8.8,NU612,VALUE(NX612)&gt;8.8,NW612)</f>
        <v>26.17</v>
      </c>
      <c r="OL612" s="3" t="str" cm="1">
        <f t="array" aca="1" ref="OL612" ca="1">_xlfn.IFS(VALUE(NP612)&gt;8.8,NP612,VALUE(NR612)&gt;8.8,NR612,VALUE(NT612)&gt;8.8,NT612,VALUE(NV612)&gt;8.8,NV612,VALUE(NX612)&gt;8.8,NX612)</f>
        <v>10.70</v>
      </c>
      <c r="ON612" s="3" t="str">
        <f t="shared" ca="1" si="3853"/>
        <v>CALIBRATION OF NaOH:  A ~  M solution of NaOH was made by adding 21.95 mL of 3M NaOH to 600 mL of DI water.    Three titrations were run to calibrate the solution.  Titration 1: 574.4 mg of dry KHP was placed in a 250 mL Erlenmeyer flask with ~50 mL of DI water and 2 drops of phenolphthalein.  It required 26.83 mL of the NaOH solution to bring the solution to a faint pink color for 30 seconds.    Titration 2: 579.0 mg of dry KHP was placed in a 250 mL Erlenmeyer flask with ~50 mL of DI water and 2 drops of phenolphthalein.  It required 27.12 mL of the NaOH solution to bring the solution to a faint pink color for 30 seconds.    Titration 3: 598.6 mg of dry KHP was placed in a 250 mL Erlenmeyer flask with ~50 mL of DI water and 2 drops of phenolphthalein.  It required 27.96 mL of the NaOH solution to bring the solution to a faint pink color for 30 seconds.      DETERMINATION OF MOLECULAR WEIGHT:  A rough titration was performed first -  302 mg of the unknown acid was placed in a 250 mL Erlenmeyer flask with ~50 mL of DI water and 2 drops of phenolphthalein.  It required ~21.5 mL of the NaOH solution to turn it pink.  You then decide to create solutions that will require ~17 mL of the NaOH solution to neutralize and calculate that the samples must be around 240 mg.   You then perform three precise titrations for molecular weight.     Titration 1: 238.1 mg of the unknown acid was placed in a 250 mL Erlenmeyer flask with ~50 mL of DI water and 2 drops of phenolphthalein.  It required 17.82 mL of the NaOH solution to bring the solution to a faint pink color for 30 seconds.    Titration 2: 241.8 mg of the unknown acid was placed in a 250 mL Erlenmeyer flask with ~50 mL of DI water and 2 drops of phenolphthalein.  It required 18.05 mL of the NaOH solution to bring the solution to a faint pink color for 30 seconds.    Titration 3: 240.4 mg of the unknown acid was placed in a 250 mL Erlenmeyer flask with ~50 mL of DI water and 2 drops of phenolphthalein.  It required 17.5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27 mL.  Readings - [vol: 3.27 mL, pH: 1.96], [vol: 5.05 mL, pH: 2.13], [vol: 6.56 mL, pH: 2.26], [vol: 8.10 mL, pH: 2.39], [vol: 10.18 mL, pH: 2.56], [vol: 11.89 mL, pH: 2.68], [vol: 13.09 mL, pH: 2.77], [vol: 15.29 mL, pH: 2.92], [vol: 16.57 mL, pH: 3.02], [vol: 18.56 mL, pH: 3.18], [vol: 20.13 mL, pH: 3.32], [vol: 21.54 mL, pH: 3.47], [vol: 23.42 mL, pH: 3.76], [vol: 25.05 mL, pH: 4.24], [vol: 25.27 mL, pH: 4.36], [vol: 25.49 mL, pH: 4.54], [vol: 25.72 mL, pH: 4.85], [vol: 25.95 mL, pH: 8.70], [vol: 26.17 mL, pH: 10.70], [vol: 26.40 mL, pH: 11.00], [vol: 26.63 mL, pH: 11.17], [vol: 26.68 mL, pH: 11.20], [vol: 28.25 mL, pH: 11.68], [vol: 29.98 mL, pH: 11.91], [vol: 31.82 mL, pH: 12.06], [vol: 33.18 mL, pH: 12.14]    You also note that the first sign of the pink indicator occurred at [vol: 26.17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13" spans="4:404" x14ac:dyDescent="0.35">
      <c r="D613" s="3" t="str">
        <f ca="1">VLOOKUP(RANDBETWEEN(1,17),'Unknown Acids'!$C$4:$F$20,2,FALSE)</f>
        <v>Alpha</v>
      </c>
      <c r="E613" s="3">
        <f ca="1">VLOOKUP(D613,'Unknown Acids'!$D$4:$F$20,2,FALSE)</f>
        <v>200.67</v>
      </c>
      <c r="F613" s="3">
        <f ca="1">VLOOKUP(D613,'Unknown Acids'!$D$4:$F$20,3,FALSE)</f>
        <v>3.89</v>
      </c>
      <c r="G613" s="3">
        <f t="shared" ca="1" si="3496"/>
        <v>1.2882495516931315E-4</v>
      </c>
      <c r="H613" s="3">
        <f t="shared" ca="1" si="3497"/>
        <v>1.389963538695073E-4</v>
      </c>
      <c r="I613" s="3">
        <f t="shared" ca="1" si="3498"/>
        <v>7.1944333226094621E-11</v>
      </c>
      <c r="J613" s="3">
        <f t="shared" ca="1" si="3499"/>
        <v>9.2077000000000006E-2</v>
      </c>
      <c r="K613" s="3">
        <f t="shared" ca="1" si="3500"/>
        <v>24.998837999999999</v>
      </c>
      <c r="L613" s="3">
        <f t="shared" ca="1" si="3501"/>
        <v>0.106</v>
      </c>
      <c r="M613" s="3">
        <f t="shared" ca="1" si="3502"/>
        <v>21.715264212509435</v>
      </c>
      <c r="N613" s="3">
        <f t="shared" ca="1" si="3503"/>
        <v>27.795538192012078</v>
      </c>
      <c r="O613" s="3">
        <f t="shared" si="3504"/>
        <v>0.3</v>
      </c>
      <c r="Q613" s="3" t="str">
        <f t="shared" ca="1" si="3505"/>
        <v>619.1</v>
      </c>
      <c r="R613" s="3" t="str">
        <f t="shared" ca="1" si="3505"/>
        <v>583.1</v>
      </c>
      <c r="S613" s="3" t="str">
        <f t="shared" ca="1" si="3505"/>
        <v>622.5</v>
      </c>
      <c r="T613" s="3" t="str">
        <f t="shared" ca="1" si="3506"/>
        <v>28.72</v>
      </c>
      <c r="U613" s="3" t="str">
        <f t="shared" ca="1" si="3507"/>
        <v>26.94</v>
      </c>
      <c r="V613" s="3" t="str">
        <f t="shared" ca="1" si="3508"/>
        <v>28.85</v>
      </c>
      <c r="W613" s="3">
        <f t="shared" si="3509"/>
        <v>0.1</v>
      </c>
      <c r="X613" s="3">
        <f t="shared" ca="1" si="3510"/>
        <v>0.1057</v>
      </c>
      <c r="Y613" s="3">
        <f t="shared" ca="1" si="3511"/>
        <v>0.28301886792452335</v>
      </c>
      <c r="AA613" s="3" t="str">
        <f t="shared" ca="1" si="3512"/>
        <v>294.9</v>
      </c>
      <c r="AB613" s="3" t="str">
        <f t="shared" ca="1" si="3513"/>
        <v>13.9</v>
      </c>
      <c r="AC613" s="3">
        <f t="shared" ca="1" si="3514"/>
        <v>420</v>
      </c>
      <c r="AD613" s="3">
        <f t="shared" ca="1" si="3515"/>
        <v>20</v>
      </c>
      <c r="AE613" s="3" t="str">
        <f t="shared" ca="1" si="3516"/>
        <v>425.9</v>
      </c>
      <c r="AF613" s="3" t="str">
        <f t="shared" ca="1" si="3516"/>
        <v>417.9</v>
      </c>
      <c r="AG613" s="3" t="str">
        <f t="shared" ca="1" si="3516"/>
        <v>431.1</v>
      </c>
      <c r="AH613" s="3" t="str">
        <f t="shared" ca="1" si="3517"/>
        <v>20.07</v>
      </c>
      <c r="AI613" s="3" t="str">
        <f t="shared" ca="1" si="3518"/>
        <v>19.80</v>
      </c>
      <c r="AJ613" s="3" t="str">
        <f t="shared" ca="1" si="3519"/>
        <v>21.20</v>
      </c>
      <c r="AK613" s="3">
        <f t="shared" si="3520"/>
        <v>0.5</v>
      </c>
      <c r="AL613" s="3">
        <f t="shared" ca="1" si="3521"/>
        <v>197.60862100393967</v>
      </c>
      <c r="AM613" s="3">
        <f t="shared" ca="1" si="3522"/>
        <v>1.5255788090199398</v>
      </c>
      <c r="AO613" s="3">
        <f t="shared" ca="1" si="3523"/>
        <v>3.29</v>
      </c>
      <c r="AP613" s="3">
        <f>0</f>
        <v>0</v>
      </c>
      <c r="AQ613" s="3">
        <f t="shared" ca="1" si="3524"/>
        <v>0</v>
      </c>
      <c r="AR613" s="3">
        <f t="shared" ca="1" si="3525"/>
        <v>2.301818006526E-3</v>
      </c>
      <c r="AS613" s="3">
        <f t="shared" ca="1" si="3526"/>
        <v>24.998837999999999</v>
      </c>
      <c r="AT613" s="3">
        <f t="shared" ca="1" si="3527"/>
        <v>9.2077000000000006E-2</v>
      </c>
      <c r="AU613" s="3">
        <f t="shared" ca="1" si="3528"/>
        <v>0</v>
      </c>
      <c r="AV613" s="3">
        <f>1</f>
        <v>1</v>
      </c>
      <c r="AW613" s="3">
        <f t="shared" ca="1" si="3529"/>
        <v>1.389963538695073E-4</v>
      </c>
      <c r="AX613" s="3">
        <f t="shared" ca="1" si="3530"/>
        <v>-1.2798367275242625E-5</v>
      </c>
      <c r="AY613" s="3">
        <f t="shared" ca="1" si="3531"/>
        <v>3.5086573914887157E-3</v>
      </c>
      <c r="AZ613" s="3">
        <f t="shared" ca="1" si="3532"/>
        <v>2.4548590370995647</v>
      </c>
      <c r="BA613" s="3">
        <f t="shared" ca="1" si="3533"/>
        <v>1.3296587418468504</v>
      </c>
      <c r="BB613" s="3">
        <f t="shared" ca="1" si="3534"/>
        <v>1.4094382663576614E-4</v>
      </c>
      <c r="BC613" s="3">
        <f t="shared" ca="1" si="3535"/>
        <v>2.1608741798902339E-3</v>
      </c>
      <c r="BD613" s="3">
        <f t="shared" ca="1" si="3536"/>
        <v>26.328496741846848</v>
      </c>
      <c r="BE613" s="3">
        <f t="shared" ca="1" si="3537"/>
        <v>8.2073587454604385E-2</v>
      </c>
      <c r="BF613" s="3">
        <f t="shared" ca="1" si="3538"/>
        <v>5.3532804404950408E-3</v>
      </c>
      <c r="BG613" s="3">
        <f>1</f>
        <v>1</v>
      </c>
      <c r="BH613" s="3">
        <f t="shared" ca="1" si="3539"/>
        <v>5.492276794364548E-3</v>
      </c>
      <c r="BI613" s="3">
        <f t="shared" ca="1" si="3540"/>
        <v>-1.1407929405180146E-5</v>
      </c>
      <c r="BJ613" s="3">
        <f t="shared" ca="1" si="3541"/>
        <v>1.6069301184350689E-3</v>
      </c>
      <c r="BK613" s="3">
        <f t="shared" ca="1" si="3542"/>
        <v>2.7940030092590162</v>
      </c>
      <c r="BL613" s="3">
        <f t="shared" ca="1" si="3543"/>
        <v>3.1496974836937008</v>
      </c>
      <c r="BM613" s="3">
        <f t="shared" ca="1" si="3544"/>
        <v>3.3386793327153233E-4</v>
      </c>
      <c r="BN613" s="3">
        <f t="shared" ca="1" si="3545"/>
        <v>1.9679500732544676E-3</v>
      </c>
      <c r="BO613" s="3">
        <f t="shared" ca="1" si="3546"/>
        <v>28.148535483693699</v>
      </c>
      <c r="BP613" s="3">
        <f t="shared" ca="1" si="3547"/>
        <v>6.9913053714446033E-2</v>
      </c>
      <c r="BQ613" s="3">
        <f t="shared" ca="1" si="3548"/>
        <v>1.1860934415751053E-2</v>
      </c>
      <c r="BR613" s="3">
        <f>1</f>
        <v>1</v>
      </c>
      <c r="BS613" s="3">
        <f t="shared" ca="1" si="3549"/>
        <v>1.1999930769620561E-2</v>
      </c>
      <c r="BT613" s="3">
        <f t="shared" ca="1" si="3550"/>
        <v>-9.7176595541910125E-6</v>
      </c>
      <c r="BU613" s="3">
        <f t="shared" ca="1" si="3551"/>
        <v>7.6148743045897915E-4</v>
      </c>
      <c r="BV613" s="3">
        <f t="shared" ca="1" si="3552"/>
        <v>3.1183372609784428</v>
      </c>
      <c r="BW613" s="3">
        <f t="shared" ca="1" si="3553"/>
        <v>4.8435562255405511</v>
      </c>
      <c r="BX613" s="3">
        <f t="shared" ca="1" si="3554"/>
        <v>5.1341695990729844E-4</v>
      </c>
      <c r="BY613" s="3">
        <f t="shared" ca="1" si="3555"/>
        <v>1.7884010466187015E-3</v>
      </c>
      <c r="BZ613" s="3">
        <f t="shared" ca="1" si="3556"/>
        <v>29.842394225540552</v>
      </c>
      <c r="CA613" s="3">
        <f t="shared" ca="1" si="3557"/>
        <v>5.9928202579942531E-2</v>
      </c>
      <c r="CB613" s="3">
        <f t="shared" ca="1" si="3558"/>
        <v>1.7204281802158206E-2</v>
      </c>
      <c r="CC613" s="3">
        <f>1</f>
        <v>1</v>
      </c>
      <c r="CD613" s="3">
        <f t="shared" ca="1" si="3559"/>
        <v>1.7343278156027715E-2</v>
      </c>
      <c r="CE613" s="3">
        <f t="shared" ca="1" si="3560"/>
        <v>-8.3298016525652131E-6</v>
      </c>
      <c r="CF613" s="3">
        <f t="shared" ca="1" si="3561"/>
        <v>4.6767850875936018E-4</v>
      </c>
      <c r="CG613" s="3">
        <f t="shared" ca="1" si="3562"/>
        <v>3.330052586776695</v>
      </c>
      <c r="CH613" s="3">
        <f t="shared" ca="1" si="3563"/>
        <v>6.6271149673874019</v>
      </c>
      <c r="CI613" s="3">
        <f t="shared" ca="1" si="3564"/>
        <v>7.0247418654306455E-4</v>
      </c>
      <c r="CJ613" s="3">
        <f t="shared" ca="1" si="3565"/>
        <v>1.5993438199829353E-3</v>
      </c>
      <c r="CK613" s="3">
        <f t="shared" ca="1" si="3566"/>
        <v>31.625952967387402</v>
      </c>
      <c r="CL613" s="3">
        <f t="shared" ca="1" si="3567"/>
        <v>5.0570612737967903E-2</v>
      </c>
      <c r="CM613" s="3">
        <f t="shared" ca="1" si="3568"/>
        <v>2.2211953178690107E-2</v>
      </c>
      <c r="CN613" s="3">
        <f>1</f>
        <v>1</v>
      </c>
      <c r="CO613" s="3">
        <f t="shared" ca="1" si="3569"/>
        <v>2.2350949532559616E-2</v>
      </c>
      <c r="CP613" s="3">
        <f t="shared" ca="1" si="3570"/>
        <v>-7.0291307835244004E-6</v>
      </c>
      <c r="CQ613" s="3">
        <f t="shared" ca="1" si="3571"/>
        <v>3.1018442400096262E-4</v>
      </c>
      <c r="CR613" s="3">
        <f t="shared" ca="1" si="3572"/>
        <v>3.5083800141957591</v>
      </c>
      <c r="CS613" s="3">
        <f t="shared" ca="1" si="3573"/>
        <v>8.0568237092342532</v>
      </c>
      <c r="CT613" s="3">
        <f t="shared" ca="1" si="3574"/>
        <v>8.5402331317883083E-4</v>
      </c>
      <c r="CU613" s="3">
        <f t="shared" ca="1" si="3575"/>
        <v>1.4477946933471693E-3</v>
      </c>
      <c r="CV613" s="3">
        <f t="shared" ca="1" si="3576"/>
        <v>33.055661709234251</v>
      </c>
      <c r="CW613" s="3">
        <f t="shared" ca="1" si="3577"/>
        <v>4.3798690405363182E-2</v>
      </c>
      <c r="CX613" s="3">
        <f t="shared" ca="1" si="3578"/>
        <v>2.5835916421550732E-2</v>
      </c>
      <c r="CY613" s="3">
        <f>1</f>
        <v>1</v>
      </c>
      <c r="CZ613" s="3">
        <f t="shared" ca="1" si="3579"/>
        <v>2.5974912775420241E-2</v>
      </c>
      <c r="DA613" s="3">
        <f t="shared" ca="1" si="3580"/>
        <v>-6.0878582706048546E-6</v>
      </c>
      <c r="DB613" s="3">
        <f t="shared" ca="1" si="3581"/>
        <v>2.3229707796681293E-4</v>
      </c>
      <c r="DC613" s="3">
        <f t="shared" ca="1" si="3582"/>
        <v>3.633956253096323</v>
      </c>
      <c r="DD613" s="3">
        <f t="shared" ca="1" si="3583"/>
        <v>9.5357324510811008</v>
      </c>
      <c r="DE613" s="3">
        <f t="shared" ca="1" si="3584"/>
        <v>1.0107876398145967E-3</v>
      </c>
      <c r="DF613" s="3">
        <f t="shared" ca="1" si="3585"/>
        <v>1.2910303667114033E-3</v>
      </c>
      <c r="DG613" s="3">
        <f t="shared" ca="1" si="3586"/>
        <v>34.534570451081102</v>
      </c>
      <c r="DH613" s="3">
        <f t="shared" ca="1" si="3587"/>
        <v>3.7383709999815204E-2</v>
      </c>
      <c r="DI613" s="3">
        <f t="shared" ca="1" si="3588"/>
        <v>2.9268863825782841E-2</v>
      </c>
      <c r="DJ613" s="3">
        <f>1</f>
        <v>1</v>
      </c>
      <c r="DK613" s="3">
        <f t="shared" ca="1" si="3589"/>
        <v>2.9407860179652349E-2</v>
      </c>
      <c r="DL613" s="3">
        <f t="shared" ca="1" si="3590"/>
        <v>-5.1961993840893524E-6</v>
      </c>
      <c r="DM613" s="3">
        <f t="shared" ca="1" si="3591"/>
        <v>1.7564515513915011E-4</v>
      </c>
      <c r="DN613" s="3">
        <f t="shared" ca="1" si="3592"/>
        <v>3.755363824951667</v>
      </c>
      <c r="DO613" s="3">
        <f t="shared" ca="1" si="3593"/>
        <v>11.157921192927953</v>
      </c>
      <c r="DP613" s="3">
        <f t="shared" ca="1" si="3594"/>
        <v>1.182739646450363E-3</v>
      </c>
      <c r="DQ613" s="3">
        <f t="shared" ca="1" si="3595"/>
        <v>1.119078360075637E-3</v>
      </c>
      <c r="DR613" s="3">
        <f t="shared" ca="1" si="3596"/>
        <v>36.15675919292795</v>
      </c>
      <c r="DS613" s="3">
        <f t="shared" ca="1" si="3597"/>
        <v>3.0950737429324755E-2</v>
      </c>
      <c r="DT613" s="3">
        <f t="shared" ca="1" si="3598"/>
        <v>3.2711439654738196E-2</v>
      </c>
      <c r="DU613" s="3">
        <f>1</f>
        <v>1</v>
      </c>
      <c r="DV613" s="3">
        <f t="shared" ca="1" si="3599"/>
        <v>3.2850436008607702E-2</v>
      </c>
      <c r="DW613" s="3">
        <f t="shared" ca="1" si="3600"/>
        <v>-4.3020396522486286E-6</v>
      </c>
      <c r="DX613" s="3">
        <f t="shared" ca="1" si="3601"/>
        <v>1.3044042842409731E-4</v>
      </c>
      <c r="DY613" s="3">
        <f t="shared" ca="1" si="3602"/>
        <v>3.8845877834484495</v>
      </c>
      <c r="DZ613" s="3">
        <f t="shared" ca="1" si="3603"/>
        <v>12.747559934774804</v>
      </c>
      <c r="EA613" s="3">
        <f t="shared" ca="1" si="3604"/>
        <v>1.3512413530861291E-3</v>
      </c>
      <c r="EB613" s="3">
        <f t="shared" ca="1" si="3605"/>
        <v>9.5057665343987086E-4</v>
      </c>
      <c r="EC613" s="3">
        <f t="shared" ca="1" si="3606"/>
        <v>37.746397934774805</v>
      </c>
      <c r="ED613" s="3">
        <f t="shared" ca="1" si="3607"/>
        <v>2.5183241460084552E-2</v>
      </c>
      <c r="EE613" s="3">
        <f t="shared" ca="1" si="3608"/>
        <v>3.5797888726258151E-2</v>
      </c>
      <c r="EF613" s="3">
        <f>1</f>
        <v>1</v>
      </c>
      <c r="EG613" s="3">
        <f t="shared" ca="1" si="3609"/>
        <v>3.5936885080127656E-2</v>
      </c>
      <c r="EH613" s="3">
        <f t="shared" ca="1" si="3610"/>
        <v>-3.50037874156716E-6</v>
      </c>
      <c r="EI613" s="3">
        <f t="shared" ca="1" si="3611"/>
        <v>9.7140928430695939E-5</v>
      </c>
      <c r="EJ613" s="3">
        <f t="shared" ca="1" si="3612"/>
        <v>4.0125977500455932</v>
      </c>
      <c r="EK613" s="3">
        <f t="shared" ca="1" si="3613"/>
        <v>14.707278676621653</v>
      </c>
      <c r="EL613" s="3">
        <f t="shared" ca="1" si="3614"/>
        <v>1.5589715397218954E-3</v>
      </c>
      <c r="EM613" s="3">
        <f t="shared" ca="1" si="3615"/>
        <v>7.4284646680410462E-4</v>
      </c>
      <c r="EN613" s="3">
        <f t="shared" ca="1" si="3616"/>
        <v>39.706116676621654</v>
      </c>
      <c r="EO613" s="3">
        <f t="shared" ca="1" si="3617"/>
        <v>1.8708615422003257E-2</v>
      </c>
      <c r="EP613" s="3">
        <f t="shared" ca="1" si="3618"/>
        <v>3.926275521775701E-2</v>
      </c>
      <c r="EQ613" s="3">
        <f>1</f>
        <v>1</v>
      </c>
      <c r="ER613" s="3">
        <f t="shared" ca="1" si="3619"/>
        <v>3.9401751571626516E-2</v>
      </c>
      <c r="ES613" s="3">
        <f t="shared" ca="1" si="3620"/>
        <v>-2.6004293296052865E-6</v>
      </c>
      <c r="ET613" s="3">
        <f t="shared" ca="1" si="3621"/>
        <v>6.5887633058543671E-5</v>
      </c>
      <c r="EU613" s="3">
        <f t="shared" ca="1" si="3622"/>
        <v>4.181196093728488</v>
      </c>
      <c r="EV613" s="3">
        <f t="shared" ca="1" si="3623"/>
        <v>16.307117418468504</v>
      </c>
      <c r="EW613" s="3">
        <f t="shared" ca="1" si="3624"/>
        <v>1.7285544463576613E-3</v>
      </c>
      <c r="EX613" s="3">
        <f t="shared" ca="1" si="3625"/>
        <v>5.7326356016833865E-4</v>
      </c>
      <c r="EY613" s="3">
        <f t="shared" ca="1" si="3626"/>
        <v>41.3059554184685</v>
      </c>
      <c r="EZ613" s="3">
        <f t="shared" ca="1" si="3627"/>
        <v>1.3878472350067566E-2</v>
      </c>
      <c r="FA613" s="3">
        <f t="shared" ca="1" si="3628"/>
        <v>4.1847584176319501E-2</v>
      </c>
      <c r="FB613" s="3">
        <f>1</f>
        <v>1</v>
      </c>
      <c r="FC613" s="3">
        <f t="shared" ca="1" si="3629"/>
        <v>4.1986580530189006E-2</v>
      </c>
      <c r="FD613" s="3">
        <f t="shared" ca="1" si="3630"/>
        <v>-1.9290570539381642E-6</v>
      </c>
      <c r="FE613" s="3">
        <f t="shared" ca="1" si="3631"/>
        <v>4.5894443644802635E-5</v>
      </c>
      <c r="FF613" s="3">
        <f t="shared" ca="1" si="3632"/>
        <v>4.3382398905078423</v>
      </c>
      <c r="FG613" s="3">
        <f t="shared" ca="1" si="3633"/>
        <v>17.341156160315354</v>
      </c>
      <c r="FH613" s="3">
        <f t="shared" ca="1" si="3634"/>
        <v>1.8381625529934273E-3</v>
      </c>
      <c r="FI613" s="3">
        <f t="shared" ca="1" si="3635"/>
        <v>4.6365545353257271E-4</v>
      </c>
      <c r="FJ613" s="3">
        <f t="shared" ca="1" si="3636"/>
        <v>42.339994160315356</v>
      </c>
      <c r="FK613" s="3">
        <f t="shared" ca="1" si="3637"/>
        <v>1.0950768008540493E-2</v>
      </c>
      <c r="FL613" s="3">
        <f t="shared" ca="1" si="3638"/>
        <v>4.3414331755300746E-2</v>
      </c>
      <c r="FM613" s="3">
        <f>1</f>
        <v>1</v>
      </c>
      <c r="FN613" s="3">
        <f t="shared" ca="1" si="3639"/>
        <v>4.3553328109170251E-2</v>
      </c>
      <c r="FO613" s="3">
        <f t="shared" ca="1" si="3640"/>
        <v>-1.522116825257974E-6</v>
      </c>
      <c r="FP613" s="3">
        <f t="shared" ca="1" si="3641"/>
        <v>3.4920348468171769E-5</v>
      </c>
      <c r="FQ613" s="3">
        <f t="shared" ca="1" si="3642"/>
        <v>4.4569214311449041</v>
      </c>
      <c r="FR613" s="3">
        <f t="shared" ca="1" si="3643"/>
        <v>19.394594902162204</v>
      </c>
      <c r="FS613" s="3">
        <f t="shared" ca="1" si="3644"/>
        <v>2.0558270596291936E-3</v>
      </c>
      <c r="FT613" s="3">
        <f t="shared" ca="1" si="3645"/>
        <v>2.4599094689680637E-4</v>
      </c>
      <c r="FU613" s="3">
        <f t="shared" ca="1" si="3646"/>
        <v>44.393432902162203</v>
      </c>
      <c r="FV613" s="3">
        <f t="shared" ca="1" si="3647"/>
        <v>5.5411562209874803E-3</v>
      </c>
      <c r="FW613" s="3">
        <f t="shared" ca="1" si="3648"/>
        <v>4.6309260744939226E-2</v>
      </c>
      <c r="FX613" s="3">
        <f>1</f>
        <v>1</v>
      </c>
      <c r="FY613" s="3">
        <f t="shared" ca="1" si="3649"/>
        <v>4.6448257098808732E-2</v>
      </c>
      <c r="FZ613" s="3">
        <f t="shared" ca="1" si="3650"/>
        <v>-7.7020051093859763E-7</v>
      </c>
      <c r="GA613" s="3">
        <f t="shared" ca="1" si="3651"/>
        <v>1.657598789823328E-5</v>
      </c>
      <c r="GB613" s="3">
        <f t="shared" ca="1" si="3652"/>
        <v>4.7805205790036611</v>
      </c>
      <c r="GC613" s="3">
        <f t="shared" ca="1" si="3653"/>
        <v>20.821093644009057</v>
      </c>
      <c r="GD613" s="3">
        <f t="shared" ca="1" si="3654"/>
        <v>2.2070359262649601E-3</v>
      </c>
      <c r="GE613" s="3">
        <f t="shared" ca="1" si="3655"/>
        <v>9.4782080261039854E-5</v>
      </c>
      <c r="GF613" s="3">
        <f t="shared" ca="1" si="3656"/>
        <v>45.81993164400906</v>
      </c>
      <c r="GG613" s="3">
        <f t="shared" ca="1" si="3657"/>
        <v>2.0685775133283632E-3</v>
      </c>
      <c r="GH613" s="3">
        <f t="shared" ca="1" si="3658"/>
        <v>4.8167595347199284E-2</v>
      </c>
      <c r="GI613" s="3">
        <f>1</f>
        <v>1</v>
      </c>
      <c r="GJ613" s="3">
        <f t="shared" ca="1" si="3659"/>
        <v>4.8306591701068789E-2</v>
      </c>
      <c r="GK613" s="3">
        <f t="shared" ca="1" si="3660"/>
        <v>-2.8752473204909459E-7</v>
      </c>
      <c r="GL613" s="3">
        <f t="shared" ca="1" si="3661"/>
        <v>5.9513474949986211E-6</v>
      </c>
      <c r="GM613" s="3">
        <f t="shared" ca="1" si="3662"/>
        <v>5.225384690845206</v>
      </c>
      <c r="GN613" s="3">
        <f t="shared" ca="1" si="3663"/>
        <v>21.063806286134152</v>
      </c>
      <c r="GO613" s="3">
        <f t="shared" ca="1" si="3664"/>
        <v>2.2327634663302201E-3</v>
      </c>
      <c r="GP613" s="3">
        <f t="shared" ca="1" si="3665"/>
        <v>6.9054540195779852E-5</v>
      </c>
      <c r="GQ613" s="3">
        <f t="shared" ca="1" si="3666"/>
        <v>46.062644286134152</v>
      </c>
      <c r="GR613" s="3">
        <f t="shared" ca="1" si="3667"/>
        <v>1.4991440735973283E-3</v>
      </c>
      <c r="GS613" s="3">
        <f t="shared" ca="1" si="3668"/>
        <v>4.847232504631372E-2</v>
      </c>
      <c r="GT613" s="3">
        <f>1</f>
        <v>1</v>
      </c>
      <c r="GU613" s="3">
        <f t="shared" ca="1" si="3669"/>
        <v>4.8611321400183226E-2</v>
      </c>
      <c r="GV613" s="3">
        <f t="shared" ca="1" si="3670"/>
        <v>-2.0837556015510894E-7</v>
      </c>
      <c r="GW613" s="3">
        <f t="shared" ca="1" si="3671"/>
        <v>4.2861864841155228E-6</v>
      </c>
      <c r="GX613" s="3">
        <f t="shared" ca="1" si="3672"/>
        <v>5.3679289375264654</v>
      </c>
      <c r="GY613" s="3">
        <f t="shared" ca="1" si="3673"/>
        <v>21.280958928259246</v>
      </c>
      <c r="GZ613" s="3">
        <f t="shared" ca="1" si="3674"/>
        <v>2.2557816463954802E-3</v>
      </c>
      <c r="HA613" s="3">
        <f t="shared" ca="1" si="3675"/>
        <v>4.6036360130519757E-5</v>
      </c>
      <c r="HB613" s="3">
        <f t="shared" ca="1" si="3676"/>
        <v>46.279796928259245</v>
      </c>
      <c r="HC613" s="3">
        <f t="shared" ca="1" si="3677"/>
        <v>9.947398905376173E-4</v>
      </c>
      <c r="HD613" s="3">
        <f t="shared" ca="1" si="3678"/>
        <v>4.8742254636343504E-2</v>
      </c>
      <c r="HE613" s="3">
        <f>1</f>
        <v>1</v>
      </c>
      <c r="HF613" s="3">
        <f t="shared" ca="1" si="3679"/>
        <v>4.888125099021301E-2</v>
      </c>
      <c r="HG613" s="3">
        <f t="shared" ca="1" si="3680"/>
        <v>-1.382652178332816E-7</v>
      </c>
      <c r="HH613" s="3">
        <f t="shared" ca="1" si="3681"/>
        <v>2.8284304311732011E-6</v>
      </c>
      <c r="HI613" s="3">
        <f t="shared" ca="1" si="3682"/>
        <v>5.5484544988147357</v>
      </c>
      <c r="HJ613" s="3">
        <f t="shared" ca="1" si="3683"/>
        <v>21.498111570384342</v>
      </c>
      <c r="HK613" s="3">
        <f t="shared" ca="1" si="3684"/>
        <v>2.2787998264607399E-3</v>
      </c>
      <c r="HL613" s="3">
        <f t="shared" ca="1" si="3685"/>
        <v>2.3018180065260095E-5</v>
      </c>
      <c r="HM613" s="3">
        <f t="shared" ca="1" si="3686"/>
        <v>46.496949570384345</v>
      </c>
      <c r="HN613" s="3">
        <f t="shared" ca="1" si="3687"/>
        <v>4.9504710046444078E-4</v>
      </c>
      <c r="HO613" s="3">
        <f t="shared" ca="1" si="3688"/>
        <v>4.9009662945979429E-2</v>
      </c>
      <c r="HP613" s="3">
        <f>1</f>
        <v>1</v>
      </c>
      <c r="HQ613" s="3">
        <f t="shared" ca="1" si="3689"/>
        <v>4.9148659299848935E-2</v>
      </c>
      <c r="HR613" s="3">
        <f t="shared" ca="1" si="3690"/>
        <v>-6.8809741958228937E-8</v>
      </c>
      <c r="HS613" s="3">
        <f t="shared" ca="1" si="3691"/>
        <v>1.3999930610075761E-6</v>
      </c>
      <c r="HT613" s="3">
        <f t="shared" ca="1" si="3692"/>
        <v>5.8538741168743247</v>
      </c>
      <c r="HU613" s="3">
        <f t="shared" ca="1" si="3693"/>
        <v>21.717435738930686</v>
      </c>
      <c r="HV613" s="3">
        <f t="shared" ca="1" si="3694"/>
        <v>2.3020481883266526E-3</v>
      </c>
      <c r="HW613" s="3">
        <f t="shared" ca="1" si="3695"/>
        <v>-2.3018180065259228E-7</v>
      </c>
      <c r="HX613" s="3">
        <f t="shared" ca="1" si="3696"/>
        <v>46.716273738930681</v>
      </c>
      <c r="HY613" s="3">
        <f t="shared" ca="1" si="3697"/>
        <v>-4.9272294690912357E-6</v>
      </c>
      <c r="HZ613" s="3">
        <f t="shared" ca="1" si="3698"/>
        <v>4.9277221920383106E-2</v>
      </c>
      <c r="IA613" s="3">
        <f>1</f>
        <v>1</v>
      </c>
      <c r="IB613" s="3">
        <f t="shared" ca="1" si="3699"/>
        <v>4.9273014134244619E-6</v>
      </c>
      <c r="IC613" s="3">
        <f t="shared" ca="1" si="3700"/>
        <v>-3.5448623880574507E-12</v>
      </c>
      <c r="ID613" s="3">
        <f t="shared" ca="1" si="3701"/>
        <v>6.370648869437117E-7</v>
      </c>
      <c r="IE613" s="3">
        <f t="shared" ca="1" si="3702"/>
        <v>8.7454100964854078</v>
      </c>
      <c r="IF613" s="3">
        <f t="shared" ca="1" si="3703"/>
        <v>21.932416854634528</v>
      </c>
      <c r="IG613" s="3">
        <f t="shared" ca="1" si="3704"/>
        <v>2.3248361865912601E-3</v>
      </c>
      <c r="IH613" s="3">
        <f t="shared" ca="1" si="3705"/>
        <v>-2.3018180065260095E-5</v>
      </c>
      <c r="II613" s="3">
        <f t="shared" ca="1" si="3706"/>
        <v>46.931254854634531</v>
      </c>
      <c r="IJ613" s="3">
        <f t="shared" ca="1" si="3707"/>
        <v>-4.9046589818569524E-4</v>
      </c>
      <c r="IK613" s="3">
        <f t="shared" ca="1" si="3708"/>
        <v>4.953705571675502E-2</v>
      </c>
      <c r="IL613" s="3">
        <f>1</f>
        <v>1</v>
      </c>
      <c r="IM613" s="3">
        <f t="shared" ca="1" si="3709"/>
        <v>4.9046597013002844E-4</v>
      </c>
      <c r="IN613" s="3">
        <f t="shared" ca="1" si="3710"/>
        <v>-3.5286242015107311E-12</v>
      </c>
      <c r="IO613" s="3">
        <f t="shared" ca="1" si="3711"/>
        <v>7.194326738404859E-9</v>
      </c>
      <c r="IP613" s="3">
        <f t="shared" ca="1" si="3712"/>
        <v>10.690615186855808</v>
      </c>
      <c r="IQ613" s="3">
        <f t="shared" ca="1" si="3713"/>
        <v>22.149569496759625</v>
      </c>
      <c r="IR613" s="3">
        <f t="shared" ca="1" si="3714"/>
        <v>2.3478543666565202E-3</v>
      </c>
      <c r="IS613" s="3">
        <f t="shared" ca="1" si="3715"/>
        <v>-4.603636013052019E-5</v>
      </c>
      <c r="IT613" s="3">
        <f t="shared" ca="1" si="3716"/>
        <v>47.148407496759624</v>
      </c>
      <c r="IU613" s="3">
        <f t="shared" ca="1" si="3717"/>
        <v>-9.7641389337877718E-4</v>
      </c>
      <c r="IV613" s="3">
        <f t="shared" ca="1" si="3718"/>
        <v>4.9797108562317435E-2</v>
      </c>
      <c r="IW613" s="3">
        <f>1</f>
        <v>1</v>
      </c>
      <c r="IX613" s="3">
        <f t="shared" ca="1" si="3719"/>
        <v>9.7641396532311038E-4</v>
      </c>
      <c r="IY613" s="3">
        <f t="shared" ca="1" si="3720"/>
        <v>-3.512372325591544E-12</v>
      </c>
      <c r="IZ613" s="3">
        <f t="shared" ca="1" si="3721"/>
        <v>3.5972031438096484E-9</v>
      </c>
      <c r="JA613" s="3">
        <f t="shared" ca="1" si="3722"/>
        <v>10.98963555033874</v>
      </c>
      <c r="JB613" s="3">
        <f t="shared" ca="1" si="3723"/>
        <v>22.366722138884718</v>
      </c>
      <c r="JC613" s="3">
        <f t="shared" ca="1" si="3724"/>
        <v>2.3708725467217803E-3</v>
      </c>
      <c r="JD613" s="3">
        <f t="shared" ca="1" si="3725"/>
        <v>-6.9054540195780285E-5</v>
      </c>
      <c r="JE613" s="3">
        <f t="shared" ca="1" si="3726"/>
        <v>47.365560138884717</v>
      </c>
      <c r="JF613" s="3">
        <f t="shared" ca="1" si="3727"/>
        <v>-1.4579061240551027E-3</v>
      </c>
      <c r="JG613" s="3">
        <f t="shared" ca="1" si="3728"/>
        <v>5.0054776925891657E-2</v>
      </c>
      <c r="JH613" s="3">
        <f>1</f>
        <v>1</v>
      </c>
      <c r="JI613" s="3">
        <f t="shared" ca="1" si="3729"/>
        <v>1.457906195999436E-3</v>
      </c>
      <c r="JJ613" s="3">
        <f t="shared" ca="1" si="3730"/>
        <v>-3.4962694667127974E-12</v>
      </c>
      <c r="JK613" s="3">
        <f t="shared" ca="1" si="3731"/>
        <v>2.3981403777942681E-9</v>
      </c>
      <c r="JL613" s="3">
        <f t="shared" ca="1" si="3732"/>
        <v>11.163730274632101</v>
      </c>
      <c r="JM613" s="3">
        <f t="shared" ca="1" si="3733"/>
        <v>22.426362385855906</v>
      </c>
      <c r="JN613" s="3">
        <f t="shared" ca="1" si="3734"/>
        <v>2.3771944129007258E-3</v>
      </c>
      <c r="JO613" s="3">
        <f t="shared" ca="1" si="3735"/>
        <v>-7.5376406374725799E-5</v>
      </c>
      <c r="JP613" s="3">
        <f t="shared" ca="1" si="3736"/>
        <v>47.425200385855902</v>
      </c>
      <c r="JQ613" s="3">
        <f t="shared" ca="1" si="3737"/>
        <v>-1.5893745468960859E-3</v>
      </c>
      <c r="JR613" s="3">
        <f t="shared" ca="1" si="3738"/>
        <v>5.0125131650676176E-2</v>
      </c>
      <c r="JS613" s="3">
        <f>1</f>
        <v>1</v>
      </c>
      <c r="JT613" s="3">
        <f t="shared" ca="1" si="3739"/>
        <v>1.5893746188404192E-3</v>
      </c>
      <c r="JU613" s="3">
        <f t="shared" ca="1" si="3740"/>
        <v>-3.4918726824551443E-12</v>
      </c>
      <c r="JV613" s="3">
        <f t="shared" ca="1" si="3741"/>
        <v>2.197007435570178E-9</v>
      </c>
      <c r="JW613" s="3">
        <f t="shared" ca="1" si="3742"/>
        <v>11.201226854038705</v>
      </c>
      <c r="JX613" s="3">
        <f t="shared" ca="1" si="3743"/>
        <v>24.071381127702757</v>
      </c>
      <c r="JY613" s="3">
        <f t="shared" ca="1" si="3744"/>
        <v>2.5515663995364919E-3</v>
      </c>
      <c r="JZ613" s="3">
        <f t="shared" ca="1" si="3745"/>
        <v>-2.4974839301049193E-4</v>
      </c>
      <c r="KA613" s="3">
        <f t="shared" ca="1" si="3746"/>
        <v>49.070219127702757</v>
      </c>
      <c r="KB613" s="3">
        <f t="shared" ca="1" si="3747"/>
        <v>-5.089612344312839E-3</v>
      </c>
      <c r="KC613" s="3">
        <f t="shared" ca="1" si="3748"/>
        <v>5.1998267888231142E-2</v>
      </c>
      <c r="KD613" s="3">
        <f>1</f>
        <v>1</v>
      </c>
      <c r="KE613" s="3">
        <f t="shared" ca="1" si="3749"/>
        <v>5.0896124162571723E-3</v>
      </c>
      <c r="KF613" s="3">
        <f t="shared" ca="1" si="3750"/>
        <v>-3.3748119456397494E-12</v>
      </c>
      <c r="KG613" s="3">
        <f t="shared" ca="1" si="3751"/>
        <v>6.6307829149278574E-10</v>
      </c>
      <c r="KH613" s="3">
        <f t="shared" ca="1" si="3752"/>
        <v>11.70668476167978</v>
      </c>
      <c r="KI613" s="3">
        <f t="shared" ca="1" si="3753"/>
        <v>25.866099869549608</v>
      </c>
      <c r="KJ613" s="3">
        <f t="shared" ca="1" si="3754"/>
        <v>2.7418065861722581E-3</v>
      </c>
      <c r="KK613" s="3">
        <f t="shared" ca="1" si="3755"/>
        <v>-4.3998857964625817E-4</v>
      </c>
      <c r="KL613" s="3">
        <f t="shared" ca="1" si="3756"/>
        <v>50.864937869549607</v>
      </c>
      <c r="KM613" s="3">
        <f t="shared" ca="1" si="3757"/>
        <v>-8.6501350060560721E-3</v>
      </c>
      <c r="KN613" s="3">
        <f t="shared" ca="1" si="3758"/>
        <v>5.3903665295021351E-2</v>
      </c>
      <c r="KO613" s="3">
        <f>1</f>
        <v>1</v>
      </c>
      <c r="KP613" s="3">
        <f t="shared" ca="1" si="3759"/>
        <v>8.6501350780004045E-3</v>
      </c>
      <c r="KQ613" s="3">
        <f t="shared" ca="1" si="3760"/>
        <v>-3.2557350627664838E-12</v>
      </c>
      <c r="KR613" s="3">
        <f t="shared" ca="1" si="3761"/>
        <v>3.7637966267961565E-10</v>
      </c>
      <c r="KS613" s="3">
        <f t="shared" ca="1" si="3762"/>
        <v>11.937022904619113</v>
      </c>
      <c r="KT613" s="3">
        <f t="shared" ca="1" si="3763"/>
        <v>27.464918611396456</v>
      </c>
      <c r="KU613" s="3">
        <f t="shared" ca="1" si="3764"/>
        <v>2.9112813728080244E-3</v>
      </c>
      <c r="KV613" s="3">
        <f t="shared" ca="1" si="3765"/>
        <v>-6.0946336628202443E-4</v>
      </c>
      <c r="KW613" s="3">
        <f t="shared" ca="1" si="3766"/>
        <v>52.463756611396455</v>
      </c>
      <c r="KX613" s="3">
        <f t="shared" ca="1" si="3767"/>
        <v>-1.1616845716870255E-2</v>
      </c>
      <c r="KY613" s="3">
        <f t="shared" ca="1" si="3768"/>
        <v>5.5491286954003988E-2</v>
      </c>
      <c r="KZ613" s="3">
        <f>1</f>
        <v>1</v>
      </c>
      <c r="LA613" s="3">
        <f t="shared" ca="1" si="3769"/>
        <v>1.1616845788814587E-2</v>
      </c>
      <c r="LB613" s="3">
        <f t="shared" ca="1" si="3770"/>
        <v>-3.1565174204730563E-12</v>
      </c>
      <c r="LC613" s="3">
        <f t="shared" ca="1" si="3771"/>
        <v>2.7171896763850123E-10</v>
      </c>
      <c r="LD613" s="3">
        <f t="shared" ca="1" si="3772"/>
        <v>12.065088231696032</v>
      </c>
      <c r="LE613" s="3">
        <f t="shared" ca="1" si="3773"/>
        <v>28.875517353243307</v>
      </c>
      <c r="LF613" s="3">
        <f t="shared" ca="1" si="3774"/>
        <v>3.0608048394437904E-3</v>
      </c>
      <c r="LG613" s="3">
        <f t="shared" ca="1" si="3775"/>
        <v>-7.5898683291779042E-4</v>
      </c>
      <c r="LH613" s="3">
        <f t="shared" ca="1" si="3776"/>
        <v>53.874355353243303</v>
      </c>
      <c r="LI613" s="3">
        <f t="shared" ca="1" si="3777"/>
        <v>-1.4088091225245602E-2</v>
      </c>
      <c r="LJ613" s="3">
        <f t="shared" ca="1" si="3778"/>
        <v>5.6813762677524575E-2</v>
      </c>
      <c r="LK613" s="3">
        <f>1</f>
        <v>1</v>
      </c>
      <c r="LL613" s="3">
        <f t="shared" ca="1" si="3779"/>
        <v>1.4088091297189935E-2</v>
      </c>
      <c r="LM613" s="3">
        <f t="shared" ca="1" si="3780"/>
        <v>-3.0738699442713963E-12</v>
      </c>
      <c r="LN613" s="3">
        <f t="shared" ca="1" si="3781"/>
        <v>2.1818923751082409E-10</v>
      </c>
      <c r="LO613" s="3">
        <f t="shared" ca="1" si="3782"/>
        <v>12.148852161900892</v>
      </c>
      <c r="LQ613" s="3" t="str">
        <f t="shared" ca="1" si="3783"/>
        <v>21.98</v>
      </c>
      <c r="LR613" s="3" t="str">
        <f t="shared" ca="1" si="3784"/>
        <v>619.1</v>
      </c>
      <c r="LS613" s="3" t="str">
        <f t="shared" ca="1" si="3785"/>
        <v>583.1</v>
      </c>
      <c r="LT613" s="3" t="str">
        <f t="shared" ca="1" si="3786"/>
        <v>622.5</v>
      </c>
      <c r="LU613" s="3" t="str">
        <f t="shared" ca="1" si="3787"/>
        <v>28.72</v>
      </c>
      <c r="LV613" s="3" t="str">
        <f t="shared" ca="1" si="3788"/>
        <v>26.94</v>
      </c>
      <c r="LW613" s="3" t="str">
        <f t="shared" ca="1" si="3789"/>
        <v>28.85</v>
      </c>
      <c r="LX613" s="3" t="str">
        <f t="shared" ca="1" si="3790"/>
        <v>295</v>
      </c>
      <c r="LY613" s="3" t="str">
        <f t="shared" ca="1" si="3791"/>
        <v>13.9</v>
      </c>
      <c r="LZ613" s="3">
        <f t="shared" ca="1" si="3792"/>
        <v>20</v>
      </c>
      <c r="MA613" s="3">
        <f t="shared" ca="1" si="3793"/>
        <v>420</v>
      </c>
      <c r="MB613" s="3" t="str">
        <f t="shared" ca="1" si="3794"/>
        <v>425.9</v>
      </c>
      <c r="MC613" s="3" t="str">
        <f t="shared" ca="1" si="3795"/>
        <v>417.9</v>
      </c>
      <c r="MD613" s="3" t="str">
        <f t="shared" ca="1" si="3796"/>
        <v>431.1</v>
      </c>
      <c r="ME613" s="3" t="str">
        <f t="shared" ca="1" si="3797"/>
        <v>20.07</v>
      </c>
      <c r="MF613" s="3" t="str">
        <f t="shared" ca="1" si="3798"/>
        <v>19.80</v>
      </c>
      <c r="MG613" s="3" t="str">
        <f t="shared" ca="1" si="3799"/>
        <v>21.20</v>
      </c>
      <c r="MJ613" s="3">
        <f t="shared" ca="1" si="3800"/>
        <v>3.29</v>
      </c>
      <c r="MK613" s="3" t="str">
        <f t="shared" ca="1" si="3801"/>
        <v>3.29</v>
      </c>
      <c r="ML613" s="3" t="str">
        <f t="shared" ca="1" si="3802"/>
        <v>2.45</v>
      </c>
      <c r="MM613" s="3" t="str">
        <f t="shared" ca="1" si="3803"/>
        <v>4.62</v>
      </c>
      <c r="MN613" s="3" t="str">
        <f t="shared" ca="1" si="3804"/>
        <v>2.79</v>
      </c>
      <c r="MO613" s="3" t="str">
        <f t="shared" ca="1" si="3805"/>
        <v>6.44</v>
      </c>
      <c r="MP613" s="3" t="str">
        <f t="shared" ca="1" si="3806"/>
        <v>3.12</v>
      </c>
      <c r="MQ613" s="3" t="str">
        <f t="shared" ca="1" si="3807"/>
        <v>8.13</v>
      </c>
      <c r="MR613" s="3" t="str">
        <f t="shared" ca="1" si="3808"/>
        <v>3.33</v>
      </c>
      <c r="MS613" s="3" t="str">
        <f t="shared" ca="1" si="3809"/>
        <v>9.92</v>
      </c>
      <c r="MT613" s="3" t="str">
        <f t="shared" ca="1" si="3810"/>
        <v>3.51</v>
      </c>
      <c r="MU613" s="3" t="str">
        <f t="shared" ca="1" si="3811"/>
        <v>11.35</v>
      </c>
      <c r="MV613" s="3" t="str">
        <f t="shared" ca="1" si="3812"/>
        <v>3.63</v>
      </c>
      <c r="MW613" s="3" t="str">
        <f t="shared" ca="1" si="3813"/>
        <v>12.83</v>
      </c>
      <c r="MX613" s="3" t="str">
        <f t="shared" ca="1" si="3814"/>
        <v>3.76</v>
      </c>
      <c r="MY613" s="3" t="str">
        <f t="shared" ca="1" si="3815"/>
        <v>14.45</v>
      </c>
      <c r="MZ613" s="3" t="str">
        <f t="shared" ca="1" si="3816"/>
        <v>3.88</v>
      </c>
      <c r="NA613" s="3" t="str">
        <f t="shared" ca="1" si="3817"/>
        <v>16.04</v>
      </c>
      <c r="NB613" s="3" t="str">
        <f t="shared" ca="1" si="3818"/>
        <v>4.01</v>
      </c>
      <c r="NC613" s="3" t="str">
        <f t="shared" ca="1" si="3819"/>
        <v>18.00</v>
      </c>
      <c r="ND613" s="3" t="str">
        <f t="shared" ca="1" si="3820"/>
        <v>4.18</v>
      </c>
      <c r="NE613" s="3" t="str">
        <f t="shared" ca="1" si="3821"/>
        <v>19.60</v>
      </c>
      <c r="NF613" s="3" t="str">
        <f t="shared" ca="1" si="3822"/>
        <v>4.34</v>
      </c>
      <c r="NG613" s="3" t="str">
        <f t="shared" ca="1" si="3823"/>
        <v>20.63</v>
      </c>
      <c r="NH613" s="3" t="str">
        <f t="shared" ca="1" si="3824"/>
        <v>4.46</v>
      </c>
      <c r="NI613" s="3" t="str">
        <f t="shared" ca="1" si="3825"/>
        <v>22.68</v>
      </c>
      <c r="NJ613" s="3" t="str">
        <f t="shared" ca="1" si="3826"/>
        <v>4.78</v>
      </c>
      <c r="NK613" s="3" t="str">
        <f t="shared" ca="1" si="3827"/>
        <v>24.11</v>
      </c>
      <c r="NL613" s="3" t="str">
        <f t="shared" ca="1" si="3828"/>
        <v>5.23</v>
      </c>
      <c r="NM613" s="3" t="str">
        <f t="shared" ca="1" si="3829"/>
        <v>24.35</v>
      </c>
      <c r="NN613" s="3" t="str">
        <f t="shared" ca="1" si="3830"/>
        <v>5.37</v>
      </c>
      <c r="NO613" s="3" t="str">
        <f t="shared" ca="1" si="3831"/>
        <v>24.57</v>
      </c>
      <c r="NP613" s="3" t="str">
        <f t="shared" ca="1" si="3832"/>
        <v>5.55</v>
      </c>
      <c r="NQ613" s="3" t="str">
        <f t="shared" ca="1" si="3833"/>
        <v>24.79</v>
      </c>
      <c r="NR613" s="3" t="str">
        <f t="shared" ca="1" si="3834"/>
        <v>5.85</v>
      </c>
      <c r="NS613" s="3" t="str">
        <f t="shared" ca="1" si="3835"/>
        <v>25.01</v>
      </c>
      <c r="NT613" s="3" t="str">
        <f t="shared" ca="1" si="3836"/>
        <v>8.75</v>
      </c>
      <c r="NU613" s="3" t="str">
        <f t="shared" ca="1" si="3837"/>
        <v>25.22</v>
      </c>
      <c r="NV613" s="3" t="str">
        <f t="shared" ca="1" si="3838"/>
        <v>10.69</v>
      </c>
      <c r="NW613" s="3" t="str">
        <f t="shared" ca="1" si="3839"/>
        <v>25.44</v>
      </c>
      <c r="NX613" s="3" t="str">
        <f t="shared" ca="1" si="3840"/>
        <v>10.99</v>
      </c>
      <c r="NY613" s="3" t="str">
        <f t="shared" ca="1" si="3841"/>
        <v>25.66</v>
      </c>
      <c r="NZ613" s="3" t="str">
        <f t="shared" ca="1" si="3842"/>
        <v>11.16</v>
      </c>
      <c r="OA613" s="3" t="str">
        <f t="shared" ca="1" si="3843"/>
        <v>25.72</v>
      </c>
      <c r="OB613" s="3" t="str">
        <f t="shared" ca="1" si="3844"/>
        <v>11.20</v>
      </c>
      <c r="OC613" s="3" t="str">
        <f t="shared" ca="1" si="3845"/>
        <v>27.36</v>
      </c>
      <c r="OD613" s="3" t="str">
        <f t="shared" ca="1" si="3846"/>
        <v>11.71</v>
      </c>
      <c r="OE613" s="3" t="str">
        <f t="shared" ca="1" si="3847"/>
        <v>29.16</v>
      </c>
      <c r="OF613" s="3" t="str">
        <f t="shared" ca="1" si="3848"/>
        <v>11.94</v>
      </c>
      <c r="OG613" s="3" t="str">
        <f t="shared" ca="1" si="3849"/>
        <v>30.75</v>
      </c>
      <c r="OH613" s="3" t="str">
        <f t="shared" ca="1" si="3850"/>
        <v>12.07</v>
      </c>
      <c r="OI613" s="3" t="str">
        <f t="shared" ca="1" si="3851"/>
        <v>32.17</v>
      </c>
      <c r="OJ613" s="3" t="str">
        <f t="shared" ca="1" si="3852"/>
        <v>12.15</v>
      </c>
      <c r="OK613" s="3" t="str" cm="1">
        <f t="array" aca="1" ref="OK613" ca="1">_xlfn.IFS(VALUE(NP613)&gt;8.8,NO613,VALUE(NR613)&gt;8.8,NQ613,VALUE(NT613)&gt;8.8,NS613,VALUE(NV613)&gt;8.8,NU613,VALUE(NX613)&gt;8.8,NW613)</f>
        <v>25.22</v>
      </c>
      <c r="OL613" s="3" t="str" cm="1">
        <f t="array" aca="1" ref="OL613" ca="1">_xlfn.IFS(VALUE(NP613)&gt;8.8,NP613,VALUE(NR613)&gt;8.8,NR613,VALUE(NT613)&gt;8.8,NT613,VALUE(NV613)&gt;8.8,NV613,VALUE(NX613)&gt;8.8,NX613)</f>
        <v>10.69</v>
      </c>
      <c r="ON613" s="3" t="str">
        <f t="shared" ca="1" si="3853"/>
        <v>CALIBRATION OF NaOH:  A ~  M solution of NaOH was made by adding 21.98 mL of 3M NaOH to 600 mL of DI water.    Three titrations were run to calibrate the solution.  Titration 1: 619.1 mg of dry KHP was placed in a 250 mL Erlenmeyer flask with ~50 mL of DI water and 2 drops of phenolphthalein.  It required 28.72 mL of the NaOH solution to bring the solution to a faint pink color for 30 seconds.    Titration 2: 583.1 mg of dry KHP was placed in a 250 mL Erlenmeyer flask with ~50 mL of DI water and 2 drops of phenolphthalein.  It required 26.94 mL of the NaOH solution to bring the solution to a faint pink color for 30 seconds.    Titration 3: 622.5 mg of dry KHP was placed in a 250 mL Erlenmeyer flask with ~50 mL of DI water and 2 drops of phenolphthalein.  It required 28.85 mL of the NaOH solution to bring the solution to a faint pink color for 30 seconds.      DETERMINATION OF MOLECULAR WEIGHT:  A rough titration was performed first -  295 mg of the unknown acid was placed in a 250 mL Erlenmeyer flask with ~50 mL of DI water and 2 drops of phenolphthalein.  It required ~13.9 mL of the NaOH solution to turn it pink.  You then decide to create solutions that will require ~20 mL of the NaOH solution to neutralize and calculate that the samples must be around 420 mg.   You then perform three precise titrations for molecular weight.     Titration 1: 425.9 mg of the unknown acid was placed in a 250 mL Erlenmeyer flask with ~50 mL of DI water and 2 drops of phenolphthalein.  It required 20.07 mL of the NaOH solution to bring the solution to a faint pink color for 30 seconds.    Titration 2: 417.9 mg of the unknown acid was placed in a 250 mL Erlenmeyer flask with ~50 mL of DI water and 2 drops of phenolphthalein.  It required 19.80 mL of the NaOH solution to bring the solution to a faint pink color for 30 seconds.    Titration 3: 431.1 mg of the unknown acid was placed in a 250 mL Erlenmeyer flask with ~50 mL of DI water and 2 drops of phenolphthalein.  It required 21.2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29 mL.  Readings - [vol: 3.29 mL, pH: 2.45], [vol: 4.62 mL, pH: 2.79], [vol: 6.44 mL, pH: 3.12], [vol: 8.13 mL, pH: 3.33], [vol: 9.92 mL, pH: 3.51], [vol: 11.35 mL, pH: 3.63], [vol: 12.83 mL, pH: 3.76], [vol: 14.45 mL, pH: 3.88], [vol: 16.04 mL, pH: 4.01], [vol: 18.00 mL, pH: 4.18], [vol: 19.60 mL, pH: 4.34], [vol: 20.63 mL, pH: 4.46], [vol: 22.68 mL, pH: 4.78], [vol: 24.11 mL, pH: 5.23], [vol: 24.35 mL, pH: 5.37], [vol: 24.57 mL, pH: 5.55], [vol: 24.79 mL, pH: 5.85], [vol: 25.01 mL, pH: 8.75], [vol: 25.22 mL, pH: 10.69], [vol: 25.44 mL, pH: 10.99], [vol: 25.66 mL, pH: 11.16], [vol: 25.72 mL, pH: 11.20], [vol: 27.36 mL, pH: 11.71], [vol: 29.16 mL, pH: 11.94], [vol: 30.75 mL, pH: 12.07], [vol: 32.17 mL, pH: 12.15]    You also note that the first sign of the pink indicator occurred at [vol: 25.22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14" spans="4:404" x14ac:dyDescent="0.35">
      <c r="D614" s="3" t="str">
        <f ca="1">VLOOKUP(RANDBETWEEN(1,17),'Unknown Acids'!$C$4:$F$20,2,FALSE)</f>
        <v>Beta</v>
      </c>
      <c r="E614" s="3">
        <f ca="1">VLOOKUP(D614,'Unknown Acids'!$D$4:$F$20,2,FALSE)</f>
        <v>169.09</v>
      </c>
      <c r="F614" s="3">
        <f ca="1">VLOOKUP(D614,'Unknown Acids'!$D$4:$F$20,3,FALSE)</f>
        <v>3.5</v>
      </c>
      <c r="G614" s="3">
        <f t="shared" ca="1" si="3496"/>
        <v>3.1622776601683783E-4</v>
      </c>
      <c r="H614" s="3">
        <f t="shared" ca="1" si="3497"/>
        <v>3.9693470554085381E-4</v>
      </c>
      <c r="I614" s="3">
        <f t="shared" ca="1" si="3498"/>
        <v>2.5193060370909714E-11</v>
      </c>
      <c r="J614" s="3">
        <f t="shared" ca="1" si="3499"/>
        <v>9.6634999999999999E-2</v>
      </c>
      <c r="K614" s="3">
        <f t="shared" ca="1" si="3500"/>
        <v>25.001859</v>
      </c>
      <c r="L614" s="3">
        <f t="shared" ca="1" si="3501"/>
        <v>0.10920000000000001</v>
      </c>
      <c r="M614" s="3">
        <f t="shared" ca="1" si="3502"/>
        <v>22.125042531730767</v>
      </c>
      <c r="N614" s="3">
        <f t="shared" ca="1" si="3503"/>
        <v>28.320054440615383</v>
      </c>
      <c r="O614" s="3">
        <f t="shared" si="3504"/>
        <v>0.3</v>
      </c>
      <c r="Q614" s="3" t="str">
        <f t="shared" ca="1" si="3505"/>
        <v>590.7</v>
      </c>
      <c r="R614" s="3" t="str">
        <f t="shared" ca="1" si="3505"/>
        <v>606.1</v>
      </c>
      <c r="S614" s="3" t="str">
        <f t="shared" ca="1" si="3505"/>
        <v>643.3</v>
      </c>
      <c r="T614" s="3" t="str">
        <f t="shared" ca="1" si="3506"/>
        <v>26.53</v>
      </c>
      <c r="U614" s="3" t="str">
        <f t="shared" ca="1" si="3507"/>
        <v>27.32</v>
      </c>
      <c r="V614" s="3" t="str">
        <f t="shared" ca="1" si="3508"/>
        <v>28.96</v>
      </c>
      <c r="W614" s="3">
        <f t="shared" si="3509"/>
        <v>0.1</v>
      </c>
      <c r="X614" s="3">
        <f t="shared" ca="1" si="3510"/>
        <v>0.10879999999999999</v>
      </c>
      <c r="Y614" s="3">
        <f t="shared" ca="1" si="3511"/>
        <v>0.36630036630037677</v>
      </c>
      <c r="AA614" s="3" t="str">
        <f t="shared" ca="1" si="3512"/>
        <v>317.4</v>
      </c>
      <c r="AB614" s="3" t="str">
        <f t="shared" ca="1" si="3513"/>
        <v>17.2</v>
      </c>
      <c r="AC614" s="3">
        <f t="shared" ca="1" si="3514"/>
        <v>350</v>
      </c>
      <c r="AD614" s="3">
        <f t="shared" ca="1" si="3515"/>
        <v>19</v>
      </c>
      <c r="AE614" s="3" t="str">
        <f t="shared" ca="1" si="3516"/>
        <v>354.7</v>
      </c>
      <c r="AF614" s="3" t="str">
        <f t="shared" ca="1" si="3516"/>
        <v>341.8</v>
      </c>
      <c r="AG614" s="3" t="str">
        <f t="shared" ca="1" si="3516"/>
        <v>366.0</v>
      </c>
      <c r="AH614" s="3" t="str">
        <f t="shared" ca="1" si="3517"/>
        <v>19.87</v>
      </c>
      <c r="AI614" s="3" t="str">
        <f t="shared" ca="1" si="3518"/>
        <v>19.08</v>
      </c>
      <c r="AJ614" s="3" t="str">
        <f t="shared" ca="1" si="3519"/>
        <v>20.13</v>
      </c>
      <c r="AK614" s="3">
        <f t="shared" si="3520"/>
        <v>0.5</v>
      </c>
      <c r="AL614" s="3">
        <f t="shared" ca="1" si="3521"/>
        <v>165.2784804212655</v>
      </c>
      <c r="AM614" s="3">
        <f t="shared" ca="1" si="3522"/>
        <v>2.2541366010612718</v>
      </c>
      <c r="AO614" s="3">
        <f t="shared" ca="1" si="3523"/>
        <v>4.82</v>
      </c>
      <c r="AP614" s="3">
        <f>0</f>
        <v>0</v>
      </c>
      <c r="AQ614" s="3">
        <f t="shared" ca="1" si="3524"/>
        <v>0</v>
      </c>
      <c r="AR614" s="3">
        <f t="shared" ca="1" si="3525"/>
        <v>2.416054644465E-3</v>
      </c>
      <c r="AS614" s="3">
        <f t="shared" ca="1" si="3526"/>
        <v>25.001859</v>
      </c>
      <c r="AT614" s="3">
        <f t="shared" ca="1" si="3527"/>
        <v>9.6634999999999999E-2</v>
      </c>
      <c r="AU614" s="3">
        <f t="shared" ca="1" si="3528"/>
        <v>0</v>
      </c>
      <c r="AV614" s="3">
        <f>1</f>
        <v>1</v>
      </c>
      <c r="AW614" s="3">
        <f t="shared" ca="1" si="3529"/>
        <v>3.9693470554085381E-4</v>
      </c>
      <c r="AX614" s="3">
        <f t="shared" ca="1" si="3530"/>
        <v>-3.8357785269940408E-5</v>
      </c>
      <c r="AY614" s="3">
        <f t="shared" ca="1" si="3531"/>
        <v>5.9980780202625273E-3</v>
      </c>
      <c r="AZ614" s="3">
        <f t="shared" ca="1" si="3532"/>
        <v>2.2219878894352583</v>
      </c>
      <c r="BA614" s="3">
        <f t="shared" ca="1" si="3533"/>
        <v>1.3475892946508874</v>
      </c>
      <c r="BB614" s="3">
        <f t="shared" ca="1" si="3534"/>
        <v>1.471567509758769E-4</v>
      </c>
      <c r="BC614" s="3">
        <f t="shared" ca="1" si="3535"/>
        <v>2.2688978934891232E-3</v>
      </c>
      <c r="BD614" s="3">
        <f t="shared" ca="1" si="3536"/>
        <v>26.349448294650887</v>
      </c>
      <c r="BE614" s="3">
        <f t="shared" ca="1" si="3537"/>
        <v>8.6107984809295782E-2</v>
      </c>
      <c r="BF614" s="3">
        <f t="shared" ca="1" si="3538"/>
        <v>5.5848133642232914E-3</v>
      </c>
      <c r="BG614" s="3">
        <f>1</f>
        <v>1</v>
      </c>
      <c r="BH614" s="3">
        <f t="shared" ca="1" si="3539"/>
        <v>5.9817480697641453E-3</v>
      </c>
      <c r="BI614" s="3">
        <f t="shared" ca="1" si="3540"/>
        <v>-3.4179247594994135E-5</v>
      </c>
      <c r="BJ614" s="3">
        <f t="shared" ca="1" si="3541"/>
        <v>3.5760563810372172E-3</v>
      </c>
      <c r="BK614" s="3">
        <f t="shared" ca="1" si="3542"/>
        <v>2.4465956426221154</v>
      </c>
      <c r="BL614" s="3">
        <f t="shared" ca="1" si="3543"/>
        <v>3.2330185893017749</v>
      </c>
      <c r="BM614" s="3">
        <f t="shared" ca="1" si="3544"/>
        <v>3.5304562995175381E-4</v>
      </c>
      <c r="BN614" s="3">
        <f t="shared" ca="1" si="3545"/>
        <v>2.0630090145132463E-3</v>
      </c>
      <c r="BO614" s="3">
        <f t="shared" ca="1" si="3546"/>
        <v>28.234877589301774</v>
      </c>
      <c r="BP614" s="3">
        <f t="shared" ca="1" si="3547"/>
        <v>7.306598047001707E-2</v>
      </c>
      <c r="BQ614" s="3">
        <f t="shared" ca="1" si="3548"/>
        <v>1.2503883851988902E-2</v>
      </c>
      <c r="BR614" s="3">
        <f>1</f>
        <v>1</v>
      </c>
      <c r="BS614" s="3">
        <f t="shared" ca="1" si="3549"/>
        <v>1.2900818557529755E-2</v>
      </c>
      <c r="BT614" s="3">
        <f t="shared" ca="1" si="3550"/>
        <v>-2.9002423442920001E-5</v>
      </c>
      <c r="BU614" s="3">
        <f t="shared" ca="1" si="3551"/>
        <v>1.9525784819364326E-3</v>
      </c>
      <c r="BV614" s="3">
        <f t="shared" ca="1" si="3552"/>
        <v>2.709391501068116</v>
      </c>
      <c r="BW614" s="3">
        <f t="shared" ca="1" si="3553"/>
        <v>4.7108378839526619</v>
      </c>
      <c r="BX614" s="3">
        <f t="shared" ca="1" si="3554"/>
        <v>5.1442349692763063E-4</v>
      </c>
      <c r="BY614" s="3">
        <f t="shared" ca="1" si="3555"/>
        <v>1.9016311475373695E-3</v>
      </c>
      <c r="BZ614" s="3">
        <f t="shared" ca="1" si="3556"/>
        <v>29.71269688395266</v>
      </c>
      <c r="CA614" s="3">
        <f t="shared" ca="1" si="3557"/>
        <v>6.4000624210063181E-2</v>
      </c>
      <c r="CB614" s="3">
        <f t="shared" ca="1" si="3558"/>
        <v>1.7313254967625046E-2</v>
      </c>
      <c r="CC614" s="3">
        <f>1</f>
        <v>1</v>
      </c>
      <c r="CD614" s="3">
        <f t="shared" ca="1" si="3559"/>
        <v>1.7710189673165899E-2</v>
      </c>
      <c r="CE614" s="3">
        <f t="shared" ca="1" si="3560"/>
        <v>-2.5404068925252268E-5</v>
      </c>
      <c r="CF614" s="3">
        <f t="shared" ca="1" si="3561"/>
        <v>1.3339568116387968E-3</v>
      </c>
      <c r="CG614" s="3">
        <f t="shared" ca="1" si="3562"/>
        <v>2.8748582309671313</v>
      </c>
      <c r="CH614" s="3">
        <f t="shared" ca="1" si="3563"/>
        <v>6.7033371786035492</v>
      </c>
      <c r="CI614" s="3">
        <f t="shared" ca="1" si="3564"/>
        <v>7.3200441990350766E-4</v>
      </c>
      <c r="CJ614" s="3">
        <f t="shared" ca="1" si="3565"/>
        <v>1.6840502245614923E-3</v>
      </c>
      <c r="CK614" s="3">
        <f t="shared" ca="1" si="3566"/>
        <v>31.705196178603551</v>
      </c>
      <c r="CL614" s="3">
        <f t="shared" ca="1" si="3567"/>
        <v>5.3115906145945378E-2</v>
      </c>
      <c r="CM614" s="3">
        <f t="shared" ca="1" si="3568"/>
        <v>2.3087837582834617E-2</v>
      </c>
      <c r="CN614" s="3">
        <f>1</f>
        <v>1</v>
      </c>
      <c r="CO614" s="3">
        <f t="shared" ca="1" si="3569"/>
        <v>2.348477228837547E-2</v>
      </c>
      <c r="CP614" s="3">
        <f t="shared" ca="1" si="3570"/>
        <v>-2.1083546565576457E-5</v>
      </c>
      <c r="CQ614" s="3">
        <f t="shared" ca="1" si="3571"/>
        <v>8.658325612753235E-4</v>
      </c>
      <c r="CR614" s="3">
        <f t="shared" ca="1" si="3572"/>
        <v>3.0625660857482138</v>
      </c>
      <c r="CS614" s="3">
        <f t="shared" ca="1" si="3573"/>
        <v>8.4605464732544355</v>
      </c>
      <c r="CT614" s="3">
        <f t="shared" ca="1" si="3574"/>
        <v>9.238916748793844E-4</v>
      </c>
      <c r="CU614" s="3">
        <f t="shared" ca="1" si="3575"/>
        <v>1.4921629695856156E-3</v>
      </c>
      <c r="CV614" s="3">
        <f t="shared" ca="1" si="3576"/>
        <v>33.462405473254435</v>
      </c>
      <c r="CW614" s="3">
        <f t="shared" ca="1" si="3577"/>
        <v>4.4592220687130806E-2</v>
      </c>
      <c r="CX614" s="3">
        <f t="shared" ca="1" si="3578"/>
        <v>2.7609840410840313E-2</v>
      </c>
      <c r="CY614" s="3">
        <f>1</f>
        <v>1</v>
      </c>
      <c r="CZ614" s="3">
        <f t="shared" ca="1" si="3579"/>
        <v>2.8006775116381166E-2</v>
      </c>
      <c r="DA614" s="3">
        <f t="shared" ca="1" si="3580"/>
        <v>-1.7700199987859037E-5</v>
      </c>
      <c r="DB614" s="3">
        <f t="shared" ca="1" si="3581"/>
        <v>6.1834500306035337E-4</v>
      </c>
      <c r="DC614" s="3">
        <f t="shared" ca="1" si="3582"/>
        <v>3.208769144460955</v>
      </c>
      <c r="DD614" s="3">
        <f t="shared" ca="1" si="3583"/>
        <v>9.5188757679053246</v>
      </c>
      <c r="DE614" s="3">
        <f t="shared" ca="1" si="3584"/>
        <v>1.0394612338552615E-3</v>
      </c>
      <c r="DF614" s="3">
        <f t="shared" ca="1" si="3585"/>
        <v>1.3765934106097384E-3</v>
      </c>
      <c r="DG614" s="3">
        <f t="shared" ca="1" si="3586"/>
        <v>34.520734767905324</v>
      </c>
      <c r="DH614" s="3">
        <f t="shared" ca="1" si="3587"/>
        <v>3.9877291716559495E-2</v>
      </c>
      <c r="DI614" s="3">
        <f t="shared" ca="1" si="3588"/>
        <v>3.0111214052768977E-2</v>
      </c>
      <c r="DJ614" s="3">
        <f>1</f>
        <v>1</v>
      </c>
      <c r="DK614" s="3">
        <f t="shared" ca="1" si="3589"/>
        <v>3.050814875830983E-2</v>
      </c>
      <c r="DL614" s="3">
        <f t="shared" ca="1" si="3590"/>
        <v>-1.5828681045279272E-5</v>
      </c>
      <c r="DM614" s="3">
        <f t="shared" ca="1" si="3591"/>
        <v>5.1029894204214499E-4</v>
      </c>
      <c r="DN614" s="3">
        <f t="shared" ca="1" si="3592"/>
        <v>3.2921753320513365</v>
      </c>
      <c r="DO614" s="3">
        <f t="shared" ca="1" si="3593"/>
        <v>11.556465062556212</v>
      </c>
      <c r="DP614" s="3">
        <f t="shared" ca="1" si="3594"/>
        <v>1.2619659848311384E-3</v>
      </c>
      <c r="DQ614" s="3">
        <f t="shared" ca="1" si="3595"/>
        <v>1.1540886596338616E-3</v>
      </c>
      <c r="DR614" s="3">
        <f t="shared" ca="1" si="3596"/>
        <v>36.55832406255621</v>
      </c>
      <c r="DS614" s="3">
        <f t="shared" ca="1" si="3597"/>
        <v>3.1568423586898042E-2</v>
      </c>
      <c r="DT614" s="3">
        <f t="shared" ca="1" si="3598"/>
        <v>3.4519251557367479E-2</v>
      </c>
      <c r="DU614" s="3">
        <f>1</f>
        <v>1</v>
      </c>
      <c r="DV614" s="3">
        <f t="shared" ca="1" si="3599"/>
        <v>3.4916186262908336E-2</v>
      </c>
      <c r="DW614" s="3">
        <f t="shared" ca="1" si="3600"/>
        <v>-1.2530602920854319E-5</v>
      </c>
      <c r="DX614" s="3">
        <f t="shared" ca="1" si="3601"/>
        <v>3.5526193454565522E-4</v>
      </c>
      <c r="DY614" s="3">
        <f t="shared" ca="1" si="3602"/>
        <v>3.4494513236179132</v>
      </c>
      <c r="DZ614" s="3">
        <f t="shared" ca="1" si="3603"/>
        <v>13.334374357207098</v>
      </c>
      <c r="EA614" s="3">
        <f t="shared" ca="1" si="3604"/>
        <v>1.4561136798070151E-3</v>
      </c>
      <c r="EB614" s="3">
        <f t="shared" ca="1" si="3605"/>
        <v>9.5994096465798484E-4</v>
      </c>
      <c r="EC614" s="3">
        <f t="shared" ca="1" si="3606"/>
        <v>38.336233357207099</v>
      </c>
      <c r="ED614" s="3">
        <f t="shared" ca="1" si="3607"/>
        <v>2.504004385912156E-2</v>
      </c>
      <c r="EE614" s="3">
        <f t="shared" ca="1" si="3608"/>
        <v>3.798270075829633E-2</v>
      </c>
      <c r="EF614" s="3">
        <f>1</f>
        <v>1</v>
      </c>
      <c r="EG614" s="3">
        <f t="shared" ca="1" si="3609"/>
        <v>3.8379635463837186E-2</v>
      </c>
      <c r="EH614" s="3">
        <f t="shared" ca="1" si="3610"/>
        <v>-9.9392624359504812E-6</v>
      </c>
      <c r="EI614" s="3">
        <f t="shared" ca="1" si="3611"/>
        <v>2.5724803698875046E-4</v>
      </c>
      <c r="EJ614" s="3">
        <f t="shared" ca="1" si="3612"/>
        <v>3.5896479305721622</v>
      </c>
      <c r="EK614" s="3">
        <f t="shared" ca="1" si="3613"/>
        <v>14.655353651857986</v>
      </c>
      <c r="EL614" s="3">
        <f t="shared" ca="1" si="3614"/>
        <v>1.6003646187828921E-3</v>
      </c>
      <c r="EM614" s="3">
        <f t="shared" ca="1" si="3615"/>
        <v>8.1569002568210791E-4</v>
      </c>
      <c r="EN614" s="3">
        <f t="shared" ca="1" si="3616"/>
        <v>39.657212651857989</v>
      </c>
      <c r="EO614" s="3">
        <f t="shared" ca="1" si="3617"/>
        <v>2.0568516321176494E-2</v>
      </c>
      <c r="EP614" s="3">
        <f t="shared" ca="1" si="3618"/>
        <v>4.0354944580501498E-2</v>
      </c>
      <c r="EQ614" s="3">
        <f>1</f>
        <v>1</v>
      </c>
      <c r="ER614" s="3">
        <f t="shared" ca="1" si="3619"/>
        <v>4.0751879286042354E-2</v>
      </c>
      <c r="ES614" s="3">
        <f t="shared" ca="1" si="3620"/>
        <v>-8.1643579693584368E-6</v>
      </c>
      <c r="ET614" s="3">
        <f t="shared" ca="1" si="3621"/>
        <v>1.9936774971053908E-4</v>
      </c>
      <c r="EU614" s="3">
        <f t="shared" ca="1" si="3622"/>
        <v>3.7003450930430519</v>
      </c>
      <c r="EV614" s="3">
        <f t="shared" ca="1" si="3623"/>
        <v>16.351452946508871</v>
      </c>
      <c r="EW614" s="3">
        <f t="shared" ca="1" si="3624"/>
        <v>1.7855786617587688E-3</v>
      </c>
      <c r="EX614" s="3">
        <f t="shared" ca="1" si="3625"/>
        <v>6.3047598270623119E-4</v>
      </c>
      <c r="EY614" s="3">
        <f t="shared" ca="1" si="3626"/>
        <v>41.353311946508867</v>
      </c>
      <c r="EZ614" s="3">
        <f t="shared" ca="1" si="3627"/>
        <v>1.5246081946755833E-2</v>
      </c>
      <c r="FA614" s="3">
        <f t="shared" ca="1" si="3628"/>
        <v>4.3178613216480498E-2</v>
      </c>
      <c r="FB614" s="3">
        <f>1</f>
        <v>1</v>
      </c>
      <c r="FC614" s="3">
        <f t="shared" ca="1" si="3629"/>
        <v>4.3575547922021354E-2</v>
      </c>
      <c r="FD614" s="3">
        <f t="shared" ca="1" si="3630"/>
        <v>-6.0516990481872544E-6</v>
      </c>
      <c r="FE614" s="3">
        <f t="shared" ca="1" si="3631"/>
        <v>1.3843850772824254E-4</v>
      </c>
      <c r="FF614" s="3">
        <f t="shared" ca="1" si="3632"/>
        <v>3.8587430907480536</v>
      </c>
      <c r="FG614" s="3">
        <f t="shared" ca="1" si="3633"/>
        <v>17.707022241159763</v>
      </c>
      <c r="FH614" s="3">
        <f t="shared" ca="1" si="3634"/>
        <v>1.9336068287346463E-3</v>
      </c>
      <c r="FI614" s="3">
        <f t="shared" ca="1" si="3635"/>
        <v>4.824478157303537E-4</v>
      </c>
      <c r="FJ614" s="3">
        <f t="shared" ca="1" si="3636"/>
        <v>42.708881241159759</v>
      </c>
      <c r="FK614" s="3">
        <f t="shared" ca="1" si="3637"/>
        <v>1.1296194180460179E-2</v>
      </c>
      <c r="FL614" s="3">
        <f t="shared" ca="1" si="3638"/>
        <v>4.5274115653284187E-2</v>
      </c>
      <c r="FM614" s="3">
        <f>1</f>
        <v>1</v>
      </c>
      <c r="FN614" s="3">
        <f t="shared" ca="1" si="3639"/>
        <v>4.5671050358825044E-2</v>
      </c>
      <c r="FO614" s="3">
        <f t="shared" ca="1" si="3640"/>
        <v>-4.4838515107532673E-6</v>
      </c>
      <c r="FP614" s="3">
        <f t="shared" ca="1" si="3641"/>
        <v>9.7966960476172232E-5</v>
      </c>
      <c r="FQ614" s="3">
        <f t="shared" ca="1" si="3642"/>
        <v>4.008920366166727</v>
      </c>
      <c r="FR614" s="3">
        <f t="shared" ca="1" si="3643"/>
        <v>19.73960153581065</v>
      </c>
      <c r="FS614" s="3">
        <f t="shared" ca="1" si="3644"/>
        <v>2.155564487710523E-3</v>
      </c>
      <c r="FT614" s="3">
        <f t="shared" ca="1" si="3645"/>
        <v>2.6049015675447696E-4</v>
      </c>
      <c r="FU614" s="3">
        <f t="shared" ca="1" si="3646"/>
        <v>44.741460535810646</v>
      </c>
      <c r="FV614" s="3">
        <f t="shared" ca="1" si="3647"/>
        <v>5.8221201014656884E-3</v>
      </c>
      <c r="FW614" s="3">
        <f t="shared" ca="1" si="3648"/>
        <v>4.817823249165569E-2</v>
      </c>
      <c r="FX614" s="3">
        <f>1</f>
        <v>1</v>
      </c>
      <c r="FY614" s="3">
        <f t="shared" ca="1" si="3649"/>
        <v>4.8575167197196546E-2</v>
      </c>
      <c r="FZ614" s="3">
        <f t="shared" ca="1" si="3650"/>
        <v>-2.3110015280987691E-6</v>
      </c>
      <c r="GA614" s="3">
        <f t="shared" ca="1" si="3651"/>
        <v>4.7529275333472315E-5</v>
      </c>
      <c r="GB614" s="3">
        <f t="shared" ca="1" si="3652"/>
        <v>4.3230388072300343</v>
      </c>
      <c r="GC614" s="3">
        <f t="shared" ca="1" si="3653"/>
        <v>21.272290830461536</v>
      </c>
      <c r="GD614" s="3">
        <f t="shared" ca="1" si="3654"/>
        <v>2.3229341586863995E-3</v>
      </c>
      <c r="GE614" s="3">
        <f t="shared" ca="1" si="3655"/>
        <v>9.3120485778600427E-5</v>
      </c>
      <c r="GF614" s="3">
        <f t="shared" ca="1" si="3656"/>
        <v>46.274149830461539</v>
      </c>
      <c r="GG614" s="3">
        <f t="shared" ca="1" si="3657"/>
        <v>2.0123651351731738E-3</v>
      </c>
      <c r="GH614" s="3">
        <f t="shared" ca="1" si="3658"/>
        <v>5.0199391392324377E-2</v>
      </c>
      <c r="GI614" s="3">
        <f>1</f>
        <v>1</v>
      </c>
      <c r="GJ614" s="3">
        <f t="shared" ca="1" si="3659"/>
        <v>5.0596326097865234E-2</v>
      </c>
      <c r="GK614" s="3">
        <f t="shared" ca="1" si="3660"/>
        <v>-7.9877756237064426E-7</v>
      </c>
      <c r="GL614" s="3">
        <f t="shared" ca="1" si="3661"/>
        <v>1.5782341163138314E-5</v>
      </c>
      <c r="GM614" s="3">
        <f t="shared" ca="1" si="3662"/>
        <v>4.8018285728112957</v>
      </c>
      <c r="GN614" s="3">
        <f t="shared" ca="1" si="3663"/>
        <v>21.461291255778843</v>
      </c>
      <c r="GO614" s="3">
        <f t="shared" ca="1" si="3664"/>
        <v>2.3435730051310499E-3</v>
      </c>
      <c r="GP614" s="3">
        <f t="shared" ca="1" si="3665"/>
        <v>7.2481639333950038E-5</v>
      </c>
      <c r="GQ614" s="3">
        <f t="shared" ca="1" si="3666"/>
        <v>46.463150255778842</v>
      </c>
      <c r="GR614" s="3">
        <f t="shared" ca="1" si="3667"/>
        <v>1.5599811664714911E-3</v>
      </c>
      <c r="GS614" s="3">
        <f t="shared" ca="1" si="3668"/>
        <v>5.0439391049244851E-2</v>
      </c>
      <c r="GT614" s="3">
        <f>1</f>
        <v>1</v>
      </c>
      <c r="GU614" s="3">
        <f t="shared" ca="1" si="3669"/>
        <v>5.0836325754785708E-2</v>
      </c>
      <c r="GV614" s="3">
        <f t="shared" ca="1" si="3670"/>
        <v>-6.1921066496263894E-7</v>
      </c>
      <c r="GW614" s="3">
        <f t="shared" ca="1" si="3671"/>
        <v>1.2177559310599939E-5</v>
      </c>
      <c r="GX614" s="3">
        <f t="shared" ca="1" si="3672"/>
        <v>4.9144397465269956</v>
      </c>
      <c r="GY614" s="3">
        <f t="shared" ca="1" si="3673"/>
        <v>21.682541681096151</v>
      </c>
      <c r="GZ614" s="3">
        <f t="shared" ca="1" si="3674"/>
        <v>2.3677335515756995E-3</v>
      </c>
      <c r="HA614" s="3">
        <f t="shared" ca="1" si="3675"/>
        <v>4.8321092889300459E-5</v>
      </c>
      <c r="HB614" s="3">
        <f t="shared" ca="1" si="3676"/>
        <v>46.68440068109615</v>
      </c>
      <c r="HC614" s="3">
        <f t="shared" ca="1" si="3677"/>
        <v>1.0350586530902398E-3</v>
      </c>
      <c r="HD614" s="3">
        <f t="shared" ca="1" si="3678"/>
        <v>5.0717874001421262E-2</v>
      </c>
      <c r="HE614" s="3">
        <f>1</f>
        <v>1</v>
      </c>
      <c r="HF614" s="3">
        <f t="shared" ca="1" si="3679"/>
        <v>5.1114808706962118E-2</v>
      </c>
      <c r="HG614" s="3">
        <f t="shared" ca="1" si="3680"/>
        <v>-4.108507016818871E-7</v>
      </c>
      <c r="HH614" s="3">
        <f t="shared" ca="1" si="3681"/>
        <v>8.0365382582117673E-6</v>
      </c>
      <c r="HI614" s="3">
        <f t="shared" ca="1" si="3682"/>
        <v>5.0949309834789469</v>
      </c>
      <c r="HJ614" s="3">
        <f t="shared" ca="1" si="3683"/>
        <v>21.903792106413459</v>
      </c>
      <c r="HK614" s="3">
        <f t="shared" ca="1" si="3684"/>
        <v>2.39189409802035E-3</v>
      </c>
      <c r="HL614" s="3">
        <f t="shared" ca="1" si="3685"/>
        <v>2.4160546444650013E-5</v>
      </c>
      <c r="HM614" s="3">
        <f t="shared" ca="1" si="3686"/>
        <v>46.905651106413458</v>
      </c>
      <c r="HN614" s="3">
        <f t="shared" ca="1" si="3687"/>
        <v>5.1508817967024269E-4</v>
      </c>
      <c r="HO614" s="3">
        <f t="shared" ca="1" si="3688"/>
        <v>5.0993729787353996E-2</v>
      </c>
      <c r="HP614" s="3">
        <f>1</f>
        <v>1</v>
      </c>
      <c r="HQ614" s="3">
        <f t="shared" ca="1" si="3689"/>
        <v>5.1390664492894852E-2</v>
      </c>
      <c r="HR614" s="3">
        <f t="shared" ca="1" si="3690"/>
        <v>-2.0445637492498218E-7</v>
      </c>
      <c r="HS614" s="3">
        <f t="shared" ca="1" si="3691"/>
        <v>3.9781651228788795E-6</v>
      </c>
      <c r="HT614" s="3">
        <f t="shared" ca="1" si="3692"/>
        <v>5.4003171944476751</v>
      </c>
      <c r="HU614" s="3">
        <f t="shared" ca="1" si="3693"/>
        <v>22.122830027477594</v>
      </c>
      <c r="HV614" s="3">
        <f t="shared" ca="1" si="3694"/>
        <v>2.4158130390005534E-3</v>
      </c>
      <c r="HW614" s="3">
        <f t="shared" ca="1" si="3695"/>
        <v>2.416054644465912E-7</v>
      </c>
      <c r="HX614" s="3">
        <f t="shared" ca="1" si="3696"/>
        <v>47.124689027477594</v>
      </c>
      <c r="HY614" s="3">
        <f t="shared" ca="1" si="3697"/>
        <v>5.1269402394510281E-6</v>
      </c>
      <c r="HZ614" s="3">
        <f t="shared" ca="1" si="3698"/>
        <v>5.1264275454251475E-2</v>
      </c>
      <c r="IA614" s="3">
        <f>1</f>
        <v>1</v>
      </c>
      <c r="IB614" s="3">
        <f t="shared" ca="1" si="3699"/>
        <v>5.1661210159792331E-2</v>
      </c>
      <c r="IC614" s="3">
        <f t="shared" ca="1" si="3700"/>
        <v>-2.0350605142720485E-9</v>
      </c>
      <c r="ID614" s="3">
        <f t="shared" ca="1" si="3701"/>
        <v>3.9392398207965806E-8</v>
      </c>
      <c r="IE614" s="3">
        <f t="shared" ca="1" si="3702"/>
        <v>7.4045875785515776</v>
      </c>
      <c r="IF614" s="3">
        <f t="shared" ca="1" si="3703"/>
        <v>22.346292957048075</v>
      </c>
      <c r="IG614" s="3">
        <f t="shared" ca="1" si="3704"/>
        <v>2.4402151909096496E-3</v>
      </c>
      <c r="IH614" s="3">
        <f t="shared" ca="1" si="3705"/>
        <v>-2.4160546444649579E-5</v>
      </c>
      <c r="II614" s="3">
        <f t="shared" ca="1" si="3706"/>
        <v>47.348151957048074</v>
      </c>
      <c r="IJ614" s="3">
        <f t="shared" ca="1" si="3707"/>
        <v>-5.1027432847995516E-4</v>
      </c>
      <c r="IK614" s="3">
        <f t="shared" ca="1" si="3708"/>
        <v>5.1537707176476356E-2</v>
      </c>
      <c r="IL614" s="3">
        <f>1</f>
        <v>1</v>
      </c>
      <c r="IM614" s="3">
        <f t="shared" ca="1" si="3709"/>
        <v>5.1027435367301558E-4</v>
      </c>
      <c r="IN614" s="3">
        <f t="shared" ca="1" si="3710"/>
        <v>-1.2855371963121148E-12</v>
      </c>
      <c r="IO614" s="3">
        <f t="shared" ca="1" si="3711"/>
        <v>2.5192934746264169E-9</v>
      </c>
      <c r="IP614" s="3">
        <f t="shared" ca="1" si="3712"/>
        <v>10.707805864016448</v>
      </c>
      <c r="IQ614" s="3">
        <f t="shared" ca="1" si="3713"/>
        <v>22.567543382365383</v>
      </c>
      <c r="IR614" s="3">
        <f t="shared" ca="1" si="3714"/>
        <v>2.4643757373543E-3</v>
      </c>
      <c r="IS614" s="3">
        <f t="shared" ca="1" si="3715"/>
        <v>-4.8321092889300025E-5</v>
      </c>
      <c r="IT614" s="3">
        <f t="shared" ca="1" si="3716"/>
        <v>47.569402382365382</v>
      </c>
      <c r="IU614" s="3">
        <f t="shared" ca="1" si="3717"/>
        <v>-1.0158019749941889E-3</v>
      </c>
      <c r="IV614" s="3">
        <f t="shared" ca="1" si="3718"/>
        <v>5.1805900724703605E-2</v>
      </c>
      <c r="IW614" s="3">
        <f>1</f>
        <v>1</v>
      </c>
      <c r="IX614" s="3">
        <f t="shared" ca="1" si="3719"/>
        <v>1.0158020001872492E-3</v>
      </c>
      <c r="IY614" s="3">
        <f t="shared" ca="1" si="3720"/>
        <v>-1.2795580240458951E-12</v>
      </c>
      <c r="IZ614" s="3">
        <f t="shared" ca="1" si="3721"/>
        <v>1.259651425267877E-9</v>
      </c>
      <c r="JA614" s="3">
        <f t="shared" ca="1" si="3722"/>
        <v>11.006809591428693</v>
      </c>
      <c r="JB614" s="3">
        <f t="shared" ca="1" si="3723"/>
        <v>22.788793807682691</v>
      </c>
      <c r="JC614" s="3">
        <f t="shared" ca="1" si="3724"/>
        <v>2.48853628379895E-3</v>
      </c>
      <c r="JD614" s="3">
        <f t="shared" ca="1" si="3725"/>
        <v>-7.2481639333950038E-5</v>
      </c>
      <c r="JE614" s="3">
        <f t="shared" ca="1" si="3726"/>
        <v>47.79065280768269</v>
      </c>
      <c r="JF614" s="3">
        <f t="shared" ca="1" si="3727"/>
        <v>-1.5166488649072836E-3</v>
      </c>
      <c r="JG614" s="3">
        <f t="shared" ca="1" si="3728"/>
        <v>5.2071611028483379E-2</v>
      </c>
      <c r="JH614" s="3">
        <f>1</f>
        <v>1</v>
      </c>
      <c r="JI614" s="3">
        <f t="shared" ca="1" si="3729"/>
        <v>1.5166488901003439E-3</v>
      </c>
      <c r="JJ614" s="3">
        <f t="shared" ca="1" si="3730"/>
        <v>-1.2736342138360289E-12</v>
      </c>
      <c r="JK614" s="3">
        <f t="shared" ca="1" si="3731"/>
        <v>8.3976820007373998E-10</v>
      </c>
      <c r="JL614" s="3">
        <f t="shared" ca="1" si="3732"/>
        <v>11.180885284877869</v>
      </c>
      <c r="JM614" s="3">
        <f t="shared" ca="1" si="3733"/>
        <v>22.842720125112425</v>
      </c>
      <c r="JN614" s="3">
        <f t="shared" ca="1" si="3734"/>
        <v>2.4944250376622771E-3</v>
      </c>
      <c r="JO614" s="3">
        <f t="shared" ca="1" si="3735"/>
        <v>-7.837039319727717E-5</v>
      </c>
      <c r="JP614" s="3">
        <f t="shared" ca="1" si="3736"/>
        <v>47.844579125112425</v>
      </c>
      <c r="JQ614" s="3">
        <f t="shared" ca="1" si="3737"/>
        <v>-1.6380203281199418E-3</v>
      </c>
      <c r="JR614" s="3">
        <f t="shared" ca="1" si="3738"/>
        <v>5.2136001262325156E-2</v>
      </c>
      <c r="JS614" s="3">
        <f>1</f>
        <v>1</v>
      </c>
      <c r="JT614" s="3">
        <f t="shared" ca="1" si="3739"/>
        <v>1.6380203533130021E-3</v>
      </c>
      <c r="JU614" s="3">
        <f t="shared" ca="1" si="3740"/>
        <v>-1.2721986822844796E-12</v>
      </c>
      <c r="JV614" s="3">
        <f t="shared" ca="1" si="3741"/>
        <v>7.7666805332974459E-10</v>
      </c>
      <c r="JW614" s="3">
        <f t="shared" ca="1" si="3742"/>
        <v>11.214319493049505</v>
      </c>
      <c r="JX614" s="3">
        <f t="shared" ca="1" si="3743"/>
        <v>24.34645941976331</v>
      </c>
      <c r="JY614" s="3">
        <f t="shared" ca="1" si="3744"/>
        <v>2.6586333686381535E-3</v>
      </c>
      <c r="JZ614" s="3">
        <f t="shared" ca="1" si="3745"/>
        <v>-2.4257872417315354E-4</v>
      </c>
      <c r="KA614" s="3">
        <f t="shared" ca="1" si="3746"/>
        <v>49.348318419763309</v>
      </c>
      <c r="KB614" s="3">
        <f t="shared" ca="1" si="3747"/>
        <v>-4.9156431655836153E-3</v>
      </c>
      <c r="KC614" s="3">
        <f t="shared" ca="1" si="3748"/>
        <v>5.3874852351066295E-2</v>
      </c>
      <c r="KD614" s="3">
        <f>1</f>
        <v>1</v>
      </c>
      <c r="KE614" s="3">
        <f t="shared" ca="1" si="3749"/>
        <v>4.9156431907766756E-3</v>
      </c>
      <c r="KF614" s="3">
        <f t="shared" ca="1" si="3750"/>
        <v>-1.2334323127218626E-12</v>
      </c>
      <c r="KG614" s="3">
        <f t="shared" ca="1" si="3751"/>
        <v>2.5091980880229126E-10</v>
      </c>
      <c r="KH614" s="3">
        <f t="shared" ca="1" si="3752"/>
        <v>11.691580371394714</v>
      </c>
      <c r="KI614" s="3">
        <f t="shared" ca="1" si="3753"/>
        <v>26.048228714414197</v>
      </c>
      <c r="KJ614" s="3">
        <f t="shared" ca="1" si="3754"/>
        <v>2.8444665756140303E-3</v>
      </c>
      <c r="KK614" s="3">
        <f t="shared" ca="1" si="3755"/>
        <v>-4.2841193114903035E-4</v>
      </c>
      <c r="KL614" s="3">
        <f t="shared" ca="1" si="3756"/>
        <v>51.050087714414197</v>
      </c>
      <c r="KM614" s="3">
        <f t="shared" ca="1" si="3757"/>
        <v>-8.391992067587898E-3</v>
      </c>
      <c r="KN614" s="3">
        <f t="shared" ca="1" si="3758"/>
        <v>5.5719131993007015E-2</v>
      </c>
      <c r="KO614" s="3">
        <f>1</f>
        <v>1</v>
      </c>
      <c r="KP614" s="3">
        <f t="shared" ca="1" si="3759"/>
        <v>8.3919920927809592E-3</v>
      </c>
      <c r="KQ614" s="3">
        <f t="shared" ca="1" si="3760"/>
        <v>-1.1923154933235752E-12</v>
      </c>
      <c r="KR614" s="3">
        <f t="shared" ca="1" si="3761"/>
        <v>1.4207776448393883E-10</v>
      </c>
      <c r="KS614" s="3">
        <f t="shared" ca="1" si="3762"/>
        <v>11.923865072027638</v>
      </c>
      <c r="KT614" s="3">
        <f t="shared" ca="1" si="3763"/>
        <v>27.620998009065083</v>
      </c>
      <c r="KU614" s="3">
        <f t="shared" ca="1" si="3764"/>
        <v>3.0162129825899069E-3</v>
      </c>
      <c r="KV614" s="3">
        <f t="shared" ca="1" si="3765"/>
        <v>-6.0015833812490692E-4</v>
      </c>
      <c r="KW614" s="3">
        <f t="shared" ca="1" si="3766"/>
        <v>52.622857009065086</v>
      </c>
      <c r="KX614" s="3">
        <f t="shared" ca="1" si="3767"/>
        <v>-1.1404898407958362E-2</v>
      </c>
      <c r="KY614" s="3">
        <f t="shared" ca="1" si="3768"/>
        <v>5.7317545150965835E-2</v>
      </c>
      <c r="KZ614" s="3">
        <f>1</f>
        <v>1</v>
      </c>
      <c r="LA614" s="3">
        <f t="shared" ca="1" si="3769"/>
        <v>1.1404898433151423E-2</v>
      </c>
      <c r="LB614" s="3">
        <f t="shared" ca="1" si="3770"/>
        <v>-1.1566800811848384E-12</v>
      </c>
      <c r="LC614" s="3">
        <f t="shared" ca="1" si="3771"/>
        <v>1.0141958540349494E-10</v>
      </c>
      <c r="LD614" s="3">
        <f t="shared" ca="1" si="3772"/>
        <v>12.057091424903046</v>
      </c>
      <c r="LE614" s="3">
        <f t="shared" ca="1" si="3773"/>
        <v>29.654387303715971</v>
      </c>
      <c r="LF614" s="3">
        <f t="shared" ca="1" si="3774"/>
        <v>3.2382590935657843E-3</v>
      </c>
      <c r="LG614" s="3">
        <f t="shared" ca="1" si="3775"/>
        <v>-8.2220444910078433E-4</v>
      </c>
      <c r="LH614" s="3">
        <f t="shared" ca="1" si="3776"/>
        <v>54.656246303715974</v>
      </c>
      <c r="LI614" s="3">
        <f t="shared" ca="1" si="3777"/>
        <v>-1.5043192767610245E-2</v>
      </c>
      <c r="LJ614" s="3">
        <f t="shared" ca="1" si="3778"/>
        <v>5.9247740424238048E-2</v>
      </c>
      <c r="LK614" s="3">
        <f>1</f>
        <v>1</v>
      </c>
      <c r="LL614" s="3">
        <f t="shared" ca="1" si="3779"/>
        <v>1.5043192792803306E-2</v>
      </c>
      <c r="LM614" s="3">
        <f t="shared" ca="1" si="3780"/>
        <v>-1.1136478377821798E-12</v>
      </c>
      <c r="LN614" s="3">
        <f t="shared" ca="1" si="3781"/>
        <v>7.4030018226700633E-11</v>
      </c>
      <c r="LO614" s="3">
        <f t="shared" ca="1" si="3782"/>
        <v>12.177340022847549</v>
      </c>
      <c r="LQ614" s="3" t="str">
        <f t="shared" ca="1" si="3783"/>
        <v>22.17</v>
      </c>
      <c r="LR614" s="3" t="str">
        <f t="shared" ca="1" si="3784"/>
        <v>590.7</v>
      </c>
      <c r="LS614" s="3" t="str">
        <f t="shared" ca="1" si="3785"/>
        <v>606.1</v>
      </c>
      <c r="LT614" s="3" t="str">
        <f t="shared" ca="1" si="3786"/>
        <v>643.3</v>
      </c>
      <c r="LU614" s="3" t="str">
        <f t="shared" ca="1" si="3787"/>
        <v>26.53</v>
      </c>
      <c r="LV614" s="3" t="str">
        <f t="shared" ca="1" si="3788"/>
        <v>27.32</v>
      </c>
      <c r="LW614" s="3" t="str">
        <f t="shared" ca="1" si="3789"/>
        <v>28.96</v>
      </c>
      <c r="LX614" s="3" t="str">
        <f t="shared" ca="1" si="3790"/>
        <v>317</v>
      </c>
      <c r="LY614" s="3" t="str">
        <f t="shared" ca="1" si="3791"/>
        <v>17.2</v>
      </c>
      <c r="LZ614" s="3">
        <f t="shared" ca="1" si="3792"/>
        <v>19</v>
      </c>
      <c r="MA614" s="3">
        <f t="shared" ca="1" si="3793"/>
        <v>350</v>
      </c>
      <c r="MB614" s="3" t="str">
        <f t="shared" ca="1" si="3794"/>
        <v>354.7</v>
      </c>
      <c r="MC614" s="3" t="str">
        <f t="shared" ca="1" si="3795"/>
        <v>341.8</v>
      </c>
      <c r="MD614" s="3" t="str">
        <f t="shared" ca="1" si="3796"/>
        <v>366.0</v>
      </c>
      <c r="ME614" s="3" t="str">
        <f t="shared" ca="1" si="3797"/>
        <v>19.87</v>
      </c>
      <c r="MF614" s="3" t="str">
        <f t="shared" ca="1" si="3798"/>
        <v>19.08</v>
      </c>
      <c r="MG614" s="3" t="str">
        <f t="shared" ca="1" si="3799"/>
        <v>20.13</v>
      </c>
      <c r="MJ614" s="3">
        <f t="shared" ca="1" si="3800"/>
        <v>4.82</v>
      </c>
      <c r="MK614" s="3" t="str">
        <f t="shared" ca="1" si="3801"/>
        <v>4.82</v>
      </c>
      <c r="ML614" s="3" t="str">
        <f t="shared" ca="1" si="3802"/>
        <v>2.22</v>
      </c>
      <c r="MM614" s="3" t="str">
        <f t="shared" ca="1" si="3803"/>
        <v>6.17</v>
      </c>
      <c r="MN614" s="3" t="str">
        <f t="shared" ca="1" si="3804"/>
        <v>2.45</v>
      </c>
      <c r="MO614" s="3" t="str">
        <f t="shared" ca="1" si="3805"/>
        <v>8.05</v>
      </c>
      <c r="MP614" s="3" t="str">
        <f t="shared" ca="1" si="3806"/>
        <v>2.71</v>
      </c>
      <c r="MQ614" s="3" t="str">
        <f t="shared" ca="1" si="3807"/>
        <v>9.53</v>
      </c>
      <c r="MR614" s="3" t="str">
        <f t="shared" ca="1" si="3808"/>
        <v>2.87</v>
      </c>
      <c r="MS614" s="3" t="str">
        <f t="shared" ca="1" si="3809"/>
        <v>11.52</v>
      </c>
      <c r="MT614" s="3" t="str">
        <f t="shared" ca="1" si="3810"/>
        <v>3.06</v>
      </c>
      <c r="MU614" s="3" t="str">
        <f t="shared" ca="1" si="3811"/>
        <v>13.28</v>
      </c>
      <c r="MV614" s="3" t="str">
        <f t="shared" ca="1" si="3812"/>
        <v>3.21</v>
      </c>
      <c r="MW614" s="3" t="str">
        <f t="shared" ca="1" si="3813"/>
        <v>14.34</v>
      </c>
      <c r="MX614" s="3" t="str">
        <f t="shared" ca="1" si="3814"/>
        <v>3.29</v>
      </c>
      <c r="MY614" s="3" t="str">
        <f t="shared" ca="1" si="3815"/>
        <v>16.38</v>
      </c>
      <c r="MZ614" s="3" t="str">
        <f t="shared" ca="1" si="3816"/>
        <v>3.45</v>
      </c>
      <c r="NA614" s="3" t="str">
        <f t="shared" ca="1" si="3817"/>
        <v>18.15</v>
      </c>
      <c r="NB614" s="3" t="str">
        <f t="shared" ca="1" si="3818"/>
        <v>3.59</v>
      </c>
      <c r="NC614" s="3" t="str">
        <f t="shared" ca="1" si="3819"/>
        <v>19.48</v>
      </c>
      <c r="ND614" s="3" t="str">
        <f t="shared" ca="1" si="3820"/>
        <v>3.70</v>
      </c>
      <c r="NE614" s="3" t="str">
        <f t="shared" ca="1" si="3821"/>
        <v>21.17</v>
      </c>
      <c r="NF614" s="3" t="str">
        <f t="shared" ca="1" si="3822"/>
        <v>3.86</v>
      </c>
      <c r="NG614" s="3" t="str">
        <f t="shared" ca="1" si="3823"/>
        <v>22.53</v>
      </c>
      <c r="NH614" s="3" t="str">
        <f t="shared" ca="1" si="3824"/>
        <v>4.01</v>
      </c>
      <c r="NI614" s="3" t="str">
        <f t="shared" ca="1" si="3825"/>
        <v>24.56</v>
      </c>
      <c r="NJ614" s="3" t="str">
        <f t="shared" ca="1" si="3826"/>
        <v>4.32</v>
      </c>
      <c r="NK614" s="3" t="str">
        <f t="shared" ca="1" si="3827"/>
        <v>26.09</v>
      </c>
      <c r="NL614" s="3" t="str">
        <f t="shared" ca="1" si="3828"/>
        <v>4.80</v>
      </c>
      <c r="NM614" s="3" t="str">
        <f t="shared" ca="1" si="3829"/>
        <v>26.28</v>
      </c>
      <c r="NN614" s="3" t="str">
        <f t="shared" ca="1" si="3830"/>
        <v>4.91</v>
      </c>
      <c r="NO614" s="3" t="str">
        <f t="shared" ca="1" si="3831"/>
        <v>26.50</v>
      </c>
      <c r="NP614" s="3" t="str">
        <f t="shared" ca="1" si="3832"/>
        <v>5.09</v>
      </c>
      <c r="NQ614" s="3" t="str">
        <f t="shared" ca="1" si="3833"/>
        <v>26.72</v>
      </c>
      <c r="NR614" s="3" t="str">
        <f t="shared" ca="1" si="3834"/>
        <v>5.40</v>
      </c>
      <c r="NS614" s="3" t="str">
        <f t="shared" ca="1" si="3835"/>
        <v>26.94</v>
      </c>
      <c r="NT614" s="3" t="str">
        <f t="shared" ca="1" si="3836"/>
        <v>7.40</v>
      </c>
      <c r="NU614" s="3" t="str">
        <f t="shared" ca="1" si="3837"/>
        <v>27.17</v>
      </c>
      <c r="NV614" s="3" t="str">
        <f t="shared" ca="1" si="3838"/>
        <v>10.71</v>
      </c>
      <c r="NW614" s="3" t="str">
        <f t="shared" ca="1" si="3839"/>
        <v>27.39</v>
      </c>
      <c r="NX614" s="3" t="str">
        <f t="shared" ca="1" si="3840"/>
        <v>11.01</v>
      </c>
      <c r="NY614" s="3" t="str">
        <f t="shared" ca="1" si="3841"/>
        <v>27.61</v>
      </c>
      <c r="NZ614" s="3" t="str">
        <f t="shared" ca="1" si="3842"/>
        <v>11.18</v>
      </c>
      <c r="OA614" s="3" t="str">
        <f t="shared" ca="1" si="3843"/>
        <v>27.66</v>
      </c>
      <c r="OB614" s="3" t="str">
        <f t="shared" ca="1" si="3844"/>
        <v>11.21</v>
      </c>
      <c r="OC614" s="3" t="str">
        <f t="shared" ca="1" si="3845"/>
        <v>29.17</v>
      </c>
      <c r="OD614" s="3" t="str">
        <f t="shared" ca="1" si="3846"/>
        <v>11.69</v>
      </c>
      <c r="OE614" s="3" t="str">
        <f t="shared" ca="1" si="3847"/>
        <v>30.87</v>
      </c>
      <c r="OF614" s="3" t="str">
        <f t="shared" ca="1" si="3848"/>
        <v>11.92</v>
      </c>
      <c r="OG614" s="3" t="str">
        <f t="shared" ca="1" si="3849"/>
        <v>32.44</v>
      </c>
      <c r="OH614" s="3" t="str">
        <f t="shared" ca="1" si="3850"/>
        <v>12.06</v>
      </c>
      <c r="OI614" s="3" t="str">
        <f t="shared" ca="1" si="3851"/>
        <v>34.47</v>
      </c>
      <c r="OJ614" s="3" t="str">
        <f t="shared" ca="1" si="3852"/>
        <v>12.18</v>
      </c>
      <c r="OK614" s="3" t="str" cm="1">
        <f t="array" aca="1" ref="OK614" ca="1">_xlfn.IFS(VALUE(NP614)&gt;8.8,NO614,VALUE(NR614)&gt;8.8,NQ614,VALUE(NT614)&gt;8.8,NS614,VALUE(NV614)&gt;8.8,NU614,VALUE(NX614)&gt;8.8,NW614)</f>
        <v>27.17</v>
      </c>
      <c r="OL614" s="3" t="str" cm="1">
        <f t="array" aca="1" ref="OL614" ca="1">_xlfn.IFS(VALUE(NP614)&gt;8.8,NP614,VALUE(NR614)&gt;8.8,NR614,VALUE(NT614)&gt;8.8,NT614,VALUE(NV614)&gt;8.8,NV614,VALUE(NX614)&gt;8.8,NX614)</f>
        <v>10.71</v>
      </c>
      <c r="ON614" s="3" t="str">
        <f t="shared" ca="1" si="3853"/>
        <v>CALIBRATION OF NaOH:  A ~  M solution of NaOH was made by adding 22.17 mL of 3M NaOH to 600 mL of DI water.    Three titrations were run to calibrate the solution.  Titration 1: 590.7 mg of dry KHP was placed in a 250 mL Erlenmeyer flask with ~50 mL of DI water and 2 drops of phenolphthalein.  It required 26.53 mL of the NaOH solution to bring the solution to a faint pink color for 30 seconds.    Titration 2: 606.1 mg of dry KHP was placed in a 250 mL Erlenmeyer flask with ~50 mL of DI water and 2 drops of phenolphthalein.  It required 27.32 mL of the NaOH solution to bring the solution to a faint pink color for 30 seconds.    Titration 3: 643.3 mg of dry KHP was placed in a 250 mL Erlenmeyer flask with ~50 mL of DI water and 2 drops of phenolphthalein.  It required 28.96 mL of the NaOH solution to bring the solution to a faint pink color for 30 seconds.      DETERMINATION OF MOLECULAR WEIGHT:  A rough titration was performed first -  317 mg of the unknown acid was placed in a 250 mL Erlenmeyer flask with ~50 mL of DI water and 2 drops of phenolphthalein.  It required ~17.2 mL of the NaOH solution to turn it pink.  You then decide to create solutions that will require ~19 mL of the NaOH solution to neutralize and calculate that the samples must be around 350 mg.   You then perform three precise titrations for molecular weight.     Titration 1: 354.7 mg of the unknown acid was placed in a 250 mL Erlenmeyer flask with ~50 mL of DI water and 2 drops of phenolphthalein.  It required 19.87 mL of the NaOH solution to bring the solution to a faint pink color for 30 seconds.    Titration 2: 341.8 mg of the unknown acid was placed in a 250 mL Erlenmeyer flask with ~50 mL of DI water and 2 drops of phenolphthalein.  It required 19.08 mL of the NaOH solution to bring the solution to a faint pink color for 30 seconds.    Titration 3: 366.0 mg of the unknown acid was placed in a 250 mL Erlenmeyer flask with ~50 mL of DI water and 2 drops of phenolphthalein.  It required 20.1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82 mL.  Readings - [vol: 4.82 mL, pH: 2.22], [vol: 6.17 mL, pH: 2.45], [vol: 8.05 mL, pH: 2.71], [vol: 9.53 mL, pH: 2.87], [vol: 11.52 mL, pH: 3.06], [vol: 13.28 mL, pH: 3.21], [vol: 14.34 mL, pH: 3.29], [vol: 16.38 mL, pH: 3.45], [vol: 18.15 mL, pH: 3.59], [vol: 19.48 mL, pH: 3.70], [vol: 21.17 mL, pH: 3.86], [vol: 22.53 mL, pH: 4.01], [vol: 24.56 mL, pH: 4.32], [vol: 26.09 mL, pH: 4.80], [vol: 26.28 mL, pH: 4.91], [vol: 26.50 mL, pH: 5.09], [vol: 26.72 mL, pH: 5.40], [vol: 26.94 mL, pH: 7.40], [vol: 27.17 mL, pH: 10.71], [vol: 27.39 mL, pH: 11.01], [vol: 27.61 mL, pH: 11.18], [vol: 27.66 mL, pH: 11.21], [vol: 29.17 mL, pH: 11.69], [vol: 30.87 mL, pH: 11.92], [vol: 32.44 mL, pH: 12.06], [vol: 34.47 mL, pH: 12.18]    You also note that the first sign of the pink indicator occurred at [vol: 27.17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15" spans="4:404" x14ac:dyDescent="0.35">
      <c r="D615" s="3" t="str">
        <f ca="1">VLOOKUP(RANDBETWEEN(1,17),'Unknown Acids'!$C$4:$F$20,2,FALSE)</f>
        <v>Xi</v>
      </c>
      <c r="E615" s="3">
        <f ca="1">VLOOKUP(D615,'Unknown Acids'!$D$4:$F$20,2,FALSE)</f>
        <v>219.85</v>
      </c>
      <c r="F615" s="3">
        <f ca="1">VLOOKUP(D615,'Unknown Acids'!$D$4:$F$20,3,FALSE)</f>
        <v>3.41</v>
      </c>
      <c r="G615" s="3">
        <f t="shared" ca="1" si="3496"/>
        <v>3.8904514499428012E-4</v>
      </c>
      <c r="H615" s="3">
        <f t="shared" ca="1" si="3497"/>
        <v>4.9822093496089826E-4</v>
      </c>
      <c r="I615" s="3">
        <f t="shared" ca="1" si="3498"/>
        <v>2.0071416711513393E-11</v>
      </c>
      <c r="J615" s="3">
        <f t="shared" ca="1" si="3499"/>
        <v>9.5298000000000008E-2</v>
      </c>
      <c r="K615" s="3">
        <f t="shared" ca="1" si="3500"/>
        <v>25.001300000000001</v>
      </c>
      <c r="L615" s="3">
        <f t="shared" ca="1" si="3501"/>
        <v>0.1028</v>
      </c>
      <c r="M615" s="3">
        <f t="shared" ca="1" si="3502"/>
        <v>23.176788787937745</v>
      </c>
      <c r="N615" s="3">
        <f t="shared" ca="1" si="3503"/>
        <v>29.666289648560316</v>
      </c>
      <c r="O615" s="3">
        <f t="shared" si="3504"/>
        <v>0.3</v>
      </c>
      <c r="Q615" s="3" t="str">
        <f t="shared" ca="1" si="3505"/>
        <v>583.0</v>
      </c>
      <c r="R615" s="3" t="str">
        <f t="shared" ca="1" si="3505"/>
        <v>627.8</v>
      </c>
      <c r="S615" s="3" t="str">
        <f t="shared" ca="1" si="3505"/>
        <v>571.1</v>
      </c>
      <c r="T615" s="3" t="str">
        <f t="shared" ca="1" si="3506"/>
        <v>27.85</v>
      </c>
      <c r="U615" s="3" t="str">
        <f t="shared" ca="1" si="3507"/>
        <v>30.09</v>
      </c>
      <c r="V615" s="3" t="str">
        <f t="shared" ca="1" si="3508"/>
        <v>27.24</v>
      </c>
      <c r="W615" s="3">
        <f t="shared" si="3509"/>
        <v>0.1</v>
      </c>
      <c r="X615" s="3">
        <f t="shared" ca="1" si="3510"/>
        <v>0.1024</v>
      </c>
      <c r="Y615" s="3">
        <f t="shared" ca="1" si="3511"/>
        <v>0.38910505836575637</v>
      </c>
      <c r="AA615" s="3" t="str">
        <f t="shared" ca="1" si="3512"/>
        <v>293.0</v>
      </c>
      <c r="AB615" s="3" t="str">
        <f t="shared" ca="1" si="3513"/>
        <v>13.0</v>
      </c>
      <c r="AC615" s="3">
        <f t="shared" ca="1" si="3514"/>
        <v>410</v>
      </c>
      <c r="AD615" s="3">
        <f t="shared" ca="1" si="3515"/>
        <v>18</v>
      </c>
      <c r="AE615" s="3" t="str">
        <f t="shared" ca="1" si="3516"/>
        <v>414.2</v>
      </c>
      <c r="AF615" s="3" t="str">
        <f t="shared" ca="1" si="3516"/>
        <v>405.4</v>
      </c>
      <c r="AG615" s="3" t="str">
        <f t="shared" ca="1" si="3516"/>
        <v>401.9</v>
      </c>
      <c r="AH615" s="3" t="str">
        <f t="shared" ca="1" si="3517"/>
        <v>18.58</v>
      </c>
      <c r="AI615" s="3" t="str">
        <f t="shared" ca="1" si="3518"/>
        <v>18.90</v>
      </c>
      <c r="AJ615" s="3" t="str">
        <f t="shared" ca="1" si="3519"/>
        <v>18.36</v>
      </c>
      <c r="AK615" s="3">
        <f t="shared" si="3520"/>
        <v>0.5</v>
      </c>
      <c r="AL615" s="3">
        <f t="shared" ca="1" si="3521"/>
        <v>213.64746616949515</v>
      </c>
      <c r="AM615" s="3">
        <f t="shared" ca="1" si="3522"/>
        <v>2.8212571437365694</v>
      </c>
      <c r="AO615" s="3">
        <f t="shared" ca="1" si="3523"/>
        <v>7.48</v>
      </c>
      <c r="AP615" s="3">
        <f>0</f>
        <v>0</v>
      </c>
      <c r="AQ615" s="3">
        <f t="shared" ca="1" si="3524"/>
        <v>0</v>
      </c>
      <c r="AR615" s="3">
        <f t="shared" ca="1" si="3525"/>
        <v>2.3825738874000005E-3</v>
      </c>
      <c r="AS615" s="3">
        <f t="shared" ca="1" si="3526"/>
        <v>25.001300000000001</v>
      </c>
      <c r="AT615" s="3">
        <f t="shared" ca="1" si="3527"/>
        <v>9.5298000000000022E-2</v>
      </c>
      <c r="AU615" s="3">
        <f t="shared" ca="1" si="3528"/>
        <v>0</v>
      </c>
      <c r="AV615" s="3">
        <f>1</f>
        <v>1</v>
      </c>
      <c r="AW615" s="3">
        <f t="shared" ca="1" si="3529"/>
        <v>4.9822093496089826E-4</v>
      </c>
      <c r="AX615" s="3">
        <f t="shared" ca="1" si="3530"/>
        <v>-4.7479458659903694E-5</v>
      </c>
      <c r="AY615" s="3">
        <f t="shared" ca="1" si="3531"/>
        <v>6.6459250425740151E-3</v>
      </c>
      <c r="AZ615" s="3">
        <f t="shared" ca="1" si="3532"/>
        <v>2.1774445613088971</v>
      </c>
      <c r="BA615" s="3">
        <f t="shared" ca="1" si="3533"/>
        <v>1.6265567104938643</v>
      </c>
      <c r="BB615" s="3">
        <f t="shared" ca="1" si="3534"/>
        <v>1.6721002983876925E-4</v>
      </c>
      <c r="BC615" s="3">
        <f t="shared" ca="1" si="3535"/>
        <v>2.2153638575612314E-3</v>
      </c>
      <c r="BD615" s="3">
        <f t="shared" ca="1" si="3536"/>
        <v>26.627856710493866</v>
      </c>
      <c r="BE615" s="3">
        <f t="shared" ca="1" si="3537"/>
        <v>8.3197227687054912E-2</v>
      </c>
      <c r="BF615" s="3">
        <f t="shared" ca="1" si="3538"/>
        <v>6.2795151580064216E-3</v>
      </c>
      <c r="BG615" s="3">
        <f>1</f>
        <v>1</v>
      </c>
      <c r="BH615" s="3">
        <f t="shared" ca="1" si="3539"/>
        <v>6.77773609296732E-3</v>
      </c>
      <c r="BI615" s="3">
        <f t="shared" ca="1" si="3540"/>
        <v>-4.1450600564399228E-5</v>
      </c>
      <c r="BJ615" s="3">
        <f t="shared" ca="1" si="3541"/>
        <v>3.8867781241926744E-3</v>
      </c>
      <c r="BK615" s="3">
        <f t="shared" ca="1" si="3542"/>
        <v>2.4104102502586398</v>
      </c>
      <c r="BL615" s="3">
        <f t="shared" ca="1" si="3543"/>
        <v>3.2109634209877287</v>
      </c>
      <c r="BM615" s="3">
        <f t="shared" ca="1" si="3544"/>
        <v>3.300870396775385E-4</v>
      </c>
      <c r="BN615" s="3">
        <f t="shared" ca="1" si="3545"/>
        <v>2.0524868477224622E-3</v>
      </c>
      <c r="BO615" s="3">
        <f t="shared" ca="1" si="3546"/>
        <v>28.212263420987728</v>
      </c>
      <c r="BP615" s="3">
        <f t="shared" ca="1" si="3547"/>
        <v>7.2751583844760631E-2</v>
      </c>
      <c r="BQ615" s="3">
        <f t="shared" ca="1" si="3548"/>
        <v>1.1700126103032889E-2</v>
      </c>
      <c r="BR615" s="3">
        <f>1</f>
        <v>1</v>
      </c>
      <c r="BS615" s="3">
        <f t="shared" ca="1" si="3549"/>
        <v>1.2198347037993787E-2</v>
      </c>
      <c r="BT615" s="3">
        <f t="shared" ca="1" si="3550"/>
        <v>-3.6246362123022823E-5</v>
      </c>
      <c r="BU615" s="3">
        <f t="shared" ca="1" si="3551"/>
        <v>2.4709069787496579E-3</v>
      </c>
      <c r="BV615" s="3">
        <f t="shared" ca="1" si="3552"/>
        <v>2.6071436040014615</v>
      </c>
      <c r="BW615" s="3">
        <f t="shared" ca="1" si="3553"/>
        <v>5.0355801314815931</v>
      </c>
      <c r="BX615" s="3">
        <f t="shared" ca="1" si="3554"/>
        <v>5.1765763751630779E-4</v>
      </c>
      <c r="BY615" s="3">
        <f t="shared" ca="1" si="3555"/>
        <v>1.8649162498836926E-3</v>
      </c>
      <c r="BZ615" s="3">
        <f t="shared" ca="1" si="3556"/>
        <v>30.036880131481595</v>
      </c>
      <c r="CA615" s="3">
        <f t="shared" ca="1" si="3557"/>
        <v>6.2087548431139408E-2</v>
      </c>
      <c r="CB615" s="3">
        <f t="shared" ca="1" si="3558"/>
        <v>1.7234068093967984E-2</v>
      </c>
      <c r="CC615" s="3">
        <f>1</f>
        <v>1</v>
      </c>
      <c r="CD615" s="3">
        <f t="shared" ca="1" si="3559"/>
        <v>1.7732289028928882E-2</v>
      </c>
      <c r="CE615" s="3">
        <f t="shared" ca="1" si="3560"/>
        <v>-3.0933316428792331E-5</v>
      </c>
      <c r="CF615" s="3">
        <f t="shared" ca="1" si="3561"/>
        <v>1.6000790155467643E-3</v>
      </c>
      <c r="CG615" s="3">
        <f t="shared" ca="1" si="3562"/>
        <v>2.795858570363682</v>
      </c>
      <c r="CH615" s="3">
        <f t="shared" ca="1" si="3563"/>
        <v>6.8634068419754568</v>
      </c>
      <c r="CI615" s="3">
        <f t="shared" ca="1" si="3564"/>
        <v>7.0555822335507696E-4</v>
      </c>
      <c r="CJ615" s="3">
        <f t="shared" ca="1" si="3565"/>
        <v>1.6770156640449237E-3</v>
      </c>
      <c r="CK615" s="3">
        <f t="shared" ca="1" si="3566"/>
        <v>31.864706841975458</v>
      </c>
      <c r="CL615" s="3">
        <f t="shared" ca="1" si="3567"/>
        <v>5.2629251301812903E-2</v>
      </c>
      <c r="CM615" s="3">
        <f t="shared" ca="1" si="3568"/>
        <v>2.2142310200878524E-2</v>
      </c>
      <c r="CN615" s="3">
        <f>1</f>
        <v>1</v>
      </c>
      <c r="CO615" s="3">
        <f t="shared" ca="1" si="3569"/>
        <v>2.2640531135839422E-2</v>
      </c>
      <c r="CP615" s="3">
        <f t="shared" ca="1" si="3570"/>
        <v>-2.6220994789881295E-5</v>
      </c>
      <c r="CQ615" s="3">
        <f t="shared" ca="1" si="3571"/>
        <v>1.1042830081095158E-3</v>
      </c>
      <c r="CR615" s="3">
        <f t="shared" ca="1" si="3572"/>
        <v>2.9569196103846527</v>
      </c>
      <c r="CS615" s="3">
        <f t="shared" ca="1" si="3573"/>
        <v>8.7381535524693206</v>
      </c>
      <c r="CT615" s="3">
        <f t="shared" ca="1" si="3574"/>
        <v>8.9828218519384618E-4</v>
      </c>
      <c r="CU615" s="3">
        <f t="shared" ca="1" si="3575"/>
        <v>1.4842917022061543E-3</v>
      </c>
      <c r="CV615" s="3">
        <f t="shared" ca="1" si="3576"/>
        <v>33.739453552469321</v>
      </c>
      <c r="CW615" s="3">
        <f t="shared" ca="1" si="3577"/>
        <v>4.3992760579180216E-2</v>
      </c>
      <c r="CX615" s="3">
        <f t="shared" ca="1" si="3578"/>
        <v>2.6624088140517699E-2</v>
      </c>
      <c r="CY615" s="3">
        <f>1</f>
        <v>1</v>
      </c>
      <c r="CZ615" s="3">
        <f t="shared" ca="1" si="3579"/>
        <v>2.7122309075478596E-2</v>
      </c>
      <c r="DA615" s="3">
        <f t="shared" ca="1" si="3580"/>
        <v>-2.1918114307270117E-5</v>
      </c>
      <c r="DB615" s="3">
        <f t="shared" ca="1" si="3581"/>
        <v>7.85379075078722E-4</v>
      </c>
      <c r="DC615" s="3">
        <f t="shared" ca="1" si="3582"/>
        <v>3.1049206738561592</v>
      </c>
      <c r="DD615" s="3">
        <f t="shared" ca="1" si="3583"/>
        <v>10.010350262963186</v>
      </c>
      <c r="DE615" s="3">
        <f t="shared" ca="1" si="3584"/>
        <v>1.0290640070326155E-3</v>
      </c>
      <c r="DF615" s="3">
        <f t="shared" ca="1" si="3585"/>
        <v>1.353509880367385E-3</v>
      </c>
      <c r="DG615" s="3">
        <f t="shared" ca="1" si="3586"/>
        <v>35.011650262963187</v>
      </c>
      <c r="DH615" s="3">
        <f t="shared" ca="1" si="3587"/>
        <v>3.8658842705257608E-2</v>
      </c>
      <c r="DI615" s="3">
        <f t="shared" ca="1" si="3588"/>
        <v>2.9392045199343353E-2</v>
      </c>
      <c r="DJ615" s="3">
        <f>1</f>
        <v>1</v>
      </c>
      <c r="DK615" s="3">
        <f t="shared" ca="1" si="3589"/>
        <v>2.989026613430425E-2</v>
      </c>
      <c r="DL615" s="3">
        <f t="shared" ca="1" si="3590"/>
        <v>-1.9260644757119746E-5</v>
      </c>
      <c r="DM615" s="3">
        <f t="shared" ca="1" si="3591"/>
        <v>6.3105539960711665E-4</v>
      </c>
      <c r="DN615" s="3">
        <f t="shared" ca="1" si="3592"/>
        <v>3.1999325128833598</v>
      </c>
      <c r="DO615" s="3">
        <f t="shared" ca="1" si="3593"/>
        <v>12.02138697345705</v>
      </c>
      <c r="DP615" s="3">
        <f t="shared" ca="1" si="3594"/>
        <v>1.2357985808713848E-3</v>
      </c>
      <c r="DQ615" s="3">
        <f t="shared" ca="1" si="3595"/>
        <v>1.1467753065286157E-3</v>
      </c>
      <c r="DR615" s="3">
        <f t="shared" ca="1" si="3596"/>
        <v>37.022686973457049</v>
      </c>
      <c r="DS615" s="3">
        <f t="shared" ca="1" si="3597"/>
        <v>3.0974934567844354E-2</v>
      </c>
      <c r="DT615" s="3">
        <f t="shared" ca="1" si="3598"/>
        <v>3.3379494626021473E-2</v>
      </c>
      <c r="DU615" s="3">
        <f>1</f>
        <v>1</v>
      </c>
      <c r="DV615" s="3">
        <f t="shared" ca="1" si="3599"/>
        <v>3.3877715560982374E-2</v>
      </c>
      <c r="DW615" s="3">
        <f t="shared" ca="1" si="3600"/>
        <v>-1.5432360860744061E-5</v>
      </c>
      <c r="DX615" s="3">
        <f t="shared" ca="1" si="3601"/>
        <v>4.4956548812206953E-4</v>
      </c>
      <c r="DY615" s="3">
        <f t="shared" ca="1" si="3602"/>
        <v>3.3472070357251078</v>
      </c>
      <c r="DZ615" s="3">
        <f t="shared" ca="1" si="3603"/>
        <v>13.769263683950914</v>
      </c>
      <c r="EA615" s="3">
        <f t="shared" ca="1" si="3604"/>
        <v>1.415480306710154E-3</v>
      </c>
      <c r="EB615" s="3">
        <f t="shared" ca="1" si="3605"/>
        <v>9.670935806898465E-4</v>
      </c>
      <c r="EC615" s="3">
        <f t="shared" ca="1" si="3606"/>
        <v>38.770563683950911</v>
      </c>
      <c r="ED615" s="3">
        <f t="shared" ca="1" si="3607"/>
        <v>2.4944016511428108E-2</v>
      </c>
      <c r="EE615" s="3">
        <f t="shared" ca="1" si="3608"/>
        <v>3.6509149525109759E-2</v>
      </c>
      <c r="EF615" s="3">
        <f>1</f>
        <v>1</v>
      </c>
      <c r="EG615" s="3">
        <f t="shared" ca="1" si="3609"/>
        <v>3.700737046007066E-2</v>
      </c>
      <c r="EH615" s="3">
        <f t="shared" ca="1" si="3610"/>
        <v>-1.2427631228003796E-5</v>
      </c>
      <c r="EI615" s="3">
        <f t="shared" ca="1" si="3611"/>
        <v>3.3282183258728087E-4</v>
      </c>
      <c r="EJ615" s="3">
        <f t="shared" ca="1" si="3612"/>
        <v>3.4777881924138248</v>
      </c>
      <c r="EK615" s="3">
        <f t="shared" ca="1" si="3613"/>
        <v>15.558660394444779</v>
      </c>
      <c r="EL615" s="3">
        <f t="shared" ca="1" si="3614"/>
        <v>1.5994302885489232E-3</v>
      </c>
      <c r="EM615" s="3">
        <f t="shared" ca="1" si="3615"/>
        <v>7.8314359885107727E-4</v>
      </c>
      <c r="EN615" s="3">
        <f t="shared" ca="1" si="3616"/>
        <v>40.559960394444779</v>
      </c>
      <c r="EO615" s="3">
        <f t="shared" ca="1" si="3617"/>
        <v>1.9308292987345693E-2</v>
      </c>
      <c r="EP615" s="3">
        <f t="shared" ca="1" si="3618"/>
        <v>3.943372412089402E-2</v>
      </c>
      <c r="EQ615" s="3">
        <f>1</f>
        <v>1</v>
      </c>
      <c r="ER615" s="3">
        <f t="shared" ca="1" si="3619"/>
        <v>3.9931945055854921E-2</v>
      </c>
      <c r="ES615" s="3">
        <f t="shared" ca="1" si="3620"/>
        <v>-9.6197957846543259E-6</v>
      </c>
      <c r="ET615" s="3">
        <f t="shared" ca="1" si="3621"/>
        <v>2.3946868899745941E-4</v>
      </c>
      <c r="EU615" s="3">
        <f t="shared" ca="1" si="3622"/>
        <v>3.6207512633959018</v>
      </c>
      <c r="EV615" s="3">
        <f t="shared" ca="1" si="3623"/>
        <v>17.240567104938641</v>
      </c>
      <c r="EW615" s="3">
        <f t="shared" ca="1" si="3624"/>
        <v>1.7723302983876923E-3</v>
      </c>
      <c r="EX615" s="3">
        <f t="shared" ca="1" si="3625"/>
        <v>6.1024358901230823E-4</v>
      </c>
      <c r="EY615" s="3">
        <f t="shared" ca="1" si="3626"/>
        <v>42.241867104938642</v>
      </c>
      <c r="EZ615" s="3">
        <f t="shared" ca="1" si="3627"/>
        <v>1.4446416099371766E-2</v>
      </c>
      <c r="FA615" s="3">
        <f t="shared" ca="1" si="3628"/>
        <v>4.1956722556434609E-2</v>
      </c>
      <c r="FB615" s="3">
        <f>1</f>
        <v>1</v>
      </c>
      <c r="FC615" s="3">
        <f t="shared" ca="1" si="3629"/>
        <v>4.245494349139551E-2</v>
      </c>
      <c r="FD615" s="3">
        <f t="shared" ca="1" si="3630"/>
        <v>-7.1975069358631744E-6</v>
      </c>
      <c r="FE615" s="3">
        <f t="shared" ca="1" si="3631"/>
        <v>1.688612029703343E-4</v>
      </c>
      <c r="FF615" s="3">
        <f t="shared" ca="1" si="3632"/>
        <v>3.772470121129853</v>
      </c>
      <c r="FG615" s="3">
        <f t="shared" ca="1" si="3633"/>
        <v>18.778383815432505</v>
      </c>
      <c r="FH615" s="3">
        <f t="shared" ca="1" si="3634"/>
        <v>1.9304178562264615E-3</v>
      </c>
      <c r="FI615" s="3">
        <f t="shared" ca="1" si="3635"/>
        <v>4.5215603117353901E-4</v>
      </c>
      <c r="FJ615" s="3">
        <f t="shared" ca="1" si="3636"/>
        <v>43.779683815432506</v>
      </c>
      <c r="FK615" s="3">
        <f t="shared" ca="1" si="3637"/>
        <v>1.0327987590768124E-2</v>
      </c>
      <c r="FL615" s="3">
        <f t="shared" ca="1" si="3638"/>
        <v>4.4093919553297042E-2</v>
      </c>
      <c r="FM615" s="3">
        <f>1</f>
        <v>1</v>
      </c>
      <c r="FN615" s="3">
        <f t="shared" ca="1" si="3639"/>
        <v>4.4592140488257943E-2</v>
      </c>
      <c r="FO615" s="3">
        <f t="shared" ca="1" si="3640"/>
        <v>-5.1456196337370498E-6</v>
      </c>
      <c r="FP615" s="3">
        <f t="shared" ca="1" si="3641"/>
        <v>1.1509590056038577E-4</v>
      </c>
      <c r="FQ615" s="3">
        <f t="shared" ca="1" si="3642"/>
        <v>3.9389401446213737</v>
      </c>
      <c r="FR615" s="3">
        <f t="shared" ca="1" si="3643"/>
        <v>20.323580525926371</v>
      </c>
      <c r="FS615" s="3">
        <f t="shared" ca="1" si="3644"/>
        <v>2.0892640780652309E-3</v>
      </c>
      <c r="FT615" s="3">
        <f t="shared" ca="1" si="3645"/>
        <v>2.9330980933476962E-4</v>
      </c>
      <c r="FU615" s="3">
        <f t="shared" ca="1" si="3646"/>
        <v>45.324880525926375</v>
      </c>
      <c r="FV615" s="3">
        <f t="shared" ca="1" si="3647"/>
        <v>6.4712759511190076E-3</v>
      </c>
      <c r="FW615" s="3">
        <f t="shared" ca="1" si="3648"/>
        <v>4.6095302487783651E-2</v>
      </c>
      <c r="FX615" s="3">
        <f>1</f>
        <v>1</v>
      </c>
      <c r="FY615" s="3">
        <f t="shared" ca="1" si="3649"/>
        <v>4.6593523422744552E-2</v>
      </c>
      <c r="FZ615" s="3">
        <f t="shared" ca="1" si="3650"/>
        <v>-3.2241251547564883E-6</v>
      </c>
      <c r="GA615" s="3">
        <f t="shared" ca="1" si="3651"/>
        <v>6.9094390881239282E-5</v>
      </c>
      <c r="GB615" s="3">
        <f t="shared" ca="1" si="3652"/>
        <v>4.1605572074478232</v>
      </c>
      <c r="GC615" s="3">
        <f t="shared" ca="1" si="3653"/>
        <v>22.236217236420234</v>
      </c>
      <c r="GD615" s="3">
        <f t="shared" ca="1" si="3654"/>
        <v>2.2858831319040001E-3</v>
      </c>
      <c r="GE615" s="3">
        <f t="shared" ca="1" si="3655"/>
        <v>9.6690755496000366E-5</v>
      </c>
      <c r="GF615" s="3">
        <f t="shared" ca="1" si="3656"/>
        <v>47.237517236420231</v>
      </c>
      <c r="GG615" s="3">
        <f t="shared" ca="1" si="3657"/>
        <v>2.0469059585005367E-3</v>
      </c>
      <c r="GH615" s="3">
        <f t="shared" ca="1" si="3658"/>
        <v>4.8391263250846285E-2</v>
      </c>
      <c r="GI615" s="3">
        <f>1</f>
        <v>1</v>
      </c>
      <c r="GJ615" s="3">
        <f t="shared" ca="1" si="3659"/>
        <v>4.8889484185807186E-2</v>
      </c>
      <c r="GK615" s="3">
        <f t="shared" ca="1" si="3660"/>
        <v>-1.0198114004211711E-6</v>
      </c>
      <c r="GL615" s="3">
        <f t="shared" ca="1" si="3661"/>
        <v>2.0850632166318633E-5</v>
      </c>
      <c r="GM615" s="3">
        <f t="shared" ca="1" si="3662"/>
        <v>4.6808807731994886</v>
      </c>
      <c r="GN615" s="3">
        <f t="shared" ca="1" si="3663"/>
        <v>22.481485124299613</v>
      </c>
      <c r="GO615" s="3">
        <f t="shared" ca="1" si="3664"/>
        <v>2.3110966707780003E-3</v>
      </c>
      <c r="GP615" s="3">
        <f t="shared" ca="1" si="3665"/>
        <v>7.1477216622000198E-5</v>
      </c>
      <c r="GQ615" s="3">
        <f t="shared" ca="1" si="3666"/>
        <v>47.48278512429961</v>
      </c>
      <c r="GR615" s="3">
        <f t="shared" ca="1" si="3667"/>
        <v>1.505329066837347E-3</v>
      </c>
      <c r="GS615" s="3">
        <f t="shared" ca="1" si="3668"/>
        <v>4.8672306494407423E-2</v>
      </c>
      <c r="GT615" s="3">
        <f>1</f>
        <v>1</v>
      </c>
      <c r="GU615" s="3">
        <f t="shared" ca="1" si="3669"/>
        <v>4.9170527429368324E-2</v>
      </c>
      <c r="GV615" s="3">
        <f t="shared" ca="1" si="3670"/>
        <v>-7.4998645510351951E-7</v>
      </c>
      <c r="GW615" s="3">
        <f t="shared" ca="1" si="3671"/>
        <v>1.5248035595938347E-5</v>
      </c>
      <c r="GX615" s="3">
        <f t="shared" ca="1" si="3672"/>
        <v>4.816786102861208</v>
      </c>
      <c r="GY615" s="3">
        <f t="shared" ca="1" si="3673"/>
        <v>22.713253012178988</v>
      </c>
      <c r="GZ615" s="3">
        <f t="shared" ca="1" si="3674"/>
        <v>2.3349224096519999E-3</v>
      </c>
      <c r="HA615" s="3">
        <f t="shared" ca="1" si="3675"/>
        <v>4.7651477748000565E-5</v>
      </c>
      <c r="HB615" s="3">
        <f t="shared" ca="1" si="3676"/>
        <v>47.714553012178989</v>
      </c>
      <c r="HC615" s="3">
        <f t="shared" ca="1" si="3677"/>
        <v>9.9867807073111803E-4</v>
      </c>
      <c r="HD615" s="3">
        <f t="shared" ca="1" si="3678"/>
        <v>4.8935225465824198E-2</v>
      </c>
      <c r="HE615" s="3">
        <f>1</f>
        <v>1</v>
      </c>
      <c r="HF615" s="3">
        <f t="shared" ca="1" si="3679"/>
        <v>4.9433446400785098E-2</v>
      </c>
      <c r="HG615" s="3">
        <f t="shared" ca="1" si="3680"/>
        <v>-4.9756232212460376E-7</v>
      </c>
      <c r="HH615" s="3">
        <f t="shared" ca="1" si="3681"/>
        <v>1.0063248455750157E-5</v>
      </c>
      <c r="HI615" s="3">
        <f t="shared" ca="1" si="3682"/>
        <v>4.9972618046996917</v>
      </c>
      <c r="HJ615" s="3">
        <f t="shared" ca="1" si="3683"/>
        <v>22.945020900058367</v>
      </c>
      <c r="HK615" s="3">
        <f t="shared" ca="1" si="3684"/>
        <v>2.3587481485260004E-3</v>
      </c>
      <c r="HL615" s="3">
        <f t="shared" ca="1" si="3685"/>
        <v>2.3825738874000066E-5</v>
      </c>
      <c r="HM615" s="3">
        <f t="shared" ca="1" si="3686"/>
        <v>47.946320900058367</v>
      </c>
      <c r="HN615" s="3">
        <f t="shared" ca="1" si="3687"/>
        <v>4.9692527866034995E-4</v>
      </c>
      <c r="HO615" s="3">
        <f t="shared" ca="1" si="3688"/>
        <v>4.9195602587374522E-2</v>
      </c>
      <c r="HP615" s="3">
        <f>1</f>
        <v>1</v>
      </c>
      <c r="HQ615" s="3">
        <f t="shared" ca="1" si="3689"/>
        <v>4.9693823522335423E-2</v>
      </c>
      <c r="HR615" s="3">
        <f t="shared" ca="1" si="3690"/>
        <v>-2.4757857693986444E-7</v>
      </c>
      <c r="HS615" s="3">
        <f t="shared" ca="1" si="3691"/>
        <v>4.9815800687719181E-6</v>
      </c>
      <c r="HT615" s="3">
        <f t="shared" ca="1" si="3692"/>
        <v>5.302632884888971</v>
      </c>
      <c r="HU615" s="3">
        <f t="shared" ca="1" si="3693"/>
        <v>23.179106466816538</v>
      </c>
      <c r="HV615" s="3">
        <f t="shared" ca="1" si="3694"/>
        <v>2.3828121447887402E-3</v>
      </c>
      <c r="HW615" s="3">
        <f t="shared" ca="1" si="3695"/>
        <v>-2.382573887397231E-7</v>
      </c>
      <c r="HX615" s="3">
        <f t="shared" ca="1" si="3696"/>
        <v>48.180406466816535</v>
      </c>
      <c r="HY615" s="3">
        <f t="shared" ca="1" si="3697"/>
        <v>-4.945109562407262E-6</v>
      </c>
      <c r="HZ615" s="3">
        <f t="shared" ca="1" si="3698"/>
        <v>4.9456040733692509E-2</v>
      </c>
      <c r="IA615" s="3">
        <f>1</f>
        <v>1</v>
      </c>
      <c r="IB615" s="3">
        <f t="shared" ca="1" si="3699"/>
        <v>4.9451296338239739E-6</v>
      </c>
      <c r="IC615" s="3">
        <f t="shared" ca="1" si="3700"/>
        <v>-9.9255354711281157E-13</v>
      </c>
      <c r="ID615" s="3">
        <f t="shared" ca="1" si="3701"/>
        <v>1.9316778800993585E-7</v>
      </c>
      <c r="IE615" s="3">
        <f t="shared" ca="1" si="3702"/>
        <v>8.710817542613249</v>
      </c>
      <c r="IF615" s="3">
        <f t="shared" ca="1" si="3703"/>
        <v>23.408556675817124</v>
      </c>
      <c r="IG615" s="3">
        <f t="shared" ca="1" si="3704"/>
        <v>2.4063996262740006E-3</v>
      </c>
      <c r="IH615" s="3">
        <f t="shared" ca="1" si="3705"/>
        <v>-2.3825738874000066E-5</v>
      </c>
      <c r="II615" s="3">
        <f t="shared" ca="1" si="3706"/>
        <v>48.409856675817124</v>
      </c>
      <c r="IJ615" s="3">
        <f t="shared" ca="1" si="3707"/>
        <v>-4.9216710211625312E-4</v>
      </c>
      <c r="IK615" s="3">
        <f t="shared" ca="1" si="3708"/>
        <v>4.9708877313741441E-2</v>
      </c>
      <c r="IL615" s="3">
        <f>1</f>
        <v>1</v>
      </c>
      <c r="IM615" s="3">
        <f t="shared" ca="1" si="3709"/>
        <v>4.9216712218766987E-4</v>
      </c>
      <c r="IN615" s="3">
        <f t="shared" ca="1" si="3710"/>
        <v>-9.878490998273256E-13</v>
      </c>
      <c r="IO615" s="3">
        <f t="shared" ca="1" si="3711"/>
        <v>2.0071334039251099E-9</v>
      </c>
      <c r="IP615" s="3">
        <f t="shared" ca="1" si="3712"/>
        <v>10.692114351944149</v>
      </c>
      <c r="IQ615" s="3">
        <f t="shared" ca="1" si="3713"/>
        <v>23.640324563696502</v>
      </c>
      <c r="IR615" s="3">
        <f t="shared" ca="1" si="3714"/>
        <v>2.4302253651480002E-3</v>
      </c>
      <c r="IS615" s="3">
        <f t="shared" ca="1" si="3715"/>
        <v>-4.7651477747999698E-5</v>
      </c>
      <c r="IT615" s="3">
        <f t="shared" ca="1" si="3716"/>
        <v>48.641624563696503</v>
      </c>
      <c r="IU615" s="3">
        <f t="shared" ca="1" si="3717"/>
        <v>-9.796440430479413E-4</v>
      </c>
      <c r="IV615" s="3">
        <f t="shared" ca="1" si="3718"/>
        <v>4.9961846195445331E-2</v>
      </c>
      <c r="IW615" s="3">
        <f>1</f>
        <v>1</v>
      </c>
      <c r="IX615" s="3">
        <f t="shared" ca="1" si="3719"/>
        <v>9.7964406311935805E-4</v>
      </c>
      <c r="IY615" s="3">
        <f t="shared" ca="1" si="3720"/>
        <v>-9.8314219084835628E-13</v>
      </c>
      <c r="IZ615" s="3">
        <f t="shared" ca="1" si="3721"/>
        <v>1.0035697869514165E-9</v>
      </c>
      <c r="JA615" s="3">
        <f t="shared" ca="1" si="3722"/>
        <v>10.991068746897461</v>
      </c>
      <c r="JB615" s="3">
        <f t="shared" ca="1" si="3723"/>
        <v>23.872092451575877</v>
      </c>
      <c r="JC615" s="3">
        <f t="shared" ca="1" si="3724"/>
        <v>2.4540511040220003E-3</v>
      </c>
      <c r="JD615" s="3">
        <f t="shared" ca="1" si="3725"/>
        <v>-7.1477216621999764E-5</v>
      </c>
      <c r="JE615" s="3">
        <f t="shared" ca="1" si="3726"/>
        <v>48.873392451575882</v>
      </c>
      <c r="JF615" s="3">
        <f t="shared" ca="1" si="3727"/>
        <v>-1.4624975479821647E-3</v>
      </c>
      <c r="JG615" s="3">
        <f t="shared" ca="1" si="3728"/>
        <v>5.0212415814054494E-2</v>
      </c>
      <c r="JH615" s="3">
        <f>1</f>
        <v>1</v>
      </c>
      <c r="JI615" s="3">
        <f t="shared" ca="1" si="3729"/>
        <v>1.4624975680535815E-3</v>
      </c>
      <c r="JJ615" s="3">
        <f t="shared" ca="1" si="3730"/>
        <v>-9.784799241705562E-13</v>
      </c>
      <c r="JK615" s="3">
        <f t="shared" ca="1" si="3731"/>
        <v>6.6904690847798681E-10</v>
      </c>
      <c r="JL615" s="3">
        <f t="shared" ca="1" si="3732"/>
        <v>11.165095345294453</v>
      </c>
      <c r="JM615" s="3">
        <f t="shared" ca="1" si="3733"/>
        <v>23.9594339469141</v>
      </c>
      <c r="JN615" s="3">
        <f t="shared" ca="1" si="3734"/>
        <v>2.4630298097427696E-3</v>
      </c>
      <c r="JO615" s="3">
        <f t="shared" ca="1" si="3735"/>
        <v>-8.0455922342769111E-5</v>
      </c>
      <c r="JP615" s="3">
        <f t="shared" ca="1" si="3736"/>
        <v>48.960733946914104</v>
      </c>
      <c r="JQ615" s="3">
        <f t="shared" ca="1" si="3737"/>
        <v>-1.6432744335492153E-3</v>
      </c>
      <c r="JR615" s="3">
        <f t="shared" ca="1" si="3738"/>
        <v>5.030622728027976E-2</v>
      </c>
      <c r="JS615" s="3">
        <f>1</f>
        <v>1</v>
      </c>
      <c r="JT615" s="3">
        <f t="shared" ca="1" si="3739"/>
        <v>1.6432744536206321E-3</v>
      </c>
      <c r="JU615" s="3">
        <f t="shared" ca="1" si="3740"/>
        <v>-9.7673440499945573E-13</v>
      </c>
      <c r="JV615" s="3">
        <f t="shared" ca="1" si="3741"/>
        <v>5.9438278832233543E-10</v>
      </c>
      <c r="JW615" s="3">
        <f t="shared" ca="1" si="3742"/>
        <v>11.21571025553326</v>
      </c>
      <c r="JX615" s="3">
        <f t="shared" ca="1" si="3743"/>
        <v>25.388560657407965</v>
      </c>
      <c r="JY615" s="3">
        <f t="shared" ca="1" si="3744"/>
        <v>2.6099440355815385E-3</v>
      </c>
      <c r="JZ615" s="3">
        <f t="shared" ca="1" si="3745"/>
        <v>-2.2737014818153796E-4</v>
      </c>
      <c r="KA615" s="3">
        <f t="shared" ca="1" si="3746"/>
        <v>50.389860657407965</v>
      </c>
      <c r="KB615" s="3">
        <f t="shared" ca="1" si="3747"/>
        <v>-4.5122202207977646E-3</v>
      </c>
      <c r="KC615" s="3">
        <f t="shared" ca="1" si="3748"/>
        <v>5.1795023870498495E-2</v>
      </c>
      <c r="KD615" s="3">
        <f>1</f>
        <v>1</v>
      </c>
      <c r="KE615" s="3">
        <f t="shared" ca="1" si="3749"/>
        <v>4.5122202408691813E-3</v>
      </c>
      <c r="KF615" s="3">
        <f t="shared" ca="1" si="3750"/>
        <v>-9.4903285534180969E-13</v>
      </c>
      <c r="KG615" s="3">
        <f t="shared" ca="1" si="3751"/>
        <v>2.1032501998710651E-10</v>
      </c>
      <c r="KH615" s="3">
        <f t="shared" ca="1" si="3752"/>
        <v>11.654390307660098</v>
      </c>
      <c r="KI615" s="3">
        <f t="shared" ca="1" si="3753"/>
        <v>27.551907367901826</v>
      </c>
      <c r="KJ615" s="3">
        <f t="shared" ca="1" si="3754"/>
        <v>2.8323360774203075E-3</v>
      </c>
      <c r="KK615" s="3">
        <f t="shared" ca="1" si="3755"/>
        <v>-4.4976219002030703E-4</v>
      </c>
      <c r="KL615" s="3">
        <f t="shared" ca="1" si="3756"/>
        <v>52.553207367901827</v>
      </c>
      <c r="KM615" s="3">
        <f t="shared" ca="1" si="3757"/>
        <v>-8.5582253214674473E-3</v>
      </c>
      <c r="KN615" s="3">
        <f t="shared" ca="1" si="3758"/>
        <v>5.389463782091114E-2</v>
      </c>
      <c r="KO615" s="3">
        <f>1</f>
        <v>1</v>
      </c>
      <c r="KP615" s="3">
        <f t="shared" ca="1" si="3759"/>
        <v>8.5582253415388641E-3</v>
      </c>
      <c r="KQ615" s="3">
        <f t="shared" ca="1" si="3760"/>
        <v>-9.0996602748139879E-13</v>
      </c>
      <c r="KR615" s="3">
        <f t="shared" ca="1" si="3761"/>
        <v>1.0632648494296459E-10</v>
      </c>
      <c r="KS615" s="3">
        <f t="shared" ca="1" si="3762"/>
        <v>11.932383721825124</v>
      </c>
      <c r="KT615" s="3">
        <f t="shared" ca="1" si="3763"/>
        <v>29.042864078395692</v>
      </c>
      <c r="KU615" s="3">
        <f t="shared" ca="1" si="3764"/>
        <v>2.9856064272590771E-3</v>
      </c>
      <c r="KV615" s="3">
        <f t="shared" ca="1" si="3765"/>
        <v>-6.0303253985907659E-4</v>
      </c>
      <c r="KW615" s="3">
        <f t="shared" ca="1" si="3766"/>
        <v>54.044164078395696</v>
      </c>
      <c r="KX615" s="3">
        <f t="shared" ca="1" si="3767"/>
        <v>-1.1158143532099528E-2</v>
      </c>
      <c r="KY615" s="3">
        <f t="shared" ca="1" si="3768"/>
        <v>5.5243826566143177E-2</v>
      </c>
      <c r="KZ615" s="3">
        <f>1</f>
        <v>1</v>
      </c>
      <c r="LA615" s="3">
        <f t="shared" ca="1" si="3769"/>
        <v>1.1158143552170945E-2</v>
      </c>
      <c r="LB615" s="3">
        <f t="shared" ca="1" si="3770"/>
        <v>-8.8486211518798614E-13</v>
      </c>
      <c r="LC615" s="3">
        <f t="shared" ca="1" si="3771"/>
        <v>7.9301911391771451E-11</v>
      </c>
      <c r="LD615" s="3">
        <f t="shared" ca="1" si="3772"/>
        <v>12.047591946717461</v>
      </c>
      <c r="LE615" s="3">
        <f t="shared" ca="1" si="3773"/>
        <v>30.522450788889557</v>
      </c>
      <c r="LF615" s="3">
        <f t="shared" ca="1" si="3774"/>
        <v>3.1377079410978463E-3</v>
      </c>
      <c r="LG615" s="3">
        <f t="shared" ca="1" si="3775"/>
        <v>-7.5513405369784584E-4</v>
      </c>
      <c r="LH615" s="3">
        <f t="shared" ca="1" si="3776"/>
        <v>55.523750788889558</v>
      </c>
      <c r="LI615" s="3">
        <f t="shared" ca="1" si="3777"/>
        <v>-1.3600198887301218E-2</v>
      </c>
      <c r="LJ615" s="3">
        <f t="shared" ca="1" si="3778"/>
        <v>5.6511094739041111E-2</v>
      </c>
      <c r="LK615" s="3">
        <f>1</f>
        <v>1</v>
      </c>
      <c r="LL615" s="3">
        <f t="shared" ca="1" si="3779"/>
        <v>1.3600198907372634E-2</v>
      </c>
      <c r="LM615" s="3">
        <f t="shared" ca="1" si="3780"/>
        <v>-8.6128247210462275E-13</v>
      </c>
      <c r="LN615" s="3">
        <f t="shared" ca="1" si="3781"/>
        <v>6.3328666963236024E-11</v>
      </c>
      <c r="LO615" s="3">
        <f t="shared" ca="1" si="3782"/>
        <v>12.133545261497332</v>
      </c>
      <c r="LQ615" s="3" t="str">
        <f t="shared" ca="1" si="3783"/>
        <v>22.19</v>
      </c>
      <c r="LR615" s="3" t="str">
        <f t="shared" ca="1" si="3784"/>
        <v>583.0</v>
      </c>
      <c r="LS615" s="3" t="str">
        <f t="shared" ca="1" si="3785"/>
        <v>627.8</v>
      </c>
      <c r="LT615" s="3" t="str">
        <f t="shared" ca="1" si="3786"/>
        <v>571.1</v>
      </c>
      <c r="LU615" s="3" t="str">
        <f t="shared" ca="1" si="3787"/>
        <v>27.85</v>
      </c>
      <c r="LV615" s="3" t="str">
        <f t="shared" ca="1" si="3788"/>
        <v>30.09</v>
      </c>
      <c r="LW615" s="3" t="str">
        <f t="shared" ca="1" si="3789"/>
        <v>27.24</v>
      </c>
      <c r="LX615" s="3" t="str">
        <f t="shared" ca="1" si="3790"/>
        <v>293</v>
      </c>
      <c r="LY615" s="3" t="str">
        <f t="shared" ca="1" si="3791"/>
        <v>13.0</v>
      </c>
      <c r="LZ615" s="3">
        <f t="shared" ca="1" si="3792"/>
        <v>18</v>
      </c>
      <c r="MA615" s="3">
        <f t="shared" ca="1" si="3793"/>
        <v>410</v>
      </c>
      <c r="MB615" s="3" t="str">
        <f t="shared" ca="1" si="3794"/>
        <v>414.2</v>
      </c>
      <c r="MC615" s="3" t="str">
        <f t="shared" ca="1" si="3795"/>
        <v>405.4</v>
      </c>
      <c r="MD615" s="3" t="str">
        <f t="shared" ca="1" si="3796"/>
        <v>401.9</v>
      </c>
      <c r="ME615" s="3" t="str">
        <f t="shared" ca="1" si="3797"/>
        <v>18.58</v>
      </c>
      <c r="MF615" s="3" t="str">
        <f t="shared" ca="1" si="3798"/>
        <v>18.90</v>
      </c>
      <c r="MG615" s="3" t="str">
        <f t="shared" ca="1" si="3799"/>
        <v>18.36</v>
      </c>
      <c r="MJ615" s="3">
        <f t="shared" ca="1" si="3800"/>
        <v>7.48</v>
      </c>
      <c r="MK615" s="3" t="str">
        <f t="shared" ca="1" si="3801"/>
        <v>7.48</v>
      </c>
      <c r="ML615" s="3" t="str">
        <f t="shared" ca="1" si="3802"/>
        <v>2.18</v>
      </c>
      <c r="MM615" s="3" t="str">
        <f t="shared" ca="1" si="3803"/>
        <v>9.11</v>
      </c>
      <c r="MN615" s="3" t="str">
        <f t="shared" ca="1" si="3804"/>
        <v>2.41</v>
      </c>
      <c r="MO615" s="3" t="str">
        <f t="shared" ca="1" si="3805"/>
        <v>10.69</v>
      </c>
      <c r="MP615" s="3" t="str">
        <f t="shared" ca="1" si="3806"/>
        <v>2.61</v>
      </c>
      <c r="MQ615" s="3" t="str">
        <f t="shared" ca="1" si="3807"/>
        <v>12.52</v>
      </c>
      <c r="MR615" s="3" t="str">
        <f t="shared" ca="1" si="3808"/>
        <v>2.80</v>
      </c>
      <c r="MS615" s="3" t="str">
        <f t="shared" ca="1" si="3809"/>
        <v>14.34</v>
      </c>
      <c r="MT615" s="3" t="str">
        <f t="shared" ca="1" si="3810"/>
        <v>2.96</v>
      </c>
      <c r="MU615" s="3" t="str">
        <f t="shared" ca="1" si="3811"/>
        <v>16.22</v>
      </c>
      <c r="MV615" s="3" t="str">
        <f t="shared" ca="1" si="3812"/>
        <v>3.10</v>
      </c>
      <c r="MW615" s="3" t="str">
        <f t="shared" ca="1" si="3813"/>
        <v>17.49</v>
      </c>
      <c r="MX615" s="3" t="str">
        <f t="shared" ca="1" si="3814"/>
        <v>3.20</v>
      </c>
      <c r="MY615" s="3" t="str">
        <f t="shared" ca="1" si="3815"/>
        <v>19.50</v>
      </c>
      <c r="MZ615" s="3" t="str">
        <f t="shared" ca="1" si="3816"/>
        <v>3.35</v>
      </c>
      <c r="NA615" s="3" t="str">
        <f t="shared" ca="1" si="3817"/>
        <v>21.25</v>
      </c>
      <c r="NB615" s="3" t="str">
        <f t="shared" ca="1" si="3818"/>
        <v>3.48</v>
      </c>
      <c r="NC615" s="3" t="str">
        <f t="shared" ca="1" si="3819"/>
        <v>23.04</v>
      </c>
      <c r="ND615" s="3" t="str">
        <f t="shared" ca="1" si="3820"/>
        <v>3.62</v>
      </c>
      <c r="NE615" s="3" t="str">
        <f t="shared" ca="1" si="3821"/>
        <v>24.72</v>
      </c>
      <c r="NF615" s="3" t="str">
        <f t="shared" ca="1" si="3822"/>
        <v>3.77</v>
      </c>
      <c r="NG615" s="3" t="str">
        <f t="shared" ca="1" si="3823"/>
        <v>26.26</v>
      </c>
      <c r="NH615" s="3" t="str">
        <f t="shared" ca="1" si="3824"/>
        <v>3.94</v>
      </c>
      <c r="NI615" s="3" t="str">
        <f t="shared" ca="1" si="3825"/>
        <v>27.80</v>
      </c>
      <c r="NJ615" s="3" t="str">
        <f t="shared" ca="1" si="3826"/>
        <v>4.16</v>
      </c>
      <c r="NK615" s="3" t="str">
        <f t="shared" ca="1" si="3827"/>
        <v>29.72</v>
      </c>
      <c r="NL615" s="3" t="str">
        <f t="shared" ca="1" si="3828"/>
        <v>4.68</v>
      </c>
      <c r="NM615" s="3" t="str">
        <f t="shared" ca="1" si="3829"/>
        <v>29.96</v>
      </c>
      <c r="NN615" s="3" t="str">
        <f t="shared" ca="1" si="3830"/>
        <v>4.82</v>
      </c>
      <c r="NO615" s="3" t="str">
        <f t="shared" ca="1" si="3831"/>
        <v>30.19</v>
      </c>
      <c r="NP615" s="3" t="str">
        <f t="shared" ca="1" si="3832"/>
        <v>5.00</v>
      </c>
      <c r="NQ615" s="3" t="str">
        <f t="shared" ca="1" si="3833"/>
        <v>30.43</v>
      </c>
      <c r="NR615" s="3" t="str">
        <f t="shared" ca="1" si="3834"/>
        <v>5.30</v>
      </c>
      <c r="NS615" s="3" t="str">
        <f t="shared" ca="1" si="3835"/>
        <v>30.66</v>
      </c>
      <c r="NT615" s="3" t="str">
        <f t="shared" ca="1" si="3836"/>
        <v>8.71</v>
      </c>
      <c r="NU615" s="3" t="str">
        <f t="shared" ca="1" si="3837"/>
        <v>30.89</v>
      </c>
      <c r="NV615" s="3" t="str">
        <f t="shared" ca="1" si="3838"/>
        <v>10.69</v>
      </c>
      <c r="NW615" s="3" t="str">
        <f t="shared" ca="1" si="3839"/>
        <v>31.12</v>
      </c>
      <c r="NX615" s="3" t="str">
        <f t="shared" ca="1" si="3840"/>
        <v>10.99</v>
      </c>
      <c r="NY615" s="3" t="str">
        <f t="shared" ca="1" si="3841"/>
        <v>31.35</v>
      </c>
      <c r="NZ615" s="3" t="str">
        <f t="shared" ca="1" si="3842"/>
        <v>11.17</v>
      </c>
      <c r="OA615" s="3" t="str">
        <f t="shared" ca="1" si="3843"/>
        <v>31.44</v>
      </c>
      <c r="OB615" s="3" t="str">
        <f t="shared" ca="1" si="3844"/>
        <v>11.22</v>
      </c>
      <c r="OC615" s="3" t="str">
        <f t="shared" ca="1" si="3845"/>
        <v>32.87</v>
      </c>
      <c r="OD615" s="3" t="str">
        <f t="shared" ca="1" si="3846"/>
        <v>11.65</v>
      </c>
      <c r="OE615" s="3" t="str">
        <f t="shared" ca="1" si="3847"/>
        <v>35.03</v>
      </c>
      <c r="OF615" s="3" t="str">
        <f t="shared" ca="1" si="3848"/>
        <v>11.93</v>
      </c>
      <c r="OG615" s="3" t="str">
        <f t="shared" ca="1" si="3849"/>
        <v>36.52</v>
      </c>
      <c r="OH615" s="3" t="str">
        <f t="shared" ca="1" si="3850"/>
        <v>12.05</v>
      </c>
      <c r="OI615" s="3" t="str">
        <f t="shared" ca="1" si="3851"/>
        <v>38.00</v>
      </c>
      <c r="OJ615" s="3" t="str">
        <f t="shared" ca="1" si="3852"/>
        <v>12.13</v>
      </c>
      <c r="OK615" s="3" t="str" cm="1">
        <f t="array" aca="1" ref="OK615" ca="1">_xlfn.IFS(VALUE(NP615)&gt;8.8,NO615,VALUE(NR615)&gt;8.8,NQ615,VALUE(NT615)&gt;8.8,NS615,VALUE(NV615)&gt;8.8,NU615,VALUE(NX615)&gt;8.8,NW615)</f>
        <v>30.89</v>
      </c>
      <c r="OL615" s="3" t="str" cm="1">
        <f t="array" aca="1" ref="OL615" ca="1">_xlfn.IFS(VALUE(NP615)&gt;8.8,NP615,VALUE(NR615)&gt;8.8,NR615,VALUE(NT615)&gt;8.8,NT615,VALUE(NV615)&gt;8.8,NV615,VALUE(NX615)&gt;8.8,NX615)</f>
        <v>10.69</v>
      </c>
      <c r="ON615" s="3" t="str">
        <f t="shared" ca="1" si="3853"/>
        <v>CALIBRATION OF NaOH:  A ~  M solution of NaOH was made by adding 22.19 mL of 3M NaOH to 600 mL of DI water.    Three titrations were run to calibrate the solution.  Titration 1: 583.0 mg of dry KHP was placed in a 250 mL Erlenmeyer flask with ~50 mL of DI water and 2 drops of phenolphthalein.  It required 27.85 mL of the NaOH solution to bring the solution to a faint pink color for 30 seconds.    Titration 2: 627.8 mg of dry KHP was placed in a 250 mL Erlenmeyer flask with ~50 mL of DI water and 2 drops of phenolphthalein.  It required 30.09 mL of the NaOH solution to bring the solution to a faint pink color for 30 seconds.    Titration 3: 571.1 mg of dry KHP was placed in a 250 mL Erlenmeyer flask with ~50 mL of DI water and 2 drops of phenolphthalein.  It required 27.24 mL of the NaOH solution to bring the solution to a faint pink color for 30 seconds.      DETERMINATION OF MOLECULAR WEIGHT:  A rough titration was performed first -  293 mg of the unknown acid was placed in a 250 mL Erlenmeyer flask with ~50 mL of DI water and 2 drops of phenolphthalein.  It required ~13.0 mL of the NaOH solution to turn it pink.  You then decide to create solutions that will require ~18 mL of the NaOH solution to neutralize and calculate that the samples must be around 410 mg.   You then perform three precise titrations for molecular weight.     Titration 1: 414.2 mg of the unknown acid was placed in a 250 mL Erlenmeyer flask with ~50 mL of DI water and 2 drops of phenolphthalein.  It required 18.58 mL of the NaOH solution to bring the solution to a faint pink color for 30 seconds.    Titration 2: 405.4 mg of the unknown acid was placed in a 250 mL Erlenmeyer flask with ~50 mL of DI water and 2 drops of phenolphthalein.  It required 18.90 mL of the NaOH solution to bring the solution to a faint pink color for 30 seconds.    Titration 3: 401.9 mg of the unknown acid was placed in a 250 mL Erlenmeyer flask with ~50 mL of DI water and 2 drops of phenolphthalein.  It required 18.3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48 mL.  Readings - [vol: 7.48 mL, pH: 2.18], [vol: 9.11 mL, pH: 2.41], [vol: 10.69 mL, pH: 2.61], [vol: 12.52 mL, pH: 2.80], [vol: 14.34 mL, pH: 2.96], [vol: 16.22 mL, pH: 3.10], [vol: 17.49 mL, pH: 3.20], [vol: 19.50 mL, pH: 3.35], [vol: 21.25 mL, pH: 3.48], [vol: 23.04 mL, pH: 3.62], [vol: 24.72 mL, pH: 3.77], [vol: 26.26 mL, pH: 3.94], [vol: 27.80 mL, pH: 4.16], [vol: 29.72 mL, pH: 4.68], [vol: 29.96 mL, pH: 4.82], [vol: 30.19 mL, pH: 5.00], [vol: 30.43 mL, pH: 5.30], [vol: 30.66 mL, pH: 8.71], [vol: 30.89 mL, pH: 10.69], [vol: 31.12 mL, pH: 10.99], [vol: 31.35 mL, pH: 11.17], [vol: 31.44 mL, pH: 11.22], [vol: 32.87 mL, pH: 11.65], [vol: 35.03 mL, pH: 11.93], [vol: 36.52 mL, pH: 12.05], [vol: 38.00 mL, pH: 12.13]    You also note that the first sign of the pink indicator occurred at [vol: 30.89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16" spans="4:404" x14ac:dyDescent="0.35">
      <c r="D616" s="3" t="str">
        <f ca="1">VLOOKUP(RANDBETWEEN(1,17),'Unknown Acids'!$C$4:$F$20,2,FALSE)</f>
        <v>Alpha</v>
      </c>
      <c r="E616" s="3">
        <f ca="1">VLOOKUP(D616,'Unknown Acids'!$D$4:$F$20,2,FALSE)</f>
        <v>200.67</v>
      </c>
      <c r="F616" s="3">
        <f ca="1">VLOOKUP(D616,'Unknown Acids'!$D$4:$F$20,3,FALSE)</f>
        <v>3.89</v>
      </c>
      <c r="G616" s="3">
        <f t="shared" ca="1" si="3496"/>
        <v>1.2882495516931315E-4</v>
      </c>
      <c r="H616" s="3">
        <f t="shared" ca="1" si="3497"/>
        <v>1.5298334374783121E-4</v>
      </c>
      <c r="I616" s="3">
        <f t="shared" ca="1" si="3498"/>
        <v>6.5366593218693236E-11</v>
      </c>
      <c r="J616" s="3">
        <f t="shared" ca="1" si="3499"/>
        <v>0.10443200000000001</v>
      </c>
      <c r="K616" s="3">
        <f t="shared" ca="1" si="3500"/>
        <v>25.008246</v>
      </c>
      <c r="L616" s="3">
        <f t="shared" ca="1" si="3501"/>
        <v>0.10780000000000001</v>
      </c>
      <c r="M616" s="3">
        <f t="shared" ca="1" si="3502"/>
        <v>24.226912303079775</v>
      </c>
      <c r="N616" s="3">
        <f t="shared" ca="1" si="3503"/>
        <v>31.010447747942113</v>
      </c>
      <c r="O616" s="3">
        <f t="shared" si="3504"/>
        <v>0.3</v>
      </c>
      <c r="Q616" s="3" t="str">
        <f t="shared" ca="1" si="3505"/>
        <v>601.7</v>
      </c>
      <c r="R616" s="3" t="str">
        <f t="shared" ca="1" si="3505"/>
        <v>606.6</v>
      </c>
      <c r="S616" s="3" t="str">
        <f t="shared" ca="1" si="3505"/>
        <v>619.1</v>
      </c>
      <c r="T616" s="3" t="str">
        <f t="shared" ca="1" si="3506"/>
        <v>27.52</v>
      </c>
      <c r="U616" s="3" t="str">
        <f t="shared" ca="1" si="3507"/>
        <v>27.68</v>
      </c>
      <c r="V616" s="3" t="str">
        <f t="shared" ca="1" si="3508"/>
        <v>28.19</v>
      </c>
      <c r="W616" s="3">
        <f t="shared" si="3509"/>
        <v>0.1</v>
      </c>
      <c r="X616" s="3">
        <f t="shared" ca="1" si="3510"/>
        <v>0.10730000000000001</v>
      </c>
      <c r="Y616" s="3">
        <f t="shared" ca="1" si="3511"/>
        <v>0.46382189239332133</v>
      </c>
      <c r="AA616" s="3" t="str">
        <f t="shared" ca="1" si="3512"/>
        <v>318.6</v>
      </c>
      <c r="AB616" s="3" t="str">
        <f t="shared" ca="1" si="3513"/>
        <v>14.7</v>
      </c>
      <c r="AC616" s="3">
        <f t="shared" ca="1" si="3514"/>
        <v>370</v>
      </c>
      <c r="AD616" s="3">
        <f t="shared" ca="1" si="3515"/>
        <v>17</v>
      </c>
      <c r="AE616" s="3" t="str">
        <f t="shared" ca="1" si="3516"/>
        <v>375.2</v>
      </c>
      <c r="AF616" s="3" t="str">
        <f t="shared" ca="1" si="3516"/>
        <v>361.6</v>
      </c>
      <c r="AG616" s="3" t="str">
        <f t="shared" ca="1" si="3516"/>
        <v>373.8</v>
      </c>
      <c r="AH616" s="3" t="str">
        <f t="shared" ca="1" si="3517"/>
        <v>17.46</v>
      </c>
      <c r="AI616" s="3" t="str">
        <f t="shared" ca="1" si="3518"/>
        <v>17.64</v>
      </c>
      <c r="AJ616" s="3" t="str">
        <f t="shared" ca="1" si="3519"/>
        <v>17.55</v>
      </c>
      <c r="AK616" s="3">
        <f t="shared" si="3520"/>
        <v>0.5</v>
      </c>
      <c r="AL616" s="3">
        <f t="shared" ca="1" si="3521"/>
        <v>196.60493785728667</v>
      </c>
      <c r="AM616" s="3">
        <f t="shared" ca="1" si="3522"/>
        <v>2.0257448261889253</v>
      </c>
      <c r="AO616" s="3">
        <f t="shared" ca="1" si="3523"/>
        <v>2.19</v>
      </c>
      <c r="AP616" s="3">
        <f>0</f>
        <v>0</v>
      </c>
      <c r="AQ616" s="3">
        <f t="shared" ca="1" si="3524"/>
        <v>0</v>
      </c>
      <c r="AR616" s="3">
        <f t="shared" ca="1" si="3525"/>
        <v>2.6116611462720001E-3</v>
      </c>
      <c r="AS616" s="3">
        <f t="shared" ca="1" si="3526"/>
        <v>25.008246</v>
      </c>
      <c r="AT616" s="3">
        <f t="shared" ca="1" si="3527"/>
        <v>0.104432</v>
      </c>
      <c r="AU616" s="3">
        <f t="shared" ca="1" si="3528"/>
        <v>0</v>
      </c>
      <c r="AV616" s="3">
        <f>1</f>
        <v>1</v>
      </c>
      <c r="AW616" s="3">
        <f t="shared" ca="1" si="3529"/>
        <v>1.5298334374783121E-4</v>
      </c>
      <c r="AX616" s="3">
        <f t="shared" ca="1" si="3530"/>
        <v>-1.5976356554273507E-5</v>
      </c>
      <c r="AY616" s="3">
        <f t="shared" ca="1" si="3531"/>
        <v>3.9212836507448497E-3</v>
      </c>
      <c r="AZ616" s="3">
        <f t="shared" ca="1" si="3532"/>
        <v>2.406571741352511</v>
      </c>
      <c r="BA616" s="3">
        <f t="shared" ca="1" si="3533"/>
        <v>1.7767642931505063</v>
      </c>
      <c r="BB616" s="3">
        <f t="shared" ca="1" si="3534"/>
        <v>1.9153519080162458E-4</v>
      </c>
      <c r="BC616" s="3">
        <f t="shared" ca="1" si="3535"/>
        <v>2.4201259554703755E-3</v>
      </c>
      <c r="BD616" s="3">
        <f t="shared" ca="1" si="3536"/>
        <v>26.785010293150506</v>
      </c>
      <c r="BE616" s="3">
        <f t="shared" ca="1" si="3537"/>
        <v>9.0353743716471632E-2</v>
      </c>
      <c r="BF616" s="3">
        <f t="shared" ca="1" si="3538"/>
        <v>7.1508350642898273E-3</v>
      </c>
      <c r="BG616" s="3">
        <f>1</f>
        <v>1</v>
      </c>
      <c r="BH616" s="3">
        <f t="shared" ca="1" si="3539"/>
        <v>7.3038184080376585E-3</v>
      </c>
      <c r="BI616" s="3">
        <f t="shared" ca="1" si="3540"/>
        <v>-1.3822617833880423E-5</v>
      </c>
      <c r="BJ616" s="3">
        <f t="shared" ca="1" si="3541"/>
        <v>1.5595261710268852E-3</v>
      </c>
      <c r="BK616" s="3">
        <f t="shared" ca="1" si="3542"/>
        <v>2.8070073327778258</v>
      </c>
      <c r="BL616" s="3">
        <f t="shared" ca="1" si="3543"/>
        <v>3.8190285863010125</v>
      </c>
      <c r="BM616" s="3">
        <f t="shared" ca="1" si="3544"/>
        <v>4.1169128160324918E-4</v>
      </c>
      <c r="BN616" s="3">
        <f t="shared" ca="1" si="3545"/>
        <v>2.1999698646687511E-3</v>
      </c>
      <c r="BO616" s="3">
        <f t="shared" ca="1" si="3546"/>
        <v>28.827274586301012</v>
      </c>
      <c r="BP616" s="3">
        <f t="shared" ca="1" si="3547"/>
        <v>7.6315569065769306E-2</v>
      </c>
      <c r="BQ616" s="3">
        <f t="shared" ca="1" si="3548"/>
        <v>1.4281311275915368E-2</v>
      </c>
      <c r="BR616" s="3">
        <f>1</f>
        <v>1</v>
      </c>
      <c r="BS616" s="3">
        <f t="shared" ca="1" si="3549"/>
        <v>1.44342946196632E-2</v>
      </c>
      <c r="BT616" s="3">
        <f t="shared" ca="1" si="3550"/>
        <v>-1.1675010935699939E-5</v>
      </c>
      <c r="BU616" s="3">
        <f t="shared" ca="1" si="3551"/>
        <v>7.679780008638705E-4</v>
      </c>
      <c r="BV616" s="3">
        <f t="shared" ca="1" si="3552"/>
        <v>3.114651220385503</v>
      </c>
      <c r="BW616" s="3">
        <f t="shared" ca="1" si="3553"/>
        <v>5.4927428794515185</v>
      </c>
      <c r="BX616" s="3">
        <f t="shared" ca="1" si="3554"/>
        <v>5.9211768240487368E-4</v>
      </c>
      <c r="BY616" s="3">
        <f t="shared" ca="1" si="3555"/>
        <v>2.0195434638671265E-3</v>
      </c>
      <c r="BZ616" s="3">
        <f t="shared" ca="1" si="3556"/>
        <v>30.500988879451519</v>
      </c>
      <c r="CA616" s="3">
        <f t="shared" ca="1" si="3557"/>
        <v>6.6212393042367576E-2</v>
      </c>
      <c r="CB616" s="3">
        <f t="shared" ca="1" si="3558"/>
        <v>1.941306508930216E-2</v>
      </c>
      <c r="CC616" s="3">
        <f>1</f>
        <v>1</v>
      </c>
      <c r="CD616" s="3">
        <f t="shared" ca="1" si="3559"/>
        <v>1.9566048433049991E-2</v>
      </c>
      <c r="CE616" s="3">
        <f t="shared" ca="1" si="3560"/>
        <v>-1.0129393285167026E-5</v>
      </c>
      <c r="CF616" s="3">
        <f t="shared" ca="1" si="3561"/>
        <v>5.0468476586178028E-4</v>
      </c>
      <c r="CG616" s="3">
        <f t="shared" ca="1" si="3562"/>
        <v>3.2969798044440819</v>
      </c>
      <c r="CH616" s="3">
        <f t="shared" ca="1" si="3563"/>
        <v>7.3078171726020251</v>
      </c>
      <c r="CI616" s="3">
        <f t="shared" ca="1" si="3564"/>
        <v>7.877826912064984E-4</v>
      </c>
      <c r="CJ616" s="3">
        <f t="shared" ca="1" si="3565"/>
        <v>1.8238784550655017E-3</v>
      </c>
      <c r="CK616" s="3">
        <f t="shared" ca="1" si="3566"/>
        <v>32.316063172602028</v>
      </c>
      <c r="CL616" s="3">
        <f t="shared" ca="1" si="3567"/>
        <v>5.6438757571553741E-2</v>
      </c>
      <c r="CM616" s="3">
        <f t="shared" ca="1" si="3568"/>
        <v>2.4377433816702977E-2</v>
      </c>
      <c r="CN616" s="3">
        <f>1</f>
        <v>1</v>
      </c>
      <c r="CO616" s="3">
        <f t="shared" ca="1" si="3569"/>
        <v>2.4530417160450808E-2</v>
      </c>
      <c r="CP616" s="3">
        <f t="shared" ca="1" si="3570"/>
        <v>-8.6341898502695171E-6</v>
      </c>
      <c r="CQ616" s="3">
        <f t="shared" ca="1" si="3571"/>
        <v>3.4706842936744683E-4</v>
      </c>
      <c r="CR616" s="3">
        <f t="shared" ca="1" si="3572"/>
        <v>3.4595848895699843</v>
      </c>
      <c r="CS616" s="3">
        <f t="shared" ca="1" si="3573"/>
        <v>9.200261465752531</v>
      </c>
      <c r="CT616" s="3">
        <f t="shared" ca="1" si="3574"/>
        <v>9.9178818600812292E-4</v>
      </c>
      <c r="CU616" s="3">
        <f t="shared" ca="1" si="3575"/>
        <v>1.6198729602638772E-3</v>
      </c>
      <c r="CV616" s="3">
        <f t="shared" ca="1" si="3576"/>
        <v>34.208507465752533</v>
      </c>
      <c r="CW616" s="3">
        <f t="shared" ca="1" si="3577"/>
        <v>4.7352927101119366E-2</v>
      </c>
      <c r="CX616" s="3">
        <f t="shared" ca="1" si="3578"/>
        <v>2.8992442508666613E-2</v>
      </c>
      <c r="CY616" s="3">
        <f>1</f>
        <v>1</v>
      </c>
      <c r="CZ616" s="3">
        <f t="shared" ca="1" si="3579"/>
        <v>2.9145425852414444E-2</v>
      </c>
      <c r="DA616" s="3">
        <f t="shared" ca="1" si="3580"/>
        <v>-7.2442091241765366E-6</v>
      </c>
      <c r="DB616" s="3">
        <f t="shared" ca="1" si="3581"/>
        <v>2.4646961379219505E-4</v>
      </c>
      <c r="DC616" s="3">
        <f t="shared" ca="1" si="3582"/>
        <v>3.6082366154367174</v>
      </c>
      <c r="DD616" s="3">
        <f t="shared" ca="1" si="3583"/>
        <v>10.719625758903037</v>
      </c>
      <c r="DE616" s="3">
        <f t="shared" ca="1" si="3584"/>
        <v>1.1555756568097475E-3</v>
      </c>
      <c r="DF616" s="3">
        <f t="shared" ca="1" si="3585"/>
        <v>1.4560854894622526E-3</v>
      </c>
      <c r="DG616" s="3">
        <f t="shared" ca="1" si="3586"/>
        <v>35.727871758903035</v>
      </c>
      <c r="DH616" s="3">
        <f t="shared" ca="1" si="3587"/>
        <v>4.0754890167769661E-2</v>
      </c>
      <c r="DI616" s="3">
        <f t="shared" ca="1" si="3588"/>
        <v>3.234381450447827E-2</v>
      </c>
      <c r="DJ616" s="3">
        <f>1</f>
        <v>1</v>
      </c>
      <c r="DK616" s="3">
        <f t="shared" ca="1" si="3589"/>
        <v>3.2496797848226101E-2</v>
      </c>
      <c r="DL616" s="3">
        <f t="shared" ca="1" si="3590"/>
        <v>-6.2348193719410122E-6</v>
      </c>
      <c r="DM616" s="3">
        <f t="shared" ca="1" si="3591"/>
        <v>1.907399514199104E-4</v>
      </c>
      <c r="DN616" s="3">
        <f t="shared" ca="1" si="3592"/>
        <v>3.7195583323132411</v>
      </c>
      <c r="DO616" s="3">
        <f t="shared" ca="1" si="3593"/>
        <v>12.490390052053543</v>
      </c>
      <c r="DP616" s="3">
        <f t="shared" ca="1" si="3594"/>
        <v>1.346464047611372E-3</v>
      </c>
      <c r="DQ616" s="3">
        <f t="shared" ca="1" si="3595"/>
        <v>1.2651970986606281E-3</v>
      </c>
      <c r="DR616" s="3">
        <f t="shared" ca="1" si="3596"/>
        <v>37.498636052053541</v>
      </c>
      <c r="DS616" s="3">
        <f t="shared" ca="1" si="3597"/>
        <v>3.3739816480374142E-2</v>
      </c>
      <c r="DT616" s="3">
        <f t="shared" ca="1" si="3598"/>
        <v>3.5907013944248126E-2</v>
      </c>
      <c r="DU616" s="3">
        <f>1</f>
        <v>1</v>
      </c>
      <c r="DV616" s="3">
        <f t="shared" ca="1" si="3599"/>
        <v>3.6059997287995957E-2</v>
      </c>
      <c r="DW616" s="3">
        <f t="shared" ca="1" si="3600"/>
        <v>-5.1616299426058177E-6</v>
      </c>
      <c r="DX616" s="3">
        <f t="shared" ca="1" si="3601"/>
        <v>1.4257632613695961E-4</v>
      </c>
      <c r="DY616" s="3">
        <f t="shared" ca="1" si="3602"/>
        <v>3.8459525802458527</v>
      </c>
      <c r="DZ616" s="3">
        <f t="shared" ca="1" si="3603"/>
        <v>14.34044434520405</v>
      </c>
      <c r="EA616" s="3">
        <f t="shared" ca="1" si="3604"/>
        <v>1.5458999004129967E-3</v>
      </c>
      <c r="EB616" s="3">
        <f t="shared" ca="1" si="3605"/>
        <v>1.0657612458590034E-3</v>
      </c>
      <c r="EC616" s="3">
        <f t="shared" ca="1" si="3606"/>
        <v>39.348690345204048</v>
      </c>
      <c r="ED616" s="3">
        <f t="shared" ca="1" si="3607"/>
        <v>2.7085050010791582E-2</v>
      </c>
      <c r="EE616" s="3">
        <f t="shared" ca="1" si="3608"/>
        <v>3.9287200840762322E-2</v>
      </c>
      <c r="EF616" s="3">
        <f>1</f>
        <v>1</v>
      </c>
      <c r="EG616" s="3">
        <f t="shared" ca="1" si="3609"/>
        <v>3.9440184184510153E-2</v>
      </c>
      <c r="EH616" s="3">
        <f t="shared" ca="1" si="3610"/>
        <v>-4.1435615162281282E-6</v>
      </c>
      <c r="EI616" s="3">
        <f t="shared" ca="1" si="3611"/>
        <v>1.0478101309541882E-4</v>
      </c>
      <c r="EJ616" s="3">
        <f t="shared" ca="1" si="3612"/>
        <v>3.9797174068078758</v>
      </c>
      <c r="EK616" s="3">
        <f t="shared" ca="1" si="3613"/>
        <v>16.224128638354557</v>
      </c>
      <c r="EL616" s="3">
        <f t="shared" ca="1" si="3614"/>
        <v>1.7489610672146215E-3</v>
      </c>
      <c r="EM616" s="3">
        <f t="shared" ca="1" si="3615"/>
        <v>8.6270007905737858E-4</v>
      </c>
      <c r="EN616" s="3">
        <f t="shared" ca="1" si="3616"/>
        <v>41.232374638354557</v>
      </c>
      <c r="EO616" s="3">
        <f t="shared" ca="1" si="3617"/>
        <v>2.0922881270459031E-2</v>
      </c>
      <c r="EP616" s="3">
        <f t="shared" ca="1" si="3618"/>
        <v>4.2417180251067305E-2</v>
      </c>
      <c r="EQ616" s="3">
        <f>1</f>
        <v>1</v>
      </c>
      <c r="ER616" s="3">
        <f t="shared" ca="1" si="3619"/>
        <v>4.2570163594815136E-2</v>
      </c>
      <c r="ES616" s="3">
        <f t="shared" ca="1" si="3620"/>
        <v>-3.2008523375936934E-6</v>
      </c>
      <c r="ET616" s="3">
        <f t="shared" ca="1" si="3621"/>
        <v>7.5057702603305299E-5</v>
      </c>
      <c r="EU616" s="3">
        <f t="shared" ca="1" si="3622"/>
        <v>4.1246047327816733</v>
      </c>
      <c r="EV616" s="3">
        <f t="shared" ca="1" si="3623"/>
        <v>17.670532931505065</v>
      </c>
      <c r="EW616" s="3">
        <f t="shared" ca="1" si="3624"/>
        <v>1.9048834500162461E-3</v>
      </c>
      <c r="EX616" s="3">
        <f t="shared" ca="1" si="3625"/>
        <v>7.0677769625575402E-4</v>
      </c>
      <c r="EY616" s="3">
        <f t="shared" ca="1" si="3626"/>
        <v>42.678778931505065</v>
      </c>
      <c r="EZ616" s="3">
        <f t="shared" ca="1" si="3627"/>
        <v>1.6560401069347783E-2</v>
      </c>
      <c r="FA616" s="3">
        <f t="shared" ca="1" si="3628"/>
        <v>4.4633035379793386E-2</v>
      </c>
      <c r="FB616" s="3">
        <f>1</f>
        <v>1</v>
      </c>
      <c r="FC616" s="3">
        <f t="shared" ca="1" si="3629"/>
        <v>4.4786018723541217E-2</v>
      </c>
      <c r="FD616" s="3">
        <f t="shared" ca="1" si="3630"/>
        <v>-2.5334655293939836E-6</v>
      </c>
      <c r="FE616" s="3">
        <f t="shared" ca="1" si="3631"/>
        <v>5.6496953641765879E-5</v>
      </c>
      <c r="FF616" s="3">
        <f t="shared" ca="1" si="3632"/>
        <v>4.2479749690343551</v>
      </c>
      <c r="FG616" s="3">
        <f t="shared" ca="1" si="3633"/>
        <v>19.501807224655568</v>
      </c>
      <c r="FH616" s="3">
        <f t="shared" ca="1" si="3634"/>
        <v>2.1022948188178705E-3</v>
      </c>
      <c r="FI616" s="3">
        <f t="shared" ca="1" si="3635"/>
        <v>5.093663274541296E-4</v>
      </c>
      <c r="FJ616" s="3">
        <f t="shared" ca="1" si="3636"/>
        <v>44.510053224655564</v>
      </c>
      <c r="FK616" s="3">
        <f t="shared" ca="1" si="3637"/>
        <v>1.1443848985828106E-2</v>
      </c>
      <c r="FL616" s="3">
        <f t="shared" ca="1" si="3638"/>
        <v>4.7231909793658503E-2</v>
      </c>
      <c r="FM616" s="3">
        <f>1</f>
        <v>1</v>
      </c>
      <c r="FN616" s="3">
        <f t="shared" ca="1" si="3639"/>
        <v>4.7384893137406334E-2</v>
      </c>
      <c r="FO616" s="3">
        <f t="shared" ca="1" si="3640"/>
        <v>-1.7507182831972106E-6</v>
      </c>
      <c r="FP616" s="3">
        <f t="shared" ca="1" si="3641"/>
        <v>3.6917997042196227E-5</v>
      </c>
      <c r="FQ616" s="3">
        <f t="shared" ca="1" si="3642"/>
        <v>4.4327618693232216</v>
      </c>
      <c r="FR616" s="3">
        <f t="shared" ca="1" si="3643"/>
        <v>21.281961517806074</v>
      </c>
      <c r="FS616" s="3">
        <f t="shared" ca="1" si="3644"/>
        <v>2.294195451619495E-3</v>
      </c>
      <c r="FT616" s="3">
        <f t="shared" ca="1" si="3645"/>
        <v>3.1746569465250507E-4</v>
      </c>
      <c r="FU616" s="3">
        <f t="shared" ca="1" si="3646"/>
        <v>46.290207517806074</v>
      </c>
      <c r="FV616" s="3">
        <f t="shared" ca="1" si="3647"/>
        <v>6.8581609734712926E-3</v>
      </c>
      <c r="FW616" s="3">
        <f t="shared" ca="1" si="3648"/>
        <v>4.9561139917919043E-2</v>
      </c>
      <c r="FX616" s="3">
        <f>1</f>
        <v>1</v>
      </c>
      <c r="FY616" s="3">
        <f t="shared" ca="1" si="3649"/>
        <v>4.9714123261666875E-2</v>
      </c>
      <c r="FZ616" s="3">
        <f t="shared" ca="1" si="3650"/>
        <v>-1.0491843976825196E-6</v>
      </c>
      <c r="GA616" s="3">
        <f t="shared" ca="1" si="3651"/>
        <v>2.1095401324999763E-5</v>
      </c>
      <c r="GB616" s="3">
        <f t="shared" ca="1" si="3652"/>
        <v>4.6758122080600124</v>
      </c>
      <c r="GC616" s="3">
        <f t="shared" ca="1" si="3653"/>
        <v>23.282825810956581</v>
      </c>
      <c r="GD616" s="3">
        <f t="shared" ca="1" si="3654"/>
        <v>2.5098886224211195E-3</v>
      </c>
      <c r="GE616" s="3">
        <f t="shared" ca="1" si="3655"/>
        <v>1.0177252385088062E-4</v>
      </c>
      <c r="GF616" s="3">
        <f t="shared" ca="1" si="3656"/>
        <v>48.291071810956581</v>
      </c>
      <c r="GG616" s="3">
        <f t="shared" ca="1" si="3657"/>
        <v>2.1074811561293582E-3</v>
      </c>
      <c r="GH616" s="3">
        <f t="shared" ca="1" si="3658"/>
        <v>5.1974175107284748E-2</v>
      </c>
      <c r="GI616" s="3">
        <f>1</f>
        <v>1</v>
      </c>
      <c r="GJ616" s="3">
        <f t="shared" ca="1" si="3659"/>
        <v>5.2127158451032579E-2</v>
      </c>
      <c r="GK616" s="3">
        <f t="shared" ca="1" si="3660"/>
        <v>-3.2240951415021433E-7</v>
      </c>
      <c r="GL616" s="3">
        <f t="shared" ca="1" si="3661"/>
        <v>6.1843245988991991E-6</v>
      </c>
      <c r="GM616" s="3">
        <f t="shared" ca="1" si="3662"/>
        <v>5.2087077235187289</v>
      </c>
      <c r="GN616" s="3">
        <f t="shared" ca="1" si="3663"/>
        <v>23.50010493398738</v>
      </c>
      <c r="GO616" s="3">
        <f t="shared" ca="1" si="3664"/>
        <v>2.5333113118838398E-3</v>
      </c>
      <c r="GP616" s="3">
        <f t="shared" ca="1" si="3665"/>
        <v>7.8349834388160254E-5</v>
      </c>
      <c r="GQ616" s="3">
        <f t="shared" ca="1" si="3666"/>
        <v>48.50835093398738</v>
      </c>
      <c r="GR616" s="3">
        <f t="shared" ca="1" si="3667"/>
        <v>1.6151823939507381E-3</v>
      </c>
      <c r="GS616" s="3">
        <f t="shared" ca="1" si="3668"/>
        <v>5.2224230737740358E-2</v>
      </c>
      <c r="GT616" s="3">
        <f>1</f>
        <v>1</v>
      </c>
      <c r="GU616" s="3">
        <f t="shared" ca="1" si="3669"/>
        <v>5.237721408148819E-2</v>
      </c>
      <c r="GV616" s="3">
        <f t="shared" ca="1" si="3670"/>
        <v>-2.4709600338921068E-7</v>
      </c>
      <c r="GW616" s="3">
        <f t="shared" ca="1" si="3671"/>
        <v>4.7171991820089965E-6</v>
      </c>
      <c r="GX616" s="3">
        <f t="shared" ca="1" si="3672"/>
        <v>5.3263157854415821</v>
      </c>
      <c r="GY616" s="3">
        <f t="shared" ca="1" si="3673"/>
        <v>23.742374057018178</v>
      </c>
      <c r="GZ616" s="3">
        <f t="shared" ca="1" si="3674"/>
        <v>2.5594279233465602E-3</v>
      </c>
      <c r="HA616" s="3">
        <f t="shared" ca="1" si="3675"/>
        <v>5.223322292543988E-5</v>
      </c>
      <c r="HB616" s="3">
        <f t="shared" ca="1" si="3676"/>
        <v>48.750620057018182</v>
      </c>
      <c r="HC616" s="3">
        <f t="shared" ca="1" si="3677"/>
        <v>1.0714370989404541E-3</v>
      </c>
      <c r="HD616" s="3">
        <f t="shared" ca="1" si="3678"/>
        <v>5.2500417848082376E-2</v>
      </c>
      <c r="HE616" s="3">
        <f>1</f>
        <v>1</v>
      </c>
      <c r="HF616" s="3">
        <f t="shared" ca="1" si="3679"/>
        <v>5.2653401191830207E-2</v>
      </c>
      <c r="HG616" s="3">
        <f t="shared" ca="1" si="3680"/>
        <v>-1.6391203001138653E-7</v>
      </c>
      <c r="HH616" s="3">
        <f t="shared" ca="1" si="3681"/>
        <v>3.1128538032221265E-6</v>
      </c>
      <c r="HI616" s="3">
        <f t="shared" ca="1" si="3682"/>
        <v>5.5068412757019551</v>
      </c>
      <c r="HJ616" s="3">
        <f t="shared" ca="1" si="3683"/>
        <v>23.984643180048977</v>
      </c>
      <c r="HK616" s="3">
        <f t="shared" ca="1" si="3684"/>
        <v>2.5855445348092801E-3</v>
      </c>
      <c r="HL616" s="3">
        <f t="shared" ca="1" si="3685"/>
        <v>2.611661146271994E-5</v>
      </c>
      <c r="HM616" s="3">
        <f t="shared" ca="1" si="3686"/>
        <v>48.992889180048977</v>
      </c>
      <c r="HN616" s="3">
        <f t="shared" ca="1" si="3687"/>
        <v>5.3306942905002679E-4</v>
      </c>
      <c r="HO616" s="3">
        <f t="shared" ca="1" si="3688"/>
        <v>5.2773873475952776E-2</v>
      </c>
      <c r="HP616" s="3">
        <f>1</f>
        <v>1</v>
      </c>
      <c r="HQ616" s="3">
        <f t="shared" ca="1" si="3689"/>
        <v>5.2926856819700607E-2</v>
      </c>
      <c r="HR616" s="3">
        <f t="shared" ca="1" si="3690"/>
        <v>-8.1550743705820373E-8</v>
      </c>
      <c r="HS616" s="3">
        <f t="shared" ca="1" si="3691"/>
        <v>1.5407748470037952E-6</v>
      </c>
      <c r="HT616" s="3">
        <f t="shared" ca="1" si="3692"/>
        <v>5.812260819975914</v>
      </c>
      <c r="HU616" s="3">
        <f t="shared" ca="1" si="3693"/>
        <v>24.229334994310083</v>
      </c>
      <c r="HV616" s="3">
        <f t="shared" ca="1" si="3694"/>
        <v>2.611922312386627E-3</v>
      </c>
      <c r="HW616" s="3">
        <f t="shared" ca="1" si="3695"/>
        <v>-2.6116611462692618E-7</v>
      </c>
      <c r="HX616" s="3">
        <f t="shared" ca="1" si="3696"/>
        <v>49.237580994310079</v>
      </c>
      <c r="HY616" s="3">
        <f t="shared" ca="1" si="3697"/>
        <v>-5.3042027929257256E-6</v>
      </c>
      <c r="HZ616" s="3">
        <f t="shared" ca="1" si="3698"/>
        <v>5.3047332132105801E-2</v>
      </c>
      <c r="IA616" s="3">
        <f>1</f>
        <v>1</v>
      </c>
      <c r="IB616" s="3">
        <f t="shared" ca="1" si="3699"/>
        <v>5.3042681595189445E-6</v>
      </c>
      <c r="IC616" s="3">
        <f t="shared" ca="1" si="3700"/>
        <v>-3.4671766631499603E-12</v>
      </c>
      <c r="ID616" s="3">
        <f t="shared" ca="1" si="3701"/>
        <v>5.8838931009155381E-7</v>
      </c>
      <c r="IE616" s="3">
        <f t="shared" ca="1" si="3702"/>
        <v>8.770306379405028</v>
      </c>
      <c r="IF616" s="3">
        <f t="shared" ca="1" si="3703"/>
        <v>24.469181426110573</v>
      </c>
      <c r="IG616" s="3">
        <f t="shared" ca="1" si="3704"/>
        <v>2.63777775773472E-3</v>
      </c>
      <c r="IH616" s="3">
        <f t="shared" ca="1" si="3705"/>
        <v>-2.611661146271994E-5</v>
      </c>
      <c r="II616" s="3">
        <f t="shared" ca="1" si="3706"/>
        <v>49.477427426110573</v>
      </c>
      <c r="IJ616" s="3">
        <f t="shared" ca="1" si="3707"/>
        <v>-5.2784901764996574E-4</v>
      </c>
      <c r="IK616" s="3">
        <f t="shared" ca="1" si="3708"/>
        <v>5.3312750782646662E-2</v>
      </c>
      <c r="IL616" s="3">
        <f>1</f>
        <v>1</v>
      </c>
      <c r="IM616" s="3">
        <f t="shared" ca="1" si="3709"/>
        <v>5.2784908301655895E-4</v>
      </c>
      <c r="IN616" s="3">
        <f t="shared" ca="1" si="3710"/>
        <v>-3.4503692017612217E-12</v>
      </c>
      <c r="IO616" s="3">
        <f t="shared" ca="1" si="3711"/>
        <v>6.5365775671951537E-9</v>
      </c>
      <c r="IP616" s="3">
        <f t="shared" ca="1" si="3712"/>
        <v>10.722515095669557</v>
      </c>
      <c r="IQ616" s="3">
        <f t="shared" ca="1" si="3713"/>
        <v>24.711450549141372</v>
      </c>
      <c r="IR616" s="3">
        <f t="shared" ca="1" si="3714"/>
        <v>2.66389436919744E-3</v>
      </c>
      <c r="IS616" s="3">
        <f t="shared" ca="1" si="3715"/>
        <v>-5.223322292543988E-5</v>
      </c>
      <c r="IT616" s="3">
        <f t="shared" ca="1" si="3716"/>
        <v>49.719696549141375</v>
      </c>
      <c r="IU616" s="3">
        <f t="shared" ca="1" si="3717"/>
        <v>-1.0505539363824198E-3</v>
      </c>
      <c r="IV616" s="3">
        <f t="shared" ca="1" si="3718"/>
        <v>5.3578250755503529E-2</v>
      </c>
      <c r="IW616" s="3">
        <f>1</f>
        <v>1</v>
      </c>
      <c r="IX616" s="3">
        <f t="shared" ca="1" si="3719"/>
        <v>1.050554001749013E-3</v>
      </c>
      <c r="IY616" s="3">
        <f t="shared" ca="1" si="3720"/>
        <v>-3.4335565906903361E-12</v>
      </c>
      <c r="IZ616" s="3">
        <f t="shared" ca="1" si="3721"/>
        <v>3.2683192896856839E-9</v>
      </c>
      <c r="JA616" s="3">
        <f t="shared" ca="1" si="3722"/>
        <v>11.021419705490079</v>
      </c>
      <c r="JB616" s="3">
        <f t="shared" ca="1" si="3723"/>
        <v>24.95371967217217</v>
      </c>
      <c r="JC616" s="3">
        <f t="shared" ca="1" si="3724"/>
        <v>2.6900109806601603E-3</v>
      </c>
      <c r="JD616" s="3">
        <f t="shared" ca="1" si="3725"/>
        <v>-7.8349834388160254E-5</v>
      </c>
      <c r="JE616" s="3">
        <f t="shared" ca="1" si="3726"/>
        <v>49.96196567217217</v>
      </c>
      <c r="JF616" s="3">
        <f t="shared" ca="1" si="3727"/>
        <v>-1.5681895885013102E-3</v>
      </c>
      <c r="JG616" s="3">
        <f t="shared" ca="1" si="3728"/>
        <v>5.3841175871878144E-2</v>
      </c>
      <c r="JH616" s="3">
        <f>1</f>
        <v>1</v>
      </c>
      <c r="JI616" s="3">
        <f t="shared" ca="1" si="3729"/>
        <v>1.5681896538679034E-3</v>
      </c>
      <c r="JJ616" s="3">
        <f t="shared" ca="1" si="3730"/>
        <v>-3.4169070307118248E-12</v>
      </c>
      <c r="JK616" s="3">
        <f t="shared" ca="1" si="3731"/>
        <v>2.1788833224657689E-9</v>
      </c>
      <c r="JL616" s="3">
        <f t="shared" ca="1" si="3732"/>
        <v>11.195399169588571</v>
      </c>
      <c r="JM616" s="3">
        <f t="shared" ca="1" si="3733"/>
        <v>25.043510104107089</v>
      </c>
      <c r="JN616" s="3">
        <f t="shared" ca="1" si="3734"/>
        <v>2.6996903892227441E-3</v>
      </c>
      <c r="JO616" s="3">
        <f t="shared" ca="1" si="3735"/>
        <v>-8.8029242950744043E-5</v>
      </c>
      <c r="JP616" s="3">
        <f t="shared" ca="1" si="3736"/>
        <v>50.051756104107085</v>
      </c>
      <c r="JQ616" s="3">
        <f t="shared" ca="1" si="3737"/>
        <v>-1.7587643232266259E-3</v>
      </c>
      <c r="JR616" s="3">
        <f t="shared" ca="1" si="3738"/>
        <v>5.3937975395057444E-2</v>
      </c>
      <c r="JS616" s="3">
        <f>1</f>
        <v>1</v>
      </c>
      <c r="JT616" s="3">
        <f t="shared" ca="1" si="3739"/>
        <v>1.7587643885932191E-3</v>
      </c>
      <c r="JU616" s="3">
        <f t="shared" ca="1" si="3740"/>
        <v>-3.410777264604699E-12</v>
      </c>
      <c r="JV616" s="3">
        <f t="shared" ca="1" si="3741"/>
        <v>1.9393009807614284E-9</v>
      </c>
      <c r="JW616" s="3">
        <f t="shared" ca="1" si="3742"/>
        <v>11.245208126188842</v>
      </c>
      <c r="JX616" s="3">
        <f t="shared" ca="1" si="3743"/>
        <v>26.877664397257593</v>
      </c>
      <c r="JY616" s="3">
        <f t="shared" ca="1" si="3744"/>
        <v>2.8974122220243688E-3</v>
      </c>
      <c r="JZ616" s="3">
        <f t="shared" ca="1" si="3745"/>
        <v>-2.8575107575236867E-4</v>
      </c>
      <c r="KA616" s="3">
        <f t="shared" ca="1" si="3746"/>
        <v>51.885910397257589</v>
      </c>
      <c r="KB616" s="3">
        <f t="shared" ca="1" si="3747"/>
        <v>-5.5072961727866679E-3</v>
      </c>
      <c r="KC616" s="3">
        <f t="shared" ca="1" si="3748"/>
        <v>5.5841984844068777E-2</v>
      </c>
      <c r="KD616" s="3">
        <f>1</f>
        <v>1</v>
      </c>
      <c r="KE616" s="3">
        <f t="shared" ca="1" si="3749"/>
        <v>5.5072962381532611E-3</v>
      </c>
      <c r="KF616" s="3">
        <f t="shared" ca="1" si="3750"/>
        <v>-3.2902071191652642E-12</v>
      </c>
      <c r="KG616" s="3">
        <f t="shared" ca="1" si="3751"/>
        <v>5.974268714285802E-10</v>
      </c>
      <c r="KH616" s="3">
        <f t="shared" ca="1" si="3752"/>
        <v>11.740938479821297</v>
      </c>
      <c r="KI616" s="3">
        <f t="shared" ca="1" si="3753"/>
        <v>28.355178690408099</v>
      </c>
      <c r="KJ616" s="3">
        <f t="shared" ca="1" si="3754"/>
        <v>3.0566882628259933E-3</v>
      </c>
      <c r="KK616" s="3">
        <f t="shared" ca="1" si="3755"/>
        <v>-4.450271165539932E-4</v>
      </c>
      <c r="KL616" s="3">
        <f t="shared" ca="1" si="3756"/>
        <v>53.363424690408095</v>
      </c>
      <c r="KM616" s="3">
        <f t="shared" ca="1" si="3757"/>
        <v>-8.3395531515424899E-3</v>
      </c>
      <c r="KN616" s="3">
        <f t="shared" ca="1" si="3758"/>
        <v>5.7280586479589703E-2</v>
      </c>
      <c r="KO616" s="3">
        <f>1</f>
        <v>1</v>
      </c>
      <c r="KP616" s="3">
        <f t="shared" ca="1" si="3759"/>
        <v>8.339553216909084E-3</v>
      </c>
      <c r="KQ616" s="3">
        <f t="shared" ca="1" si="3760"/>
        <v>-3.1991086172569704E-12</v>
      </c>
      <c r="KR616" s="3">
        <f t="shared" ca="1" si="3761"/>
        <v>3.8360669762232957E-10</v>
      </c>
      <c r="KS616" s="3">
        <f t="shared" ca="1" si="3762"/>
        <v>11.921142800948147</v>
      </c>
      <c r="KT616" s="3">
        <f t="shared" ca="1" si="3763"/>
        <v>30.201962983558609</v>
      </c>
      <c r="KU616" s="3">
        <f t="shared" ca="1" si="3764"/>
        <v>3.2557716096276185E-3</v>
      </c>
      <c r="KV616" s="3">
        <f t="shared" ca="1" si="3765"/>
        <v>-6.4411046335561845E-4</v>
      </c>
      <c r="KW616" s="3">
        <f t="shared" ca="1" si="3766"/>
        <v>55.210208983558609</v>
      </c>
      <c r="KX616" s="3">
        <f t="shared" ca="1" si="3767"/>
        <v>-1.1666510147560429E-2</v>
      </c>
      <c r="KY616" s="3">
        <f t="shared" ca="1" si="3768"/>
        <v>5.8970463426377816E-2</v>
      </c>
      <c r="KZ616" s="3">
        <f>1</f>
        <v>1</v>
      </c>
      <c r="LA616" s="3">
        <f t="shared" ca="1" si="3769"/>
        <v>1.1666510212927023E-2</v>
      </c>
      <c r="LB616" s="3">
        <f t="shared" ca="1" si="3770"/>
        <v>-3.0920982716125261E-12</v>
      </c>
      <c r="LC616" s="3">
        <f t="shared" ca="1" si="3771"/>
        <v>2.6504054333187366E-10</v>
      </c>
      <c r="LD616" s="3">
        <f t="shared" ca="1" si="3772"/>
        <v>12.066940972996361</v>
      </c>
      <c r="LE616" s="3">
        <f t="shared" ca="1" si="3773"/>
        <v>32.350517276709112</v>
      </c>
      <c r="LF616" s="3">
        <f t="shared" ca="1" si="3774"/>
        <v>3.4873857624292425E-3</v>
      </c>
      <c r="LG616" s="3">
        <f t="shared" ca="1" si="3775"/>
        <v>-8.7572461615724245E-4</v>
      </c>
      <c r="LH616" s="3">
        <f t="shared" ca="1" si="3776"/>
        <v>57.358763276709112</v>
      </c>
      <c r="LI616" s="3">
        <f t="shared" ca="1" si="3777"/>
        <v>-1.5267494731931152E-2</v>
      </c>
      <c r="LJ616" s="3">
        <f t="shared" ca="1" si="3778"/>
        <v>6.0799528497597809E-2</v>
      </c>
      <c r="LK616" s="3">
        <f>1</f>
        <v>1</v>
      </c>
      <c r="LL616" s="3">
        <f t="shared" ca="1" si="3779"/>
        <v>1.5267494797297746E-2</v>
      </c>
      <c r="LM616" s="3">
        <f t="shared" ca="1" si="3780"/>
        <v>-2.9762739295801379E-12</v>
      </c>
      <c r="LN616" s="3">
        <f t="shared" ca="1" si="3781"/>
        <v>1.9494186386664891E-10</v>
      </c>
      <c r="LO616" s="3">
        <f t="shared" ca="1" si="3782"/>
        <v>12.183767784359311</v>
      </c>
      <c r="LQ616" s="3" t="str">
        <f t="shared" ca="1" si="3783"/>
        <v>22.14</v>
      </c>
      <c r="LR616" s="3" t="str">
        <f t="shared" ca="1" si="3784"/>
        <v>601.7</v>
      </c>
      <c r="LS616" s="3" t="str">
        <f t="shared" ca="1" si="3785"/>
        <v>606.6</v>
      </c>
      <c r="LT616" s="3" t="str">
        <f t="shared" ca="1" si="3786"/>
        <v>619.1</v>
      </c>
      <c r="LU616" s="3" t="str">
        <f t="shared" ca="1" si="3787"/>
        <v>27.52</v>
      </c>
      <c r="LV616" s="3" t="str">
        <f t="shared" ca="1" si="3788"/>
        <v>27.68</v>
      </c>
      <c r="LW616" s="3" t="str">
        <f t="shared" ca="1" si="3789"/>
        <v>28.19</v>
      </c>
      <c r="LX616" s="3" t="str">
        <f t="shared" ca="1" si="3790"/>
        <v>319</v>
      </c>
      <c r="LY616" s="3" t="str">
        <f t="shared" ca="1" si="3791"/>
        <v>14.7</v>
      </c>
      <c r="LZ616" s="3">
        <f t="shared" ca="1" si="3792"/>
        <v>17</v>
      </c>
      <c r="MA616" s="3">
        <f t="shared" ca="1" si="3793"/>
        <v>370</v>
      </c>
      <c r="MB616" s="3" t="str">
        <f t="shared" ca="1" si="3794"/>
        <v>375.2</v>
      </c>
      <c r="MC616" s="3" t="str">
        <f t="shared" ca="1" si="3795"/>
        <v>361.6</v>
      </c>
      <c r="MD616" s="3" t="str">
        <f t="shared" ca="1" si="3796"/>
        <v>373.8</v>
      </c>
      <c r="ME616" s="3" t="str">
        <f t="shared" ca="1" si="3797"/>
        <v>17.46</v>
      </c>
      <c r="MF616" s="3" t="str">
        <f t="shared" ca="1" si="3798"/>
        <v>17.64</v>
      </c>
      <c r="MG616" s="3" t="str">
        <f t="shared" ca="1" si="3799"/>
        <v>17.55</v>
      </c>
      <c r="MJ616" s="3">
        <f t="shared" ca="1" si="3800"/>
        <v>2.19</v>
      </c>
      <c r="MK616" s="3" t="str">
        <f t="shared" ca="1" si="3801"/>
        <v>2.19</v>
      </c>
      <c r="ML616" s="3" t="str">
        <f t="shared" ca="1" si="3802"/>
        <v>2.41</v>
      </c>
      <c r="MM616" s="3" t="str">
        <f t="shared" ca="1" si="3803"/>
        <v>3.97</v>
      </c>
      <c r="MN616" s="3" t="str">
        <f t="shared" ca="1" si="3804"/>
        <v>2.81</v>
      </c>
      <c r="MO616" s="3" t="str">
        <f t="shared" ca="1" si="3805"/>
        <v>6.01</v>
      </c>
      <c r="MP616" s="3" t="str">
        <f t="shared" ca="1" si="3806"/>
        <v>3.11</v>
      </c>
      <c r="MQ616" s="3" t="str">
        <f t="shared" ca="1" si="3807"/>
        <v>7.68</v>
      </c>
      <c r="MR616" s="3" t="str">
        <f t="shared" ca="1" si="3808"/>
        <v>3.30</v>
      </c>
      <c r="MS616" s="3" t="str">
        <f t="shared" ca="1" si="3809"/>
        <v>9.50</v>
      </c>
      <c r="MT616" s="3" t="str">
        <f t="shared" ca="1" si="3810"/>
        <v>3.46</v>
      </c>
      <c r="MU616" s="3" t="str">
        <f t="shared" ca="1" si="3811"/>
        <v>11.39</v>
      </c>
      <c r="MV616" s="3" t="str">
        <f t="shared" ca="1" si="3812"/>
        <v>3.61</v>
      </c>
      <c r="MW616" s="3" t="str">
        <f t="shared" ca="1" si="3813"/>
        <v>12.91</v>
      </c>
      <c r="MX616" s="3" t="str">
        <f t="shared" ca="1" si="3814"/>
        <v>3.72</v>
      </c>
      <c r="MY616" s="3" t="str">
        <f t="shared" ca="1" si="3815"/>
        <v>14.68</v>
      </c>
      <c r="MZ616" s="3" t="str">
        <f t="shared" ca="1" si="3816"/>
        <v>3.85</v>
      </c>
      <c r="NA616" s="3" t="str">
        <f t="shared" ca="1" si="3817"/>
        <v>16.53</v>
      </c>
      <c r="NB616" s="3" t="str">
        <f t="shared" ca="1" si="3818"/>
        <v>3.98</v>
      </c>
      <c r="NC616" s="3" t="str">
        <f t="shared" ca="1" si="3819"/>
        <v>18.41</v>
      </c>
      <c r="ND616" s="3" t="str">
        <f t="shared" ca="1" si="3820"/>
        <v>4.12</v>
      </c>
      <c r="NE616" s="3" t="str">
        <f t="shared" ca="1" si="3821"/>
        <v>19.86</v>
      </c>
      <c r="NF616" s="3" t="str">
        <f t="shared" ca="1" si="3822"/>
        <v>4.25</v>
      </c>
      <c r="NG616" s="3" t="str">
        <f t="shared" ca="1" si="3823"/>
        <v>21.69</v>
      </c>
      <c r="NH616" s="3" t="str">
        <f t="shared" ca="1" si="3824"/>
        <v>4.43</v>
      </c>
      <c r="NI616" s="3" t="str">
        <f t="shared" ca="1" si="3825"/>
        <v>23.47</v>
      </c>
      <c r="NJ616" s="3" t="str">
        <f t="shared" ca="1" si="3826"/>
        <v>4.68</v>
      </c>
      <c r="NK616" s="3" t="str">
        <f t="shared" ca="1" si="3827"/>
        <v>25.47</v>
      </c>
      <c r="NL616" s="3" t="str">
        <f t="shared" ca="1" si="3828"/>
        <v>5.21</v>
      </c>
      <c r="NM616" s="3" t="str">
        <f t="shared" ca="1" si="3829"/>
        <v>25.69</v>
      </c>
      <c r="NN616" s="3" t="str">
        <f t="shared" ca="1" si="3830"/>
        <v>5.33</v>
      </c>
      <c r="NO616" s="3" t="str">
        <f t="shared" ca="1" si="3831"/>
        <v>25.93</v>
      </c>
      <c r="NP616" s="3" t="str">
        <f t="shared" ca="1" si="3832"/>
        <v>5.51</v>
      </c>
      <c r="NQ616" s="3" t="str">
        <f t="shared" ca="1" si="3833"/>
        <v>26.17</v>
      </c>
      <c r="NR616" s="3" t="str">
        <f t="shared" ca="1" si="3834"/>
        <v>5.81</v>
      </c>
      <c r="NS616" s="3" t="str">
        <f t="shared" ca="1" si="3835"/>
        <v>26.42</v>
      </c>
      <c r="NT616" s="3" t="str">
        <f t="shared" ca="1" si="3836"/>
        <v>8.77</v>
      </c>
      <c r="NU616" s="3" t="str">
        <f t="shared" ca="1" si="3837"/>
        <v>26.66</v>
      </c>
      <c r="NV616" s="3" t="str">
        <f t="shared" ca="1" si="3838"/>
        <v>10.72</v>
      </c>
      <c r="NW616" s="3" t="str">
        <f t="shared" ca="1" si="3839"/>
        <v>26.90</v>
      </c>
      <c r="NX616" s="3" t="str">
        <f t="shared" ca="1" si="3840"/>
        <v>11.02</v>
      </c>
      <c r="NY616" s="3" t="str">
        <f t="shared" ca="1" si="3841"/>
        <v>27.14</v>
      </c>
      <c r="NZ616" s="3" t="str">
        <f t="shared" ca="1" si="3842"/>
        <v>11.20</v>
      </c>
      <c r="OA616" s="3" t="str">
        <f t="shared" ca="1" si="3843"/>
        <v>27.23</v>
      </c>
      <c r="OB616" s="3" t="str">
        <f t="shared" ca="1" si="3844"/>
        <v>11.25</v>
      </c>
      <c r="OC616" s="3" t="str">
        <f t="shared" ca="1" si="3845"/>
        <v>29.07</v>
      </c>
      <c r="OD616" s="3" t="str">
        <f t="shared" ca="1" si="3846"/>
        <v>11.74</v>
      </c>
      <c r="OE616" s="3" t="str">
        <f t="shared" ca="1" si="3847"/>
        <v>30.55</v>
      </c>
      <c r="OF616" s="3" t="str">
        <f t="shared" ca="1" si="3848"/>
        <v>11.92</v>
      </c>
      <c r="OG616" s="3" t="str">
        <f t="shared" ca="1" si="3849"/>
        <v>32.39</v>
      </c>
      <c r="OH616" s="3" t="str">
        <f t="shared" ca="1" si="3850"/>
        <v>12.07</v>
      </c>
      <c r="OI616" s="3" t="str">
        <f t="shared" ca="1" si="3851"/>
        <v>34.54</v>
      </c>
      <c r="OJ616" s="3" t="str">
        <f t="shared" ca="1" si="3852"/>
        <v>12.18</v>
      </c>
      <c r="OK616" s="3" t="str" cm="1">
        <f t="array" aca="1" ref="OK616" ca="1">_xlfn.IFS(VALUE(NP616)&gt;8.8,NO616,VALUE(NR616)&gt;8.8,NQ616,VALUE(NT616)&gt;8.8,NS616,VALUE(NV616)&gt;8.8,NU616,VALUE(NX616)&gt;8.8,NW616)</f>
        <v>26.66</v>
      </c>
      <c r="OL616" s="3" t="str" cm="1">
        <f t="array" aca="1" ref="OL616" ca="1">_xlfn.IFS(VALUE(NP616)&gt;8.8,NP616,VALUE(NR616)&gt;8.8,NR616,VALUE(NT616)&gt;8.8,NT616,VALUE(NV616)&gt;8.8,NV616,VALUE(NX616)&gt;8.8,NX616)</f>
        <v>10.72</v>
      </c>
      <c r="ON616" s="3" t="str">
        <f t="shared" ca="1" si="3853"/>
        <v>CALIBRATION OF NaOH:  A ~  M solution of NaOH was made by adding 22.14 mL of 3M NaOH to 600 mL of DI water.    Three titrations were run to calibrate the solution.  Titration 1: 601.7 mg of dry KHP was placed in a 250 mL Erlenmeyer flask with ~50 mL of DI water and 2 drops of phenolphthalein.  It required 27.52 mL of the NaOH solution to bring the solution to a faint pink color for 30 seconds.    Titration 2: 606.6 mg of dry KHP was placed in a 250 mL Erlenmeyer flask with ~50 mL of DI water and 2 drops of phenolphthalein.  It required 27.68 mL of the NaOH solution to bring the solution to a faint pink color for 30 seconds.    Titration 3: 619.1 mg of dry KHP was placed in a 250 mL Erlenmeyer flask with ~50 mL of DI water and 2 drops of phenolphthalein.  It required 28.19 mL of the NaOH solution to bring the solution to a faint pink color for 30 seconds.      DETERMINATION OF MOLECULAR WEIGHT:  A rough titration was performed first -  319 mg of the unknown acid was placed in a 250 mL Erlenmeyer flask with ~50 mL of DI water and 2 drops of phenolphthalein.  It required ~14.7 mL of the NaOH solution to turn it pink.  You then decide to create solutions that will require ~17 mL of the NaOH solution to neutralize and calculate that the samples must be around 370 mg.   You then perform three precise titrations for molecular weight.     Titration 1: 375.2 mg of the unknown acid was placed in a 250 mL Erlenmeyer flask with ~50 mL of DI water and 2 drops of phenolphthalein.  It required 17.46 mL of the NaOH solution to bring the solution to a faint pink color for 30 seconds.    Titration 2: 361.6 mg of the unknown acid was placed in a 250 mL Erlenmeyer flask with ~50 mL of DI water and 2 drops of phenolphthalein.  It required 17.64 mL of the NaOH solution to bring the solution to a faint pink color for 30 seconds.    Titration 3: 373.8 mg of the unknown acid was placed in a 250 mL Erlenmeyer flask with ~50 mL of DI water and 2 drops of phenolphthalein.  It required 17.5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19 mL.  Readings - [vol: 2.19 mL, pH: 2.41], [vol: 3.97 mL, pH: 2.81], [vol: 6.01 mL, pH: 3.11], [vol: 7.68 mL, pH: 3.30], [vol: 9.50 mL, pH: 3.46], [vol: 11.39 mL, pH: 3.61], [vol: 12.91 mL, pH: 3.72], [vol: 14.68 mL, pH: 3.85], [vol: 16.53 mL, pH: 3.98], [vol: 18.41 mL, pH: 4.12], [vol: 19.86 mL, pH: 4.25], [vol: 21.69 mL, pH: 4.43], [vol: 23.47 mL, pH: 4.68], [vol: 25.47 mL, pH: 5.21], [vol: 25.69 mL, pH: 5.33], [vol: 25.93 mL, pH: 5.51], [vol: 26.17 mL, pH: 5.81], [vol: 26.42 mL, pH: 8.77], [vol: 26.66 mL, pH: 10.72], [vol: 26.90 mL, pH: 11.02], [vol: 27.14 mL, pH: 11.20], [vol: 27.23 mL, pH: 11.25], [vol: 29.07 mL, pH: 11.74], [vol: 30.55 mL, pH: 11.92], [vol: 32.39 mL, pH: 12.07], [vol: 34.54 mL, pH: 12.18]    You also note that the first sign of the pink indicator occurred at [vol: 26.66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17" spans="4:404" x14ac:dyDescent="0.35">
      <c r="D617" s="3" t="str">
        <f ca="1">VLOOKUP(RANDBETWEEN(1,17),'Unknown Acids'!$C$4:$F$20,2,FALSE)</f>
        <v>Kappa</v>
      </c>
      <c r="E617" s="3">
        <f ca="1">VLOOKUP(D617,'Unknown Acids'!$D$4:$F$20,2,FALSE)</f>
        <v>105.81</v>
      </c>
      <c r="F617" s="3">
        <f ca="1">VLOOKUP(D617,'Unknown Acids'!$D$4:$F$20,3,FALSE)</f>
        <v>3.48</v>
      </c>
      <c r="G617" s="3">
        <f t="shared" ca="1" si="3496"/>
        <v>3.3113112148259094E-4</v>
      </c>
      <c r="H617" s="3">
        <f t="shared" ca="1" si="3497"/>
        <v>3.5480484730527392E-4</v>
      </c>
      <c r="I617" s="3">
        <f t="shared" ca="1" si="3498"/>
        <v>2.8184507838462549E-11</v>
      </c>
      <c r="J617" s="3">
        <f t="shared" ca="1" si="3499"/>
        <v>9.613300000000001E-2</v>
      </c>
      <c r="K617" s="3">
        <f t="shared" ca="1" si="3500"/>
        <v>24.993774999999999</v>
      </c>
      <c r="L617" s="3">
        <f t="shared" ca="1" si="3501"/>
        <v>0.10390000000000001</v>
      </c>
      <c r="M617" s="3">
        <f t="shared" ca="1" si="3502"/>
        <v>23.125376054619828</v>
      </c>
      <c r="N617" s="3">
        <f t="shared" ca="1" si="3503"/>
        <v>29.60048134991338</v>
      </c>
      <c r="O617" s="3">
        <f t="shared" si="3504"/>
        <v>0.3</v>
      </c>
      <c r="Q617" s="3" t="str">
        <f t="shared" ca="1" si="3505"/>
        <v>612.8</v>
      </c>
      <c r="R617" s="3" t="str">
        <f t="shared" ca="1" si="3505"/>
        <v>603.8</v>
      </c>
      <c r="S617" s="3" t="str">
        <f t="shared" ca="1" si="3505"/>
        <v>613.0</v>
      </c>
      <c r="T617" s="3" t="str">
        <f t="shared" ca="1" si="3506"/>
        <v>28.97</v>
      </c>
      <c r="U617" s="3" t="str">
        <f t="shared" ca="1" si="3507"/>
        <v>28.47</v>
      </c>
      <c r="V617" s="3" t="str">
        <f t="shared" ca="1" si="3508"/>
        <v>29.02</v>
      </c>
      <c r="W617" s="3">
        <f t="shared" si="3509"/>
        <v>0.1</v>
      </c>
      <c r="X617" s="3">
        <f t="shared" ca="1" si="3510"/>
        <v>0.1036</v>
      </c>
      <c r="Y617" s="3">
        <f t="shared" ca="1" si="3511"/>
        <v>0.28873917228104773</v>
      </c>
      <c r="AA617" s="3" t="str">
        <f t="shared" ca="1" si="3512"/>
        <v>297.4</v>
      </c>
      <c r="AB617" s="3" t="str">
        <f t="shared" ca="1" si="3513"/>
        <v>27.1</v>
      </c>
      <c r="AC617" s="3">
        <f t="shared" ca="1" si="3514"/>
        <v>220</v>
      </c>
      <c r="AD617" s="3">
        <f t="shared" ca="1" si="3515"/>
        <v>20</v>
      </c>
      <c r="AE617" s="3" t="str">
        <f t="shared" ca="1" si="3516"/>
        <v>215.6</v>
      </c>
      <c r="AF617" s="3" t="str">
        <f t="shared" ca="1" si="3516"/>
        <v>215.8</v>
      </c>
      <c r="AG617" s="3" t="str">
        <f t="shared" ca="1" si="3516"/>
        <v>234.6</v>
      </c>
      <c r="AH617" s="3" t="str">
        <f t="shared" ca="1" si="3517"/>
        <v>19.95</v>
      </c>
      <c r="AI617" s="3" t="str">
        <f t="shared" ca="1" si="3518"/>
        <v>20.19</v>
      </c>
      <c r="AJ617" s="3" t="str">
        <f t="shared" ca="1" si="3519"/>
        <v>22.00</v>
      </c>
      <c r="AK617" s="3">
        <f t="shared" si="3520"/>
        <v>0.5</v>
      </c>
      <c r="AL617" s="3">
        <f t="shared" ca="1" si="3521"/>
        <v>103.4720512901478</v>
      </c>
      <c r="AM617" s="3">
        <f t="shared" ca="1" si="3522"/>
        <v>2.2095725449883745</v>
      </c>
      <c r="AO617" s="3">
        <f t="shared" ca="1" si="3523"/>
        <v>3.32</v>
      </c>
      <c r="AP617" s="3">
        <f>0</f>
        <v>0</v>
      </c>
      <c r="AQ617" s="3">
        <f t="shared" ca="1" si="3524"/>
        <v>0</v>
      </c>
      <c r="AR617" s="3">
        <f t="shared" ca="1" si="3525"/>
        <v>2.4027265720750002E-3</v>
      </c>
      <c r="AS617" s="3">
        <f t="shared" ca="1" si="3526"/>
        <v>24.993774999999999</v>
      </c>
      <c r="AT617" s="3">
        <f t="shared" ca="1" si="3527"/>
        <v>9.613300000000001E-2</v>
      </c>
      <c r="AU617" s="3">
        <f t="shared" ca="1" si="3528"/>
        <v>0</v>
      </c>
      <c r="AV617" s="3">
        <f>1</f>
        <v>1</v>
      </c>
      <c r="AW617" s="3">
        <f t="shared" ca="1" si="3529"/>
        <v>3.5480484730527392E-4</v>
      </c>
      <c r="AX617" s="3">
        <f t="shared" ca="1" si="3530"/>
        <v>-3.4108454385997903E-5</v>
      </c>
      <c r="AY617" s="3">
        <f t="shared" ca="1" si="3531"/>
        <v>5.6655357076230775E-3</v>
      </c>
      <c r="AZ617" s="3">
        <f t="shared" ca="1" si="3532"/>
        <v>2.2467590189224076</v>
      </c>
      <c r="BA617" s="3">
        <f t="shared" ca="1" si="3533"/>
        <v>1.635900077879618</v>
      </c>
      <c r="BB617" s="3">
        <f t="shared" ca="1" si="3534"/>
        <v>1.6997001809169232E-4</v>
      </c>
      <c r="BC617" s="3">
        <f t="shared" ca="1" si="3535"/>
        <v>2.2327565539833078E-3</v>
      </c>
      <c r="BD617" s="3">
        <f t="shared" ca="1" si="3536"/>
        <v>26.629675077879618</v>
      </c>
      <c r="BE617" s="3">
        <f t="shared" ca="1" si="3537"/>
        <v>8.3844678819907356E-2</v>
      </c>
      <c r="BF617" s="3">
        <f t="shared" ca="1" si="3538"/>
        <v>6.3827297026571956E-3</v>
      </c>
      <c r="BG617" s="3">
        <f>1</f>
        <v>1</v>
      </c>
      <c r="BH617" s="3">
        <f t="shared" ca="1" si="3539"/>
        <v>6.7375345499624695E-3</v>
      </c>
      <c r="BI617" s="3">
        <f t="shared" ca="1" si="3540"/>
        <v>-2.9748498466056965E-5</v>
      </c>
      <c r="BJ617" s="3">
        <f t="shared" ca="1" si="3541"/>
        <v>3.0419340453924932E-3</v>
      </c>
      <c r="BK617" s="3">
        <f t="shared" ca="1" si="3542"/>
        <v>2.5168502064673128</v>
      </c>
      <c r="BL617" s="3">
        <f t="shared" ca="1" si="3543"/>
        <v>3.6904201557592362</v>
      </c>
      <c r="BM617" s="3">
        <f t="shared" ca="1" si="3544"/>
        <v>3.834346541833847E-4</v>
      </c>
      <c r="BN617" s="3">
        <f t="shared" ca="1" si="3545"/>
        <v>2.0192919178916155E-3</v>
      </c>
      <c r="BO617" s="3">
        <f t="shared" ca="1" si="3546"/>
        <v>28.684195155759234</v>
      </c>
      <c r="BP617" s="3">
        <f t="shared" ca="1" si="3547"/>
        <v>7.0397370640053691E-2</v>
      </c>
      <c r="BQ617" s="3">
        <f t="shared" ca="1" si="3548"/>
        <v>1.3367453822611383E-2</v>
      </c>
      <c r="BR617" s="3">
        <f>1</f>
        <v>1</v>
      </c>
      <c r="BS617" s="3">
        <f t="shared" ca="1" si="3549"/>
        <v>1.3722258669916658E-2</v>
      </c>
      <c r="BT617" s="3">
        <f t="shared" ca="1" si="3550"/>
        <v>-2.4977328340637023E-5</v>
      </c>
      <c r="BU617" s="3">
        <f t="shared" ca="1" si="3551"/>
        <v>1.6272405964043914E-3</v>
      </c>
      <c r="BV617" s="3">
        <f t="shared" ca="1" si="3552"/>
        <v>2.7885482295058415</v>
      </c>
      <c r="BW617" s="3">
        <f t="shared" ca="1" si="3553"/>
        <v>5.0004302336388546</v>
      </c>
      <c r="BX617" s="3">
        <f t="shared" ca="1" si="3554"/>
        <v>5.19544701275077E-4</v>
      </c>
      <c r="BY617" s="3">
        <f t="shared" ca="1" si="3555"/>
        <v>1.8831818707999233E-3</v>
      </c>
      <c r="BZ617" s="3">
        <f t="shared" ca="1" si="3556"/>
        <v>29.994205233638855</v>
      </c>
      <c r="CA617" s="3">
        <f t="shared" ca="1" si="3557"/>
        <v>6.2784856479141268E-2</v>
      </c>
      <c r="CB617" s="3">
        <f t="shared" ca="1" si="3558"/>
        <v>1.7321502511171774E-2</v>
      </c>
      <c r="CC617" s="3">
        <f>1</f>
        <v>1</v>
      </c>
      <c r="CD617" s="3">
        <f t="shared" ca="1" si="3559"/>
        <v>1.7676307358477049E-2</v>
      </c>
      <c r="CE617" s="3">
        <f t="shared" ca="1" si="3560"/>
        <v>-2.2276371416165254E-5</v>
      </c>
      <c r="CF617" s="3">
        <f t="shared" ca="1" si="3561"/>
        <v>1.1812940038427502E-3</v>
      </c>
      <c r="CG617" s="3">
        <f t="shared" ca="1" si="3562"/>
        <v>2.9276420004762098</v>
      </c>
      <c r="CH617" s="3">
        <f t="shared" ca="1" si="3563"/>
        <v>6.6857703115184721</v>
      </c>
      <c r="CI617" s="3">
        <f t="shared" ca="1" si="3564"/>
        <v>6.9465153536676927E-4</v>
      </c>
      <c r="CJ617" s="3">
        <f t="shared" ca="1" si="3565"/>
        <v>1.7080750367082309E-3</v>
      </c>
      <c r="CK617" s="3">
        <f t="shared" ca="1" si="3566"/>
        <v>31.679545311518471</v>
      </c>
      <c r="CL617" s="3">
        <f t="shared" ca="1" si="3567"/>
        <v>5.3917283847100747E-2</v>
      </c>
      <c r="CM617" s="3">
        <f t="shared" ca="1" si="3568"/>
        <v>2.1927446512756566E-2</v>
      </c>
      <c r="CN617" s="3">
        <f>1</f>
        <v>1</v>
      </c>
      <c r="CO617" s="3">
        <f t="shared" ca="1" si="3569"/>
        <v>2.2282251360061841E-2</v>
      </c>
      <c r="CP617" s="3">
        <f t="shared" ca="1" si="3570"/>
        <v>-1.9130113662485692E-5</v>
      </c>
      <c r="CQ617" s="3">
        <f t="shared" ca="1" si="3571"/>
        <v>8.2778383924986092E-4</v>
      </c>
      <c r="CR617" s="3">
        <f t="shared" ca="1" si="3572"/>
        <v>3.0820830565449704</v>
      </c>
      <c r="CS617" s="3">
        <f t="shared" ca="1" si="3573"/>
        <v>8.5072503893980898</v>
      </c>
      <c r="CT617" s="3">
        <f t="shared" ca="1" si="3574"/>
        <v>8.8390331545846156E-4</v>
      </c>
      <c r="CU617" s="3">
        <f t="shared" ca="1" si="3575"/>
        <v>1.5188232566165387E-3</v>
      </c>
      <c r="CV617" s="3">
        <f t="shared" ca="1" si="3576"/>
        <v>33.501025389398087</v>
      </c>
      <c r="CW617" s="3">
        <f t="shared" ca="1" si="3577"/>
        <v>4.5336619967972488E-2</v>
      </c>
      <c r="CX617" s="3">
        <f t="shared" ca="1" si="3578"/>
        <v>2.6384366006247269E-2</v>
      </c>
      <c r="CY617" s="3">
        <f>1</f>
        <v>1</v>
      </c>
      <c r="CZ617" s="3">
        <f t="shared" ca="1" si="3579"/>
        <v>2.6739170853552544E-2</v>
      </c>
      <c r="DA617" s="3">
        <f t="shared" ca="1" si="3580"/>
        <v>-1.6085652525073711E-5</v>
      </c>
      <c r="DB617" s="3">
        <f t="shared" ca="1" si="3581"/>
        <v>5.8861886349481467E-4</v>
      </c>
      <c r="DC617" s="3">
        <f t="shared" ca="1" si="3582"/>
        <v>3.230165824158874</v>
      </c>
      <c r="DD617" s="3">
        <f t="shared" ca="1" si="3583"/>
        <v>10.038120467277709</v>
      </c>
      <c r="DE617" s="3">
        <f t="shared" ca="1" si="3584"/>
        <v>1.042960716550154E-3</v>
      </c>
      <c r="DF617" s="3">
        <f t="shared" ca="1" si="3585"/>
        <v>1.3597658555248463E-3</v>
      </c>
      <c r="DG617" s="3">
        <f t="shared" ca="1" si="3586"/>
        <v>35.031895467277707</v>
      </c>
      <c r="DH617" s="3">
        <f t="shared" ca="1" si="3587"/>
        <v>3.8815080868089616E-2</v>
      </c>
      <c r="DI617" s="3">
        <f t="shared" ca="1" si="3588"/>
        <v>2.9771746650830062E-2</v>
      </c>
      <c r="DJ617" s="3">
        <f>1</f>
        <v>1</v>
      </c>
      <c r="DK617" s="3">
        <f t="shared" ca="1" si="3589"/>
        <v>3.0126551498135336E-2</v>
      </c>
      <c r="DL617" s="3">
        <f t="shared" ca="1" si="3590"/>
        <v>-1.3771778840544394E-5</v>
      </c>
      <c r="DM617" s="3">
        <f t="shared" ca="1" si="3591"/>
        <v>4.50397417948405E-4</v>
      </c>
      <c r="DN617" s="3">
        <f t="shared" ca="1" si="3592"/>
        <v>3.3464041078857822</v>
      </c>
      <c r="DO617" s="3">
        <f t="shared" ca="1" si="3593"/>
        <v>11.743950545157327</v>
      </c>
      <c r="DP617" s="3">
        <f t="shared" ca="1" si="3594"/>
        <v>1.2201964616418463E-3</v>
      </c>
      <c r="DQ617" s="3">
        <f t="shared" ca="1" si="3595"/>
        <v>1.1825301104331539E-3</v>
      </c>
      <c r="DR617" s="3">
        <f t="shared" ca="1" si="3596"/>
        <v>36.737725545157325</v>
      </c>
      <c r="DS617" s="3">
        <f t="shared" ca="1" si="3597"/>
        <v>3.2188440979548663E-2</v>
      </c>
      <c r="DT617" s="3">
        <f t="shared" ca="1" si="3598"/>
        <v>3.3213718147630113E-2</v>
      </c>
      <c r="DU617" s="3">
        <f>1</f>
        <v>1</v>
      </c>
      <c r="DV617" s="3">
        <f t="shared" ca="1" si="3599"/>
        <v>3.3568522994935387E-2</v>
      </c>
      <c r="DW617" s="3">
        <f t="shared" ca="1" si="3600"/>
        <v>-1.1420614886743585E-5</v>
      </c>
      <c r="DX617" s="3">
        <f t="shared" ca="1" si="3601"/>
        <v>3.3683802628135806E-4</v>
      </c>
      <c r="DY617" s="3">
        <f t="shared" ca="1" si="3602"/>
        <v>3.4725788860799192</v>
      </c>
      <c r="DZ617" s="3">
        <f t="shared" ca="1" si="3603"/>
        <v>13.949370623036945</v>
      </c>
      <c r="EA617" s="3">
        <f t="shared" ca="1" si="3604"/>
        <v>1.4493396077335386E-3</v>
      </c>
      <c r="EB617" s="3">
        <f t="shared" ca="1" si="3605"/>
        <v>9.5338696434146158E-4</v>
      </c>
      <c r="EC617" s="3">
        <f t="shared" ca="1" si="3606"/>
        <v>38.943145623036941</v>
      </c>
      <c r="ED617" s="3">
        <f t="shared" ca="1" si="3607"/>
        <v>2.4481508853190392E-2</v>
      </c>
      <c r="EE617" s="3">
        <f t="shared" ca="1" si="3608"/>
        <v>3.7216808877302845E-2</v>
      </c>
      <c r="EF617" s="3">
        <f>1</f>
        <v>1</v>
      </c>
      <c r="EG617" s="3">
        <f t="shared" ca="1" si="3609"/>
        <v>3.757161372460812E-2</v>
      </c>
      <c r="EH617" s="3">
        <f t="shared" ca="1" si="3610"/>
        <v>-8.6861580104589291E-6</v>
      </c>
      <c r="EI617" s="3">
        <f t="shared" ca="1" si="3611"/>
        <v>2.297840430096447E-4</v>
      </c>
      <c r="EJ617" s="3">
        <f t="shared" ca="1" si="3612"/>
        <v>3.6386801334957584</v>
      </c>
      <c r="EK617" s="3">
        <f t="shared" ca="1" si="3613"/>
        <v>15.622350700916561</v>
      </c>
      <c r="EL617" s="3">
        <f t="shared" ca="1" si="3614"/>
        <v>1.6231622378252309E-3</v>
      </c>
      <c r="EM617" s="3">
        <f t="shared" ca="1" si="3615"/>
        <v>7.7956433424976931E-4</v>
      </c>
      <c r="EN617" s="3">
        <f t="shared" ca="1" si="3616"/>
        <v>40.616125700916562</v>
      </c>
      <c r="EO617" s="3">
        <f t="shared" ca="1" si="3617"/>
        <v>1.9193468623526968E-2</v>
      </c>
      <c r="EP617" s="3">
        <f t="shared" ca="1" si="3618"/>
        <v>3.9963492573803064E-2</v>
      </c>
      <c r="EQ617" s="3">
        <f>1</f>
        <v>1</v>
      </c>
      <c r="ER617" s="3">
        <f t="shared" ca="1" si="3619"/>
        <v>4.0318297421108339E-2</v>
      </c>
      <c r="ES617" s="3">
        <f t="shared" ca="1" si="3620"/>
        <v>-6.8099357042290518E-6</v>
      </c>
      <c r="ET617" s="3">
        <f t="shared" ca="1" si="3621"/>
        <v>1.6820262793720148E-4</v>
      </c>
      <c r="EU617" s="3">
        <f t="shared" ca="1" si="3622"/>
        <v>3.7741672232247314</v>
      </c>
      <c r="EV617" s="3">
        <f t="shared" ca="1" si="3623"/>
        <v>16.996230778796178</v>
      </c>
      <c r="EW617" s="3">
        <f t="shared" ca="1" si="3624"/>
        <v>1.7659083779169231E-3</v>
      </c>
      <c r="EX617" s="3">
        <f t="shared" ca="1" si="3625"/>
        <v>6.3681819415807714E-4</v>
      </c>
      <c r="EY617" s="3">
        <f t="shared" ca="1" si="3626"/>
        <v>41.990005778796174</v>
      </c>
      <c r="EZ617" s="3">
        <f t="shared" ca="1" si="3627"/>
        <v>1.5165946809172701E-2</v>
      </c>
      <c r="FA617" s="3">
        <f t="shared" ca="1" si="3628"/>
        <v>4.205544498421239E-2</v>
      </c>
      <c r="FB617" s="3">
        <f>1</f>
        <v>1</v>
      </c>
      <c r="FC617" s="3">
        <f t="shared" ca="1" si="3629"/>
        <v>4.2410249831517664E-2</v>
      </c>
      <c r="FD617" s="3">
        <f t="shared" ca="1" si="3630"/>
        <v>-5.3809514418684266E-6</v>
      </c>
      <c r="FE617" s="3">
        <f t="shared" ca="1" si="3631"/>
        <v>1.265012326341769E-4</v>
      </c>
      <c r="FF617" s="3">
        <f t="shared" ca="1" si="3632"/>
        <v>3.8979052426809453</v>
      </c>
      <c r="FG617" s="3">
        <f t="shared" ca="1" si="3633"/>
        <v>18.857940856675796</v>
      </c>
      <c r="FH617" s="3">
        <f t="shared" ca="1" si="3634"/>
        <v>1.9593400550086152E-3</v>
      </c>
      <c r="FI617" s="3">
        <f t="shared" ca="1" si="3635"/>
        <v>4.4338651706638497E-4</v>
      </c>
      <c r="FJ617" s="3">
        <f t="shared" ca="1" si="3636"/>
        <v>43.851715856675796</v>
      </c>
      <c r="FK617" s="3">
        <f t="shared" ca="1" si="3637"/>
        <v>1.0111041458800426E-2</v>
      </c>
      <c r="FL617" s="3">
        <f t="shared" ca="1" si="3638"/>
        <v>4.4681035091363112E-2</v>
      </c>
      <c r="FM617" s="3">
        <f>1</f>
        <v>1</v>
      </c>
      <c r="FN617" s="3">
        <f t="shared" ca="1" si="3639"/>
        <v>4.5035839938668387E-2</v>
      </c>
      <c r="FO617" s="3">
        <f t="shared" ca="1" si="3640"/>
        <v>-3.587446520886979E-6</v>
      </c>
      <c r="FP617" s="3">
        <f t="shared" ca="1" si="3641"/>
        <v>7.951719212787034E-5</v>
      </c>
      <c r="FQ617" s="3">
        <f t="shared" ca="1" si="3642"/>
        <v>4.0995389639339539</v>
      </c>
      <c r="FR617" s="3">
        <f t="shared" ca="1" si="3643"/>
        <v>20.277780934555416</v>
      </c>
      <c r="FS617" s="3">
        <f t="shared" ca="1" si="3644"/>
        <v>2.106861439100308E-3</v>
      </c>
      <c r="FT617" s="3">
        <f t="shared" ca="1" si="3645"/>
        <v>2.9586513297469221E-4</v>
      </c>
      <c r="FU617" s="3">
        <f t="shared" ca="1" si="3646"/>
        <v>45.271555934555415</v>
      </c>
      <c r="FV617" s="3">
        <f t="shared" ca="1" si="3647"/>
        <v>6.5353427083971885E-3</v>
      </c>
      <c r="FW617" s="3">
        <f t="shared" ca="1" si="3648"/>
        <v>4.6538304142804104E-2</v>
      </c>
      <c r="FX617" s="3">
        <f>1</f>
        <v>1</v>
      </c>
      <c r="FY617" s="3">
        <f t="shared" ca="1" si="3649"/>
        <v>4.6893108990109379E-2</v>
      </c>
      <c r="FZ617" s="3">
        <f t="shared" ca="1" si="3650"/>
        <v>-2.3187712717404997E-6</v>
      </c>
      <c r="GA617" s="3">
        <f t="shared" ca="1" si="3651"/>
        <v>4.9395985002715498E-5</v>
      </c>
      <c r="GB617" s="3">
        <f t="shared" ca="1" si="3652"/>
        <v>4.3063083499028476</v>
      </c>
      <c r="GC617" s="3">
        <f t="shared" ca="1" si="3653"/>
        <v>22.228051012435035</v>
      </c>
      <c r="GD617" s="3">
        <f t="shared" ca="1" si="3654"/>
        <v>2.3094945001920003E-3</v>
      </c>
      <c r="GE617" s="3">
        <f t="shared" ca="1" si="3655"/>
        <v>9.3232071882999937E-5</v>
      </c>
      <c r="GF617" s="3">
        <f t="shared" ca="1" si="3656"/>
        <v>47.221826012435031</v>
      </c>
      <c r="GG617" s="3">
        <f t="shared" ca="1" si="3657"/>
        <v>1.9743427934880986E-3</v>
      </c>
      <c r="GH617" s="3">
        <f t="shared" ca="1" si="3658"/>
        <v>4.8907352705586514E-2</v>
      </c>
      <c r="GI617" s="3">
        <f>1</f>
        <v>1</v>
      </c>
      <c r="GJ617" s="3">
        <f t="shared" ca="1" si="3659"/>
        <v>4.9262157552891789E-2</v>
      </c>
      <c r="GK617" s="3">
        <f t="shared" ca="1" si="3660"/>
        <v>-7.0050639337181274E-7</v>
      </c>
      <c r="GL617" s="3">
        <f t="shared" ca="1" si="3661"/>
        <v>1.4215867458349657E-5</v>
      </c>
      <c r="GM617" s="3">
        <f t="shared" ca="1" si="3662"/>
        <v>4.8472266343287895</v>
      </c>
      <c r="GN617" s="3">
        <f t="shared" ca="1" si="3663"/>
        <v>22.431614772981231</v>
      </c>
      <c r="GO617" s="3">
        <f t="shared" ca="1" si="3664"/>
        <v>2.3306447749127501E-3</v>
      </c>
      <c r="GP617" s="3">
        <f t="shared" ca="1" si="3665"/>
        <v>7.2081797162250154E-5</v>
      </c>
      <c r="GQ617" s="3">
        <f t="shared" ca="1" si="3666"/>
        <v>47.425389772981234</v>
      </c>
      <c r="GR617" s="3">
        <f t="shared" ca="1" si="3667"/>
        <v>1.5198988876484879E-3</v>
      </c>
      <c r="GS617" s="3">
        <f t="shared" ca="1" si="3668"/>
        <v>4.9143397367301007E-2</v>
      </c>
      <c r="GT617" s="3">
        <f>1</f>
        <v>1</v>
      </c>
      <c r="GU617" s="3">
        <f t="shared" ca="1" si="3669"/>
        <v>4.9498202214606282E-2</v>
      </c>
      <c r="GV617" s="3">
        <f t="shared" ca="1" si="3670"/>
        <v>-5.3926749275157741E-7</v>
      </c>
      <c r="GW617" s="3">
        <f t="shared" ca="1" si="3671"/>
        <v>1.0892291570478024E-5</v>
      </c>
      <c r="GX617" s="3">
        <f t="shared" ca="1" si="3672"/>
        <v>4.9628807417578109</v>
      </c>
      <c r="GY617" s="3">
        <f t="shared" ca="1" si="3673"/>
        <v>22.66286853352743</v>
      </c>
      <c r="GZ617" s="3">
        <f t="shared" ca="1" si="3674"/>
        <v>2.3546720406335E-3</v>
      </c>
      <c r="HA617" s="3">
        <f t="shared" ca="1" si="3675"/>
        <v>4.8054531441500247E-5</v>
      </c>
      <c r="HB617" s="3">
        <f t="shared" ca="1" si="3676"/>
        <v>47.656643533527429</v>
      </c>
      <c r="HC617" s="3">
        <f t="shared" ca="1" si="3677"/>
        <v>1.0083490543704131E-3</v>
      </c>
      <c r="HD617" s="3">
        <f t="shared" ca="1" si="3678"/>
        <v>4.9409103664149988E-2</v>
      </c>
      <c r="HE617" s="3">
        <f>1</f>
        <v>1</v>
      </c>
      <c r="HF617" s="3">
        <f t="shared" ca="1" si="3679"/>
        <v>4.9763908511455263E-2</v>
      </c>
      <c r="HG617" s="3">
        <f t="shared" ca="1" si="3680"/>
        <v>-3.5776713226631174E-7</v>
      </c>
      <c r="HH617" s="3">
        <f t="shared" ca="1" si="3681"/>
        <v>7.1882509235093872E-6</v>
      </c>
      <c r="HI617" s="3">
        <f t="shared" ca="1" si="3682"/>
        <v>5.1433767711855634</v>
      </c>
      <c r="HJ617" s="3">
        <f t="shared" ca="1" si="3683"/>
        <v>22.894122294073629</v>
      </c>
      <c r="HK617" s="3">
        <f t="shared" ca="1" si="3684"/>
        <v>2.3786993063542499E-3</v>
      </c>
      <c r="HL617" s="3">
        <f t="shared" ca="1" si="3685"/>
        <v>2.402726572075034E-5</v>
      </c>
      <c r="HM617" s="3">
        <f t="shared" ca="1" si="3686"/>
        <v>47.887897294073625</v>
      </c>
      <c r="HN617" s="3">
        <f t="shared" ca="1" si="3687"/>
        <v>5.0173983570842311E-4</v>
      </c>
      <c r="HO617" s="3">
        <f t="shared" ca="1" si="3688"/>
        <v>4.9672243735133181E-2</v>
      </c>
      <c r="HP617" s="3">
        <f>1</f>
        <v>1</v>
      </c>
      <c r="HQ617" s="3">
        <f t="shared" ca="1" si="3689"/>
        <v>5.0027048582438456E-2</v>
      </c>
      <c r="HR617" s="3">
        <f t="shared" ca="1" si="3690"/>
        <v>-1.7801972579550029E-7</v>
      </c>
      <c r="HS617" s="3">
        <f t="shared" ca="1" si="3691"/>
        <v>3.5582164036353225E-6</v>
      </c>
      <c r="HT617" s="3">
        <f t="shared" ca="1" si="3692"/>
        <v>5.4487676425233982</v>
      </c>
      <c r="HU617" s="3">
        <f t="shared" ca="1" si="3693"/>
        <v>23.12768859222529</v>
      </c>
      <c r="HV617" s="3">
        <f t="shared" ca="1" si="3694"/>
        <v>2.4029668447322081E-3</v>
      </c>
      <c r="HW617" s="3">
        <f t="shared" ca="1" si="3695"/>
        <v>-2.4027265720788504E-7</v>
      </c>
      <c r="HX617" s="3">
        <f t="shared" ca="1" si="3696"/>
        <v>48.12146359222529</v>
      </c>
      <c r="HY617" s="3">
        <f t="shared" ca="1" si="3697"/>
        <v>-4.9930454992791307E-6</v>
      </c>
      <c r="HZ617" s="3">
        <f t="shared" ca="1" si="3698"/>
        <v>4.9935448038210574E-2</v>
      </c>
      <c r="IA617" s="3">
        <f>1</f>
        <v>1</v>
      </c>
      <c r="IB617" s="3">
        <f t="shared" ca="1" si="3699"/>
        <v>4.993073683786969E-6</v>
      </c>
      <c r="IC617" s="3">
        <f t="shared" ca="1" si="3700"/>
        <v>-1.4072653001200731E-12</v>
      </c>
      <c r="ID617" s="3">
        <f t="shared" ca="1" si="3701"/>
        <v>2.6751118646122649E-7</v>
      </c>
      <c r="IE617" s="3">
        <f t="shared" ca="1" si="3702"/>
        <v>8.721031704753095</v>
      </c>
      <c r="IF617" s="3">
        <f t="shared" ca="1" si="3703"/>
        <v>23.356629815166027</v>
      </c>
      <c r="IG617" s="3">
        <f t="shared" ca="1" si="3704"/>
        <v>2.4267538377957501E-3</v>
      </c>
      <c r="IH617" s="3">
        <f t="shared" ca="1" si="3705"/>
        <v>-2.4027265720749907E-5</v>
      </c>
      <c r="II617" s="3">
        <f t="shared" ca="1" si="3706"/>
        <v>48.35040481516603</v>
      </c>
      <c r="IJ617" s="3">
        <f t="shared" ca="1" si="3707"/>
        <v>-4.9694032164986741E-4</v>
      </c>
      <c r="IK617" s="3">
        <f t="shared" ca="1" si="3708"/>
        <v>5.0190972486636808E-2</v>
      </c>
      <c r="IL617" s="3">
        <f>1</f>
        <v>1</v>
      </c>
      <c r="IM617" s="3">
        <f t="shared" ca="1" si="3709"/>
        <v>4.969403498343752E-4</v>
      </c>
      <c r="IN617" s="3">
        <f t="shared" ca="1" si="3710"/>
        <v>-1.4006018390788844E-12</v>
      </c>
      <c r="IO617" s="3">
        <f t="shared" ca="1" si="3711"/>
        <v>2.8184346389939843E-9</v>
      </c>
      <c r="IP617" s="3">
        <f t="shared" ca="1" si="3712"/>
        <v>10.696306699879772</v>
      </c>
      <c r="IQ617" s="3">
        <f t="shared" ca="1" si="3713"/>
        <v>23.587883575712226</v>
      </c>
      <c r="IR617" s="3">
        <f t="shared" ca="1" si="3714"/>
        <v>2.4507811035165005E-3</v>
      </c>
      <c r="IS617" s="3">
        <f t="shared" ca="1" si="3715"/>
        <v>-4.8054531441500247E-5</v>
      </c>
      <c r="IT617" s="3">
        <f t="shared" ca="1" si="3716"/>
        <v>48.581658575712225</v>
      </c>
      <c r="IU617" s="3">
        <f t="shared" ca="1" si="3717"/>
        <v>-9.8914966780332386E-4</v>
      </c>
      <c r="IV617" s="3">
        <f t="shared" ca="1" si="3718"/>
        <v>5.0446633057969266E-2</v>
      </c>
      <c r="IW617" s="3">
        <f>1</f>
        <v>1</v>
      </c>
      <c r="IX617" s="3">
        <f t="shared" ca="1" si="3719"/>
        <v>9.8914969598783175E-4</v>
      </c>
      <c r="IY617" s="3">
        <f t="shared" ca="1" si="3720"/>
        <v>-1.3939348282807634E-12</v>
      </c>
      <c r="IZ617" s="3">
        <f t="shared" ca="1" si="3721"/>
        <v>1.4092233441374141E-9</v>
      </c>
      <c r="JA617" s="3">
        <f t="shared" ca="1" si="3722"/>
        <v>10.995262628208081</v>
      </c>
      <c r="JB617" s="3">
        <f t="shared" ca="1" si="3723"/>
        <v>23.819137336258425</v>
      </c>
      <c r="JC617" s="3">
        <f t="shared" ca="1" si="3724"/>
        <v>2.4748083692372504E-3</v>
      </c>
      <c r="JD617" s="3">
        <f t="shared" ca="1" si="3725"/>
        <v>-7.2081797162250154E-5</v>
      </c>
      <c r="JE617" s="3">
        <f t="shared" ca="1" si="3726"/>
        <v>48.812912336258421</v>
      </c>
      <c r="JF617" s="3">
        <f t="shared" ca="1" si="3727"/>
        <v>-1.4766952782021882E-3</v>
      </c>
      <c r="JG617" s="3">
        <f t="shared" ca="1" si="3728"/>
        <v>5.0699871218275024E-2</v>
      </c>
      <c r="JH617" s="3">
        <f>1</f>
        <v>1</v>
      </c>
      <c r="JI617" s="3">
        <f t="shared" ca="1" si="3729"/>
        <v>1.4766953063866961E-3</v>
      </c>
      <c r="JJ617" s="3">
        <f t="shared" ca="1" si="3730"/>
        <v>-1.3873309881170041E-12</v>
      </c>
      <c r="JK617" s="3">
        <f t="shared" ca="1" si="3731"/>
        <v>9.3948297893390459E-10</v>
      </c>
      <c r="JL617" s="3">
        <f t="shared" ca="1" si="3732"/>
        <v>11.169291162507372</v>
      </c>
      <c r="JM617" s="3">
        <f t="shared" ca="1" si="3733"/>
        <v>23.939971090314653</v>
      </c>
      <c r="JN617" s="3">
        <f t="shared" ca="1" si="3734"/>
        <v>2.4873629962836926E-3</v>
      </c>
      <c r="JO617" s="3">
        <f t="shared" ca="1" si="3735"/>
        <v>-8.4636424208692392E-5</v>
      </c>
      <c r="JP617" s="3">
        <f t="shared" ca="1" si="3736"/>
        <v>48.933746090314656</v>
      </c>
      <c r="JQ617" s="3">
        <f t="shared" ca="1" si="3737"/>
        <v>-1.7296126082904631E-3</v>
      </c>
      <c r="JR617" s="3">
        <f t="shared" ca="1" si="3738"/>
        <v>5.0831240095391153E-2</v>
      </c>
      <c r="JS617" s="3">
        <f>1</f>
        <v>1</v>
      </c>
      <c r="JT617" s="3">
        <f t="shared" ca="1" si="3739"/>
        <v>1.729612636474971E-3</v>
      </c>
      <c r="JU617" s="3">
        <f t="shared" ca="1" si="3740"/>
        <v>-1.3839052047914576E-12</v>
      </c>
      <c r="JV617" s="3">
        <f t="shared" ca="1" si="3741"/>
        <v>8.0012399039219168E-10</v>
      </c>
      <c r="JW617" s="3">
        <f t="shared" ca="1" si="3742"/>
        <v>11.237949043386431</v>
      </c>
      <c r="JX617" s="3">
        <f t="shared" ca="1" si="3743"/>
        <v>25.780381168194271</v>
      </c>
      <c r="JY617" s="3">
        <f t="shared" ca="1" si="3744"/>
        <v>2.678581603375385E-3</v>
      </c>
      <c r="JZ617" s="3">
        <f t="shared" ca="1" si="3745"/>
        <v>-2.7585503130038479E-4</v>
      </c>
      <c r="KA617" s="3">
        <f t="shared" ca="1" si="3746"/>
        <v>50.774156168194267</v>
      </c>
      <c r="KB617" s="3">
        <f t="shared" ca="1" si="3747"/>
        <v>-5.4329811092593749E-3</v>
      </c>
      <c r="KC617" s="3">
        <f t="shared" ca="1" si="3748"/>
        <v>5.2754822640524571E-2</v>
      </c>
      <c r="KD617" s="3">
        <f>1</f>
        <v>1</v>
      </c>
      <c r="KE617" s="3">
        <f t="shared" ca="1" si="3749"/>
        <v>5.4329811374438826E-3</v>
      </c>
      <c r="KF617" s="3">
        <f t="shared" ca="1" si="3750"/>
        <v>-1.3337428135684265E-12</v>
      </c>
      <c r="KG617" s="3">
        <f t="shared" ca="1" si="3751"/>
        <v>2.4549003932103353E-10</v>
      </c>
      <c r="KH617" s="3">
        <f t="shared" ca="1" si="3752"/>
        <v>11.735038214596884</v>
      </c>
      <c r="KI617" s="3">
        <f t="shared" ca="1" si="3753"/>
        <v>27.027451246073888</v>
      </c>
      <c r="KJ617" s="3">
        <f t="shared" ca="1" si="3754"/>
        <v>2.808152184467077E-3</v>
      </c>
      <c r="KK617" s="3">
        <f t="shared" ca="1" si="3755"/>
        <v>-4.0542561239207678E-4</v>
      </c>
      <c r="KL617" s="3">
        <f t="shared" ca="1" si="3756"/>
        <v>52.021226246073887</v>
      </c>
      <c r="KM617" s="3">
        <f t="shared" ca="1" si="3757"/>
        <v>-7.7934651227617845E-3</v>
      </c>
      <c r="KN617" s="3">
        <f t="shared" ca="1" si="3758"/>
        <v>5.3980891784130368E-2</v>
      </c>
      <c r="KO617" s="3">
        <f>1</f>
        <v>1</v>
      </c>
      <c r="KP617" s="3">
        <f t="shared" ca="1" si="3759"/>
        <v>7.7934651509462922E-3</v>
      </c>
      <c r="KQ617" s="3">
        <f t="shared" ca="1" si="3760"/>
        <v>-1.3017698887757568E-12</v>
      </c>
      <c r="KR617" s="3">
        <f t="shared" ca="1" si="3761"/>
        <v>1.670335128892142E-10</v>
      </c>
      <c r="KS617" s="3">
        <f t="shared" ca="1" si="3762"/>
        <v>11.891730605503692</v>
      </c>
      <c r="KT617" s="3">
        <f t="shared" ca="1" si="3763"/>
        <v>28.776271323953505</v>
      </c>
      <c r="KU617" s="3">
        <f t="shared" ca="1" si="3764"/>
        <v>2.9898545905587691E-3</v>
      </c>
      <c r="KV617" s="3">
        <f t="shared" ca="1" si="3765"/>
        <v>-5.871280184837689E-4</v>
      </c>
      <c r="KW617" s="3">
        <f t="shared" ca="1" si="3766"/>
        <v>53.770046323953508</v>
      </c>
      <c r="KX617" s="3">
        <f t="shared" ca="1" si="3767"/>
        <v>-1.0919239588272678E-2</v>
      </c>
      <c r="KY617" s="3">
        <f t="shared" ca="1" si="3768"/>
        <v>5.5604463729592275E-2</v>
      </c>
      <c r="KZ617" s="3">
        <f>1</f>
        <v>1</v>
      </c>
      <c r="LA617" s="3">
        <f t="shared" ca="1" si="3769"/>
        <v>1.0919239616457186E-2</v>
      </c>
      <c r="LB617" s="3">
        <f t="shared" ca="1" si="3770"/>
        <v>-1.259431050074478E-12</v>
      </c>
      <c r="LC617" s="3">
        <f t="shared" ca="1" si="3771"/>
        <v>1.1534054353973255E-10</v>
      </c>
      <c r="LD617" s="3">
        <f t="shared" ca="1" si="3772"/>
        <v>12.038192399905292</v>
      </c>
      <c r="LE617" s="3">
        <f t="shared" ca="1" si="3773"/>
        <v>30.842851401833123</v>
      </c>
      <c r="LF617" s="3">
        <f t="shared" ca="1" si="3774"/>
        <v>3.2045722606504619E-3</v>
      </c>
      <c r="LG617" s="3">
        <f t="shared" ca="1" si="3775"/>
        <v>-8.0184568857546165E-4</v>
      </c>
      <c r="LH617" s="3">
        <f t="shared" ca="1" si="3776"/>
        <v>55.836626401833122</v>
      </c>
      <c r="LI617" s="3">
        <f t="shared" ca="1" si="3777"/>
        <v>-1.4360568326691331E-2</v>
      </c>
      <c r="LJ617" s="3">
        <f t="shared" ca="1" si="3778"/>
        <v>5.7391939075768651E-2</v>
      </c>
      <c r="LK617" s="3">
        <f>1</f>
        <v>1</v>
      </c>
      <c r="LL617" s="3">
        <f t="shared" ca="1" si="3779"/>
        <v>1.4360568354875839E-2</v>
      </c>
      <c r="LM617" s="3">
        <f t="shared" ca="1" si="3780"/>
        <v>-1.2128180061771578E-12</v>
      </c>
      <c r="LN617" s="3">
        <f t="shared" ca="1" si="3781"/>
        <v>8.4454735739536435E-11</v>
      </c>
      <c r="LO617" s="3">
        <f t="shared" ca="1" si="3782"/>
        <v>12.157171630222344</v>
      </c>
      <c r="LQ617" s="3" t="str">
        <f t="shared" ca="1" si="3783"/>
        <v>21.85</v>
      </c>
      <c r="LR617" s="3" t="str">
        <f t="shared" ca="1" si="3784"/>
        <v>612.8</v>
      </c>
      <c r="LS617" s="3" t="str">
        <f t="shared" ca="1" si="3785"/>
        <v>603.8</v>
      </c>
      <c r="LT617" s="3" t="str">
        <f t="shared" ca="1" si="3786"/>
        <v>613.0</v>
      </c>
      <c r="LU617" s="3" t="str">
        <f t="shared" ca="1" si="3787"/>
        <v>28.97</v>
      </c>
      <c r="LV617" s="3" t="str">
        <f t="shared" ca="1" si="3788"/>
        <v>28.47</v>
      </c>
      <c r="LW617" s="3" t="str">
        <f t="shared" ca="1" si="3789"/>
        <v>29.02</v>
      </c>
      <c r="LX617" s="3" t="str">
        <f t="shared" ca="1" si="3790"/>
        <v>297</v>
      </c>
      <c r="LY617" s="3" t="str">
        <f t="shared" ca="1" si="3791"/>
        <v>27.1</v>
      </c>
      <c r="LZ617" s="3">
        <f t="shared" ca="1" si="3792"/>
        <v>20</v>
      </c>
      <c r="MA617" s="3">
        <f t="shared" ca="1" si="3793"/>
        <v>220</v>
      </c>
      <c r="MB617" s="3" t="str">
        <f t="shared" ca="1" si="3794"/>
        <v>215.6</v>
      </c>
      <c r="MC617" s="3" t="str">
        <f t="shared" ca="1" si="3795"/>
        <v>215.8</v>
      </c>
      <c r="MD617" s="3" t="str">
        <f t="shared" ca="1" si="3796"/>
        <v>234.6</v>
      </c>
      <c r="ME617" s="3" t="str">
        <f t="shared" ca="1" si="3797"/>
        <v>19.95</v>
      </c>
      <c r="MF617" s="3" t="str">
        <f t="shared" ca="1" si="3798"/>
        <v>20.19</v>
      </c>
      <c r="MG617" s="3" t="str">
        <f t="shared" ca="1" si="3799"/>
        <v>22.00</v>
      </c>
      <c r="MJ617" s="3">
        <f t="shared" ca="1" si="3800"/>
        <v>3.32</v>
      </c>
      <c r="MK617" s="3" t="str">
        <f t="shared" ca="1" si="3801"/>
        <v>3.32</v>
      </c>
      <c r="ML617" s="3" t="str">
        <f t="shared" ca="1" si="3802"/>
        <v>2.25</v>
      </c>
      <c r="MM617" s="3" t="str">
        <f t="shared" ca="1" si="3803"/>
        <v>4.96</v>
      </c>
      <c r="MN617" s="3" t="str">
        <f t="shared" ca="1" si="3804"/>
        <v>2.52</v>
      </c>
      <c r="MO617" s="3" t="str">
        <f t="shared" ca="1" si="3805"/>
        <v>7.01</v>
      </c>
      <c r="MP617" s="3" t="str">
        <f t="shared" ca="1" si="3806"/>
        <v>2.79</v>
      </c>
      <c r="MQ617" s="3" t="str">
        <f t="shared" ca="1" si="3807"/>
        <v>8.32</v>
      </c>
      <c r="MR617" s="3" t="str">
        <f t="shared" ca="1" si="3808"/>
        <v>2.93</v>
      </c>
      <c r="MS617" s="3" t="str">
        <f t="shared" ca="1" si="3809"/>
        <v>10.01</v>
      </c>
      <c r="MT617" s="3" t="str">
        <f t="shared" ca="1" si="3810"/>
        <v>3.08</v>
      </c>
      <c r="MU617" s="3" t="str">
        <f t="shared" ca="1" si="3811"/>
        <v>11.83</v>
      </c>
      <c r="MV617" s="3" t="str">
        <f t="shared" ca="1" si="3812"/>
        <v>3.23</v>
      </c>
      <c r="MW617" s="3" t="str">
        <f t="shared" ca="1" si="3813"/>
        <v>13.36</v>
      </c>
      <c r="MX617" s="3" t="str">
        <f t="shared" ca="1" si="3814"/>
        <v>3.35</v>
      </c>
      <c r="MY617" s="3" t="str">
        <f t="shared" ca="1" si="3815"/>
        <v>15.06</v>
      </c>
      <c r="MZ617" s="3" t="str">
        <f t="shared" ca="1" si="3816"/>
        <v>3.47</v>
      </c>
      <c r="NA617" s="3" t="str">
        <f t="shared" ca="1" si="3817"/>
        <v>17.27</v>
      </c>
      <c r="NB617" s="3" t="str">
        <f t="shared" ca="1" si="3818"/>
        <v>3.64</v>
      </c>
      <c r="NC617" s="3" t="str">
        <f t="shared" ca="1" si="3819"/>
        <v>18.94</v>
      </c>
      <c r="ND617" s="3" t="str">
        <f t="shared" ca="1" si="3820"/>
        <v>3.77</v>
      </c>
      <c r="NE617" s="3" t="str">
        <f t="shared" ca="1" si="3821"/>
        <v>20.32</v>
      </c>
      <c r="NF617" s="3" t="str">
        <f t="shared" ca="1" si="3822"/>
        <v>3.90</v>
      </c>
      <c r="NG617" s="3" t="str">
        <f t="shared" ca="1" si="3823"/>
        <v>22.18</v>
      </c>
      <c r="NH617" s="3" t="str">
        <f t="shared" ca="1" si="3824"/>
        <v>4.10</v>
      </c>
      <c r="NI617" s="3" t="str">
        <f t="shared" ca="1" si="3825"/>
        <v>23.60</v>
      </c>
      <c r="NJ617" s="3" t="str">
        <f t="shared" ca="1" si="3826"/>
        <v>4.31</v>
      </c>
      <c r="NK617" s="3" t="str">
        <f t="shared" ca="1" si="3827"/>
        <v>25.55</v>
      </c>
      <c r="NL617" s="3" t="str">
        <f t="shared" ca="1" si="3828"/>
        <v>4.85</v>
      </c>
      <c r="NM617" s="3" t="str">
        <f t="shared" ca="1" si="3829"/>
        <v>25.75</v>
      </c>
      <c r="NN617" s="3" t="str">
        <f t="shared" ca="1" si="3830"/>
        <v>4.96</v>
      </c>
      <c r="NO617" s="3" t="str">
        <f t="shared" ca="1" si="3831"/>
        <v>25.98</v>
      </c>
      <c r="NP617" s="3" t="str">
        <f t="shared" ca="1" si="3832"/>
        <v>5.14</v>
      </c>
      <c r="NQ617" s="3" t="str">
        <f t="shared" ca="1" si="3833"/>
        <v>26.21</v>
      </c>
      <c r="NR617" s="3" t="str">
        <f t="shared" ca="1" si="3834"/>
        <v>5.45</v>
      </c>
      <c r="NS617" s="3" t="str">
        <f t="shared" ca="1" si="3835"/>
        <v>26.45</v>
      </c>
      <c r="NT617" s="3" t="str">
        <f t="shared" ca="1" si="3836"/>
        <v>8.72</v>
      </c>
      <c r="NU617" s="3" t="str">
        <f t="shared" ca="1" si="3837"/>
        <v>26.68</v>
      </c>
      <c r="NV617" s="3" t="str">
        <f t="shared" ca="1" si="3838"/>
        <v>10.70</v>
      </c>
      <c r="NW617" s="3" t="str">
        <f t="shared" ca="1" si="3839"/>
        <v>26.91</v>
      </c>
      <c r="NX617" s="3" t="str">
        <f t="shared" ca="1" si="3840"/>
        <v>11.00</v>
      </c>
      <c r="NY617" s="3" t="str">
        <f t="shared" ca="1" si="3841"/>
        <v>27.14</v>
      </c>
      <c r="NZ617" s="3" t="str">
        <f t="shared" ca="1" si="3842"/>
        <v>11.17</v>
      </c>
      <c r="OA617" s="3" t="str">
        <f t="shared" ca="1" si="3843"/>
        <v>27.26</v>
      </c>
      <c r="OB617" s="3" t="str">
        <f t="shared" ca="1" si="3844"/>
        <v>11.24</v>
      </c>
      <c r="OC617" s="3" t="str">
        <f t="shared" ca="1" si="3845"/>
        <v>29.10</v>
      </c>
      <c r="OD617" s="3" t="str">
        <f t="shared" ca="1" si="3846"/>
        <v>11.74</v>
      </c>
      <c r="OE617" s="3" t="str">
        <f t="shared" ca="1" si="3847"/>
        <v>30.35</v>
      </c>
      <c r="OF617" s="3" t="str">
        <f t="shared" ca="1" si="3848"/>
        <v>11.89</v>
      </c>
      <c r="OG617" s="3" t="str">
        <f t="shared" ca="1" si="3849"/>
        <v>32.10</v>
      </c>
      <c r="OH617" s="3" t="str">
        <f t="shared" ca="1" si="3850"/>
        <v>12.04</v>
      </c>
      <c r="OI617" s="3" t="str">
        <f t="shared" ca="1" si="3851"/>
        <v>34.16</v>
      </c>
      <c r="OJ617" s="3" t="str">
        <f t="shared" ca="1" si="3852"/>
        <v>12.16</v>
      </c>
      <c r="OK617" s="3" t="str" cm="1">
        <f t="array" aca="1" ref="OK617" ca="1">_xlfn.IFS(VALUE(NP617)&gt;8.8,NO617,VALUE(NR617)&gt;8.8,NQ617,VALUE(NT617)&gt;8.8,NS617,VALUE(NV617)&gt;8.8,NU617,VALUE(NX617)&gt;8.8,NW617)</f>
        <v>26.68</v>
      </c>
      <c r="OL617" s="3" t="str" cm="1">
        <f t="array" aca="1" ref="OL617" ca="1">_xlfn.IFS(VALUE(NP617)&gt;8.8,NP617,VALUE(NR617)&gt;8.8,NR617,VALUE(NT617)&gt;8.8,NT617,VALUE(NV617)&gt;8.8,NV617,VALUE(NX617)&gt;8.8,NX617)</f>
        <v>10.70</v>
      </c>
      <c r="ON617" s="3" t="str">
        <f t="shared" ca="1" si="3853"/>
        <v>CALIBRATION OF NaOH:  A ~  M solution of NaOH was made by adding 21.85 mL of 3M NaOH to 600 mL of DI water.    Three titrations were run to calibrate the solution.  Titration 1: 612.8 mg of dry KHP was placed in a 250 mL Erlenmeyer flask with ~50 mL of DI water and 2 drops of phenolphthalein.  It required 28.97 mL of the NaOH solution to bring the solution to a faint pink color for 30 seconds.    Titration 2: 603.8 mg of dry KHP was placed in a 250 mL Erlenmeyer flask with ~50 mL of DI water and 2 drops of phenolphthalein.  It required 28.47 mL of the NaOH solution to bring the solution to a faint pink color for 30 seconds.    Titration 3: 613.0 mg of dry KHP was placed in a 250 mL Erlenmeyer flask with ~50 mL of DI water and 2 drops of phenolphthalein.  It required 29.02 mL of the NaOH solution to bring the solution to a faint pink color for 30 seconds.      DETERMINATION OF MOLECULAR WEIGHT:  A rough titration was performed first -  297 mg of the unknown acid was placed in a 250 mL Erlenmeyer flask with ~50 mL of DI water and 2 drops of phenolphthalein.  It required ~27.1 mL of the NaOH solution to turn it pink.  You then decide to create solutions that will require ~20 mL of the NaOH solution to neutralize and calculate that the samples must be around 220 mg.   You then perform three precise titrations for molecular weight.     Titration 1: 215.6 mg of the unknown acid was placed in a 250 mL Erlenmeyer flask with ~50 mL of DI water and 2 drops of phenolphthalein.  It required 19.95 mL of the NaOH solution to bring the solution to a faint pink color for 30 seconds.    Titration 2: 215.8 mg of the unknown acid was placed in a 250 mL Erlenmeyer flask with ~50 mL of DI water and 2 drops of phenolphthalein.  It required 20.19 mL of the NaOH solution to bring the solution to a faint pink color for 30 seconds.    Titration 3: 234.6 mg of the unknown acid was placed in a 250 mL Erlenmeyer flask with ~50 mL of DI water and 2 drops of phenolphthalein.  It required 22.0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32 mL.  Readings - [vol: 3.32 mL, pH: 2.25], [vol: 4.96 mL, pH: 2.52], [vol: 7.01 mL, pH: 2.79], [vol: 8.32 mL, pH: 2.93], [vol: 10.01 mL, pH: 3.08], [vol: 11.83 mL, pH: 3.23], [vol: 13.36 mL, pH: 3.35], [vol: 15.06 mL, pH: 3.47], [vol: 17.27 mL, pH: 3.64], [vol: 18.94 mL, pH: 3.77], [vol: 20.32 mL, pH: 3.90], [vol: 22.18 mL, pH: 4.10], [vol: 23.60 mL, pH: 4.31], [vol: 25.55 mL, pH: 4.85], [vol: 25.75 mL, pH: 4.96], [vol: 25.98 mL, pH: 5.14], [vol: 26.21 mL, pH: 5.45], [vol: 26.45 mL, pH: 8.72], [vol: 26.68 mL, pH: 10.70], [vol: 26.91 mL, pH: 11.00], [vol: 27.14 mL, pH: 11.17], [vol: 27.26 mL, pH: 11.24], [vol: 29.10 mL, pH: 11.74], [vol: 30.35 mL, pH: 11.89], [vol: 32.10 mL, pH: 12.04], [vol: 34.16 mL, pH: 12.16]    You also note that the first sign of the pink indicator occurred at [vol: 26.68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18" spans="4:404" x14ac:dyDescent="0.35">
      <c r="D618" s="3" t="str">
        <f ca="1">VLOOKUP(RANDBETWEEN(1,17),'Unknown Acids'!$C$4:$F$20,2,FALSE)</f>
        <v>Gamma</v>
      </c>
      <c r="E618" s="3">
        <f ca="1">VLOOKUP(D618,'Unknown Acids'!$D$4:$F$20,2,FALSE)</f>
        <v>124.19</v>
      </c>
      <c r="F618" s="3">
        <f ca="1">VLOOKUP(D618,'Unknown Acids'!$D$4:$F$20,3,FALSE)</f>
        <v>5.53</v>
      </c>
      <c r="G618" s="3">
        <f t="shared" ca="1" si="3496"/>
        <v>2.951209226666379E-6</v>
      </c>
      <c r="H618" s="3">
        <f t="shared" ca="1" si="3497"/>
        <v>3.0677920906107582E-6</v>
      </c>
      <c r="I618" s="3">
        <f t="shared" ca="1" si="3498"/>
        <v>3.2596733105238326E-9</v>
      </c>
      <c r="J618" s="3">
        <f t="shared" ca="1" si="3499"/>
        <v>9.9542000000000005E-2</v>
      </c>
      <c r="K618" s="3">
        <f t="shared" ca="1" si="3500"/>
        <v>25.001999000000001</v>
      </c>
      <c r="L618" s="3">
        <f t="shared" ca="1" si="3501"/>
        <v>0.108</v>
      </c>
      <c r="M618" s="3">
        <f t="shared" ca="1" si="3502"/>
        <v>23.043972078314816</v>
      </c>
      <c r="N618" s="3">
        <f t="shared" ca="1" si="3503"/>
        <v>29.496284260242966</v>
      </c>
      <c r="O618" s="3">
        <f t="shared" si="3504"/>
        <v>0.3</v>
      </c>
      <c r="Q618" s="3" t="str">
        <f t="shared" ca="1" si="3505"/>
        <v>583.6</v>
      </c>
      <c r="R618" s="3" t="str">
        <f t="shared" ca="1" si="3505"/>
        <v>607.9</v>
      </c>
      <c r="S618" s="3" t="str">
        <f t="shared" ca="1" si="3505"/>
        <v>627.0</v>
      </c>
      <c r="T618" s="3" t="str">
        <f t="shared" ca="1" si="3506"/>
        <v>26.53</v>
      </c>
      <c r="U618" s="3" t="str">
        <f t="shared" ca="1" si="3507"/>
        <v>27.60</v>
      </c>
      <c r="V618" s="3" t="str">
        <f t="shared" ca="1" si="3508"/>
        <v>28.48</v>
      </c>
      <c r="W618" s="3">
        <f t="shared" si="3509"/>
        <v>0.1</v>
      </c>
      <c r="X618" s="3">
        <f t="shared" ca="1" si="3510"/>
        <v>0.10780000000000001</v>
      </c>
      <c r="Y618" s="3">
        <f t="shared" ca="1" si="3511"/>
        <v>0.18518518518517765</v>
      </c>
      <c r="AA618" s="3" t="str">
        <f t="shared" ca="1" si="3512"/>
        <v>309.3</v>
      </c>
      <c r="AB618" s="3" t="str">
        <f t="shared" ca="1" si="3513"/>
        <v>23.1</v>
      </c>
      <c r="AC618" s="3">
        <f t="shared" ca="1" si="3514"/>
        <v>230</v>
      </c>
      <c r="AD618" s="3">
        <f t="shared" ca="1" si="3515"/>
        <v>17</v>
      </c>
      <c r="AE618" s="3" t="str">
        <f t="shared" ca="1" si="3516"/>
        <v>231.1</v>
      </c>
      <c r="AF618" s="3" t="str">
        <f t="shared" ca="1" si="3516"/>
        <v>227.9</v>
      </c>
      <c r="AG618" s="3" t="str">
        <f t="shared" ca="1" si="3516"/>
        <v>236.6</v>
      </c>
      <c r="AH618" s="3" t="str">
        <f t="shared" ca="1" si="3517"/>
        <v>18.16</v>
      </c>
      <c r="AI618" s="3" t="str">
        <f t="shared" ca="1" si="3518"/>
        <v>17.19</v>
      </c>
      <c r="AJ618" s="3" t="str">
        <f t="shared" ca="1" si="3519"/>
        <v>18.12</v>
      </c>
      <c r="AK618" s="3">
        <f t="shared" si="3520"/>
        <v>0.5</v>
      </c>
      <c r="AL618" s="3">
        <f t="shared" ca="1" si="3521"/>
        <v>120.72008051437182</v>
      </c>
      <c r="AM618" s="3">
        <f t="shared" ca="1" si="3522"/>
        <v>2.7940409740141576</v>
      </c>
      <c r="AO618" s="3">
        <f t="shared" ca="1" si="3523"/>
        <v>5.31</v>
      </c>
      <c r="AP618" s="3">
        <f>0</f>
        <v>0</v>
      </c>
      <c r="AQ618" s="3">
        <f t="shared" ca="1" si="3524"/>
        <v>0</v>
      </c>
      <c r="AR618" s="3">
        <f t="shared" ca="1" si="3525"/>
        <v>2.4887489844580002E-3</v>
      </c>
      <c r="AS618" s="3">
        <f t="shared" ca="1" si="3526"/>
        <v>25.001999000000001</v>
      </c>
      <c r="AT618" s="3">
        <f t="shared" ca="1" si="3527"/>
        <v>9.9542000000000005E-2</v>
      </c>
      <c r="AU618" s="3">
        <f t="shared" ca="1" si="3528"/>
        <v>0</v>
      </c>
      <c r="AV618" s="3">
        <f>1</f>
        <v>1</v>
      </c>
      <c r="AW618" s="3">
        <f t="shared" ca="1" si="3529"/>
        <v>3.0677920906107582E-6</v>
      </c>
      <c r="AX618" s="3">
        <f t="shared" ca="1" si="3530"/>
        <v>-3.0537416028357609E-7</v>
      </c>
      <c r="AY618" s="3">
        <f t="shared" ca="1" si="3531"/>
        <v>5.510749286405241E-4</v>
      </c>
      <c r="AZ618" s="3">
        <f t="shared" ca="1" si="3532"/>
        <v>3.2587893469145679</v>
      </c>
      <c r="BA618" s="3">
        <f t="shared" ca="1" si="3533"/>
        <v>1.5652387073217093</v>
      </c>
      <c r="BB618" s="3">
        <f t="shared" ca="1" si="3534"/>
        <v>1.6904578039074461E-4</v>
      </c>
      <c r="BC618" s="3">
        <f t="shared" ca="1" si="3535"/>
        <v>2.3197032040672555E-3</v>
      </c>
      <c r="BD618" s="3">
        <f t="shared" ca="1" si="3536"/>
        <v>26.567237707321709</v>
      </c>
      <c r="BE618" s="3">
        <f t="shared" ca="1" si="3537"/>
        <v>8.7314429509845679E-2</v>
      </c>
      <c r="BF618" s="3">
        <f t="shared" ca="1" si="3538"/>
        <v>6.3629415392386472E-3</v>
      </c>
      <c r="BG618" s="3">
        <f>1</f>
        <v>1</v>
      </c>
      <c r="BH618" s="3">
        <f t="shared" ca="1" si="3539"/>
        <v>6.366009331329258E-3</v>
      </c>
      <c r="BI618" s="3">
        <f t="shared" ca="1" si="3540"/>
        <v>-2.6786251624649515E-7</v>
      </c>
      <c r="BJ618" s="3">
        <f t="shared" ca="1" si="3541"/>
        <v>4.180249413412258E-5</v>
      </c>
      <c r="BK618" s="3">
        <f t="shared" ca="1" si="3542"/>
        <v>4.378797805393102</v>
      </c>
      <c r="BL618" s="3">
        <f t="shared" ca="1" si="3543"/>
        <v>3.3363074146434188</v>
      </c>
      <c r="BM618" s="3">
        <f t="shared" ca="1" si="3544"/>
        <v>3.6032120078148923E-4</v>
      </c>
      <c r="BN618" s="3">
        <f t="shared" ca="1" si="3545"/>
        <v>2.1284277836765108E-3</v>
      </c>
      <c r="BO618" s="3">
        <f t="shared" ca="1" si="3546"/>
        <v>28.338306414643419</v>
      </c>
      <c r="BP618" s="3">
        <f t="shared" ca="1" si="3547"/>
        <v>7.5107797640887805E-2</v>
      </c>
      <c r="BQ618" s="3">
        <f t="shared" ca="1" si="3548"/>
        <v>1.2714987110002393E-2</v>
      </c>
      <c r="BR618" s="3">
        <f>1</f>
        <v>1</v>
      </c>
      <c r="BS618" s="3">
        <f t="shared" ca="1" si="3549"/>
        <v>1.2718054902093004E-2</v>
      </c>
      <c r="BT618" s="3">
        <f t="shared" ca="1" si="3550"/>
        <v>-2.3041510754590898E-7</v>
      </c>
      <c r="BU618" s="3">
        <f t="shared" ca="1" si="3551"/>
        <v>1.8091430604433648E-5</v>
      </c>
      <c r="BV618" s="3">
        <f t="shared" ca="1" si="3552"/>
        <v>4.742527089356579</v>
      </c>
      <c r="BW618" s="3">
        <f t="shared" ca="1" si="3553"/>
        <v>5.1714861219651285</v>
      </c>
      <c r="BX618" s="3">
        <f t="shared" ca="1" si="3554"/>
        <v>5.5852050117223388E-4</v>
      </c>
      <c r="BY618" s="3">
        <f t="shared" ca="1" si="3555"/>
        <v>1.9302284832857664E-3</v>
      </c>
      <c r="BZ618" s="3">
        <f t="shared" ca="1" si="3556"/>
        <v>30.173485121965129</v>
      </c>
      <c r="CA618" s="3">
        <f t="shared" ca="1" si="3557"/>
        <v>6.3971015462202435E-2</v>
      </c>
      <c r="CB618" s="3">
        <f t="shared" ca="1" si="3558"/>
        <v>1.8510307938066212E-2</v>
      </c>
      <c r="CC618" s="3">
        <f>1</f>
        <v>1</v>
      </c>
      <c r="CD618" s="3">
        <f t="shared" ca="1" si="3559"/>
        <v>1.8513375730156822E-2</v>
      </c>
      <c r="CE618" s="3">
        <f t="shared" ca="1" si="3560"/>
        <v>-1.9624977526328315E-7</v>
      </c>
      <c r="CF618" s="3">
        <f t="shared" ca="1" si="3561"/>
        <v>1.0594369037110821E-5</v>
      </c>
      <c r="CG618" s="3">
        <f t="shared" ca="1" si="3562"/>
        <v>4.9749249032156531</v>
      </c>
      <c r="CH618" s="3">
        <f t="shared" ca="1" si="3563"/>
        <v>6.6868048292868378</v>
      </c>
      <c r="CI618" s="3">
        <f t="shared" ca="1" si="3564"/>
        <v>7.221749215629785E-4</v>
      </c>
      <c r="CJ618" s="3">
        <f t="shared" ca="1" si="3565"/>
        <v>1.7665740628950216E-3</v>
      </c>
      <c r="CK618" s="3">
        <f t="shared" ca="1" si="3566"/>
        <v>31.68880382928684</v>
      </c>
      <c r="CL618" s="3">
        <f t="shared" ca="1" si="3567"/>
        <v>5.5747577990380028E-2</v>
      </c>
      <c r="CM618" s="3">
        <f t="shared" ca="1" si="3568"/>
        <v>2.2789592357397324E-2</v>
      </c>
      <c r="CN618" s="3">
        <f>1</f>
        <v>1</v>
      </c>
      <c r="CO618" s="3">
        <f t="shared" ca="1" si="3569"/>
        <v>2.2792660149487935E-2</v>
      </c>
      <c r="CP618" s="3">
        <f t="shared" ca="1" si="3570"/>
        <v>-1.7102197882959424E-7</v>
      </c>
      <c r="CQ618" s="3">
        <f t="shared" ca="1" si="3571"/>
        <v>7.5009109968965371E-6</v>
      </c>
      <c r="CR618" s="3">
        <f t="shared" ca="1" si="3572"/>
        <v>5.124885987688482</v>
      </c>
      <c r="CS618" s="3">
        <f t="shared" ca="1" si="3573"/>
        <v>8.7708035366085468</v>
      </c>
      <c r="CT618" s="3">
        <f t="shared" ca="1" si="3574"/>
        <v>9.4724678195372302E-4</v>
      </c>
      <c r="CU618" s="3">
        <f t="shared" ca="1" si="3575"/>
        <v>1.5415022025042772E-3</v>
      </c>
      <c r="CV618" s="3">
        <f t="shared" ca="1" si="3576"/>
        <v>33.772802536608552</v>
      </c>
      <c r="CW618" s="3">
        <f t="shared" ca="1" si="3577"/>
        <v>4.5643301317186864E-2</v>
      </c>
      <c r="CX618" s="3">
        <f t="shared" ca="1" si="3578"/>
        <v>2.8047621482609864E-2</v>
      </c>
      <c r="CY618" s="3">
        <f>1</f>
        <v>1</v>
      </c>
      <c r="CZ618" s="3">
        <f t="shared" ca="1" si="3579"/>
        <v>2.8050689274700474E-2</v>
      </c>
      <c r="DA618" s="3">
        <f t="shared" ca="1" si="3580"/>
        <v>-1.4002415877022945E-7</v>
      </c>
      <c r="DB618" s="3">
        <f t="shared" ca="1" si="3581"/>
        <v>4.9909379387334807E-6</v>
      </c>
      <c r="DC618" s="3">
        <f t="shared" ca="1" si="3582"/>
        <v>5.3018178304610997</v>
      </c>
      <c r="DD618" s="3">
        <f t="shared" ca="1" si="3583"/>
        <v>10.201732243930255</v>
      </c>
      <c r="DE618" s="3">
        <f t="shared" ca="1" si="3584"/>
        <v>1.1017870823444675E-3</v>
      </c>
      <c r="DF618" s="3">
        <f t="shared" ca="1" si="3585"/>
        <v>1.3869619021135327E-3</v>
      </c>
      <c r="DG618" s="3">
        <f t="shared" ca="1" si="3586"/>
        <v>35.203731243930257</v>
      </c>
      <c r="DH618" s="3">
        <f t="shared" ca="1" si="3587"/>
        <v>3.9398150511465148E-2</v>
      </c>
      <c r="DI618" s="3">
        <f t="shared" ca="1" si="3588"/>
        <v>3.1297451815833724E-2</v>
      </c>
      <c r="DJ618" s="3">
        <f>1</f>
        <v>1</v>
      </c>
      <c r="DK618" s="3">
        <f t="shared" ca="1" si="3589"/>
        <v>3.1300519607924335E-2</v>
      </c>
      <c r="DL618" s="3">
        <f t="shared" ca="1" si="3590"/>
        <v>-1.2086533452376498E-7</v>
      </c>
      <c r="DM618" s="3">
        <f t="shared" ca="1" si="3591"/>
        <v>3.8609719242160834E-6</v>
      </c>
      <c r="DN618" s="3">
        <f t="shared" ca="1" si="3592"/>
        <v>5.4133033564185205</v>
      </c>
      <c r="DO618" s="3">
        <f t="shared" ca="1" si="3593"/>
        <v>11.722240951251967</v>
      </c>
      <c r="DP618" s="3">
        <f t="shared" ca="1" si="3594"/>
        <v>1.2660020227352124E-3</v>
      </c>
      <c r="DQ618" s="3">
        <f t="shared" ca="1" si="3595"/>
        <v>1.2227469617227878E-3</v>
      </c>
      <c r="DR618" s="3">
        <f t="shared" ca="1" si="3596"/>
        <v>36.724239951251967</v>
      </c>
      <c r="DS618" s="3">
        <f t="shared" ca="1" si="3597"/>
        <v>3.3295364678639271E-2</v>
      </c>
      <c r="DT618" s="3">
        <f t="shared" ca="1" si="3598"/>
        <v>3.4473198748720547E-2</v>
      </c>
      <c r="DU618" s="3">
        <f>1</f>
        <v>1</v>
      </c>
      <c r="DV618" s="3">
        <f t="shared" ca="1" si="3599"/>
        <v>3.4476266540811158E-2</v>
      </c>
      <c r="DW618" s="3">
        <f t="shared" ca="1" si="3600"/>
        <v>-1.0214325641513036E-7</v>
      </c>
      <c r="DX618" s="3">
        <f t="shared" ca="1" si="3601"/>
        <v>2.9624576703725369E-6</v>
      </c>
      <c r="DY618" s="3">
        <f t="shared" ca="1" si="3602"/>
        <v>5.5283478464349924</v>
      </c>
      <c r="DZ618" s="3">
        <f t="shared" ca="1" si="3603"/>
        <v>13.455899658573676</v>
      </c>
      <c r="EA618" s="3">
        <f t="shared" ca="1" si="3604"/>
        <v>1.453237163125957E-3</v>
      </c>
      <c r="EB618" s="3">
        <f t="shared" ca="1" si="3605"/>
        <v>1.0355118213320432E-3</v>
      </c>
      <c r="EC618" s="3">
        <f t="shared" ca="1" si="3606"/>
        <v>38.457898658573676</v>
      </c>
      <c r="ED618" s="3">
        <f t="shared" ca="1" si="3607"/>
        <v>2.692585547965683E-2</v>
      </c>
      <c r="EE618" s="3">
        <f t="shared" ca="1" si="3608"/>
        <v>3.7787742279620812E-2</v>
      </c>
      <c r="EF618" s="3">
        <f>1</f>
        <v>1</v>
      </c>
      <c r="EG618" s="3">
        <f t="shared" ca="1" si="3609"/>
        <v>3.7790810071711423E-2</v>
      </c>
      <c r="EH618" s="3">
        <f t="shared" ca="1" si="3610"/>
        <v>-8.2602926473419563E-8</v>
      </c>
      <c r="EI618" s="3">
        <f t="shared" ca="1" si="3611"/>
        <v>2.1856676047371515E-6</v>
      </c>
      <c r="EJ618" s="3">
        <f t="shared" ca="1" si="3612"/>
        <v>5.6604158846575023</v>
      </c>
      <c r="EK618" s="3">
        <f t="shared" ca="1" si="3613"/>
        <v>15.114948365895383</v>
      </c>
      <c r="EL618" s="3">
        <f t="shared" ca="1" si="3614"/>
        <v>1.6324144235167013E-3</v>
      </c>
      <c r="EM618" s="3">
        <f t="shared" ca="1" si="3615"/>
        <v>8.5633456094129888E-4</v>
      </c>
      <c r="EN618" s="3">
        <f t="shared" ca="1" si="3616"/>
        <v>40.116947365895385</v>
      </c>
      <c r="EO618" s="3">
        <f t="shared" ca="1" si="3617"/>
        <v>2.1345955192724721E-2</v>
      </c>
      <c r="EP618" s="3">
        <f t="shared" ca="1" si="3618"/>
        <v>4.0691391810745443E-2</v>
      </c>
      <c r="EQ618" s="3">
        <f>1</f>
        <v>1</v>
      </c>
      <c r="ER618" s="3">
        <f t="shared" ca="1" si="3619"/>
        <v>4.0694459602836054E-2</v>
      </c>
      <c r="ES618" s="3">
        <f t="shared" ca="1" si="3620"/>
        <v>-6.5484952506772538E-8</v>
      </c>
      <c r="ET618" s="3">
        <f t="shared" ca="1" si="3621"/>
        <v>1.6091223196262883E-6</v>
      </c>
      <c r="EU618" s="3">
        <f t="shared" ca="1" si="3622"/>
        <v>5.7934109411591583</v>
      </c>
      <c r="EV618" s="3">
        <f t="shared" ca="1" si="3623"/>
        <v>17.303107073217095</v>
      </c>
      <c r="EW618" s="3">
        <f t="shared" ca="1" si="3624"/>
        <v>1.8687355639074464E-3</v>
      </c>
      <c r="EX618" s="3">
        <f t="shared" ca="1" si="3625"/>
        <v>6.2001342055055379E-4</v>
      </c>
      <c r="EY618" s="3">
        <f t="shared" ca="1" si="3626"/>
        <v>42.305106073217097</v>
      </c>
      <c r="EZ618" s="3">
        <f t="shared" ca="1" si="3627"/>
        <v>1.465575856203981E-2</v>
      </c>
      <c r="FA618" s="3">
        <f t="shared" ca="1" si="3628"/>
        <v>4.417281357652765E-2</v>
      </c>
      <c r="FB618" s="3">
        <f>1</f>
        <v>1</v>
      </c>
      <c r="FC618" s="3">
        <f t="shared" ca="1" si="3629"/>
        <v>4.4175881368618261E-2</v>
      </c>
      <c r="FD618" s="3">
        <f t="shared" ca="1" si="3630"/>
        <v>-4.4960820198526626E-8</v>
      </c>
      <c r="FE618" s="3">
        <f t="shared" ca="1" si="3631"/>
        <v>1.0177450454999792E-6</v>
      </c>
      <c r="FF618" s="3">
        <f t="shared" ca="1" si="3632"/>
        <v>5.9923610031389405</v>
      </c>
      <c r="FG618" s="3">
        <f t="shared" ca="1" si="3633"/>
        <v>19.003345780538805</v>
      </c>
      <c r="FH618" s="3">
        <f t="shared" ca="1" si="3634"/>
        <v>2.0523613442981906E-3</v>
      </c>
      <c r="FI618" s="3">
        <f t="shared" ca="1" si="3635"/>
        <v>4.363876401598096E-4</v>
      </c>
      <c r="FJ618" s="3">
        <f t="shared" ca="1" si="3636"/>
        <v>44.005344780538806</v>
      </c>
      <c r="FK618" s="3">
        <f t="shared" ca="1" si="3637"/>
        <v>9.9166963089629134E-3</v>
      </c>
      <c r="FL618" s="3">
        <f t="shared" ca="1" si="3638"/>
        <v>4.6638910671729115E-2</v>
      </c>
      <c r="FM618" s="3">
        <f>1</f>
        <v>1</v>
      </c>
      <c r="FN618" s="3">
        <f t="shared" ca="1" si="3639"/>
        <v>4.6641978463819726E-2</v>
      </c>
      <c r="FO618" s="3">
        <f t="shared" ca="1" si="3640"/>
        <v>-3.0422362501625328E-8</v>
      </c>
      <c r="FP618" s="3">
        <f t="shared" ca="1" si="3641"/>
        <v>6.5224371010447202E-7</v>
      </c>
      <c r="FQ618" s="3">
        <f t="shared" ca="1" si="3642"/>
        <v>6.1855901003152711</v>
      </c>
      <c r="FR618" s="3">
        <f t="shared" ca="1" si="3643"/>
        <v>20.537114487860514</v>
      </c>
      <c r="FS618" s="3">
        <f t="shared" ca="1" si="3644"/>
        <v>2.2180083646889353E-3</v>
      </c>
      <c r="FT618" s="3">
        <f t="shared" ca="1" si="3645"/>
        <v>2.7074061976906484E-4</v>
      </c>
      <c r="FU618" s="3">
        <f t="shared" ca="1" si="3646"/>
        <v>45.539113487860519</v>
      </c>
      <c r="FV618" s="3">
        <f t="shared" ca="1" si="3647"/>
        <v>5.9452325491851496E-3</v>
      </c>
      <c r="FW618" s="3">
        <f t="shared" ca="1" si="3648"/>
        <v>4.8705567473995633E-2</v>
      </c>
      <c r="FX618" s="3">
        <f>1</f>
        <v>1</v>
      </c>
      <c r="FY618" s="3">
        <f t="shared" ca="1" si="3649"/>
        <v>4.8708635266086243E-2</v>
      </c>
      <c r="FZ618" s="3">
        <f t="shared" ca="1" si="3650"/>
        <v>-1.8238737391231837E-8</v>
      </c>
      <c r="GA618" s="3">
        <f t="shared" ca="1" si="3651"/>
        <v>3.7444278790099705E-7</v>
      </c>
      <c r="GB618" s="3">
        <f t="shared" ca="1" si="3652"/>
        <v>6.4266145298924453</v>
      </c>
      <c r="GC618" s="3">
        <f t="shared" ca="1" si="3653"/>
        <v>22.101843195182223</v>
      </c>
      <c r="GD618" s="3">
        <f t="shared" ca="1" si="3654"/>
        <v>2.3869990650796803E-3</v>
      </c>
      <c r="GE618" s="3">
        <f t="shared" ca="1" si="3655"/>
        <v>1.0174991937831994E-4</v>
      </c>
      <c r="GF618" s="3">
        <f t="shared" ca="1" si="3656"/>
        <v>47.103842195182224</v>
      </c>
      <c r="GG618" s="3">
        <f t="shared" ca="1" si="3657"/>
        <v>2.160119315887291E-3</v>
      </c>
      <c r="GH618" s="3">
        <f t="shared" ca="1" si="3658"/>
        <v>5.0675251823169155E-2</v>
      </c>
      <c r="GI618" s="3">
        <f>1</f>
        <v>1</v>
      </c>
      <c r="GJ618" s="3">
        <f t="shared" ca="1" si="3659"/>
        <v>5.0678319615259766E-2</v>
      </c>
      <c r="GK618" s="3">
        <f t="shared" ca="1" si="3660"/>
        <v>-6.626796952054553E-9</v>
      </c>
      <c r="GL618" s="3">
        <f t="shared" ca="1" si="3661"/>
        <v>1.3076163345171476E-7</v>
      </c>
      <c r="GM618" s="3">
        <f t="shared" ca="1" si="3662"/>
        <v>6.8835196629262105</v>
      </c>
      <c r="GN618" s="3">
        <f t="shared" ca="1" si="3663"/>
        <v>22.352652915965372</v>
      </c>
      <c r="GO618" s="3">
        <f t="shared" ca="1" si="3664"/>
        <v>2.4140865149242601E-3</v>
      </c>
      <c r="GP618" s="3">
        <f t="shared" ca="1" si="3665"/>
        <v>7.4662469533740092E-5</v>
      </c>
      <c r="GQ618" s="3">
        <f t="shared" ca="1" si="3666"/>
        <v>47.354651915965377</v>
      </c>
      <c r="GR618" s="3">
        <f t="shared" ca="1" si="3667"/>
        <v>1.5766659982262064E-3</v>
      </c>
      <c r="GS618" s="3">
        <f t="shared" ca="1" si="3668"/>
        <v>5.0978867275980617E-2</v>
      </c>
      <c r="GT618" s="3">
        <f>1</f>
        <v>1</v>
      </c>
      <c r="GU618" s="3">
        <f t="shared" ca="1" si="3669"/>
        <v>5.0981935068071228E-2</v>
      </c>
      <c r="GV618" s="3">
        <f t="shared" ca="1" si="3670"/>
        <v>-4.8368834788932714E-9</v>
      </c>
      <c r="GW618" s="3">
        <f t="shared" ca="1" si="3671"/>
        <v>9.4874281868218002E-8</v>
      </c>
      <c r="GX618" s="3">
        <f t="shared" ca="1" si="3672"/>
        <v>7.0228514983886958</v>
      </c>
      <c r="GY618" s="3">
        <f t="shared" ca="1" si="3673"/>
        <v>22.583092636748518</v>
      </c>
      <c r="GZ618" s="3">
        <f t="shared" ca="1" si="3674"/>
        <v>2.4389740047688398E-3</v>
      </c>
      <c r="HA618" s="3">
        <f t="shared" ca="1" si="3675"/>
        <v>4.9774979689160351E-5</v>
      </c>
      <c r="HB618" s="3">
        <f t="shared" ca="1" si="3676"/>
        <v>47.585091636748515</v>
      </c>
      <c r="HC618" s="3">
        <f t="shared" ca="1" si="3677"/>
        <v>1.0460204651727653E-3</v>
      </c>
      <c r="HD618" s="3">
        <f t="shared" ca="1" si="3678"/>
        <v>5.1255002793465135E-2</v>
      </c>
      <c r="HE618" s="3">
        <f>1</f>
        <v>1</v>
      </c>
      <c r="HF618" s="3">
        <f t="shared" ca="1" si="3679"/>
        <v>5.1258070585555746E-2</v>
      </c>
      <c r="HG618" s="3">
        <f t="shared" ca="1" si="3680"/>
        <v>-3.2089733096739953E-9</v>
      </c>
      <c r="HH618" s="3">
        <f t="shared" ca="1" si="3681"/>
        <v>6.260417830319942E-8</v>
      </c>
      <c r="HI618" s="3">
        <f t="shared" ca="1" si="3682"/>
        <v>7.2033966803124656</v>
      </c>
      <c r="HJ618" s="3">
        <f t="shared" ca="1" si="3683"/>
        <v>22.813532357531667</v>
      </c>
      <c r="HK618" s="3">
        <f t="shared" ca="1" si="3684"/>
        <v>2.46386149461342E-3</v>
      </c>
      <c r="HL618" s="3">
        <f t="shared" ca="1" si="3685"/>
        <v>2.4887489844580175E-5</v>
      </c>
      <c r="HM618" s="3">
        <f t="shared" ca="1" si="3686"/>
        <v>47.815531357531668</v>
      </c>
      <c r="HN618" s="3">
        <f t="shared" ca="1" si="3687"/>
        <v>5.2048966388114858E-4</v>
      </c>
      <c r="HO618" s="3">
        <f t="shared" ca="1" si="3688"/>
        <v>5.1528476724233344E-2</v>
      </c>
      <c r="HP618" s="3">
        <f>1</f>
        <v>1</v>
      </c>
      <c r="HQ618" s="3">
        <f t="shared" ca="1" si="3689"/>
        <v>5.1531544516323954E-2</v>
      </c>
      <c r="HR618" s="3">
        <f t="shared" ca="1" si="3690"/>
        <v>-1.5967540740992396E-9</v>
      </c>
      <c r="HS618" s="3">
        <f t="shared" ca="1" si="3691"/>
        <v>3.0985935487587435E-8</v>
      </c>
      <c r="HT618" s="3">
        <f t="shared" ca="1" si="3692"/>
        <v>7.5088353876548819</v>
      </c>
      <c r="HU618" s="3">
        <f t="shared" ca="1" si="3693"/>
        <v>23.046276475522646</v>
      </c>
      <c r="HV618" s="3">
        <f t="shared" ca="1" si="3694"/>
        <v>2.488997859356446E-3</v>
      </c>
      <c r="HW618" s="3">
        <f t="shared" ca="1" si="3695"/>
        <v>-2.4887489844579308E-7</v>
      </c>
      <c r="HX618" s="3">
        <f t="shared" ca="1" si="3696"/>
        <v>48.048275475522644</v>
      </c>
      <c r="HY618" s="3">
        <f t="shared" ca="1" si="3697"/>
        <v>-5.1796843067255982E-6</v>
      </c>
      <c r="HZ618" s="3">
        <f t="shared" ca="1" si="3698"/>
        <v>5.1802022751564154E-2</v>
      </c>
      <c r="IA618" s="3">
        <f>1</f>
        <v>1</v>
      </c>
      <c r="IB618" s="3">
        <f t="shared" ca="1" si="3699"/>
        <v>5.1829439800361224E-6</v>
      </c>
      <c r="IC618" s="3">
        <f t="shared" ca="1" si="3700"/>
        <v>-1.6884078691573046E-10</v>
      </c>
      <c r="ID618" s="3">
        <f t="shared" ca="1" si="3701"/>
        <v>1.0658302120916006E-5</v>
      </c>
      <c r="IE618" s="3">
        <f t="shared" ca="1" si="3702"/>
        <v>9.1996999664611252</v>
      </c>
      <c r="IF618" s="3">
        <f t="shared" ca="1" si="3703"/>
        <v>23.274411799097965</v>
      </c>
      <c r="IG618" s="3">
        <f t="shared" ca="1" si="3704"/>
        <v>2.5136364743025804E-3</v>
      </c>
      <c r="IH618" s="3">
        <f t="shared" ca="1" si="3705"/>
        <v>-2.4887489844580175E-5</v>
      </c>
      <c r="II618" s="3">
        <f t="shared" ca="1" si="3706"/>
        <v>48.276410799097967</v>
      </c>
      <c r="IJ618" s="3">
        <f t="shared" ca="1" si="3707"/>
        <v>-5.1552071565861299E-4</v>
      </c>
      <c r="IK618" s="3">
        <f t="shared" ca="1" si="3708"/>
        <v>5.2067592281519547E-2</v>
      </c>
      <c r="IL618" s="3">
        <f>1</f>
        <v>1</v>
      </c>
      <c r="IM618" s="3">
        <f t="shared" ca="1" si="3709"/>
        <v>5.1552397533192356E-4</v>
      </c>
      <c r="IN618" s="3">
        <f t="shared" ca="1" si="3710"/>
        <v>-1.6804291178545147E-10</v>
      </c>
      <c r="IO618" s="3">
        <f t="shared" ca="1" si="3711"/>
        <v>3.2575942268421023E-7</v>
      </c>
      <c r="IP618" s="3">
        <f t="shared" ca="1" si="3712"/>
        <v>10.712520467235992</v>
      </c>
      <c r="IQ618" s="3">
        <f t="shared" ca="1" si="3713"/>
        <v>23.504851519881115</v>
      </c>
      <c r="IR618" s="3">
        <f t="shared" ca="1" si="3714"/>
        <v>2.5385239641471605E-3</v>
      </c>
      <c r="IS618" s="3">
        <f t="shared" ca="1" si="3715"/>
        <v>-4.9774979689160351E-5</v>
      </c>
      <c r="IT618" s="3">
        <f t="shared" ca="1" si="3716"/>
        <v>48.506850519881112</v>
      </c>
      <c r="IU618" s="3">
        <f t="shared" ca="1" si="3717"/>
        <v>-1.0261433004964829E-3</v>
      </c>
      <c r="IV618" s="3">
        <f t="shared" ca="1" si="3718"/>
        <v>5.233330832532028E-2</v>
      </c>
      <c r="IW618" s="3">
        <f>1</f>
        <v>1</v>
      </c>
      <c r="IX618" s="3">
        <f t="shared" ca="1" si="3719"/>
        <v>1.0261465601697935E-3</v>
      </c>
      <c r="IY618" s="3">
        <f t="shared" ca="1" si="3720"/>
        <v>-1.6724459647005999E-10</v>
      </c>
      <c r="IZ618" s="3">
        <f t="shared" ca="1" si="3721"/>
        <v>1.6295726935021664E-7</v>
      </c>
      <c r="JA618" s="3">
        <f t="shared" ca="1" si="3722"/>
        <v>11.011276976965609</v>
      </c>
      <c r="JB618" s="3">
        <f t="shared" ca="1" si="3723"/>
        <v>23.73529124066426</v>
      </c>
      <c r="JC618" s="3">
        <f t="shared" ca="1" si="3724"/>
        <v>2.5634114539917403E-3</v>
      </c>
      <c r="JD618" s="3">
        <f t="shared" ca="1" si="3725"/>
        <v>-7.4662469533740092E-5</v>
      </c>
      <c r="JE618" s="3">
        <f t="shared" ca="1" si="3726"/>
        <v>48.737290240664265</v>
      </c>
      <c r="JF618" s="3">
        <f t="shared" ca="1" si="3727"/>
        <v>-1.5319372325596592E-3</v>
      </c>
      <c r="JG618" s="3">
        <f t="shared" ca="1" si="3728"/>
        <v>5.2596511651214907E-2</v>
      </c>
      <c r="JH618" s="3">
        <f>1</f>
        <v>1</v>
      </c>
      <c r="JI618" s="3">
        <f t="shared" ca="1" si="3729"/>
        <v>1.5319404922329697E-3</v>
      </c>
      <c r="JJ618" s="3">
        <f t="shared" ca="1" si="3730"/>
        <v>-1.6645383034574855E-10</v>
      </c>
      <c r="JK618" s="3">
        <f t="shared" ca="1" si="3731"/>
        <v>1.08647840328332E-7</v>
      </c>
      <c r="JL618" s="3">
        <f t="shared" ca="1" si="3732"/>
        <v>11.185271771371117</v>
      </c>
      <c r="JM618" s="3">
        <f t="shared" ca="1" si="3733"/>
        <v>23.831631902503933</v>
      </c>
      <c r="JN618" s="3">
        <f t="shared" ca="1" si="3734"/>
        <v>2.5738162454704248E-3</v>
      </c>
      <c r="JO618" s="3">
        <f t="shared" ca="1" si="3735"/>
        <v>-8.506726101242465E-5</v>
      </c>
      <c r="JP618" s="3">
        <f t="shared" ca="1" si="3736"/>
        <v>48.833630902503934</v>
      </c>
      <c r="JQ618" s="3">
        <f t="shared" ca="1" si="3737"/>
        <v>-1.7419810782094199E-3</v>
      </c>
      <c r="JR618" s="3">
        <f t="shared" ca="1" si="3738"/>
        <v>5.2705813553144028E-2</v>
      </c>
      <c r="JS618" s="3">
        <f>1</f>
        <v>1</v>
      </c>
      <c r="JT618" s="3">
        <f t="shared" ca="1" si="3739"/>
        <v>1.7419843378827305E-3</v>
      </c>
      <c r="JU618" s="3">
        <f t="shared" ca="1" si="3740"/>
        <v>-1.6612544452055211E-10</v>
      </c>
      <c r="JV618" s="3">
        <f t="shared" ca="1" si="3741"/>
        <v>9.5360415876917168E-8</v>
      </c>
      <c r="JW618" s="3">
        <f t="shared" ca="1" si="3742"/>
        <v>11.241067207011975</v>
      </c>
      <c r="JX618" s="3">
        <f t="shared" ca="1" si="3743"/>
        <v>25.361290609825641</v>
      </c>
      <c r="JY618" s="3">
        <f t="shared" ca="1" si="3744"/>
        <v>2.7390193858611691E-3</v>
      </c>
      <c r="JZ618" s="3">
        <f t="shared" ca="1" si="3745"/>
        <v>-2.5027040140316887E-4</v>
      </c>
      <c r="KA618" s="3">
        <f t="shared" ca="1" si="3746"/>
        <v>50.363289609825642</v>
      </c>
      <c r="KB618" s="3">
        <f t="shared" ca="1" si="3747"/>
        <v>-4.9693021115590971E-3</v>
      </c>
      <c r="KC618" s="3">
        <f t="shared" ca="1" si="3748"/>
        <v>5.4385235894654493E-2</v>
      </c>
      <c r="KD618" s="3">
        <f>1</f>
        <v>1</v>
      </c>
      <c r="KE618" s="3">
        <f t="shared" ca="1" si="3749"/>
        <v>4.9693053712324079E-3</v>
      </c>
      <c r="KF618" s="3">
        <f t="shared" ca="1" si="3750"/>
        <v>-1.6107980046736908E-10</v>
      </c>
      <c r="KG618" s="3">
        <f t="shared" ca="1" si="3751"/>
        <v>3.2414741642575184E-8</v>
      </c>
      <c r="KH618" s="3">
        <f t="shared" ca="1" si="3752"/>
        <v>11.696298233621416</v>
      </c>
      <c r="KI618" s="3">
        <f t="shared" ca="1" si="3753"/>
        <v>27.47801931714735</v>
      </c>
      <c r="KJ618" s="3">
        <f t="shared" ca="1" si="3754"/>
        <v>2.9676260862519137E-3</v>
      </c>
      <c r="KK618" s="3">
        <f t="shared" ca="1" si="3755"/>
        <v>-4.7887710179391352E-4</v>
      </c>
      <c r="KL618" s="3">
        <f t="shared" ca="1" si="3756"/>
        <v>52.480018317147355</v>
      </c>
      <c r="KM618" s="3">
        <f t="shared" ca="1" si="3757"/>
        <v>-9.1249415901488908E-3</v>
      </c>
      <c r="KN618" s="3">
        <f t="shared" ca="1" si="3758"/>
        <v>5.6547733430997484E-2</v>
      </c>
      <c r="KO618" s="3">
        <f>1</f>
        <v>1</v>
      </c>
      <c r="KP618" s="3">
        <f t="shared" ca="1" si="3759"/>
        <v>9.1249448498222016E-3</v>
      </c>
      <c r="KQ618" s="3">
        <f t="shared" ca="1" si="3760"/>
        <v>-1.5458280887414153E-10</v>
      </c>
      <c r="KR618" s="3">
        <f t="shared" ca="1" si="3761"/>
        <v>1.6940652731306516E-8</v>
      </c>
      <c r="KS618" s="3">
        <f t="shared" ca="1" si="3762"/>
        <v>11.96023089944249</v>
      </c>
      <c r="KT618" s="3">
        <f t="shared" ca="1" si="3763"/>
        <v>28.67710802446906</v>
      </c>
      <c r="KU618" s="3">
        <f t="shared" ca="1" si="3764"/>
        <v>3.0971276666426585E-3</v>
      </c>
      <c r="KV618" s="3">
        <f t="shared" ca="1" si="3765"/>
        <v>-6.0837868218465829E-4</v>
      </c>
      <c r="KW618" s="3">
        <f t="shared" ca="1" si="3766"/>
        <v>53.679107024469062</v>
      </c>
      <c r="KX618" s="3">
        <f t="shared" ca="1" si="3767"/>
        <v>-1.1333621513251612E-2</v>
      </c>
      <c r="KY618" s="3">
        <f t="shared" ca="1" si="3768"/>
        <v>5.7697078776494271E-2</v>
      </c>
      <c r="KZ618" s="3">
        <f>1</f>
        <v>1</v>
      </c>
      <c r="LA618" s="3">
        <f t="shared" ca="1" si="3769"/>
        <v>1.1333624772924922E-2</v>
      </c>
      <c r="LB618" s="3">
        <f t="shared" ca="1" si="3770"/>
        <v>-1.5112972422460442E-10</v>
      </c>
      <c r="LC618" s="3">
        <f t="shared" ca="1" si="3771"/>
        <v>1.3334617074596544E-8</v>
      </c>
      <c r="LD618" s="3">
        <f t="shared" ca="1" si="3772"/>
        <v>12.054369216236454</v>
      </c>
      <c r="LE618" s="3">
        <f t="shared" ca="1" si="3773"/>
        <v>30.486966731790769</v>
      </c>
      <c r="LF618" s="3">
        <f t="shared" ca="1" si="3774"/>
        <v>3.2925924070334031E-3</v>
      </c>
      <c r="LG618" s="3">
        <f t="shared" ca="1" si="3775"/>
        <v>-8.0384342257540289E-4</v>
      </c>
      <c r="LH618" s="3">
        <f t="shared" ca="1" si="3776"/>
        <v>55.488965731790771</v>
      </c>
      <c r="LI618" s="3">
        <f t="shared" ca="1" si="3777"/>
        <v>-1.4486545423478032E-2</v>
      </c>
      <c r="LJ618" s="3">
        <f t="shared" ca="1" si="3778"/>
        <v>5.9337786596137782E-2</v>
      </c>
      <c r="LK618" s="3">
        <f>1</f>
        <v>1</v>
      </c>
      <c r="LL618" s="3">
        <f t="shared" ca="1" si="3779"/>
        <v>1.4486548683151343E-2</v>
      </c>
      <c r="LM618" s="3">
        <f t="shared" ca="1" si="3780"/>
        <v>-1.4620039379438663E-10</v>
      </c>
      <c r="LN618" s="3">
        <f t="shared" ca="1" si="3781"/>
        <v>1.0092141001366572E-8</v>
      </c>
      <c r="LO618" s="3">
        <f t="shared" ca="1" si="3782"/>
        <v>12.160965135064762</v>
      </c>
      <c r="LQ618" s="3" t="str">
        <f t="shared" ca="1" si="3783"/>
        <v>21.73</v>
      </c>
      <c r="LR618" s="3" t="str">
        <f t="shared" ca="1" si="3784"/>
        <v>583.6</v>
      </c>
      <c r="LS618" s="3" t="str">
        <f t="shared" ca="1" si="3785"/>
        <v>607.9</v>
      </c>
      <c r="LT618" s="3" t="str">
        <f t="shared" ca="1" si="3786"/>
        <v>627.0</v>
      </c>
      <c r="LU618" s="3" t="str">
        <f t="shared" ca="1" si="3787"/>
        <v>26.53</v>
      </c>
      <c r="LV618" s="3" t="str">
        <f t="shared" ca="1" si="3788"/>
        <v>27.60</v>
      </c>
      <c r="LW618" s="3" t="str">
        <f t="shared" ca="1" si="3789"/>
        <v>28.48</v>
      </c>
      <c r="LX618" s="3" t="str">
        <f t="shared" ca="1" si="3790"/>
        <v>309</v>
      </c>
      <c r="LY618" s="3" t="str">
        <f t="shared" ca="1" si="3791"/>
        <v>23.1</v>
      </c>
      <c r="LZ618" s="3">
        <f t="shared" ca="1" si="3792"/>
        <v>17</v>
      </c>
      <c r="MA618" s="3">
        <f t="shared" ca="1" si="3793"/>
        <v>230</v>
      </c>
      <c r="MB618" s="3" t="str">
        <f t="shared" ca="1" si="3794"/>
        <v>231.1</v>
      </c>
      <c r="MC618" s="3" t="str">
        <f t="shared" ca="1" si="3795"/>
        <v>227.9</v>
      </c>
      <c r="MD618" s="3" t="str">
        <f t="shared" ca="1" si="3796"/>
        <v>236.6</v>
      </c>
      <c r="ME618" s="3" t="str">
        <f t="shared" ca="1" si="3797"/>
        <v>18.16</v>
      </c>
      <c r="MF618" s="3" t="str">
        <f t="shared" ca="1" si="3798"/>
        <v>17.19</v>
      </c>
      <c r="MG618" s="3" t="str">
        <f t="shared" ca="1" si="3799"/>
        <v>18.12</v>
      </c>
      <c r="MJ618" s="3">
        <f t="shared" ca="1" si="3800"/>
        <v>5.31</v>
      </c>
      <c r="MK618" s="3" t="str">
        <f t="shared" ca="1" si="3801"/>
        <v>5.31</v>
      </c>
      <c r="ML618" s="3" t="str">
        <f t="shared" ca="1" si="3802"/>
        <v>3.26</v>
      </c>
      <c r="MM618" s="3" t="str">
        <f t="shared" ca="1" si="3803"/>
        <v>6.88</v>
      </c>
      <c r="MN618" s="3" t="str">
        <f t="shared" ca="1" si="3804"/>
        <v>4.38</v>
      </c>
      <c r="MO618" s="3" t="str">
        <f t="shared" ca="1" si="3805"/>
        <v>8.65</v>
      </c>
      <c r="MP618" s="3" t="str">
        <f t="shared" ca="1" si="3806"/>
        <v>4.74</v>
      </c>
      <c r="MQ618" s="3" t="str">
        <f t="shared" ca="1" si="3807"/>
        <v>10.48</v>
      </c>
      <c r="MR618" s="3" t="str">
        <f t="shared" ca="1" si="3808"/>
        <v>4.97</v>
      </c>
      <c r="MS618" s="3" t="str">
        <f t="shared" ca="1" si="3809"/>
        <v>12.00</v>
      </c>
      <c r="MT618" s="3" t="str">
        <f t="shared" ca="1" si="3810"/>
        <v>5.12</v>
      </c>
      <c r="MU618" s="3" t="str">
        <f t="shared" ca="1" si="3811"/>
        <v>14.08</v>
      </c>
      <c r="MV618" s="3" t="str">
        <f t="shared" ca="1" si="3812"/>
        <v>5.30</v>
      </c>
      <c r="MW618" s="3" t="str">
        <f t="shared" ca="1" si="3813"/>
        <v>15.51</v>
      </c>
      <c r="MX618" s="3" t="str">
        <f t="shared" ca="1" si="3814"/>
        <v>5.41</v>
      </c>
      <c r="MY618" s="3" t="str">
        <f t="shared" ca="1" si="3815"/>
        <v>17.03</v>
      </c>
      <c r="MZ618" s="3" t="str">
        <f t="shared" ca="1" si="3816"/>
        <v>5.53</v>
      </c>
      <c r="NA618" s="3" t="str">
        <f t="shared" ca="1" si="3817"/>
        <v>18.77</v>
      </c>
      <c r="NB618" s="3" t="str">
        <f t="shared" ca="1" si="3818"/>
        <v>5.66</v>
      </c>
      <c r="NC618" s="3" t="str">
        <f t="shared" ca="1" si="3819"/>
        <v>20.42</v>
      </c>
      <c r="ND618" s="3" t="str">
        <f t="shared" ca="1" si="3820"/>
        <v>5.79</v>
      </c>
      <c r="NE618" s="3" t="str">
        <f t="shared" ca="1" si="3821"/>
        <v>22.61</v>
      </c>
      <c r="NF618" s="3" t="str">
        <f t="shared" ca="1" si="3822"/>
        <v>5.99</v>
      </c>
      <c r="NG618" s="3" t="str">
        <f t="shared" ca="1" si="3823"/>
        <v>24.31</v>
      </c>
      <c r="NH618" s="3" t="str">
        <f t="shared" ca="1" si="3824"/>
        <v>6.19</v>
      </c>
      <c r="NI618" s="3" t="str">
        <f t="shared" ca="1" si="3825"/>
        <v>25.85</v>
      </c>
      <c r="NJ618" s="3" t="str">
        <f t="shared" ca="1" si="3826"/>
        <v>6.43</v>
      </c>
      <c r="NK618" s="3" t="str">
        <f t="shared" ca="1" si="3827"/>
        <v>27.41</v>
      </c>
      <c r="NL618" s="3" t="str">
        <f t="shared" ca="1" si="3828"/>
        <v>6.88</v>
      </c>
      <c r="NM618" s="3" t="str">
        <f t="shared" ca="1" si="3829"/>
        <v>27.66</v>
      </c>
      <c r="NN618" s="3" t="str">
        <f t="shared" ca="1" si="3830"/>
        <v>7.02</v>
      </c>
      <c r="NO618" s="3" t="str">
        <f t="shared" ca="1" si="3831"/>
        <v>27.89</v>
      </c>
      <c r="NP618" s="3" t="str">
        <f t="shared" ca="1" si="3832"/>
        <v>7.20</v>
      </c>
      <c r="NQ618" s="3" t="str">
        <f t="shared" ca="1" si="3833"/>
        <v>28.12</v>
      </c>
      <c r="NR618" s="3" t="str">
        <f t="shared" ca="1" si="3834"/>
        <v>7.51</v>
      </c>
      <c r="NS618" s="3" t="str">
        <f t="shared" ca="1" si="3835"/>
        <v>28.36</v>
      </c>
      <c r="NT618" s="3" t="str">
        <f t="shared" ca="1" si="3836"/>
        <v>9.20</v>
      </c>
      <c r="NU618" s="3" t="str">
        <f t="shared" ca="1" si="3837"/>
        <v>28.58</v>
      </c>
      <c r="NV618" s="3" t="str">
        <f t="shared" ca="1" si="3838"/>
        <v>10.71</v>
      </c>
      <c r="NW618" s="3" t="str">
        <f t="shared" ca="1" si="3839"/>
        <v>28.81</v>
      </c>
      <c r="NX618" s="3" t="str">
        <f t="shared" ca="1" si="3840"/>
        <v>11.01</v>
      </c>
      <c r="NY618" s="3" t="str">
        <f t="shared" ca="1" si="3841"/>
        <v>29.05</v>
      </c>
      <c r="NZ618" s="3" t="str">
        <f t="shared" ca="1" si="3842"/>
        <v>11.19</v>
      </c>
      <c r="OA618" s="3" t="str">
        <f t="shared" ca="1" si="3843"/>
        <v>29.14</v>
      </c>
      <c r="OB618" s="3" t="str">
        <f t="shared" ca="1" si="3844"/>
        <v>11.24</v>
      </c>
      <c r="OC618" s="3" t="str">
        <f t="shared" ca="1" si="3845"/>
        <v>30.67</v>
      </c>
      <c r="OD618" s="3" t="str">
        <f t="shared" ca="1" si="3846"/>
        <v>11.70</v>
      </c>
      <c r="OE618" s="3" t="str">
        <f t="shared" ca="1" si="3847"/>
        <v>32.79</v>
      </c>
      <c r="OF618" s="3" t="str">
        <f t="shared" ca="1" si="3848"/>
        <v>11.96</v>
      </c>
      <c r="OG618" s="3" t="str">
        <f t="shared" ca="1" si="3849"/>
        <v>33.99</v>
      </c>
      <c r="OH618" s="3" t="str">
        <f t="shared" ca="1" si="3850"/>
        <v>12.05</v>
      </c>
      <c r="OI618" s="3" t="str">
        <f t="shared" ca="1" si="3851"/>
        <v>35.80</v>
      </c>
      <c r="OJ618" s="3" t="str">
        <f t="shared" ca="1" si="3852"/>
        <v>12.16</v>
      </c>
      <c r="OK618" s="3" t="str" cm="1">
        <f t="array" aca="1" ref="OK618" ca="1">_xlfn.IFS(VALUE(NP618)&gt;8.8,NO618,VALUE(NR618)&gt;8.8,NQ618,VALUE(NT618)&gt;8.8,NS618,VALUE(NV618)&gt;8.8,NU618,VALUE(NX618)&gt;8.8,NW618)</f>
        <v>28.36</v>
      </c>
      <c r="OL618" s="3" t="str" cm="1">
        <f t="array" aca="1" ref="OL618" ca="1">_xlfn.IFS(VALUE(NP618)&gt;8.8,NP618,VALUE(NR618)&gt;8.8,NR618,VALUE(NT618)&gt;8.8,NT618,VALUE(NV618)&gt;8.8,NV618,VALUE(NX618)&gt;8.8,NX618)</f>
        <v>9.20</v>
      </c>
      <c r="ON618" s="3" t="str">
        <f t="shared" ca="1" si="3853"/>
        <v>CALIBRATION OF NaOH:  A ~  M solution of NaOH was made by adding 21.73 mL of 3M NaOH to 600 mL of DI water.    Three titrations were run to calibrate the solution.  Titration 1: 583.6 mg of dry KHP was placed in a 250 mL Erlenmeyer flask with ~50 mL of DI water and 2 drops of phenolphthalein.  It required 26.53 mL of the NaOH solution to bring the solution to a faint pink color for 30 seconds.    Titration 2: 607.9 mg of dry KHP was placed in a 250 mL Erlenmeyer flask with ~50 mL of DI water and 2 drops of phenolphthalein.  It required 27.60 mL of the NaOH solution to bring the solution to a faint pink color for 30 seconds.    Titration 3: 627.0 mg of dry KHP was placed in a 250 mL Erlenmeyer flask with ~50 mL of DI water and 2 drops of phenolphthalein.  It required 28.48 mL of the NaOH solution to bring the solution to a faint pink color for 30 seconds.      DETERMINATION OF MOLECULAR WEIGHT:  A rough titration was performed first -  309 mg of the unknown acid was placed in a 250 mL Erlenmeyer flask with ~50 mL of DI water and 2 drops of phenolphthalein.  It required ~23.1 mL of the NaOH solution to turn it pink.  You then decide to create solutions that will require ~17 mL of the NaOH solution to neutralize and calculate that the samples must be around 230 mg.   You then perform three precise titrations for molecular weight.     Titration 1: 231.1 mg of the unknown acid was placed in a 250 mL Erlenmeyer flask with ~50 mL of DI water and 2 drops of phenolphthalein.  It required 18.16 mL of the NaOH solution to bring the solution to a faint pink color for 30 seconds.    Titration 2: 227.9 mg of the unknown acid was placed in a 250 mL Erlenmeyer flask with ~50 mL of DI water and 2 drops of phenolphthalein.  It required 17.19 mL of the NaOH solution to bring the solution to a faint pink color for 30 seconds.    Titration 3: 236.6 mg of the unknown acid was placed in a 250 mL Erlenmeyer flask with ~50 mL of DI water and 2 drops of phenolphthalein.  It required 18.1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31 mL.  Readings - [vol: 5.31 mL, pH: 3.26], [vol: 6.88 mL, pH: 4.38], [vol: 8.65 mL, pH: 4.74], [vol: 10.48 mL, pH: 4.97], [vol: 12.00 mL, pH: 5.12], [vol: 14.08 mL, pH: 5.30], [vol: 15.51 mL, pH: 5.41], [vol: 17.03 mL, pH: 5.53], [vol: 18.77 mL, pH: 5.66], [vol: 20.42 mL, pH: 5.79], [vol: 22.61 mL, pH: 5.99], [vol: 24.31 mL, pH: 6.19], [vol: 25.85 mL, pH: 6.43], [vol: 27.41 mL, pH: 6.88], [vol: 27.66 mL, pH: 7.02], [vol: 27.89 mL, pH: 7.20], [vol: 28.12 mL, pH: 7.51], [vol: 28.36 mL, pH: 9.20], [vol: 28.58 mL, pH: 10.71], [vol: 28.81 mL, pH: 11.01], [vol: 29.05 mL, pH: 11.19], [vol: 29.14 mL, pH: 11.24], [vol: 30.67 mL, pH: 11.70], [vol: 32.79 mL, pH: 11.96], [vol: 33.99 mL, pH: 12.05], [vol: 35.80 mL, pH: 12.16]    You also note that the first sign of the pink indicator occurred at [vol: 28.36 mL, pH: 9.2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19" spans="4:404" x14ac:dyDescent="0.35">
      <c r="D619" s="3" t="str">
        <f ca="1">VLOOKUP(RANDBETWEEN(1,17),'Unknown Acids'!$C$4:$F$20,2,FALSE)</f>
        <v>Mu</v>
      </c>
      <c r="E619" s="3">
        <f ca="1">VLOOKUP(D619,'Unknown Acids'!$D$4:$F$20,2,FALSE)</f>
        <v>144.61000000000001</v>
      </c>
      <c r="F619" s="3">
        <f ca="1">VLOOKUP(D619,'Unknown Acids'!$D$4:$F$20,3,FALSE)</f>
        <v>4.1900000000000004</v>
      </c>
      <c r="G619" s="3">
        <f t="shared" ca="1" si="3496"/>
        <v>6.4565422903465383E-5</v>
      </c>
      <c r="H619" s="3">
        <f t="shared" ca="1" si="3497"/>
        <v>7.0530770542064241E-5</v>
      </c>
      <c r="I619" s="3">
        <f t="shared" ca="1" si="3498"/>
        <v>1.4178208919518387E-10</v>
      </c>
      <c r="J619" s="3">
        <f t="shared" ca="1" si="3499"/>
        <v>0.10231000000000001</v>
      </c>
      <c r="K619" s="3">
        <f t="shared" ca="1" si="3500"/>
        <v>25.008348999999999</v>
      </c>
      <c r="L619" s="3">
        <f t="shared" ca="1" si="3501"/>
        <v>0.1002</v>
      </c>
      <c r="M619" s="3">
        <f t="shared" ca="1" si="3502"/>
        <v>25.534971918063874</v>
      </c>
      <c r="N619" s="3">
        <f t="shared" ca="1" si="3503"/>
        <v>32.684764055121761</v>
      </c>
      <c r="O619" s="3">
        <f t="shared" si="3504"/>
        <v>0.3</v>
      </c>
      <c r="Q619" s="3" t="str">
        <f t="shared" ca="1" si="3505"/>
        <v>614.2</v>
      </c>
      <c r="R619" s="3" t="str">
        <f t="shared" ca="1" si="3505"/>
        <v>629.3</v>
      </c>
      <c r="S619" s="3" t="str">
        <f t="shared" ca="1" si="3505"/>
        <v>586.2</v>
      </c>
      <c r="T619" s="3" t="str">
        <f t="shared" ca="1" si="3506"/>
        <v>30.15</v>
      </c>
      <c r="U619" s="3" t="str">
        <f t="shared" ca="1" si="3507"/>
        <v>30.92</v>
      </c>
      <c r="V619" s="3" t="str">
        <f t="shared" ca="1" si="3508"/>
        <v>28.75</v>
      </c>
      <c r="W619" s="3">
        <f t="shared" si="3509"/>
        <v>0.1</v>
      </c>
      <c r="X619" s="3">
        <f t="shared" ca="1" si="3510"/>
        <v>9.98E-2</v>
      </c>
      <c r="Y619" s="3">
        <f t="shared" ca="1" si="3511"/>
        <v>0.39920159680638484</v>
      </c>
      <c r="AA619" s="3" t="str">
        <f t="shared" ca="1" si="3512"/>
        <v>303.5</v>
      </c>
      <c r="AB619" s="3" t="str">
        <f t="shared" ca="1" si="3513"/>
        <v>20.9</v>
      </c>
      <c r="AC619" s="3">
        <f t="shared" ca="1" si="3514"/>
        <v>290</v>
      </c>
      <c r="AD619" s="3">
        <f t="shared" ca="1" si="3515"/>
        <v>20</v>
      </c>
      <c r="AE619" s="3" t="str">
        <f t="shared" ca="1" si="3516"/>
        <v>279.9</v>
      </c>
      <c r="AF619" s="3" t="str">
        <f t="shared" ca="1" si="3516"/>
        <v>286.3</v>
      </c>
      <c r="AG619" s="3" t="str">
        <f t="shared" ca="1" si="3516"/>
        <v>285.8</v>
      </c>
      <c r="AH619" s="3" t="str">
        <f t="shared" ca="1" si="3517"/>
        <v>19.37</v>
      </c>
      <c r="AI619" s="3" t="str">
        <f t="shared" ca="1" si="3518"/>
        <v>20.23</v>
      </c>
      <c r="AJ619" s="3" t="str">
        <f t="shared" ca="1" si="3519"/>
        <v>19.93</v>
      </c>
      <c r="AK619" s="3">
        <f t="shared" si="3520"/>
        <v>0.5</v>
      </c>
      <c r="AL619" s="3">
        <f t="shared" ca="1" si="3521"/>
        <v>143.42892616591584</v>
      </c>
      <c r="AM619" s="3">
        <f t="shared" ca="1" si="3522"/>
        <v>0.816730401828486</v>
      </c>
      <c r="AO619" s="3">
        <f t="shared" ca="1" si="3523"/>
        <v>4.4000000000000004</v>
      </c>
      <c r="AP619" s="3">
        <f>0</f>
        <v>0</v>
      </c>
      <c r="AQ619" s="3">
        <f t="shared" ca="1" si="3524"/>
        <v>0</v>
      </c>
      <c r="AR619" s="3">
        <f t="shared" ca="1" si="3525"/>
        <v>2.5586041861900004E-3</v>
      </c>
      <c r="AS619" s="3">
        <f t="shared" ca="1" si="3526"/>
        <v>25.008348999999999</v>
      </c>
      <c r="AT619" s="3">
        <f t="shared" ca="1" si="3527"/>
        <v>0.10231000000000003</v>
      </c>
      <c r="AU619" s="3">
        <f t="shared" ca="1" si="3528"/>
        <v>0</v>
      </c>
      <c r="AV619" s="3">
        <f>1</f>
        <v>1</v>
      </c>
      <c r="AW619" s="3">
        <f t="shared" ca="1" si="3529"/>
        <v>7.0530770542064241E-5</v>
      </c>
      <c r="AX619" s="3">
        <f t="shared" ca="1" si="3530"/>
        <v>-7.216003134158594E-6</v>
      </c>
      <c r="AY619" s="3">
        <f t="shared" ca="1" si="3531"/>
        <v>2.6512280134844734E-3</v>
      </c>
      <c r="AZ619" s="3">
        <f t="shared" ca="1" si="3532"/>
        <v>2.5765529200451933</v>
      </c>
      <c r="BA619" s="3">
        <f t="shared" ca="1" si="3533"/>
        <v>1.757049464718563</v>
      </c>
      <c r="BB619" s="3">
        <f t="shared" ca="1" si="3534"/>
        <v>1.7605635636480001E-4</v>
      </c>
      <c r="BC619" s="3">
        <f t="shared" ca="1" si="3535"/>
        <v>2.3825478298252004E-3</v>
      </c>
      <c r="BD619" s="3">
        <f t="shared" ca="1" si="3536"/>
        <v>26.765398464718562</v>
      </c>
      <c r="BE619" s="3">
        <f t="shared" ca="1" si="3537"/>
        <v>8.9015967125085457E-2</v>
      </c>
      <c r="BF619" s="3">
        <f t="shared" ca="1" si="3538"/>
        <v>6.5777595875089563E-3</v>
      </c>
      <c r="BG619" s="3">
        <f>1</f>
        <v>1</v>
      </c>
      <c r="BH619" s="3">
        <f t="shared" ca="1" si="3539"/>
        <v>6.6482903580510205E-3</v>
      </c>
      <c r="BI619" s="3">
        <f t="shared" ca="1" si="3540"/>
        <v>-6.2783647518793359E-6</v>
      </c>
      <c r="BJ619" s="3">
        <f t="shared" ca="1" si="3541"/>
        <v>8.3858300368326155E-4</v>
      </c>
      <c r="BK619" s="3">
        <f t="shared" ca="1" si="3542"/>
        <v>3.0764539440805243</v>
      </c>
      <c r="BL619" s="3">
        <f t="shared" ca="1" si="3543"/>
        <v>3.806928929437126</v>
      </c>
      <c r="BM619" s="3">
        <f t="shared" ca="1" si="3544"/>
        <v>3.8145427872960004E-4</v>
      </c>
      <c r="BN619" s="3">
        <f t="shared" ca="1" si="3545"/>
        <v>2.1771499074604004E-3</v>
      </c>
      <c r="BO619" s="3">
        <f t="shared" ca="1" si="3546"/>
        <v>28.815277929437126</v>
      </c>
      <c r="BP619" s="3">
        <f t="shared" ca="1" si="3547"/>
        <v>7.5555401991672849E-2</v>
      </c>
      <c r="BQ619" s="3">
        <f t="shared" ca="1" si="3548"/>
        <v>1.323791773460265E-2</v>
      </c>
      <c r="BR619" s="3">
        <f>1</f>
        <v>1</v>
      </c>
      <c r="BS619" s="3">
        <f t="shared" ca="1" si="3549"/>
        <v>1.3308448505144713E-2</v>
      </c>
      <c r="BT619" s="3">
        <f t="shared" ca="1" si="3550"/>
        <v>-5.3289807210881016E-6</v>
      </c>
      <c r="BU619" s="3">
        <f t="shared" ca="1" si="3551"/>
        <v>3.8904779418334409E-4</v>
      </c>
      <c r="BV619" s="3">
        <f t="shared" ca="1" si="3552"/>
        <v>3.4099970426972566</v>
      </c>
      <c r="BW619" s="3">
        <f t="shared" ca="1" si="3553"/>
        <v>5.7380983941556893</v>
      </c>
      <c r="BX619" s="3">
        <f t="shared" ca="1" si="3554"/>
        <v>5.7495745909440015E-4</v>
      </c>
      <c r="BY619" s="3">
        <f t="shared" ca="1" si="3555"/>
        <v>1.9836467270956002E-3</v>
      </c>
      <c r="BZ619" s="3">
        <f t="shared" ca="1" si="3556"/>
        <v>30.746447394155688</v>
      </c>
      <c r="CA619" s="3">
        <f t="shared" ca="1" si="3557"/>
        <v>6.4516290342950436E-2</v>
      </c>
      <c r="CB619" s="3">
        <f t="shared" ca="1" si="3558"/>
        <v>1.8699963990106011E-2</v>
      </c>
      <c r="CC619" s="3">
        <f>1</f>
        <v>1</v>
      </c>
      <c r="CD619" s="3">
        <f t="shared" ca="1" si="3559"/>
        <v>1.8770494760648074E-2</v>
      </c>
      <c r="CE619" s="3">
        <f t="shared" ca="1" si="3560"/>
        <v>-4.5503836704038322E-6</v>
      </c>
      <c r="CF619" s="3">
        <f t="shared" ca="1" si="3561"/>
        <v>2.3936960219963187E-4</v>
      </c>
      <c r="CG619" s="3">
        <f t="shared" ca="1" si="3562"/>
        <v>3.6209310019461864</v>
      </c>
      <c r="CH619" s="3">
        <f t="shared" ca="1" si="3563"/>
        <v>7.6483878588742513</v>
      </c>
      <c r="CI619" s="3">
        <f t="shared" ca="1" si="3564"/>
        <v>7.6636846345919996E-4</v>
      </c>
      <c r="CJ619" s="3">
        <f t="shared" ca="1" si="3565"/>
        <v>1.7922357227308004E-3</v>
      </c>
      <c r="CK619" s="3">
        <f t="shared" ca="1" si="3566"/>
        <v>32.656736858874254</v>
      </c>
      <c r="CL619" s="3">
        <f t="shared" ca="1" si="3567"/>
        <v>5.4881041252710837E-2</v>
      </c>
      <c r="CM619" s="3">
        <f t="shared" ca="1" si="3568"/>
        <v>2.3467392555816376E-2</v>
      </c>
      <c r="CN619" s="3">
        <f>1</f>
        <v>1</v>
      </c>
      <c r="CO619" s="3">
        <f t="shared" ca="1" si="3569"/>
        <v>2.3537923326358439E-2</v>
      </c>
      <c r="CP619" s="3">
        <f t="shared" ca="1" si="3570"/>
        <v>-3.8708021277045095E-6</v>
      </c>
      <c r="CQ619" s="3">
        <f t="shared" ca="1" si="3571"/>
        <v>1.6331644106754202E-4</v>
      </c>
      <c r="CR619" s="3">
        <f t="shared" ca="1" si="3572"/>
        <v>3.7869700926332475</v>
      </c>
      <c r="CS619" s="3">
        <f t="shared" ca="1" si="3573"/>
        <v>9.4013573235928156</v>
      </c>
      <c r="CT619" s="3">
        <f t="shared" ca="1" si="3574"/>
        <v>9.4201600382400009E-4</v>
      </c>
      <c r="CU619" s="3">
        <f t="shared" ca="1" si="3575"/>
        <v>1.6165881823660003E-3</v>
      </c>
      <c r="CV619" s="3">
        <f t="shared" ca="1" si="3576"/>
        <v>34.409706323592815</v>
      </c>
      <c r="CW619" s="3">
        <f t="shared" ca="1" si="3577"/>
        <v>4.6980586441610982E-2</v>
      </c>
      <c r="CX619" s="3">
        <f t="shared" ca="1" si="3578"/>
        <v>2.7376461599676955E-2</v>
      </c>
      <c r="CY619" s="3">
        <f>1</f>
        <v>1</v>
      </c>
      <c r="CZ619" s="3">
        <f t="shared" ca="1" si="3579"/>
        <v>2.7446992370219019E-2</v>
      </c>
      <c r="DA619" s="3">
        <f t="shared" ca="1" si="3580"/>
        <v>-3.3135769622448785E-6</v>
      </c>
      <c r="DB619" s="3">
        <f t="shared" ca="1" si="3581"/>
        <v>1.2020001586803518E-4</v>
      </c>
      <c r="DC619" s="3">
        <f t="shared" ca="1" si="3582"/>
        <v>3.9200954750005033</v>
      </c>
      <c r="DD619" s="3">
        <f t="shared" ca="1" si="3583"/>
        <v>11.182916788311378</v>
      </c>
      <c r="DE619" s="3">
        <f t="shared" ca="1" si="3584"/>
        <v>1.1205282621887999E-3</v>
      </c>
      <c r="DF619" s="3">
        <f t="shared" ca="1" si="3585"/>
        <v>1.4380759240012005E-3</v>
      </c>
      <c r="DG619" s="3">
        <f t="shared" ca="1" si="3586"/>
        <v>36.191265788311377</v>
      </c>
      <c r="DH619" s="3">
        <f t="shared" ca="1" si="3587"/>
        <v>3.973544148504618E-2</v>
      </c>
      <c r="DI619" s="3">
        <f t="shared" ca="1" si="3588"/>
        <v>3.0961289631121297E-2</v>
      </c>
      <c r="DJ619" s="3">
        <f>1</f>
        <v>1</v>
      </c>
      <c r="DK619" s="3">
        <f t="shared" ca="1" si="3589"/>
        <v>3.103182040166336E-2</v>
      </c>
      <c r="DL619" s="3">
        <f t="shared" ca="1" si="3590"/>
        <v>-2.8025713057694126E-6</v>
      </c>
      <c r="DM619" s="3">
        <f t="shared" ca="1" si="3591"/>
        <v>9.0051501865209826E-5</v>
      </c>
      <c r="DN619" s="3">
        <f t="shared" ca="1" si="3592"/>
        <v>4.0455090396869346</v>
      </c>
      <c r="DO619" s="3">
        <f t="shared" ca="1" si="3593"/>
        <v>13.28043625302994</v>
      </c>
      <c r="DP619" s="3">
        <f t="shared" ca="1" si="3594"/>
        <v>1.3306997125536E-3</v>
      </c>
      <c r="DQ619" s="3">
        <f t="shared" ca="1" si="3595"/>
        <v>1.2279044736364004E-3</v>
      </c>
      <c r="DR619" s="3">
        <f t="shared" ca="1" si="3596"/>
        <v>38.288785253029943</v>
      </c>
      <c r="DS619" s="3">
        <f t="shared" ca="1" si="3597"/>
        <v>3.206955941594495E-2</v>
      </c>
      <c r="DT619" s="3">
        <f t="shared" ca="1" si="3598"/>
        <v>3.4754294338661382E-2</v>
      </c>
      <c r="DU619" s="3">
        <f>1</f>
        <v>1</v>
      </c>
      <c r="DV619" s="3">
        <f t="shared" ca="1" si="3599"/>
        <v>3.4824825109203449E-2</v>
      </c>
      <c r="DW619" s="3">
        <f t="shared" ca="1" si="3600"/>
        <v>-2.261890736551109E-6</v>
      </c>
      <c r="DX619" s="3">
        <f t="shared" ca="1" si="3601"/>
        <v>6.4829839672118916E-5</v>
      </c>
      <c r="DY619" s="3">
        <f t="shared" ca="1" si="3602"/>
        <v>4.1882250524307247</v>
      </c>
      <c r="DZ619" s="3">
        <f t="shared" ca="1" si="3603"/>
        <v>15.178545717748504</v>
      </c>
      <c r="EA619" s="3">
        <f t="shared" ca="1" si="3604"/>
        <v>1.5208902809183999E-3</v>
      </c>
      <c r="EB619" s="3">
        <f t="shared" ca="1" si="3605"/>
        <v>1.0377139052716005E-3</v>
      </c>
      <c r="EC619" s="3">
        <f t="shared" ca="1" si="3606"/>
        <v>40.186894717748501</v>
      </c>
      <c r="ED619" s="3">
        <f t="shared" ca="1" si="3607"/>
        <v>2.5822196827098843E-2</v>
      </c>
      <c r="EE619" s="3">
        <f t="shared" ca="1" si="3608"/>
        <v>3.7845429252504552E-2</v>
      </c>
      <c r="EF619" s="3">
        <f>1</f>
        <v>1</v>
      </c>
      <c r="EG619" s="3">
        <f t="shared" ca="1" si="3609"/>
        <v>3.7915960023046619E-2</v>
      </c>
      <c r="EH619" s="3">
        <f t="shared" ca="1" si="3610"/>
        <v>-1.8212594393041278E-6</v>
      </c>
      <c r="EI619" s="3">
        <f t="shared" ca="1" si="3611"/>
        <v>4.7973412512579416E-5</v>
      </c>
      <c r="EJ619" s="3">
        <f t="shared" ca="1" si="3612"/>
        <v>4.3189993875864214</v>
      </c>
      <c r="EK619" s="3">
        <f t="shared" ca="1" si="3613"/>
        <v>16.737595182467068</v>
      </c>
      <c r="EL619" s="3">
        <f t="shared" ca="1" si="3614"/>
        <v>1.6771070372832001E-3</v>
      </c>
      <c r="EM619" s="3">
        <f t="shared" ca="1" si="3615"/>
        <v>8.8149714890680027E-4</v>
      </c>
      <c r="EN619" s="3">
        <f t="shared" ca="1" si="3616"/>
        <v>41.745944182467071</v>
      </c>
      <c r="EO619" s="3">
        <f t="shared" ca="1" si="3617"/>
        <v>2.1115755462467689E-2</v>
      </c>
      <c r="EP619" s="3">
        <f t="shared" ca="1" si="3618"/>
        <v>4.0174131167155881E-2</v>
      </c>
      <c r="EQ619" s="3">
        <f>1</f>
        <v>1</v>
      </c>
      <c r="ER619" s="3">
        <f t="shared" ca="1" si="3619"/>
        <v>4.0244661937697948E-2</v>
      </c>
      <c r="ES619" s="3">
        <f t="shared" ca="1" si="3620"/>
        <v>-1.4893105033456481E-6</v>
      </c>
      <c r="ET619" s="3">
        <f t="shared" ca="1" si="3621"/>
        <v>3.6972444792185422E-5</v>
      </c>
      <c r="EU619" s="3">
        <f t="shared" ca="1" si="3622"/>
        <v>4.4321218308807619</v>
      </c>
      <c r="EV619" s="3">
        <f t="shared" ca="1" si="3623"/>
        <v>18.856474647185632</v>
      </c>
      <c r="EW619" s="3">
        <f t="shared" ca="1" si="3624"/>
        <v>1.8894187596480002E-3</v>
      </c>
      <c r="EX619" s="3">
        <f t="shared" ca="1" si="3625"/>
        <v>6.6918542654200016E-4</v>
      </c>
      <c r="EY619" s="3">
        <f t="shared" ca="1" si="3626"/>
        <v>43.864823647185631</v>
      </c>
      <c r="EZ619" s="3">
        <f t="shared" ca="1" si="3627"/>
        <v>1.525562787905874E-2</v>
      </c>
      <c r="FA619" s="3">
        <f t="shared" ca="1" si="3628"/>
        <v>4.3073665925229945E-2</v>
      </c>
      <c r="FB619" s="3">
        <f>1</f>
        <v>1</v>
      </c>
      <c r="FC619" s="3">
        <f t="shared" ca="1" si="3629"/>
        <v>4.3144196695772012E-2</v>
      </c>
      <c r="FD619" s="3">
        <f t="shared" ca="1" si="3630"/>
        <v>-1.0759911894130102E-6</v>
      </c>
      <c r="FE619" s="3">
        <f t="shared" ca="1" si="3631"/>
        <v>2.4925019242137691E-5</v>
      </c>
      <c r="FF619" s="3">
        <f t="shared" ca="1" si="3632"/>
        <v>4.6033644977404391</v>
      </c>
      <c r="FG619" s="3">
        <f t="shared" ca="1" si="3633"/>
        <v>20.877404111904191</v>
      </c>
      <c r="FH619" s="3">
        <f t="shared" ca="1" si="3634"/>
        <v>2.0919158920127997E-3</v>
      </c>
      <c r="FI619" s="3">
        <f t="shared" ca="1" si="3635"/>
        <v>4.6668829417720065E-4</v>
      </c>
      <c r="FJ619" s="3">
        <f t="shared" ca="1" si="3636"/>
        <v>45.885753111904194</v>
      </c>
      <c r="FK619" s="3">
        <f t="shared" ca="1" si="3637"/>
        <v>1.0170657830090777E-2</v>
      </c>
      <c r="FL619" s="3">
        <f t="shared" ca="1" si="3638"/>
        <v>4.5589660191718451E-2</v>
      </c>
      <c r="FM619" s="3">
        <f>1</f>
        <v>1</v>
      </c>
      <c r="FN619" s="3">
        <f t="shared" ca="1" si="3639"/>
        <v>4.5660190962260518E-2</v>
      </c>
      <c r="FO619" s="3">
        <f t="shared" ca="1" si="3640"/>
        <v>-7.1734433367598162E-7</v>
      </c>
      <c r="FP619" s="3">
        <f t="shared" ca="1" si="3641"/>
        <v>1.5705096026153581E-5</v>
      </c>
      <c r="FQ619" s="3">
        <f t="shared" ca="1" si="3642"/>
        <v>4.8039594038371973</v>
      </c>
      <c r="FR619" s="3">
        <f t="shared" ca="1" si="3643"/>
        <v>22.491323576622754</v>
      </c>
      <c r="FS619" s="3">
        <f t="shared" ca="1" si="3644"/>
        <v>2.2536306223775999E-3</v>
      </c>
      <c r="FT619" s="3">
        <f t="shared" ca="1" si="3645"/>
        <v>3.0497356381240046E-4</v>
      </c>
      <c r="FU619" s="3">
        <f t="shared" ca="1" si="3646"/>
        <v>47.499672576622757</v>
      </c>
      <c r="FV619" s="3">
        <f t="shared" ca="1" si="3647"/>
        <v>6.4205403378400335E-3</v>
      </c>
      <c r="FW619" s="3">
        <f t="shared" ca="1" si="3648"/>
        <v>4.7445182253461206E-2</v>
      </c>
      <c r="FX619" s="3">
        <f>1</f>
        <v>1</v>
      </c>
      <c r="FY619" s="3">
        <f t="shared" ca="1" si="3649"/>
        <v>4.7515713024003273E-2</v>
      </c>
      <c r="FZ619" s="3">
        <f t="shared" ca="1" si="3650"/>
        <v>-4.5284565732426301E-7</v>
      </c>
      <c r="GA619" s="3">
        <f t="shared" ca="1" si="3651"/>
        <v>9.5285293146007977E-6</v>
      </c>
      <c r="GB619" s="3">
        <f t="shared" ca="1" si="3652"/>
        <v>5.0209741255780429</v>
      </c>
      <c r="GC619" s="3">
        <f t="shared" ca="1" si="3653"/>
        <v>24.535293041341316</v>
      </c>
      <c r="GD619" s="3">
        <f t="shared" ca="1" si="3654"/>
        <v>2.4584363627424E-3</v>
      </c>
      <c r="GE619" s="3">
        <f t="shared" ca="1" si="3655"/>
        <v>1.0016782344760044E-4</v>
      </c>
      <c r="GF619" s="3">
        <f t="shared" ca="1" si="3656"/>
        <v>49.543642041341315</v>
      </c>
      <c r="GG619" s="3">
        <f t="shared" ca="1" si="3657"/>
        <v>2.0218098492641328E-3</v>
      </c>
      <c r="GH619" s="3">
        <f t="shared" ca="1" si="3658"/>
        <v>4.9621631786596891E-2</v>
      </c>
      <c r="GI619" s="3">
        <f>1</f>
        <v>1</v>
      </c>
      <c r="GJ619" s="3">
        <f t="shared" ca="1" si="3659"/>
        <v>4.9692162557138958E-2</v>
      </c>
      <c r="GK619" s="3">
        <f t="shared" ca="1" si="3660"/>
        <v>-1.4259980655813405E-7</v>
      </c>
      <c r="GL619" s="3">
        <f t="shared" ca="1" si="3661"/>
        <v>2.8694982307127248E-6</v>
      </c>
      <c r="GM619" s="3">
        <f t="shared" ca="1" si="3662"/>
        <v>5.5421940386960564</v>
      </c>
      <c r="GN619" s="3">
        <f t="shared" ca="1" si="3663"/>
        <v>24.768922760521956</v>
      </c>
      <c r="GO619" s="3">
        <f t="shared" ca="1" si="3664"/>
        <v>2.4818460606042996E-3</v>
      </c>
      <c r="GP619" s="3">
        <f t="shared" ca="1" si="3665"/>
        <v>7.6758125585700814E-5</v>
      </c>
      <c r="GQ619" s="3">
        <f t="shared" ca="1" si="3666"/>
        <v>49.777271760521955</v>
      </c>
      <c r="GR619" s="3">
        <f t="shared" ca="1" si="3667"/>
        <v>1.5420315913452132E-3</v>
      </c>
      <c r="GS619" s="3">
        <f t="shared" ca="1" si="3668"/>
        <v>4.985902145349469E-2</v>
      </c>
      <c r="GT619" s="3">
        <f>1</f>
        <v>1</v>
      </c>
      <c r="GU619" s="3">
        <f t="shared" ca="1" si="3669"/>
        <v>4.9929552224036756E-2</v>
      </c>
      <c r="GV619" s="3">
        <f t="shared" ca="1" si="3670"/>
        <v>-1.087606763377834E-7</v>
      </c>
      <c r="GW619" s="3">
        <f t="shared" ca="1" si="3671"/>
        <v>2.178187606179105E-6</v>
      </c>
      <c r="GX619" s="3">
        <f t="shared" ca="1" si="3672"/>
        <v>5.6619047174087571</v>
      </c>
      <c r="GY619" s="3">
        <f t="shared" ca="1" si="3673"/>
        <v>25.024272479702596</v>
      </c>
      <c r="GZ619" s="3">
        <f t="shared" ca="1" si="3674"/>
        <v>2.5074321024662E-3</v>
      </c>
      <c r="HA619" s="3">
        <f t="shared" ca="1" si="3675"/>
        <v>5.1172083723800398E-5</v>
      </c>
      <c r="HB619" s="3">
        <f t="shared" ca="1" si="3676"/>
        <v>50.032621479702598</v>
      </c>
      <c r="HC619" s="3">
        <f t="shared" ca="1" si="3677"/>
        <v>1.0227743861984139E-3</v>
      </c>
      <c r="HD619" s="3">
        <f t="shared" ca="1" si="3678"/>
        <v>5.0115944923721886E-2</v>
      </c>
      <c r="HE619" s="3">
        <f>1</f>
        <v>1</v>
      </c>
      <c r="HF619" s="3">
        <f t="shared" ca="1" si="3679"/>
        <v>5.0186475694263953E-2</v>
      </c>
      <c r="HG619" s="3">
        <f t="shared" ca="1" si="3680"/>
        <v>-7.2137065549260927E-8</v>
      </c>
      <c r="HH619" s="3">
        <f t="shared" ca="1" si="3681"/>
        <v>1.4373394147879082E-6</v>
      </c>
      <c r="HI619" s="3">
        <f t="shared" ca="1" si="3682"/>
        <v>5.8424406650155332</v>
      </c>
      <c r="HJ619" s="3">
        <f t="shared" ca="1" si="3683"/>
        <v>25.279622198883235</v>
      </c>
      <c r="HK619" s="3">
        <f t="shared" ca="1" si="3684"/>
        <v>2.5330181443281E-3</v>
      </c>
      <c r="HL619" s="3">
        <f t="shared" ca="1" si="3685"/>
        <v>2.5586041861900416E-5</v>
      </c>
      <c r="HM619" s="3">
        <f t="shared" ca="1" si="3686"/>
        <v>50.287971198883234</v>
      </c>
      <c r="HN619" s="3">
        <f t="shared" ca="1" si="3687"/>
        <v>5.0879049704969238E-4</v>
      </c>
      <c r="HO619" s="3">
        <f t="shared" ca="1" si="3688"/>
        <v>5.0370259207918724E-2</v>
      </c>
      <c r="HP619" s="3">
        <f>1</f>
        <v>1</v>
      </c>
      <c r="HQ619" s="3">
        <f t="shared" ca="1" si="3689"/>
        <v>5.0440789978460791E-2</v>
      </c>
      <c r="HR619" s="3">
        <f t="shared" ca="1" si="3690"/>
        <v>-3.5885385801394667E-8</v>
      </c>
      <c r="HS619" s="3">
        <f t="shared" ca="1" si="3691"/>
        <v>7.1142580617897244E-7</v>
      </c>
      <c r="HT619" s="3">
        <f t="shared" ca="1" si="3692"/>
        <v>6.1478703853157501</v>
      </c>
      <c r="HU619" s="3">
        <f t="shared" ca="1" si="3693"/>
        <v>25.532418420872069</v>
      </c>
      <c r="HV619" s="3">
        <f t="shared" ca="1" si="3694"/>
        <v>2.5583483257713814E-3</v>
      </c>
      <c r="HW619" s="3">
        <f t="shared" ca="1" si="3695"/>
        <v>2.5586041861895212E-7</v>
      </c>
      <c r="HX619" s="3">
        <f t="shared" ca="1" si="3696"/>
        <v>50.540767420872072</v>
      </c>
      <c r="HY619" s="3">
        <f t="shared" ca="1" si="3697"/>
        <v>5.0624561453193957E-6</v>
      </c>
      <c r="HZ619" s="3">
        <f t="shared" ca="1" si="3698"/>
        <v>5.0619498997058116E-2</v>
      </c>
      <c r="IA619" s="3">
        <f>1</f>
        <v>1</v>
      </c>
      <c r="IB619" s="3">
        <f t="shared" ca="1" si="3699"/>
        <v>5.0690029767600182E-2</v>
      </c>
      <c r="IC619" s="3">
        <f t="shared" ca="1" si="3700"/>
        <v>-3.5705893276478533E-10</v>
      </c>
      <c r="ID619" s="3">
        <f t="shared" ca="1" si="3701"/>
        <v>7.043966725878148E-9</v>
      </c>
      <c r="IE619" s="3">
        <f t="shared" ca="1" si="3702"/>
        <v>8.1521827042098209</v>
      </c>
      <c r="IF619" s="3">
        <f t="shared" ca="1" si="3703"/>
        <v>25.790321637244514</v>
      </c>
      <c r="IG619" s="3">
        <f t="shared" ca="1" si="3704"/>
        <v>2.5841902280518999E-3</v>
      </c>
      <c r="IH619" s="3">
        <f t="shared" ca="1" si="3705"/>
        <v>-2.5586041861899549E-5</v>
      </c>
      <c r="II619" s="3">
        <f t="shared" ca="1" si="3706"/>
        <v>50.798670637244513</v>
      </c>
      <c r="IJ619" s="3">
        <f t="shared" ca="1" si="3707"/>
        <v>-5.0367542183555496E-4</v>
      </c>
      <c r="IK619" s="3">
        <f t="shared" ca="1" si="3708"/>
        <v>5.0871217605391948E-2</v>
      </c>
      <c r="IL619" s="3">
        <f>1</f>
        <v>1</v>
      </c>
      <c r="IM619" s="3">
        <f t="shared" ca="1" si="3709"/>
        <v>5.0367556361764418E-4</v>
      </c>
      <c r="IN619" s="3">
        <f t="shared" ca="1" si="3710"/>
        <v>-7.1412153584111783E-12</v>
      </c>
      <c r="IO619" s="3">
        <f t="shared" ca="1" si="3711"/>
        <v>1.4177805841776754E-8</v>
      </c>
      <c r="IP619" s="3">
        <f t="shared" ca="1" si="3712"/>
        <v>10.702162983486293</v>
      </c>
      <c r="IQ619" s="3">
        <f t="shared" ca="1" si="3713"/>
        <v>26.045671356425153</v>
      </c>
      <c r="IR619" s="3">
        <f t="shared" ca="1" si="3714"/>
        <v>2.6097762699138004E-3</v>
      </c>
      <c r="IS619" s="3">
        <f t="shared" ca="1" si="3715"/>
        <v>-5.1172083723799965E-5</v>
      </c>
      <c r="IT619" s="3">
        <f t="shared" ca="1" si="3716"/>
        <v>51.054020356425156</v>
      </c>
      <c r="IU619" s="3">
        <f t="shared" ca="1" si="3717"/>
        <v>-1.0023125185156931E-3</v>
      </c>
      <c r="IV619" s="3">
        <f t="shared" ca="1" si="3718"/>
        <v>5.111793844430039E-2</v>
      </c>
      <c r="IW619" s="3">
        <f>1</f>
        <v>1</v>
      </c>
      <c r="IX619" s="3">
        <f t="shared" ca="1" si="3719"/>
        <v>1.0023126602977822E-3</v>
      </c>
      <c r="IY619" s="3">
        <f t="shared" ca="1" si="3720"/>
        <v>-7.1054981450820753E-12</v>
      </c>
      <c r="IZ619" s="3">
        <f t="shared" ca="1" si="3721"/>
        <v>7.0890533182153478E-9</v>
      </c>
      <c r="JA619" s="3">
        <f t="shared" ca="1" si="3722"/>
        <v>11.001006226193107</v>
      </c>
      <c r="JB619" s="3">
        <f t="shared" ca="1" si="3723"/>
        <v>26.301021075605792</v>
      </c>
      <c r="JC619" s="3">
        <f t="shared" ca="1" si="3724"/>
        <v>2.6353623117757003E-3</v>
      </c>
      <c r="JD619" s="3">
        <f t="shared" ca="1" si="3725"/>
        <v>-7.6758125585699947E-5</v>
      </c>
      <c r="JE619" s="3">
        <f t="shared" ca="1" si="3726"/>
        <v>51.309370075605791</v>
      </c>
      <c r="JF619" s="3">
        <f t="shared" ca="1" si="3727"/>
        <v>-1.4959865122607177E-3</v>
      </c>
      <c r="JG619" s="3">
        <f t="shared" ca="1" si="3728"/>
        <v>5.1362203587618019E-2</v>
      </c>
      <c r="JH619" s="3">
        <f>1</f>
        <v>1</v>
      </c>
      <c r="JI619" s="3">
        <f t="shared" ca="1" si="3729"/>
        <v>1.4959866540428068E-3</v>
      </c>
      <c r="JJ619" s="3">
        <f t="shared" ca="1" si="3730"/>
        <v>-7.070136437204709E-12</v>
      </c>
      <c r="JK619" s="3">
        <f t="shared" ca="1" si="3731"/>
        <v>4.7260542615891812E-9</v>
      </c>
      <c r="JL619" s="3">
        <f t="shared" ca="1" si="3732"/>
        <v>11.174929049970554</v>
      </c>
      <c r="JM619" s="3">
        <f t="shared" ca="1" si="3733"/>
        <v>26.431542506059881</v>
      </c>
      <c r="JN619" s="3">
        <f t="shared" ca="1" si="3734"/>
        <v>2.6484405591071999E-3</v>
      </c>
      <c r="JO619" s="3">
        <f t="shared" ca="1" si="3735"/>
        <v>-8.9836372917199547E-5</v>
      </c>
      <c r="JP619" s="3">
        <f t="shared" ca="1" si="3736"/>
        <v>51.43989150605988</v>
      </c>
      <c r="JQ619" s="3">
        <f t="shared" ca="1" si="3737"/>
        <v>-1.7464339501302478E-3</v>
      </c>
      <c r="JR619" s="3">
        <f t="shared" ca="1" si="3738"/>
        <v>5.1486122570752316E-2</v>
      </c>
      <c r="JS619" s="3">
        <f>1</f>
        <v>1</v>
      </c>
      <c r="JT619" s="3">
        <f t="shared" ca="1" si="3739"/>
        <v>1.7464340919123369E-3</v>
      </c>
      <c r="JU619" s="3">
        <f t="shared" ca="1" si="3740"/>
        <v>-7.0521969685497103E-12</v>
      </c>
      <c r="JV619" s="3">
        <f t="shared" ca="1" si="3741"/>
        <v>4.0380456928527583E-9</v>
      </c>
      <c r="JW619" s="3">
        <f t="shared" ca="1" si="3742"/>
        <v>11.242153169492056</v>
      </c>
      <c r="JX619" s="3">
        <f t="shared" ca="1" si="3743"/>
        <v>28.499901970778442</v>
      </c>
      <c r="JY619" s="3">
        <f t="shared" ca="1" si="3744"/>
        <v>2.8556901774719999E-3</v>
      </c>
      <c r="JZ619" s="3">
        <f t="shared" ca="1" si="3745"/>
        <v>-2.9708599128199951E-4</v>
      </c>
      <c r="KA619" s="3">
        <f t="shared" ca="1" si="3746"/>
        <v>53.508250970778441</v>
      </c>
      <c r="KB619" s="3">
        <f t="shared" ca="1" si="3747"/>
        <v>-5.5521529089829916E-3</v>
      </c>
      <c r="KC619" s="3">
        <f t="shared" ca="1" si="3748"/>
        <v>5.3369155703323769E-2</v>
      </c>
      <c r="KD619" s="3">
        <f>1</f>
        <v>1</v>
      </c>
      <c r="KE619" s="3">
        <f t="shared" ca="1" si="3749"/>
        <v>5.5521530507650812E-3</v>
      </c>
      <c r="KF619" s="3">
        <f t="shared" ca="1" si="3750"/>
        <v>-6.7795945552335806E-12</v>
      </c>
      <c r="KG619" s="3">
        <f t="shared" ca="1" si="3751"/>
        <v>1.2210745999399752E-9</v>
      </c>
      <c r="KH619" s="3">
        <f t="shared" ca="1" si="3752"/>
        <v>11.744461513805657</v>
      </c>
      <c r="KI619" s="3">
        <f t="shared" ca="1" si="3753"/>
        <v>30.305701435497006</v>
      </c>
      <c r="KJ619" s="3">
        <f t="shared" ca="1" si="3754"/>
        <v>3.0366312838368001E-3</v>
      </c>
      <c r="KK619" s="3">
        <f t="shared" ca="1" si="3755"/>
        <v>-4.7802709764679973E-4</v>
      </c>
      <c r="KL619" s="3">
        <f t="shared" ca="1" si="3756"/>
        <v>55.314050435497009</v>
      </c>
      <c r="KM619" s="3">
        <f t="shared" ca="1" si="3757"/>
        <v>-8.6420555696646757E-3</v>
      </c>
      <c r="KN619" s="3">
        <f t="shared" ca="1" si="3758"/>
        <v>5.489800981719619E-2</v>
      </c>
      <c r="KO619" s="3">
        <f>1</f>
        <v>1</v>
      </c>
      <c r="KP619" s="3">
        <f t="shared" ca="1" si="3759"/>
        <v>8.6420557114467653E-3</v>
      </c>
      <c r="KQ619" s="3">
        <f t="shared" ca="1" si="3760"/>
        <v>-6.5582658309318569E-12</v>
      </c>
      <c r="KR619" s="3">
        <f t="shared" ca="1" si="3761"/>
        <v>7.5887791970569163E-10</v>
      </c>
      <c r="KS619" s="3">
        <f t="shared" ca="1" si="3762"/>
        <v>11.936617092696746</v>
      </c>
      <c r="KT619" s="3">
        <f t="shared" ca="1" si="3763"/>
        <v>32.148340900215565</v>
      </c>
      <c r="KU619" s="3">
        <f t="shared" ca="1" si="3764"/>
        <v>3.2212637582015998E-3</v>
      </c>
      <c r="KV619" s="3">
        <f t="shared" ca="1" si="3765"/>
        <v>-6.6265957201159945E-4</v>
      </c>
      <c r="KW619" s="3">
        <f t="shared" ca="1" si="3766"/>
        <v>57.156689900215568</v>
      </c>
      <c r="KX619" s="3">
        <f t="shared" ca="1" si="3767"/>
        <v>-1.1593735976811705E-2</v>
      </c>
      <c r="KY619" s="3">
        <f t="shared" ca="1" si="3768"/>
        <v>5.6358472889617962E-2</v>
      </c>
      <c r="KZ619" s="3">
        <f>1</f>
        <v>1</v>
      </c>
      <c r="LA619" s="3">
        <f t="shared" ca="1" si="3769"/>
        <v>1.1593736118593795E-2</v>
      </c>
      <c r="LB619" s="3">
        <f t="shared" ca="1" si="3770"/>
        <v>-6.3468379217704361E-12</v>
      </c>
      <c r="LC619" s="3">
        <f t="shared" ca="1" si="3771"/>
        <v>5.4743678427199294E-10</v>
      </c>
      <c r="LD619" s="3">
        <f t="shared" ca="1" si="3772"/>
        <v>12.064223426501789</v>
      </c>
      <c r="LE619" s="3">
        <f t="shared" ca="1" si="3773"/>
        <v>34.199690364934135</v>
      </c>
      <c r="LF619" s="3">
        <f t="shared" ca="1" si="3774"/>
        <v>3.4268089745664002E-3</v>
      </c>
      <c r="LG619" s="3">
        <f t="shared" ca="1" si="3775"/>
        <v>-8.6820478837639978E-4</v>
      </c>
      <c r="LH619" s="3">
        <f t="shared" ca="1" si="3776"/>
        <v>59.208039364934137</v>
      </c>
      <c r="LI619" s="3">
        <f t="shared" ca="1" si="3777"/>
        <v>-1.4663630103086855E-2</v>
      </c>
      <c r="LJ619" s="3">
        <f t="shared" ca="1" si="3778"/>
        <v>5.7877426973133687E-2</v>
      </c>
      <c r="LK619" s="3">
        <f>1</f>
        <v>1</v>
      </c>
      <c r="LL619" s="3">
        <f t="shared" ca="1" si="3779"/>
        <v>1.4663630244868945E-2</v>
      </c>
      <c r="LM619" s="3">
        <f t="shared" ca="1" si="3780"/>
        <v>-6.1269424022915366E-12</v>
      </c>
      <c r="LN619" s="3">
        <f t="shared" ca="1" si="3781"/>
        <v>4.1783256455457662E-10</v>
      </c>
      <c r="LO619" s="3">
        <f t="shared" ca="1" si="3782"/>
        <v>12.166241509186332</v>
      </c>
      <c r="LQ619" s="3" t="str">
        <f t="shared" ca="1" si="3783"/>
        <v>21.83</v>
      </c>
      <c r="LR619" s="3" t="str">
        <f t="shared" ca="1" si="3784"/>
        <v>614.2</v>
      </c>
      <c r="LS619" s="3" t="str">
        <f t="shared" ca="1" si="3785"/>
        <v>629.3</v>
      </c>
      <c r="LT619" s="3" t="str">
        <f t="shared" ca="1" si="3786"/>
        <v>586.2</v>
      </c>
      <c r="LU619" s="3" t="str">
        <f t="shared" ca="1" si="3787"/>
        <v>30.15</v>
      </c>
      <c r="LV619" s="3" t="str">
        <f t="shared" ca="1" si="3788"/>
        <v>30.92</v>
      </c>
      <c r="LW619" s="3" t="str">
        <f t="shared" ca="1" si="3789"/>
        <v>28.75</v>
      </c>
      <c r="LX619" s="3" t="str">
        <f t="shared" ca="1" si="3790"/>
        <v>304</v>
      </c>
      <c r="LY619" s="3" t="str">
        <f t="shared" ca="1" si="3791"/>
        <v>20.9</v>
      </c>
      <c r="LZ619" s="3">
        <f t="shared" ca="1" si="3792"/>
        <v>20</v>
      </c>
      <c r="MA619" s="3">
        <f t="shared" ca="1" si="3793"/>
        <v>290</v>
      </c>
      <c r="MB619" s="3" t="str">
        <f t="shared" ca="1" si="3794"/>
        <v>279.9</v>
      </c>
      <c r="MC619" s="3" t="str">
        <f t="shared" ca="1" si="3795"/>
        <v>286.3</v>
      </c>
      <c r="MD619" s="3" t="str">
        <f t="shared" ca="1" si="3796"/>
        <v>285.8</v>
      </c>
      <c r="ME619" s="3" t="str">
        <f t="shared" ca="1" si="3797"/>
        <v>19.37</v>
      </c>
      <c r="MF619" s="3" t="str">
        <f t="shared" ca="1" si="3798"/>
        <v>20.23</v>
      </c>
      <c r="MG619" s="3" t="str">
        <f t="shared" ca="1" si="3799"/>
        <v>19.93</v>
      </c>
      <c r="MJ619" s="3">
        <f t="shared" ca="1" si="3800"/>
        <v>4.4000000000000004</v>
      </c>
      <c r="MK619" s="3" t="str">
        <f t="shared" ca="1" si="3801"/>
        <v>4.40</v>
      </c>
      <c r="ML619" s="3" t="str">
        <f t="shared" ca="1" si="3802"/>
        <v>2.58</v>
      </c>
      <c r="MM619" s="3" t="str">
        <f t="shared" ca="1" si="3803"/>
        <v>6.16</v>
      </c>
      <c r="MN619" s="3" t="str">
        <f t="shared" ca="1" si="3804"/>
        <v>3.08</v>
      </c>
      <c r="MO619" s="3" t="str">
        <f t="shared" ca="1" si="3805"/>
        <v>8.21</v>
      </c>
      <c r="MP619" s="3" t="str">
        <f t="shared" ca="1" si="3806"/>
        <v>3.41</v>
      </c>
      <c r="MQ619" s="3" t="str">
        <f t="shared" ca="1" si="3807"/>
        <v>10.14</v>
      </c>
      <c r="MR619" s="3" t="str">
        <f t="shared" ca="1" si="3808"/>
        <v>3.62</v>
      </c>
      <c r="MS619" s="3" t="str">
        <f t="shared" ca="1" si="3809"/>
        <v>12.05</v>
      </c>
      <c r="MT619" s="3" t="str">
        <f t="shared" ca="1" si="3810"/>
        <v>3.79</v>
      </c>
      <c r="MU619" s="3" t="str">
        <f t="shared" ca="1" si="3811"/>
        <v>13.80</v>
      </c>
      <c r="MV619" s="3" t="str">
        <f t="shared" ca="1" si="3812"/>
        <v>3.92</v>
      </c>
      <c r="MW619" s="3" t="str">
        <f t="shared" ca="1" si="3813"/>
        <v>15.58</v>
      </c>
      <c r="MX619" s="3" t="str">
        <f t="shared" ca="1" si="3814"/>
        <v>4.05</v>
      </c>
      <c r="MY619" s="3" t="str">
        <f t="shared" ca="1" si="3815"/>
        <v>17.68</v>
      </c>
      <c r="MZ619" s="3" t="str">
        <f t="shared" ca="1" si="3816"/>
        <v>4.19</v>
      </c>
      <c r="NA619" s="3" t="str">
        <f t="shared" ca="1" si="3817"/>
        <v>19.58</v>
      </c>
      <c r="NB619" s="3" t="str">
        <f t="shared" ca="1" si="3818"/>
        <v>4.32</v>
      </c>
      <c r="NC619" s="3" t="str">
        <f t="shared" ca="1" si="3819"/>
        <v>21.14</v>
      </c>
      <c r="ND619" s="3" t="str">
        <f t="shared" ca="1" si="3820"/>
        <v>4.43</v>
      </c>
      <c r="NE619" s="3" t="str">
        <f t="shared" ca="1" si="3821"/>
        <v>23.26</v>
      </c>
      <c r="NF619" s="3" t="str">
        <f t="shared" ca="1" si="3822"/>
        <v>4.60</v>
      </c>
      <c r="NG619" s="3" t="str">
        <f t="shared" ca="1" si="3823"/>
        <v>25.28</v>
      </c>
      <c r="NH619" s="3" t="str">
        <f t="shared" ca="1" si="3824"/>
        <v>4.80</v>
      </c>
      <c r="NI619" s="3" t="str">
        <f t="shared" ca="1" si="3825"/>
        <v>26.89</v>
      </c>
      <c r="NJ619" s="3" t="str">
        <f t="shared" ca="1" si="3826"/>
        <v>5.02</v>
      </c>
      <c r="NK619" s="3" t="str">
        <f t="shared" ca="1" si="3827"/>
        <v>28.94</v>
      </c>
      <c r="NL619" s="3" t="str">
        <f t="shared" ca="1" si="3828"/>
        <v>5.54</v>
      </c>
      <c r="NM619" s="3" t="str">
        <f t="shared" ca="1" si="3829"/>
        <v>29.17</v>
      </c>
      <c r="NN619" s="3" t="str">
        <f t="shared" ca="1" si="3830"/>
        <v>5.66</v>
      </c>
      <c r="NO619" s="3" t="str">
        <f t="shared" ca="1" si="3831"/>
        <v>29.42</v>
      </c>
      <c r="NP619" s="3" t="str">
        <f t="shared" ca="1" si="3832"/>
        <v>5.84</v>
      </c>
      <c r="NQ619" s="3" t="str">
        <f t="shared" ca="1" si="3833"/>
        <v>29.68</v>
      </c>
      <c r="NR619" s="3" t="str">
        <f t="shared" ca="1" si="3834"/>
        <v>6.15</v>
      </c>
      <c r="NS619" s="3" t="str">
        <f t="shared" ca="1" si="3835"/>
        <v>29.93</v>
      </c>
      <c r="NT619" s="3" t="str">
        <f t="shared" ca="1" si="3836"/>
        <v>8.15</v>
      </c>
      <c r="NU619" s="3" t="str">
        <f t="shared" ca="1" si="3837"/>
        <v>30.19</v>
      </c>
      <c r="NV619" s="3" t="str">
        <f t="shared" ca="1" si="3838"/>
        <v>10.70</v>
      </c>
      <c r="NW619" s="3" t="str">
        <f t="shared" ca="1" si="3839"/>
        <v>30.45</v>
      </c>
      <c r="NX619" s="3" t="str">
        <f t="shared" ca="1" si="3840"/>
        <v>11.00</v>
      </c>
      <c r="NY619" s="3" t="str">
        <f t="shared" ca="1" si="3841"/>
        <v>30.70</v>
      </c>
      <c r="NZ619" s="3" t="str">
        <f t="shared" ca="1" si="3842"/>
        <v>11.17</v>
      </c>
      <c r="OA619" s="3" t="str">
        <f t="shared" ca="1" si="3843"/>
        <v>30.83</v>
      </c>
      <c r="OB619" s="3" t="str">
        <f t="shared" ca="1" si="3844"/>
        <v>11.24</v>
      </c>
      <c r="OC619" s="3" t="str">
        <f t="shared" ca="1" si="3845"/>
        <v>32.90</v>
      </c>
      <c r="OD619" s="3" t="str">
        <f t="shared" ca="1" si="3846"/>
        <v>11.74</v>
      </c>
      <c r="OE619" s="3" t="str">
        <f t="shared" ca="1" si="3847"/>
        <v>34.71</v>
      </c>
      <c r="OF619" s="3" t="str">
        <f t="shared" ca="1" si="3848"/>
        <v>11.94</v>
      </c>
      <c r="OG619" s="3" t="str">
        <f t="shared" ca="1" si="3849"/>
        <v>36.55</v>
      </c>
      <c r="OH619" s="3" t="str">
        <f t="shared" ca="1" si="3850"/>
        <v>12.06</v>
      </c>
      <c r="OI619" s="3" t="str">
        <f t="shared" ca="1" si="3851"/>
        <v>38.60</v>
      </c>
      <c r="OJ619" s="3" t="str">
        <f t="shared" ca="1" si="3852"/>
        <v>12.17</v>
      </c>
      <c r="OK619" s="3" t="str" cm="1">
        <f t="array" aca="1" ref="OK619" ca="1">_xlfn.IFS(VALUE(NP619)&gt;8.8,NO619,VALUE(NR619)&gt;8.8,NQ619,VALUE(NT619)&gt;8.8,NS619,VALUE(NV619)&gt;8.8,NU619,VALUE(NX619)&gt;8.8,NW619)</f>
        <v>30.19</v>
      </c>
      <c r="OL619" s="3" t="str" cm="1">
        <f t="array" aca="1" ref="OL619" ca="1">_xlfn.IFS(VALUE(NP619)&gt;8.8,NP619,VALUE(NR619)&gt;8.8,NR619,VALUE(NT619)&gt;8.8,NT619,VALUE(NV619)&gt;8.8,NV619,VALUE(NX619)&gt;8.8,NX619)</f>
        <v>10.70</v>
      </c>
      <c r="ON619" s="3" t="str">
        <f t="shared" ca="1" si="3853"/>
        <v>CALIBRATION OF NaOH:  A ~  M solution of NaOH was made by adding 21.83 mL of 3M NaOH to 600 mL of DI water.    Three titrations were run to calibrate the solution.  Titration 1: 614.2 mg of dry KHP was placed in a 250 mL Erlenmeyer flask with ~50 mL of DI water and 2 drops of phenolphthalein.  It required 30.15 mL of the NaOH solution to bring the solution to a faint pink color for 30 seconds.    Titration 2: 629.3 mg of dry KHP was placed in a 250 mL Erlenmeyer flask with ~50 mL of DI water and 2 drops of phenolphthalein.  It required 30.92 mL of the NaOH solution to bring the solution to a faint pink color for 30 seconds.    Titration 3: 586.2 mg of dry KHP was placed in a 250 mL Erlenmeyer flask with ~50 mL of DI water and 2 drops of phenolphthalein.  It required 28.75 mL of the NaOH solution to bring the solution to a faint pink color for 30 seconds.      DETERMINATION OF MOLECULAR WEIGHT:  A rough titration was performed first -  304 mg of the unknown acid was placed in a 250 mL Erlenmeyer flask with ~50 mL of DI water and 2 drops of phenolphthalein.  It required ~20.9 mL of the NaOH solution to turn it pink.  You then decide to create solutions that will require ~20 mL of the NaOH solution to neutralize and calculate that the samples must be around 290 mg.   You then perform three precise titrations for molecular weight.     Titration 1: 279.9 mg of the unknown acid was placed in a 250 mL Erlenmeyer flask with ~50 mL of DI water and 2 drops of phenolphthalein.  It required 19.37 mL of the NaOH solution to bring the solution to a faint pink color for 30 seconds.    Titration 2: 286.3 mg of the unknown acid was placed in a 250 mL Erlenmeyer flask with ~50 mL of DI water and 2 drops of phenolphthalein.  It required 20.23 mL of the NaOH solution to bring the solution to a faint pink color for 30 seconds.    Titration 3: 285.8 mg of the unknown acid was placed in a 250 mL Erlenmeyer flask with ~50 mL of DI water and 2 drops of phenolphthalein.  It required 19.9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40 mL.  Readings - [vol: 4.40 mL, pH: 2.58], [vol: 6.16 mL, pH: 3.08], [vol: 8.21 mL, pH: 3.41], [vol: 10.14 mL, pH: 3.62], [vol: 12.05 mL, pH: 3.79], [vol: 13.80 mL, pH: 3.92], [vol: 15.58 mL, pH: 4.05], [vol: 17.68 mL, pH: 4.19], [vol: 19.58 mL, pH: 4.32], [vol: 21.14 mL, pH: 4.43], [vol: 23.26 mL, pH: 4.60], [vol: 25.28 mL, pH: 4.80], [vol: 26.89 mL, pH: 5.02], [vol: 28.94 mL, pH: 5.54], [vol: 29.17 mL, pH: 5.66], [vol: 29.42 mL, pH: 5.84], [vol: 29.68 mL, pH: 6.15], [vol: 29.93 mL, pH: 8.15], [vol: 30.19 mL, pH: 10.70], [vol: 30.45 mL, pH: 11.00], [vol: 30.70 mL, pH: 11.17], [vol: 30.83 mL, pH: 11.24], [vol: 32.90 mL, pH: 11.74], [vol: 34.71 mL, pH: 11.94], [vol: 36.55 mL, pH: 12.06], [vol: 38.60 mL, pH: 12.17]    You also note that the first sign of the pink indicator occurred at [vol: 30.19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20" spans="4:404" x14ac:dyDescent="0.35">
      <c r="D620" s="3" t="str">
        <f ca="1">VLOOKUP(RANDBETWEEN(1,17),'Unknown Acids'!$C$4:$F$20,2,FALSE)</f>
        <v>Mu</v>
      </c>
      <c r="E620" s="3">
        <f ca="1">VLOOKUP(D620,'Unknown Acids'!$D$4:$F$20,2,FALSE)</f>
        <v>144.61000000000001</v>
      </c>
      <c r="F620" s="3">
        <f ca="1">VLOOKUP(D620,'Unknown Acids'!$D$4:$F$20,3,FALSE)</f>
        <v>4.1900000000000004</v>
      </c>
      <c r="G620" s="3">
        <f t="shared" ca="1" si="3496"/>
        <v>6.4565422903465383E-5</v>
      </c>
      <c r="H620" s="3">
        <f t="shared" ca="1" si="3497"/>
        <v>6.8534808931172147E-5</v>
      </c>
      <c r="I620" s="3">
        <f t="shared" ca="1" si="3498"/>
        <v>1.4591125525778817E-10</v>
      </c>
      <c r="J620" s="3">
        <f t="shared" ca="1" si="3499"/>
        <v>0.10811000000000001</v>
      </c>
      <c r="K620" s="3">
        <f t="shared" ca="1" si="3500"/>
        <v>25.000793000000002</v>
      </c>
      <c r="L620" s="3">
        <f t="shared" ca="1" si="3501"/>
        <v>0.1014</v>
      </c>
      <c r="M620" s="3">
        <f t="shared" ca="1" si="3502"/>
        <v>26.655184726134124</v>
      </c>
      <c r="N620" s="3">
        <f t="shared" ca="1" si="3503"/>
        <v>34.118636449451678</v>
      </c>
      <c r="O620" s="3">
        <f t="shared" si="3504"/>
        <v>0.3</v>
      </c>
      <c r="Q620" s="3" t="str">
        <f t="shared" ca="1" si="3505"/>
        <v>598.5</v>
      </c>
      <c r="R620" s="3" t="str">
        <f t="shared" ca="1" si="3505"/>
        <v>633.7</v>
      </c>
      <c r="S620" s="3" t="str">
        <f t="shared" ca="1" si="3505"/>
        <v>638.9</v>
      </c>
      <c r="T620" s="3" t="str">
        <f t="shared" ca="1" si="3506"/>
        <v>29.09</v>
      </c>
      <c r="U620" s="3" t="str">
        <f t="shared" ca="1" si="3507"/>
        <v>30.70</v>
      </c>
      <c r="V620" s="3" t="str">
        <f t="shared" ca="1" si="3508"/>
        <v>30.94</v>
      </c>
      <c r="W620" s="3">
        <f t="shared" si="3509"/>
        <v>0.1</v>
      </c>
      <c r="X620" s="3">
        <f t="shared" ca="1" si="3510"/>
        <v>0.10100000000000001</v>
      </c>
      <c r="Y620" s="3">
        <f t="shared" ca="1" si="3511"/>
        <v>0.3944773175542382</v>
      </c>
      <c r="AA620" s="3" t="str">
        <f t="shared" ca="1" si="3512"/>
        <v>300.7</v>
      </c>
      <c r="AB620" s="3" t="str">
        <f t="shared" ca="1" si="3513"/>
        <v>20.5</v>
      </c>
      <c r="AC620" s="3">
        <f t="shared" ca="1" si="3514"/>
        <v>280</v>
      </c>
      <c r="AD620" s="3">
        <f t="shared" ca="1" si="3515"/>
        <v>19</v>
      </c>
      <c r="AE620" s="3" t="str">
        <f t="shared" ca="1" si="3516"/>
        <v>270.2</v>
      </c>
      <c r="AF620" s="3" t="str">
        <f t="shared" ca="1" si="3516"/>
        <v>272.4</v>
      </c>
      <c r="AG620" s="3" t="str">
        <f t="shared" ca="1" si="3516"/>
        <v>291.7</v>
      </c>
      <c r="AH620" s="3" t="str">
        <f t="shared" ca="1" si="3517"/>
        <v>19.30</v>
      </c>
      <c r="AI620" s="3" t="str">
        <f t="shared" ca="1" si="3518"/>
        <v>18.81</v>
      </c>
      <c r="AJ620" s="3" t="str">
        <f t="shared" ca="1" si="3519"/>
        <v>20.87</v>
      </c>
      <c r="AK620" s="3">
        <f t="shared" si="3520"/>
        <v>0.5</v>
      </c>
      <c r="AL620" s="3">
        <f t="shared" ca="1" si="3521"/>
        <v>140.12758802422999</v>
      </c>
      <c r="AM620" s="3">
        <f t="shared" ca="1" si="3522"/>
        <v>3.0996556087200191</v>
      </c>
      <c r="AO620" s="3">
        <f t="shared" ca="1" si="3523"/>
        <v>5.84</v>
      </c>
      <c r="AP620" s="3">
        <f>0</f>
        <v>0</v>
      </c>
      <c r="AQ620" s="3">
        <f t="shared" ca="1" si="3524"/>
        <v>0</v>
      </c>
      <c r="AR620" s="3">
        <f t="shared" ca="1" si="3525"/>
        <v>2.7028357312300004E-3</v>
      </c>
      <c r="AS620" s="3">
        <f t="shared" ca="1" si="3526"/>
        <v>25.000793000000002</v>
      </c>
      <c r="AT620" s="3">
        <f t="shared" ca="1" si="3527"/>
        <v>0.10811000000000001</v>
      </c>
      <c r="AU620" s="3">
        <f t="shared" ca="1" si="3528"/>
        <v>0</v>
      </c>
      <c r="AV620" s="3">
        <f>1</f>
        <v>1</v>
      </c>
      <c r="AW620" s="3">
        <f t="shared" ca="1" si="3529"/>
        <v>6.8534808931172147E-5</v>
      </c>
      <c r="AX620" s="3">
        <f t="shared" ca="1" si="3530"/>
        <v>-7.4092981935490214E-6</v>
      </c>
      <c r="AY620" s="3">
        <f t="shared" ca="1" si="3531"/>
        <v>2.6879508910716819E-3</v>
      </c>
      <c r="AZ620" s="3">
        <f t="shared" ca="1" si="3532"/>
        <v>2.5705786701165043</v>
      </c>
      <c r="BA620" s="3">
        <f t="shared" ca="1" si="3533"/>
        <v>1.7141028720837506</v>
      </c>
      <c r="BB620" s="3">
        <f t="shared" ca="1" si="3534"/>
        <v>1.7381003122929231E-4</v>
      </c>
      <c r="BC620" s="3">
        <f t="shared" ca="1" si="3535"/>
        <v>2.5290257000007083E-3</v>
      </c>
      <c r="BD620" s="3">
        <f t="shared" ca="1" si="3536"/>
        <v>26.714895872083751</v>
      </c>
      <c r="BE620" s="3">
        <f t="shared" ca="1" si="3537"/>
        <v>9.466724901755888E-2</v>
      </c>
      <c r="BF620" s="3">
        <f t="shared" ca="1" si="3538"/>
        <v>6.506109253112174E-3</v>
      </c>
      <c r="BG620" s="3">
        <f>1</f>
        <v>1</v>
      </c>
      <c r="BH620" s="3">
        <f t="shared" ca="1" si="3539"/>
        <v>6.5746440620433463E-3</v>
      </c>
      <c r="BI620" s="3">
        <f t="shared" ca="1" si="3540"/>
        <v>-6.4880018234580923E-6</v>
      </c>
      <c r="BJ620" s="3">
        <f t="shared" ca="1" si="3541"/>
        <v>8.7134217267385372E-4</v>
      </c>
      <c r="BK620" s="3">
        <f t="shared" ca="1" si="3542"/>
        <v>3.0598112657475092</v>
      </c>
      <c r="BL620" s="3">
        <f t="shared" ca="1" si="3543"/>
        <v>3.8064757441675012</v>
      </c>
      <c r="BM620" s="3">
        <f t="shared" ca="1" si="3544"/>
        <v>3.8597664045858466E-4</v>
      </c>
      <c r="BN620" s="3">
        <f t="shared" ca="1" si="3545"/>
        <v>2.3168590907714157E-3</v>
      </c>
      <c r="BO620" s="3">
        <f t="shared" ca="1" si="3546"/>
        <v>28.807268744167501</v>
      </c>
      <c r="BP620" s="3">
        <f t="shared" ca="1" si="3547"/>
        <v>8.0426197684586156E-2</v>
      </c>
      <c r="BQ620" s="3">
        <f t="shared" ca="1" si="3548"/>
        <v>1.3398585054570016E-2</v>
      </c>
      <c r="BR620" s="3">
        <f>1</f>
        <v>1</v>
      </c>
      <c r="BS620" s="3">
        <f t="shared" ca="1" si="3549"/>
        <v>1.3467119863501189E-2</v>
      </c>
      <c r="BT620" s="3">
        <f t="shared" ca="1" si="3550"/>
        <v>-5.511994091373792E-6</v>
      </c>
      <c r="BU620" s="3">
        <f t="shared" ca="1" si="3551"/>
        <v>3.9755663200370054E-4</v>
      </c>
      <c r="BV620" s="3">
        <f t="shared" ca="1" si="3552"/>
        <v>3.4006009972846312</v>
      </c>
      <c r="BW620" s="3">
        <f t="shared" ca="1" si="3553"/>
        <v>5.9426486162512511</v>
      </c>
      <c r="BX620" s="3">
        <f t="shared" ca="1" si="3554"/>
        <v>6.0258456968787693E-4</v>
      </c>
      <c r="BY620" s="3">
        <f t="shared" ca="1" si="3555"/>
        <v>2.1002511615421235E-3</v>
      </c>
      <c r="BZ620" s="3">
        <f t="shared" ca="1" si="3556"/>
        <v>30.943441616251253</v>
      </c>
      <c r="CA620" s="3">
        <f t="shared" ca="1" si="3557"/>
        <v>6.7873870902552993E-2</v>
      </c>
      <c r="CB620" s="3">
        <f t="shared" ca="1" si="3558"/>
        <v>1.9473741064775556E-2</v>
      </c>
      <c r="CC620" s="3">
        <f>1</f>
        <v>1</v>
      </c>
      <c r="CD620" s="3">
        <f t="shared" ca="1" si="3559"/>
        <v>1.9542275873706726E-2</v>
      </c>
      <c r="CE620" s="3">
        <f t="shared" ca="1" si="3560"/>
        <v>-4.6517227737255144E-6</v>
      </c>
      <c r="CF620" s="3">
        <f t="shared" ca="1" si="3561"/>
        <v>2.3520302049665799E-4</v>
      </c>
      <c r="CG620" s="3">
        <f t="shared" ca="1" si="3562"/>
        <v>3.6285571053144019</v>
      </c>
      <c r="CH620" s="3">
        <f t="shared" ca="1" si="3563"/>
        <v>8.1659414883350028</v>
      </c>
      <c r="CI620" s="3">
        <f t="shared" ca="1" si="3564"/>
        <v>8.2802646691716925E-4</v>
      </c>
      <c r="CJ620" s="3">
        <f t="shared" ca="1" si="3565"/>
        <v>1.874809264312831E-3</v>
      </c>
      <c r="CK620" s="3">
        <f t="shared" ca="1" si="3566"/>
        <v>33.166734488335003</v>
      </c>
      <c r="CL620" s="3">
        <f t="shared" ca="1" si="3567"/>
        <v>5.6526796901643001E-2</v>
      </c>
      <c r="CM620" s="3">
        <f t="shared" ca="1" si="3568"/>
        <v>2.4965571066647898E-2</v>
      </c>
      <c r="CN620" s="3">
        <f>1</f>
        <v>1</v>
      </c>
      <c r="CO620" s="3">
        <f t="shared" ca="1" si="3569"/>
        <v>2.5034105875579069E-2</v>
      </c>
      <c r="CP620" s="3">
        <f t="shared" ca="1" si="3570"/>
        <v>-3.8740532251452771E-6</v>
      </c>
      <c r="CQ620" s="3">
        <f t="shared" ca="1" si="3571"/>
        <v>1.5380604937352549E-4</v>
      </c>
      <c r="CR620" s="3">
        <f t="shared" ca="1" si="3572"/>
        <v>3.8130265828839063</v>
      </c>
      <c r="CS620" s="3">
        <f t="shared" ca="1" si="3573"/>
        <v>10.059654360418753</v>
      </c>
      <c r="CT620" s="3">
        <f t="shared" ca="1" si="3574"/>
        <v>1.0200489521464615E-3</v>
      </c>
      <c r="CU620" s="3">
        <f t="shared" ca="1" si="3575"/>
        <v>1.6827867790835389E-3</v>
      </c>
      <c r="CV620" s="3">
        <f t="shared" ca="1" si="3576"/>
        <v>35.060447360418756</v>
      </c>
      <c r="CW620" s="3">
        <f t="shared" ca="1" si="3577"/>
        <v>4.7996728672187711E-2</v>
      </c>
      <c r="CX620" s="3">
        <f t="shared" ca="1" si="3578"/>
        <v>2.9094008460885713E-2</v>
      </c>
      <c r="CY620" s="3">
        <f>1</f>
        <v>1</v>
      </c>
      <c r="CZ620" s="3">
        <f t="shared" ca="1" si="3579"/>
        <v>2.9162543269816883E-2</v>
      </c>
      <c r="DA620" s="3">
        <f t="shared" ca="1" si="3580"/>
        <v>-3.2894466288696965E-6</v>
      </c>
      <c r="DB620" s="3">
        <f t="shared" ca="1" si="3581"/>
        <v>1.1236403227261188E-4</v>
      </c>
      <c r="DC620" s="3">
        <f t="shared" ca="1" si="3582"/>
        <v>3.949372684188126</v>
      </c>
      <c r="DD620" s="3">
        <f t="shared" ca="1" si="3583"/>
        <v>12.073187232502503</v>
      </c>
      <c r="DE620" s="3">
        <f t="shared" ca="1" si="3584"/>
        <v>1.2242211853757538E-3</v>
      </c>
      <c r="DF620" s="3">
        <f t="shared" ca="1" si="3585"/>
        <v>1.4786145458542466E-3</v>
      </c>
      <c r="DG620" s="3">
        <f t="shared" ca="1" si="3586"/>
        <v>37.073980232502507</v>
      </c>
      <c r="DH620" s="3">
        <f t="shared" ca="1" si="3587"/>
        <v>3.9882810979058436E-2</v>
      </c>
      <c r="DI620" s="3">
        <f t="shared" ca="1" si="3588"/>
        <v>3.3021034636644901E-2</v>
      </c>
      <c r="DJ620" s="3">
        <f>1</f>
        <v>1</v>
      </c>
      <c r="DK620" s="3">
        <f t="shared" ca="1" si="3589"/>
        <v>3.3089569445576075E-2</v>
      </c>
      <c r="DL620" s="3">
        <f t="shared" ca="1" si="3590"/>
        <v>-2.7333608300878246E-6</v>
      </c>
      <c r="DM620" s="3">
        <f t="shared" ca="1" si="3591"/>
        <v>8.2399715759826769E-5</v>
      </c>
      <c r="DN620" s="3">
        <f t="shared" ca="1" si="3592"/>
        <v>4.0840742864115214</v>
      </c>
      <c r="DO620" s="3">
        <f t="shared" ca="1" si="3593"/>
        <v>13.536970104586254</v>
      </c>
      <c r="DP620" s="3">
        <f t="shared" ca="1" si="3594"/>
        <v>1.3726487686050463E-3</v>
      </c>
      <c r="DQ620" s="3">
        <f t="shared" ca="1" si="3595"/>
        <v>1.3301869626249541E-3</v>
      </c>
      <c r="DR620" s="3">
        <f t="shared" ca="1" si="3596"/>
        <v>38.537763104586254</v>
      </c>
      <c r="DS620" s="3">
        <f t="shared" ca="1" si="3597"/>
        <v>3.4516454912419475E-2</v>
      </c>
      <c r="DT620" s="3">
        <f t="shared" ca="1" si="3598"/>
        <v>3.5618278229586499E-2</v>
      </c>
      <c r="DU620" s="3">
        <f>1</f>
        <v>1</v>
      </c>
      <c r="DV620" s="3">
        <f t="shared" ca="1" si="3599"/>
        <v>3.5686813038517673E-2</v>
      </c>
      <c r="DW620" s="3">
        <f t="shared" ca="1" si="3600"/>
        <v>-2.3655786424040869E-6</v>
      </c>
      <c r="DX620" s="3">
        <f t="shared" ca="1" si="3601"/>
        <v>6.6164521219290451E-5</v>
      </c>
      <c r="DY620" s="3">
        <f t="shared" ca="1" si="3602"/>
        <v>4.1793748258028423</v>
      </c>
      <c r="DZ620" s="3">
        <f t="shared" ca="1" si="3603"/>
        <v>15.792752976670005</v>
      </c>
      <c r="EA620" s="3">
        <f t="shared" ca="1" si="3604"/>
        <v>1.6013851518343388E-3</v>
      </c>
      <c r="EB620" s="3">
        <f t="shared" ca="1" si="3605"/>
        <v>1.1014505793956616E-3</v>
      </c>
      <c r="EC620" s="3">
        <f t="shared" ca="1" si="3606"/>
        <v>40.793545976670003</v>
      </c>
      <c r="ED620" s="3">
        <f t="shared" ca="1" si="3607"/>
        <v>2.700060887145201E-2</v>
      </c>
      <c r="EE620" s="3">
        <f t="shared" ca="1" si="3608"/>
        <v>3.9255845832823107E-2</v>
      </c>
      <c r="EF620" s="3">
        <f>1</f>
        <v>1</v>
      </c>
      <c r="EG620" s="3">
        <f t="shared" ca="1" si="3609"/>
        <v>3.9324380641754281E-2</v>
      </c>
      <c r="EH620" s="3">
        <f t="shared" ca="1" si="3610"/>
        <v>-1.850481570030275E-6</v>
      </c>
      <c r="EI620" s="3">
        <f t="shared" ca="1" si="3611"/>
        <v>4.7000676838240135E-5</v>
      </c>
      <c r="EJ620" s="3">
        <f t="shared" ca="1" si="3612"/>
        <v>4.3278958879154246</v>
      </c>
      <c r="EK620" s="3">
        <f t="shared" ca="1" si="3613"/>
        <v>17.986765848753755</v>
      </c>
      <c r="EL620" s="3">
        <f t="shared" ca="1" si="3614"/>
        <v>1.823858057063631E-3</v>
      </c>
      <c r="EM620" s="3">
        <f t="shared" ca="1" si="3615"/>
        <v>8.789776741663694E-4</v>
      </c>
      <c r="EN620" s="3">
        <f t="shared" ca="1" si="3616"/>
        <v>42.987558848753757</v>
      </c>
      <c r="EO620" s="3">
        <f t="shared" ca="1" si="3617"/>
        <v>2.0447257246193958E-2</v>
      </c>
      <c r="EP620" s="3">
        <f t="shared" ca="1" si="3618"/>
        <v>4.2427579185890574E-2</v>
      </c>
      <c r="EQ620" s="3">
        <f>1</f>
        <v>1</v>
      </c>
      <c r="ER620" s="3">
        <f t="shared" ca="1" si="3619"/>
        <v>4.2496113994821748E-2</v>
      </c>
      <c r="ES620" s="3">
        <f t="shared" ca="1" si="3620"/>
        <v>-1.4013488685344281E-6</v>
      </c>
      <c r="ET620" s="3">
        <f t="shared" ca="1" si="3621"/>
        <v>3.2950380853803696E-5</v>
      </c>
      <c r="EU620" s="3">
        <f t="shared" ca="1" si="3622"/>
        <v>4.4821395612900181</v>
      </c>
      <c r="EV620" s="3">
        <f t="shared" ca="1" si="3623"/>
        <v>19.893708720837505</v>
      </c>
      <c r="EW620" s="3">
        <f t="shared" ca="1" si="3624"/>
        <v>2.0172220642929234E-3</v>
      </c>
      <c r="EX620" s="3">
        <f t="shared" ca="1" si="3625"/>
        <v>6.8561366693707703E-4</v>
      </c>
      <c r="EY620" s="3">
        <f t="shared" ca="1" si="3626"/>
        <v>44.894501720837511</v>
      </c>
      <c r="EZ620" s="3">
        <f t="shared" ca="1" si="3627"/>
        <v>1.5271662244974947E-2</v>
      </c>
      <c r="FA620" s="3">
        <f t="shared" ca="1" si="3628"/>
        <v>4.4932497009018857E-2</v>
      </c>
      <c r="FB620" s="3">
        <f>1</f>
        <v>1</v>
      </c>
      <c r="FC620" s="3">
        <f t="shared" ca="1" si="3629"/>
        <v>4.5001031817950031E-2</v>
      </c>
      <c r="FD620" s="3">
        <f t="shared" ca="1" si="3630"/>
        <v>-1.0466404540207534E-6</v>
      </c>
      <c r="FE620" s="3">
        <f t="shared" ca="1" si="3631"/>
        <v>2.3246135231951709E-5</v>
      </c>
      <c r="FF620" s="3">
        <f t="shared" ca="1" si="3632"/>
        <v>4.6336492400623701</v>
      </c>
      <c r="FG620" s="3">
        <f t="shared" ca="1" si="3633"/>
        <v>21.405461592921259</v>
      </c>
      <c r="FH620" s="3">
        <f t="shared" ca="1" si="3634"/>
        <v>2.1705138055222156E-3</v>
      </c>
      <c r="FI620" s="3">
        <f t="shared" ca="1" si="3635"/>
        <v>5.3232192570778483E-4</v>
      </c>
      <c r="FJ620" s="3">
        <f t="shared" ca="1" si="3636"/>
        <v>46.406254592921258</v>
      </c>
      <c r="FK620" s="3">
        <f t="shared" ca="1" si="3637"/>
        <v>1.1470909048302823E-2</v>
      </c>
      <c r="FL620" s="3">
        <f t="shared" ca="1" si="3638"/>
        <v>4.6772010035330512E-2</v>
      </c>
      <c r="FM620" s="3">
        <f>1</f>
        <v>1</v>
      </c>
      <c r="FN620" s="3">
        <f t="shared" ca="1" si="3639"/>
        <v>4.6840544844261686E-2</v>
      </c>
      <c r="FO620" s="3">
        <f t="shared" ca="1" si="3640"/>
        <v>-7.8615655989228775E-7</v>
      </c>
      <c r="FP620" s="3">
        <f t="shared" ca="1" si="3641"/>
        <v>1.6777667134117852E-5</v>
      </c>
      <c r="FQ620" s="3">
        <f t="shared" ca="1" si="3642"/>
        <v>4.7752684261779743</v>
      </c>
      <c r="FR620" s="3">
        <f t="shared" ca="1" si="3643"/>
        <v>23.581264465005006</v>
      </c>
      <c r="FS620" s="3">
        <f t="shared" ca="1" si="3644"/>
        <v>2.3911402167515077E-3</v>
      </c>
      <c r="FT620" s="3">
        <f t="shared" ca="1" si="3645"/>
        <v>3.1169551447849265E-4</v>
      </c>
      <c r="FU620" s="3">
        <f t="shared" ca="1" si="3646"/>
        <v>48.582057465005008</v>
      </c>
      <c r="FV620" s="3">
        <f t="shared" ca="1" si="3647"/>
        <v>6.4158566092639346E-3</v>
      </c>
      <c r="FW620" s="3">
        <f t="shared" ca="1" si="3648"/>
        <v>4.921858689237095E-2</v>
      </c>
      <c r="FX620" s="3">
        <f>1</f>
        <v>1</v>
      </c>
      <c r="FY620" s="3">
        <f t="shared" ca="1" si="3649"/>
        <v>4.9287121701302124E-2</v>
      </c>
      <c r="FZ620" s="3">
        <f t="shared" ca="1" si="3650"/>
        <v>-4.3970950684570175E-7</v>
      </c>
      <c r="GA620" s="3">
        <f t="shared" ca="1" si="3651"/>
        <v>8.9197731439269456E-6</v>
      </c>
      <c r="GB620" s="3">
        <f t="shared" ca="1" si="3652"/>
        <v>5.0496461908697921</v>
      </c>
      <c r="GC620" s="3">
        <f t="shared" ca="1" si="3653"/>
        <v>25.618437337088757</v>
      </c>
      <c r="GD620" s="3">
        <f t="shared" ca="1" si="3654"/>
        <v>2.5977095459808002E-3</v>
      </c>
      <c r="GE620" s="3">
        <f t="shared" ca="1" si="3655"/>
        <v>1.0512618524920019E-4</v>
      </c>
      <c r="GF620" s="3">
        <f t="shared" ca="1" si="3656"/>
        <v>50.619230337088759</v>
      </c>
      <c r="GG620" s="3">
        <f t="shared" ca="1" si="3657"/>
        <v>2.0768033126764892E-3</v>
      </c>
      <c r="GH620" s="3">
        <f t="shared" ca="1" si="3658"/>
        <v>5.1318629870147507E-2</v>
      </c>
      <c r="GI620" s="3">
        <f>1</f>
        <v>1</v>
      </c>
      <c r="GJ620" s="3">
        <f t="shared" ca="1" si="3659"/>
        <v>5.1387164679078681E-2</v>
      </c>
      <c r="GK620" s="3">
        <f t="shared" ca="1" si="3660"/>
        <v>-1.4233331822190855E-7</v>
      </c>
      <c r="GL620" s="3">
        <f t="shared" ca="1" si="3661"/>
        <v>2.7696730890251764E-6</v>
      </c>
      <c r="GM620" s="3">
        <f t="shared" ca="1" si="3662"/>
        <v>5.5575714887012433</v>
      </c>
      <c r="GN620" s="3">
        <f t="shared" ca="1" si="3663"/>
        <v>25.8555291843501</v>
      </c>
      <c r="GO620" s="3">
        <f t="shared" ca="1" si="3664"/>
        <v>2.6217506592931001E-3</v>
      </c>
      <c r="GP620" s="3">
        <f t="shared" ca="1" si="3665"/>
        <v>8.1085071936900285E-5</v>
      </c>
      <c r="GQ620" s="3">
        <f t="shared" ca="1" si="3666"/>
        <v>50.856322184350105</v>
      </c>
      <c r="GR620" s="3">
        <f t="shared" ca="1" si="3667"/>
        <v>1.5943951204920672E-3</v>
      </c>
      <c r="GS620" s="3">
        <f t="shared" ca="1" si="3668"/>
        <v>5.1552108895909998E-2</v>
      </c>
      <c r="GT620" s="3">
        <f>1</f>
        <v>1</v>
      </c>
      <c r="GU620" s="3">
        <f t="shared" ca="1" si="3669"/>
        <v>5.1620643704841172E-2</v>
      </c>
      <c r="GV620" s="3">
        <f t="shared" ca="1" si="3670"/>
        <v>-1.0927156494371703E-7</v>
      </c>
      <c r="GW620" s="3">
        <f t="shared" ca="1" si="3671"/>
        <v>2.1167323099036128E-6</v>
      </c>
      <c r="GX620" s="3">
        <f t="shared" ca="1" si="3672"/>
        <v>5.6743340610559407</v>
      </c>
      <c r="GY620" s="3">
        <f t="shared" ca="1" si="3673"/>
        <v>26.12208103161144</v>
      </c>
      <c r="GZ620" s="3">
        <f t="shared" ca="1" si="3674"/>
        <v>2.6487790166053998E-3</v>
      </c>
      <c r="HA620" s="3">
        <f t="shared" ca="1" si="3675"/>
        <v>5.4056714624600623E-5</v>
      </c>
      <c r="HB620" s="3">
        <f t="shared" ca="1" si="3676"/>
        <v>51.122874031611445</v>
      </c>
      <c r="HC620" s="3">
        <f t="shared" ca="1" si="3677"/>
        <v>1.0573880214788992E-3</v>
      </c>
      <c r="HD620" s="3">
        <f t="shared" ca="1" si="3678"/>
        <v>5.181201305246546E-2</v>
      </c>
      <c r="HE620" s="3">
        <f>1</f>
        <v>1</v>
      </c>
      <c r="HF620" s="3">
        <f t="shared" ca="1" si="3679"/>
        <v>5.1880547861396634E-2</v>
      </c>
      <c r="HG620" s="3">
        <f t="shared" ca="1" si="3680"/>
        <v>-7.2467886018166508E-8</v>
      </c>
      <c r="HH620" s="3">
        <f t="shared" ca="1" si="3681"/>
        <v>1.3967843054650542E-6</v>
      </c>
      <c r="HI620" s="3">
        <f t="shared" ca="1" si="3682"/>
        <v>5.8548706534267474</v>
      </c>
      <c r="HJ620" s="3">
        <f t="shared" ca="1" si="3683"/>
        <v>26.388632878872784</v>
      </c>
      <c r="HK620" s="3">
        <f t="shared" ca="1" si="3684"/>
        <v>2.6758073739177003E-3</v>
      </c>
      <c r="HL620" s="3">
        <f t="shared" ca="1" si="3685"/>
        <v>2.7028357312300095E-5</v>
      </c>
      <c r="HM620" s="3">
        <f t="shared" ca="1" si="3686"/>
        <v>51.389425878872785</v>
      </c>
      <c r="HN620" s="3">
        <f t="shared" ca="1" si="3687"/>
        <v>5.2595172742359812E-4</v>
      </c>
      <c r="HO620" s="3">
        <f t="shared" ca="1" si="3688"/>
        <v>5.206922101493603E-2</v>
      </c>
      <c r="HP620" s="3">
        <f>1</f>
        <v>1</v>
      </c>
      <c r="HQ620" s="3">
        <f t="shared" ca="1" si="3689"/>
        <v>5.2137755823867205E-2</v>
      </c>
      <c r="HR620" s="3">
        <f t="shared" ca="1" si="3690"/>
        <v>-3.6046001145996228E-8</v>
      </c>
      <c r="HS620" s="3">
        <f t="shared" ca="1" si="3691"/>
        <v>6.9135164353084644E-7</v>
      </c>
      <c r="HT620" s="3">
        <f t="shared" ca="1" si="3692"/>
        <v>6.1603010003824963</v>
      </c>
      <c r="HU620" s="3">
        <f t="shared" ca="1" si="3693"/>
        <v>26.657850244606738</v>
      </c>
      <c r="HV620" s="3">
        <f t="shared" ca="1" si="3694"/>
        <v>2.7031060148031234E-3</v>
      </c>
      <c r="HW620" s="3">
        <f t="shared" ca="1" si="3695"/>
        <v>-2.7028357312301396E-7</v>
      </c>
      <c r="HX620" s="3">
        <f t="shared" ca="1" si="3696"/>
        <v>51.658643244606736</v>
      </c>
      <c r="HY620" s="3">
        <f t="shared" ca="1" si="3697"/>
        <v>-5.2321074683128091E-6</v>
      </c>
      <c r="HZ620" s="3">
        <f t="shared" ca="1" si="3698"/>
        <v>5.2326306790593712E-2</v>
      </c>
      <c r="IA620" s="3">
        <f>1</f>
        <v>1</v>
      </c>
      <c r="IB620" s="3">
        <f t="shared" ca="1" si="3699"/>
        <v>5.2322533795680671E-6</v>
      </c>
      <c r="IC620" s="3">
        <f t="shared" ca="1" si="3700"/>
        <v>-7.6342336834513083E-12</v>
      </c>
      <c r="ID620" s="3">
        <f t="shared" ca="1" si="3701"/>
        <v>1.1889163507677646E-6</v>
      </c>
      <c r="IE620" s="3">
        <f t="shared" ca="1" si="3702"/>
        <v>8.8076042809546617</v>
      </c>
      <c r="IF620" s="3">
        <f t="shared" ca="1" si="3703"/>
        <v>26.921736573395464</v>
      </c>
      <c r="IG620" s="3">
        <f t="shared" ca="1" si="3704"/>
        <v>2.7298640885423E-3</v>
      </c>
      <c r="IH620" s="3">
        <f t="shared" ca="1" si="3705"/>
        <v>-2.7028357312299661E-5</v>
      </c>
      <c r="II620" s="3">
        <f t="shared" ca="1" si="3706"/>
        <v>51.922529573395465</v>
      </c>
      <c r="IJ620" s="3">
        <f t="shared" ca="1" si="3707"/>
        <v>-5.2055162825019022E-4</v>
      </c>
      <c r="IK620" s="3">
        <f t="shared" ca="1" si="3708"/>
        <v>5.2575714453269869E-2</v>
      </c>
      <c r="IL620" s="3">
        <f>1</f>
        <v>1</v>
      </c>
      <c r="IM620" s="3">
        <f t="shared" ca="1" si="3709"/>
        <v>5.2055177416144552E-4</v>
      </c>
      <c r="IN620" s="3">
        <f t="shared" ca="1" si="3710"/>
        <v>-7.5954341504471728E-12</v>
      </c>
      <c r="IO620" s="3">
        <f t="shared" ca="1" si="3711"/>
        <v>1.4590712468093292E-8</v>
      </c>
      <c r="IP620" s="3">
        <f t="shared" ca="1" si="3712"/>
        <v>10.716475982071106</v>
      </c>
      <c r="IQ620" s="3">
        <f t="shared" ca="1" si="3713"/>
        <v>27.188288420656807</v>
      </c>
      <c r="IR620" s="3">
        <f t="shared" ca="1" si="3714"/>
        <v>2.7568924458546006E-3</v>
      </c>
      <c r="IS620" s="3">
        <f t="shared" ca="1" si="3715"/>
        <v>-5.405671462460019E-5</v>
      </c>
      <c r="IT620" s="3">
        <f t="shared" ca="1" si="3716"/>
        <v>52.189081420656805</v>
      </c>
      <c r="IU620" s="3">
        <f t="shared" ca="1" si="3717"/>
        <v>-1.0357858991402781E-3</v>
      </c>
      <c r="IV620" s="3">
        <f t="shared" ca="1" si="3718"/>
        <v>5.2825080856154005E-2</v>
      </c>
      <c r="IW620" s="3">
        <f>1</f>
        <v>1</v>
      </c>
      <c r="IX620" s="3">
        <f t="shared" ca="1" si="3719"/>
        <v>1.0357860450515334E-3</v>
      </c>
      <c r="IY620" s="3">
        <f t="shared" ca="1" si="3720"/>
        <v>-7.5566410360937132E-12</v>
      </c>
      <c r="IZ620" s="3">
        <f t="shared" ca="1" si="3721"/>
        <v>7.2955103495907572E-9</v>
      </c>
      <c r="JA620" s="3">
        <f t="shared" ca="1" si="3722"/>
        <v>11.015273053297642</v>
      </c>
      <c r="JB620" s="3">
        <f t="shared" ca="1" si="3723"/>
        <v>27.454840267918147</v>
      </c>
      <c r="JC620" s="3">
        <f t="shared" ca="1" si="3724"/>
        <v>2.7839208031669002E-3</v>
      </c>
      <c r="JD620" s="3">
        <f t="shared" ca="1" si="3725"/>
        <v>-8.1085071936899851E-5</v>
      </c>
      <c r="JE620" s="3">
        <f t="shared" ca="1" si="3726"/>
        <v>52.455633267918145</v>
      </c>
      <c r="JF620" s="3">
        <f t="shared" ca="1" si="3727"/>
        <v>-1.5457838726825831E-3</v>
      </c>
      <c r="JG620" s="3">
        <f t="shared" ca="1" si="3728"/>
        <v>5.3071912962102119E-2</v>
      </c>
      <c r="JH620" s="3">
        <f>1</f>
        <v>1</v>
      </c>
      <c r="JI620" s="3">
        <f t="shared" ca="1" si="3729"/>
        <v>1.5457840185938384E-3</v>
      </c>
      <c r="JJ620" s="3">
        <f t="shared" ca="1" si="3730"/>
        <v>-7.5182421740120387E-12</v>
      </c>
      <c r="JK620" s="3">
        <f t="shared" ca="1" si="3731"/>
        <v>4.8636927461832499E-9</v>
      </c>
      <c r="JL620" s="3">
        <f t="shared" ca="1" si="3732"/>
        <v>11.18915013842064</v>
      </c>
      <c r="JM620" s="3">
        <f t="shared" ca="1" si="3733"/>
        <v>27.524390209172509</v>
      </c>
      <c r="JN620" s="3">
        <f t="shared" ca="1" si="3734"/>
        <v>2.7909731672100925E-3</v>
      </c>
      <c r="JO620" s="3">
        <f t="shared" ca="1" si="3735"/>
        <v>-8.8137435980092157E-5</v>
      </c>
      <c r="JP620" s="3">
        <f t="shared" ca="1" si="3736"/>
        <v>52.525183209172511</v>
      </c>
      <c r="JQ620" s="3">
        <f t="shared" ca="1" si="3737"/>
        <v>-1.6780033994189031E-3</v>
      </c>
      <c r="JR620" s="3">
        <f t="shared" ca="1" si="3738"/>
        <v>5.3135905420748787E-2</v>
      </c>
      <c r="JS620" s="3">
        <f>1</f>
        <v>1</v>
      </c>
      <c r="JT620" s="3">
        <f t="shared" ca="1" si="3739"/>
        <v>1.6780035453301584E-3</v>
      </c>
      <c r="JU620" s="3">
        <f t="shared" ca="1" si="3740"/>
        <v>-7.5082870768645176E-12</v>
      </c>
      <c r="JV620" s="3">
        <f t="shared" ca="1" si="3741"/>
        <v>4.4745239522045108E-9</v>
      </c>
      <c r="JW620" s="3">
        <f t="shared" ca="1" si="3742"/>
        <v>11.224793994396084</v>
      </c>
      <c r="JX620" s="3">
        <f t="shared" ca="1" si="3743"/>
        <v>29.459803081256258</v>
      </c>
      <c r="JY620" s="3">
        <f t="shared" ca="1" si="3744"/>
        <v>2.9872240324393846E-3</v>
      </c>
      <c r="JZ620" s="3">
        <f t="shared" ca="1" si="3745"/>
        <v>-2.8438830120938426E-4</v>
      </c>
      <c r="KA620" s="3">
        <f t="shared" ca="1" si="3746"/>
        <v>54.460596081256256</v>
      </c>
      <c r="KB620" s="3">
        <f t="shared" ca="1" si="3747"/>
        <v>-5.2219094477972926E-3</v>
      </c>
      <c r="KC620" s="3">
        <f t="shared" ca="1" si="3748"/>
        <v>5.4851107908962082E-2</v>
      </c>
      <c r="KD620" s="3">
        <f>1</f>
        <v>1</v>
      </c>
      <c r="KE620" s="3">
        <f t="shared" ca="1" si="3749"/>
        <v>5.2219095937085479E-3</v>
      </c>
      <c r="KF620" s="3">
        <f t="shared" ca="1" si="3750"/>
        <v>-7.2414586449064441E-12</v>
      </c>
      <c r="KG620" s="3">
        <f t="shared" ca="1" si="3751"/>
        <v>1.3867449428356382E-9</v>
      </c>
      <c r="KH620" s="3">
        <f t="shared" ca="1" si="3752"/>
        <v>11.717829451861324</v>
      </c>
      <c r="KI620" s="3">
        <f t="shared" ca="1" si="3753"/>
        <v>31.667705953340011</v>
      </c>
      <c r="KJ620" s="3">
        <f t="shared" ca="1" si="3754"/>
        <v>3.2111053836686772E-3</v>
      </c>
      <c r="KK620" s="3">
        <f t="shared" ca="1" si="3755"/>
        <v>-5.0826965243867686E-4</v>
      </c>
      <c r="KL620" s="3">
        <f t="shared" ca="1" si="3756"/>
        <v>56.668498953340013</v>
      </c>
      <c r="KM620" s="3">
        <f t="shared" ca="1" si="3757"/>
        <v>-8.9691744412919491E-3</v>
      </c>
      <c r="KN620" s="3">
        <f t="shared" ca="1" si="3758"/>
        <v>5.66647333699919E-2</v>
      </c>
      <c r="KO620" s="3">
        <f>1</f>
        <v>1</v>
      </c>
      <c r="KP620" s="3">
        <f t="shared" ca="1" si="3759"/>
        <v>8.9691745872032044E-3</v>
      </c>
      <c r="KQ620" s="3">
        <f t="shared" ca="1" si="3760"/>
        <v>-6.9593188735084169E-12</v>
      </c>
      <c r="KR620" s="3">
        <f t="shared" ca="1" si="3761"/>
        <v>7.7591513075736529E-10</v>
      </c>
      <c r="KS620" s="3">
        <f t="shared" ca="1" si="3762"/>
        <v>11.952752508252035</v>
      </c>
      <c r="KT620" s="3">
        <f t="shared" ca="1" si="3763"/>
        <v>33.442408825423762</v>
      </c>
      <c r="KU620" s="3">
        <f t="shared" ca="1" si="3764"/>
        <v>3.3910602548979695E-3</v>
      </c>
      <c r="KV620" s="3">
        <f t="shared" ca="1" si="3765"/>
        <v>-6.882245236679691E-4</v>
      </c>
      <c r="KW620" s="3">
        <f t="shared" ca="1" si="3766"/>
        <v>58.443201825423763</v>
      </c>
      <c r="KX620" s="3">
        <f t="shared" ca="1" si="3767"/>
        <v>-1.1775955152555998E-2</v>
      </c>
      <c r="KY620" s="3">
        <f t="shared" ca="1" si="3768"/>
        <v>5.8023177187099317E-2</v>
      </c>
      <c r="KZ620" s="3">
        <f>1</f>
        <v>1</v>
      </c>
      <c r="LA620" s="3">
        <f t="shared" ca="1" si="3769"/>
        <v>1.1775955298467254E-2</v>
      </c>
      <c r="LB620" s="3">
        <f t="shared" ca="1" si="3770"/>
        <v>-6.7479902192458569E-12</v>
      </c>
      <c r="LC620" s="3">
        <f t="shared" ca="1" si="3771"/>
        <v>5.730312084215039E-10</v>
      </c>
      <c r="LD620" s="3">
        <f t="shared" ca="1" si="3772"/>
        <v>12.070996164166546</v>
      </c>
      <c r="LE620" s="3">
        <f t="shared" ca="1" si="3773"/>
        <v>35.457471697507515</v>
      </c>
      <c r="LF620" s="3">
        <f t="shared" ca="1" si="3774"/>
        <v>3.5953876301272622E-3</v>
      </c>
      <c r="LG620" s="3">
        <f t="shared" ca="1" si="3775"/>
        <v>-8.9255189889726185E-4</v>
      </c>
      <c r="LH620" s="3">
        <f t="shared" ca="1" si="3776"/>
        <v>60.458264697507516</v>
      </c>
      <c r="LI620" s="3">
        <f t="shared" ca="1" si="3777"/>
        <v>-1.4763108126953216E-2</v>
      </c>
      <c r="LJ620" s="3">
        <f t="shared" ca="1" si="3778"/>
        <v>5.9468918734538002E-2</v>
      </c>
      <c r="LK620" s="3">
        <f>1</f>
        <v>1</v>
      </c>
      <c r="LL620" s="3">
        <f t="shared" ca="1" si="3779"/>
        <v>1.4763108272864471E-2</v>
      </c>
      <c r="LM620" s="3">
        <f t="shared" ca="1" si="3780"/>
        <v>-6.5230809430696379E-12</v>
      </c>
      <c r="LN620" s="3">
        <f t="shared" ca="1" si="3781"/>
        <v>4.4185009210467863E-10</v>
      </c>
      <c r="LO620" s="3">
        <f t="shared" ca="1" si="3782"/>
        <v>12.169177813593668</v>
      </c>
      <c r="LQ620" s="3" t="str">
        <f t="shared" ca="1" si="3783"/>
        <v>22.01</v>
      </c>
      <c r="LR620" s="3" t="str">
        <f t="shared" ca="1" si="3784"/>
        <v>598.5</v>
      </c>
      <c r="LS620" s="3" t="str">
        <f t="shared" ca="1" si="3785"/>
        <v>633.7</v>
      </c>
      <c r="LT620" s="3" t="str">
        <f t="shared" ca="1" si="3786"/>
        <v>638.9</v>
      </c>
      <c r="LU620" s="3" t="str">
        <f t="shared" ca="1" si="3787"/>
        <v>29.09</v>
      </c>
      <c r="LV620" s="3" t="str">
        <f t="shared" ca="1" si="3788"/>
        <v>30.70</v>
      </c>
      <c r="LW620" s="3" t="str">
        <f t="shared" ca="1" si="3789"/>
        <v>30.94</v>
      </c>
      <c r="LX620" s="3" t="str">
        <f t="shared" ca="1" si="3790"/>
        <v>301</v>
      </c>
      <c r="LY620" s="3" t="str">
        <f t="shared" ca="1" si="3791"/>
        <v>20.5</v>
      </c>
      <c r="LZ620" s="3">
        <f t="shared" ca="1" si="3792"/>
        <v>19</v>
      </c>
      <c r="MA620" s="3">
        <f t="shared" ca="1" si="3793"/>
        <v>280</v>
      </c>
      <c r="MB620" s="3" t="str">
        <f t="shared" ca="1" si="3794"/>
        <v>270.2</v>
      </c>
      <c r="MC620" s="3" t="str">
        <f t="shared" ca="1" si="3795"/>
        <v>272.4</v>
      </c>
      <c r="MD620" s="3" t="str">
        <f t="shared" ca="1" si="3796"/>
        <v>291.7</v>
      </c>
      <c r="ME620" s="3" t="str">
        <f t="shared" ca="1" si="3797"/>
        <v>19.30</v>
      </c>
      <c r="MF620" s="3" t="str">
        <f t="shared" ca="1" si="3798"/>
        <v>18.81</v>
      </c>
      <c r="MG620" s="3" t="str">
        <f t="shared" ca="1" si="3799"/>
        <v>20.87</v>
      </c>
      <c r="MJ620" s="3">
        <f t="shared" ca="1" si="3800"/>
        <v>5.84</v>
      </c>
      <c r="MK620" s="3" t="str">
        <f t="shared" ca="1" si="3801"/>
        <v>5.84</v>
      </c>
      <c r="ML620" s="3" t="str">
        <f t="shared" ca="1" si="3802"/>
        <v>2.57</v>
      </c>
      <c r="MM620" s="3" t="str">
        <f t="shared" ca="1" si="3803"/>
        <v>7.55</v>
      </c>
      <c r="MN620" s="3" t="str">
        <f t="shared" ca="1" si="3804"/>
        <v>3.06</v>
      </c>
      <c r="MO620" s="3" t="str">
        <f t="shared" ca="1" si="3805"/>
        <v>9.65</v>
      </c>
      <c r="MP620" s="3" t="str">
        <f t="shared" ca="1" si="3806"/>
        <v>3.40</v>
      </c>
      <c r="MQ620" s="3" t="str">
        <f t="shared" ca="1" si="3807"/>
        <v>11.78</v>
      </c>
      <c r="MR620" s="3" t="str">
        <f t="shared" ca="1" si="3808"/>
        <v>3.63</v>
      </c>
      <c r="MS620" s="3" t="str">
        <f t="shared" ca="1" si="3809"/>
        <v>14.01</v>
      </c>
      <c r="MT620" s="3" t="str">
        <f t="shared" ca="1" si="3810"/>
        <v>3.81</v>
      </c>
      <c r="MU620" s="3" t="str">
        <f t="shared" ca="1" si="3811"/>
        <v>15.90</v>
      </c>
      <c r="MV620" s="3" t="str">
        <f t="shared" ca="1" si="3812"/>
        <v>3.95</v>
      </c>
      <c r="MW620" s="3" t="str">
        <f t="shared" ca="1" si="3813"/>
        <v>17.91</v>
      </c>
      <c r="MX620" s="3" t="str">
        <f t="shared" ca="1" si="3814"/>
        <v>4.08</v>
      </c>
      <c r="MY620" s="3" t="str">
        <f t="shared" ca="1" si="3815"/>
        <v>19.38</v>
      </c>
      <c r="MZ620" s="3" t="str">
        <f t="shared" ca="1" si="3816"/>
        <v>4.18</v>
      </c>
      <c r="NA620" s="3" t="str">
        <f t="shared" ca="1" si="3817"/>
        <v>21.63</v>
      </c>
      <c r="NB620" s="3" t="str">
        <f t="shared" ca="1" si="3818"/>
        <v>4.33</v>
      </c>
      <c r="NC620" s="3" t="str">
        <f t="shared" ca="1" si="3819"/>
        <v>23.83</v>
      </c>
      <c r="ND620" s="3" t="str">
        <f t="shared" ca="1" si="3820"/>
        <v>4.48</v>
      </c>
      <c r="NE620" s="3" t="str">
        <f t="shared" ca="1" si="3821"/>
        <v>25.73</v>
      </c>
      <c r="NF620" s="3" t="str">
        <f t="shared" ca="1" si="3822"/>
        <v>4.63</v>
      </c>
      <c r="NG620" s="3" t="str">
        <f t="shared" ca="1" si="3823"/>
        <v>27.25</v>
      </c>
      <c r="NH620" s="3" t="str">
        <f t="shared" ca="1" si="3824"/>
        <v>4.78</v>
      </c>
      <c r="NI620" s="3" t="str">
        <f t="shared" ca="1" si="3825"/>
        <v>29.42</v>
      </c>
      <c r="NJ620" s="3" t="str">
        <f t="shared" ca="1" si="3826"/>
        <v>5.05</v>
      </c>
      <c r="NK620" s="3" t="str">
        <f t="shared" ca="1" si="3827"/>
        <v>31.46</v>
      </c>
      <c r="NL620" s="3" t="str">
        <f t="shared" ca="1" si="3828"/>
        <v>5.56</v>
      </c>
      <c r="NM620" s="3" t="str">
        <f t="shared" ca="1" si="3829"/>
        <v>31.70</v>
      </c>
      <c r="NN620" s="3" t="str">
        <f t="shared" ca="1" si="3830"/>
        <v>5.67</v>
      </c>
      <c r="NO620" s="3" t="str">
        <f t="shared" ca="1" si="3831"/>
        <v>31.96</v>
      </c>
      <c r="NP620" s="3" t="str">
        <f t="shared" ca="1" si="3832"/>
        <v>5.85</v>
      </c>
      <c r="NQ620" s="3" t="str">
        <f t="shared" ca="1" si="3833"/>
        <v>32.23</v>
      </c>
      <c r="NR620" s="3" t="str">
        <f t="shared" ca="1" si="3834"/>
        <v>6.16</v>
      </c>
      <c r="NS620" s="3" t="str">
        <f t="shared" ca="1" si="3835"/>
        <v>32.50</v>
      </c>
      <c r="NT620" s="3" t="str">
        <f t="shared" ca="1" si="3836"/>
        <v>8.81</v>
      </c>
      <c r="NU620" s="3" t="str">
        <f t="shared" ca="1" si="3837"/>
        <v>32.76</v>
      </c>
      <c r="NV620" s="3" t="str">
        <f t="shared" ca="1" si="3838"/>
        <v>10.72</v>
      </c>
      <c r="NW620" s="3" t="str">
        <f t="shared" ca="1" si="3839"/>
        <v>33.03</v>
      </c>
      <c r="NX620" s="3" t="str">
        <f t="shared" ca="1" si="3840"/>
        <v>11.02</v>
      </c>
      <c r="NY620" s="3" t="str">
        <f t="shared" ca="1" si="3841"/>
        <v>33.29</v>
      </c>
      <c r="NZ620" s="3" t="str">
        <f t="shared" ca="1" si="3842"/>
        <v>11.19</v>
      </c>
      <c r="OA620" s="3" t="str">
        <f t="shared" ca="1" si="3843"/>
        <v>33.36</v>
      </c>
      <c r="OB620" s="3" t="str">
        <f t="shared" ca="1" si="3844"/>
        <v>11.22</v>
      </c>
      <c r="OC620" s="3" t="str">
        <f t="shared" ca="1" si="3845"/>
        <v>35.30</v>
      </c>
      <c r="OD620" s="3" t="str">
        <f t="shared" ca="1" si="3846"/>
        <v>11.72</v>
      </c>
      <c r="OE620" s="3" t="str">
        <f t="shared" ca="1" si="3847"/>
        <v>37.51</v>
      </c>
      <c r="OF620" s="3" t="str">
        <f t="shared" ca="1" si="3848"/>
        <v>11.95</v>
      </c>
      <c r="OG620" s="3" t="str">
        <f t="shared" ca="1" si="3849"/>
        <v>39.28</v>
      </c>
      <c r="OH620" s="3" t="str">
        <f t="shared" ca="1" si="3850"/>
        <v>12.07</v>
      </c>
      <c r="OI620" s="3" t="str">
        <f t="shared" ca="1" si="3851"/>
        <v>41.30</v>
      </c>
      <c r="OJ620" s="3" t="str">
        <f t="shared" ca="1" si="3852"/>
        <v>12.17</v>
      </c>
      <c r="OK620" s="3" t="str" cm="1">
        <f t="array" aca="1" ref="OK620" ca="1">_xlfn.IFS(VALUE(NP620)&gt;8.8,NO620,VALUE(NR620)&gt;8.8,NQ620,VALUE(NT620)&gt;8.8,NS620,VALUE(NV620)&gt;8.8,NU620,VALUE(NX620)&gt;8.8,NW620)</f>
        <v>32.50</v>
      </c>
      <c r="OL620" s="3" t="str" cm="1">
        <f t="array" aca="1" ref="OL620" ca="1">_xlfn.IFS(VALUE(NP620)&gt;8.8,NP620,VALUE(NR620)&gt;8.8,NR620,VALUE(NT620)&gt;8.8,NT620,VALUE(NV620)&gt;8.8,NV620,VALUE(NX620)&gt;8.8,NX620)</f>
        <v>8.81</v>
      </c>
      <c r="ON620" s="3" t="str">
        <f t="shared" ca="1" si="3853"/>
        <v>CALIBRATION OF NaOH:  A ~  M solution of NaOH was made by adding 22.01 mL of 3M NaOH to 600 mL of DI water.    Three titrations were run to calibrate the solution.  Titration 1: 598.5 mg of dry KHP was placed in a 250 mL Erlenmeyer flask with ~50 mL of DI water and 2 drops of phenolphthalein.  It required 29.09 mL of the NaOH solution to bring the solution to a faint pink color for 30 seconds.    Titration 2: 633.7 mg of dry KHP was placed in a 250 mL Erlenmeyer flask with ~50 mL of DI water and 2 drops of phenolphthalein.  It required 30.70 mL of the NaOH solution to bring the solution to a faint pink color for 30 seconds.    Titration 3: 638.9 mg of dry KHP was placed in a 250 mL Erlenmeyer flask with ~50 mL of DI water and 2 drops of phenolphthalein.  It required 30.94 mL of the NaOH solution to bring the solution to a faint pink color for 30 seconds.      DETERMINATION OF MOLECULAR WEIGHT:  A rough titration was performed first -  301 mg of the unknown acid was placed in a 250 mL Erlenmeyer flask with ~50 mL of DI water and 2 drops of phenolphthalein.  It required ~20.5 mL of the NaOH solution to turn it pink.  You then decide to create solutions that will require ~19 mL of the NaOH solution to neutralize and calculate that the samples must be around 280 mg.   You then perform three precise titrations for molecular weight.     Titration 1: 270.2 mg of the unknown acid was placed in a 250 mL Erlenmeyer flask with ~50 mL of DI water and 2 drops of phenolphthalein.  It required 19.30 mL of the NaOH solution to bring the solution to a faint pink color for 30 seconds.    Titration 2: 272.4 mg of the unknown acid was placed in a 250 mL Erlenmeyer flask with ~50 mL of DI water and 2 drops of phenolphthalein.  It required 18.81 mL of the NaOH solution to bring the solution to a faint pink color for 30 seconds.    Titration 3: 291.7 mg of the unknown acid was placed in a 250 mL Erlenmeyer flask with ~50 mL of DI water and 2 drops of phenolphthalein.  It required 20.8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84 mL.  Readings - [vol: 5.84 mL, pH: 2.57], [vol: 7.55 mL, pH: 3.06], [vol: 9.65 mL, pH: 3.40], [vol: 11.78 mL, pH: 3.63], [vol: 14.01 mL, pH: 3.81], [vol: 15.90 mL, pH: 3.95], [vol: 17.91 mL, pH: 4.08], [vol: 19.38 mL, pH: 4.18], [vol: 21.63 mL, pH: 4.33], [vol: 23.83 mL, pH: 4.48], [vol: 25.73 mL, pH: 4.63], [vol: 27.25 mL, pH: 4.78], [vol: 29.42 mL, pH: 5.05], [vol: 31.46 mL, pH: 5.56], [vol: 31.70 mL, pH: 5.67], [vol: 31.96 mL, pH: 5.85], [vol: 32.23 mL, pH: 6.16], [vol: 32.50 mL, pH: 8.81], [vol: 32.76 mL, pH: 10.72], [vol: 33.03 mL, pH: 11.02], [vol: 33.29 mL, pH: 11.19], [vol: 33.36 mL, pH: 11.22], [vol: 35.30 mL, pH: 11.72], [vol: 37.51 mL, pH: 11.95], [vol: 39.28 mL, pH: 12.07], [vol: 41.30 mL, pH: 12.17]    You also note that the first sign of the pink indicator occurred at [vol: 32.50 mL, pH: 8.8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21" spans="4:404" x14ac:dyDescent="0.35">
      <c r="D621" s="3" t="str">
        <f ca="1">VLOOKUP(RANDBETWEEN(1,17),'Unknown Acids'!$C$4:$F$20,2,FALSE)</f>
        <v>Epsilon</v>
      </c>
      <c r="E621" s="3">
        <f ca="1">VLOOKUP(D621,'Unknown Acids'!$D$4:$F$20,2,FALSE)</f>
        <v>94.44</v>
      </c>
      <c r="F621" s="3">
        <f ca="1">VLOOKUP(D621,'Unknown Acids'!$D$4:$F$20,3,FALSE)</f>
        <v>4.78</v>
      </c>
      <c r="G621" s="3">
        <f t="shared" ca="1" si="3496"/>
        <v>1.6595869074375568E-5</v>
      </c>
      <c r="H621" s="3">
        <f t="shared" ca="1" si="3497"/>
        <v>1.6910318073519609E-5</v>
      </c>
      <c r="I621" s="3">
        <f t="shared" ca="1" si="3498"/>
        <v>5.9135493232734097E-10</v>
      </c>
      <c r="J621" s="3">
        <f t="shared" ca="1" si="3499"/>
        <v>9.5811000000000007E-2</v>
      </c>
      <c r="K621" s="3">
        <f t="shared" ca="1" si="3500"/>
        <v>24.992512999999999</v>
      </c>
      <c r="L621" s="3">
        <f t="shared" ca="1" si="3501"/>
        <v>0.1048</v>
      </c>
      <c r="M621" s="3">
        <f t="shared" ca="1" si="3502"/>
        <v>22.848832662624044</v>
      </c>
      <c r="N621" s="3">
        <f t="shared" ca="1" si="3503"/>
        <v>29.246505808158776</v>
      </c>
      <c r="O621" s="3">
        <f t="shared" si="3504"/>
        <v>0.3</v>
      </c>
      <c r="Q621" s="3" t="str">
        <f t="shared" ca="1" si="3505"/>
        <v>643.4</v>
      </c>
      <c r="R621" s="3" t="str">
        <f t="shared" ca="1" si="3505"/>
        <v>575.9</v>
      </c>
      <c r="S621" s="3" t="str">
        <f t="shared" ca="1" si="3505"/>
        <v>620.1</v>
      </c>
      <c r="T621" s="3" t="str">
        <f t="shared" ca="1" si="3506"/>
        <v>30.26</v>
      </c>
      <c r="U621" s="3" t="str">
        <f t="shared" ca="1" si="3507"/>
        <v>27.07</v>
      </c>
      <c r="V621" s="3" t="str">
        <f t="shared" ca="1" si="3508"/>
        <v>29.09</v>
      </c>
      <c r="W621" s="3">
        <f t="shared" si="3509"/>
        <v>0.1</v>
      </c>
      <c r="X621" s="3">
        <f t="shared" ca="1" si="3510"/>
        <v>0.1042</v>
      </c>
      <c r="Y621" s="3">
        <f t="shared" ca="1" si="3511"/>
        <v>0.57251908396946882</v>
      </c>
      <c r="AA621" s="3" t="str">
        <f t="shared" ca="1" si="3512"/>
        <v>292.5</v>
      </c>
      <c r="AB621" s="3" t="str">
        <f t="shared" ca="1" si="3513"/>
        <v>29.6</v>
      </c>
      <c r="AC621" s="3">
        <f t="shared" ca="1" si="3514"/>
        <v>170</v>
      </c>
      <c r="AD621" s="3">
        <f t="shared" ca="1" si="3515"/>
        <v>17</v>
      </c>
      <c r="AE621" s="3" t="str">
        <f t="shared" ca="1" si="3516"/>
        <v>182.0</v>
      </c>
      <c r="AF621" s="3" t="str">
        <f t="shared" ca="1" si="3516"/>
        <v>171.1</v>
      </c>
      <c r="AG621" s="3" t="str">
        <f t="shared" ca="1" si="3516"/>
        <v>158.8</v>
      </c>
      <c r="AH621" s="3" t="str">
        <f t="shared" ca="1" si="3517"/>
        <v>19.34</v>
      </c>
      <c r="AI621" s="3" t="str">
        <f t="shared" ca="1" si="3518"/>
        <v>18.22</v>
      </c>
      <c r="AJ621" s="3" t="str">
        <f t="shared" ca="1" si="3519"/>
        <v>16.86</v>
      </c>
      <c r="AK621" s="3">
        <f t="shared" si="3520"/>
        <v>0.5</v>
      </c>
      <c r="AL621" s="3">
        <f t="shared" ca="1" si="3521"/>
        <v>90.27533600833641</v>
      </c>
      <c r="AM621" s="3">
        <f t="shared" ca="1" si="3522"/>
        <v>4.4098517489025708</v>
      </c>
      <c r="AO621" s="3">
        <f t="shared" ca="1" si="3523"/>
        <v>5.43</v>
      </c>
      <c r="AP621" s="3">
        <f>0</f>
        <v>0</v>
      </c>
      <c r="AQ621" s="3">
        <f t="shared" ca="1" si="3524"/>
        <v>0</v>
      </c>
      <c r="AR621" s="3">
        <f t="shared" ca="1" si="3525"/>
        <v>2.3945576630429997E-3</v>
      </c>
      <c r="AS621" s="3">
        <f t="shared" ca="1" si="3526"/>
        <v>24.992512999999999</v>
      </c>
      <c r="AT621" s="3">
        <f t="shared" ca="1" si="3527"/>
        <v>9.5810999999999993E-2</v>
      </c>
      <c r="AU621" s="3">
        <f t="shared" ca="1" si="3528"/>
        <v>0</v>
      </c>
      <c r="AV621" s="3">
        <f>1</f>
        <v>1</v>
      </c>
      <c r="AW621" s="3">
        <f t="shared" ca="1" si="3529"/>
        <v>1.6910318073519609E-5</v>
      </c>
      <c r="AX621" s="3">
        <f t="shared" ca="1" si="3530"/>
        <v>-1.6201944849419871E-6</v>
      </c>
      <c r="AY621" s="3">
        <f t="shared" ca="1" si="3531"/>
        <v>1.2644415275235926E-3</v>
      </c>
      <c r="AZ621" s="3">
        <f t="shared" ca="1" si="3532"/>
        <v>2.8981012492464258</v>
      </c>
      <c r="BA621" s="3">
        <f t="shared" ca="1" si="3533"/>
        <v>1.8988884120091603</v>
      </c>
      <c r="BB621" s="3">
        <f t="shared" ca="1" si="3534"/>
        <v>1.9900350557856001E-4</v>
      </c>
      <c r="BC621" s="3">
        <f t="shared" ca="1" si="3535"/>
        <v>2.1955541574644397E-3</v>
      </c>
      <c r="BD621" s="3">
        <f t="shared" ca="1" si="3536"/>
        <v>26.891401412009159</v>
      </c>
      <c r="BE621" s="3">
        <f t="shared" ca="1" si="3537"/>
        <v>8.1645211561341288E-2</v>
      </c>
      <c r="BF621" s="3">
        <f t="shared" ca="1" si="3538"/>
        <v>7.4002653312701307E-3</v>
      </c>
      <c r="BG621" s="3">
        <f>1</f>
        <v>1</v>
      </c>
      <c r="BH621" s="3">
        <f t="shared" ca="1" si="3539"/>
        <v>7.4171756493436507E-3</v>
      </c>
      <c r="BI621" s="3">
        <f t="shared" ca="1" si="3540"/>
        <v>-1.3806464966820818E-6</v>
      </c>
      <c r="BJ621" s="3">
        <f t="shared" ca="1" si="3541"/>
        <v>1.8169110491486748E-4</v>
      </c>
      <c r="BK621" s="3">
        <f t="shared" ca="1" si="3542"/>
        <v>3.7406663340070483</v>
      </c>
      <c r="BL621" s="3">
        <f t="shared" ca="1" si="3543"/>
        <v>3.2905968240183205</v>
      </c>
      <c r="BM621" s="3">
        <f t="shared" ca="1" si="3544"/>
        <v>3.4485454715711998E-4</v>
      </c>
      <c r="BN621" s="3">
        <f t="shared" ca="1" si="3545"/>
        <v>2.0497031158858798E-3</v>
      </c>
      <c r="BO621" s="3">
        <f t="shared" ca="1" si="3546"/>
        <v>28.283109824018318</v>
      </c>
      <c r="BP621" s="3">
        <f t="shared" ca="1" si="3547"/>
        <v>7.247092447186447E-2</v>
      </c>
      <c r="BQ621" s="3">
        <f t="shared" ca="1" si="3548"/>
        <v>1.2192950114144301E-2</v>
      </c>
      <c r="BR621" s="3">
        <f>1</f>
        <v>1</v>
      </c>
      <c r="BS621" s="3">
        <f t="shared" ca="1" si="3549"/>
        <v>1.220986043221782E-2</v>
      </c>
      <c r="BT621" s="3">
        <f t="shared" ca="1" si="3550"/>
        <v>-1.2255063839012442E-6</v>
      </c>
      <c r="BU621" s="3">
        <f t="shared" ca="1" si="3551"/>
        <v>9.9558427402400389E-5</v>
      </c>
      <c r="BV621" s="3">
        <f t="shared" ca="1" si="3552"/>
        <v>4.0019219720057277</v>
      </c>
      <c r="BW621" s="3">
        <f t="shared" ca="1" si="3553"/>
        <v>4.9126452360274806</v>
      </c>
      <c r="BX621" s="3">
        <f t="shared" ca="1" si="3554"/>
        <v>5.1484522073567995E-4</v>
      </c>
      <c r="BY621" s="3">
        <f t="shared" ca="1" si="3555"/>
        <v>1.8797124423073196E-3</v>
      </c>
      <c r="BZ621" s="3">
        <f t="shared" ca="1" si="3556"/>
        <v>29.905158236027479</v>
      </c>
      <c r="CA621" s="3">
        <f t="shared" ca="1" si="3557"/>
        <v>6.2855793220407838E-2</v>
      </c>
      <c r="CB621" s="3">
        <f t="shared" ca="1" si="3558"/>
        <v>1.7215933675128768E-2</v>
      </c>
      <c r="CC621" s="3">
        <f>1</f>
        <v>1</v>
      </c>
      <c r="CD621" s="3">
        <f t="shared" ca="1" si="3559"/>
        <v>1.7232843993202289E-2</v>
      </c>
      <c r="CE621" s="3">
        <f t="shared" ca="1" si="3560"/>
        <v>-1.062911456120474E-6</v>
      </c>
      <c r="CF621" s="3">
        <f t="shared" ca="1" si="3561"/>
        <v>6.146020354610808E-5</v>
      </c>
      <c r="CG621" s="3">
        <f t="shared" ca="1" si="3562"/>
        <v>4.2114060057652054</v>
      </c>
      <c r="CH621" s="3">
        <f t="shared" ca="1" si="3563"/>
        <v>6.7592736480366415</v>
      </c>
      <c r="CI621" s="3">
        <f t="shared" ca="1" si="3564"/>
        <v>7.0837187831424009E-4</v>
      </c>
      <c r="CJ621" s="3">
        <f t="shared" ca="1" si="3565"/>
        <v>1.6861857847287596E-3</v>
      </c>
      <c r="CK621" s="3">
        <f t="shared" ca="1" si="3566"/>
        <v>31.751786648036642</v>
      </c>
      <c r="CL621" s="3">
        <f t="shared" ca="1" si="3567"/>
        <v>5.3105225334871796E-2</v>
      </c>
      <c r="CM621" s="3">
        <f t="shared" ca="1" si="3568"/>
        <v>2.23096698830345E-2</v>
      </c>
      <c r="CN621" s="3">
        <f>1</f>
        <v>1</v>
      </c>
      <c r="CO621" s="3">
        <f t="shared" ca="1" si="3569"/>
        <v>2.2326580201108021E-2</v>
      </c>
      <c r="CP621" s="3">
        <f t="shared" ca="1" si="3570"/>
        <v>-8.9802625177861403E-7</v>
      </c>
      <c r="CQ621" s="3">
        <f t="shared" ca="1" si="3571"/>
        <v>4.0150090784799031E-5</v>
      </c>
      <c r="CR621" s="3">
        <f t="shared" ca="1" si="3572"/>
        <v>4.3963134683854825</v>
      </c>
      <c r="CS621" s="3">
        <f t="shared" ca="1" si="3573"/>
        <v>8.6781120600457999</v>
      </c>
      <c r="CT621" s="3">
        <f t="shared" ca="1" si="3574"/>
        <v>9.0946614389279985E-4</v>
      </c>
      <c r="CU621" s="3">
        <f t="shared" ca="1" si="3575"/>
        <v>1.4850915191501998E-3</v>
      </c>
      <c r="CV621" s="3">
        <f t="shared" ca="1" si="3576"/>
        <v>33.670625060045801</v>
      </c>
      <c r="CW621" s="3">
        <f t="shared" ca="1" si="3577"/>
        <v>4.4106443420690686E-2</v>
      </c>
      <c r="CX621" s="3">
        <f t="shared" ca="1" si="3578"/>
        <v>2.7010670050553638E-2</v>
      </c>
      <c r="CY621" s="3">
        <f>1</f>
        <v>1</v>
      </c>
      <c r="CZ621" s="3">
        <f t="shared" ca="1" si="3579"/>
        <v>2.7027580368627159E-2</v>
      </c>
      <c r="DA621" s="3">
        <f t="shared" ca="1" si="3580"/>
        <v>-7.458539873355758E-7</v>
      </c>
      <c r="DB621" s="3">
        <f t="shared" ca="1" si="3581"/>
        <v>2.7567913491293936E-5</v>
      </c>
      <c r="DC621" s="3">
        <f t="shared" ca="1" si="3582"/>
        <v>4.5595961027193432</v>
      </c>
      <c r="DD621" s="3">
        <f t="shared" ca="1" si="3583"/>
        <v>9.8677704720549624</v>
      </c>
      <c r="DE621" s="3">
        <f t="shared" ca="1" si="3584"/>
        <v>1.0341423454713601E-3</v>
      </c>
      <c r="DF621" s="3">
        <f t="shared" ca="1" si="3585"/>
        <v>1.3604153175716396E-3</v>
      </c>
      <c r="DG621" s="3">
        <f t="shared" ca="1" si="3586"/>
        <v>34.860283472054959</v>
      </c>
      <c r="DH621" s="3">
        <f t="shared" ca="1" si="3587"/>
        <v>3.9024792172507407E-2</v>
      </c>
      <c r="DI621" s="3">
        <f t="shared" ca="1" si="3588"/>
        <v>2.9665345271800772E-2</v>
      </c>
      <c r="DJ621" s="3">
        <f>1</f>
        <v>1</v>
      </c>
      <c r="DK621" s="3">
        <f t="shared" ca="1" si="3589"/>
        <v>2.9682255589874293E-2</v>
      </c>
      <c r="DL621" s="3">
        <f t="shared" ca="1" si="3590"/>
        <v>-6.5992164839009858E-7</v>
      </c>
      <c r="DM621" s="3">
        <f t="shared" ca="1" si="3591"/>
        <v>2.2216239096581325E-5</v>
      </c>
      <c r="DN621" s="3">
        <f t="shared" ca="1" si="3592"/>
        <v>4.6533294592495551</v>
      </c>
      <c r="DO621" s="3">
        <f t="shared" ca="1" si="3593"/>
        <v>11.897488884064122</v>
      </c>
      <c r="DP621" s="3">
        <f t="shared" ca="1" si="3594"/>
        <v>1.24685683504992E-3</v>
      </c>
      <c r="DQ621" s="3">
        <f t="shared" ca="1" si="3595"/>
        <v>1.1477008279930797E-3</v>
      </c>
      <c r="DR621" s="3">
        <f t="shared" ca="1" si="3596"/>
        <v>36.89000188406412</v>
      </c>
      <c r="DS621" s="3">
        <f t="shared" ca="1" si="3597"/>
        <v>3.1111433162839382E-2</v>
      </c>
      <c r="DT621" s="3">
        <f t="shared" ca="1" si="3598"/>
        <v>3.3799316111950153E-2</v>
      </c>
      <c r="DU621" s="3">
        <f>1</f>
        <v>1</v>
      </c>
      <c r="DV621" s="3">
        <f t="shared" ca="1" si="3599"/>
        <v>3.3816226430023674E-2</v>
      </c>
      <c r="DW621" s="3">
        <f t="shared" ca="1" si="3600"/>
        <v>-5.2610423050666009E-7</v>
      </c>
      <c r="DX621" s="3">
        <f t="shared" ca="1" si="3601"/>
        <v>1.5550594050447314E-5</v>
      </c>
      <c r="DY621" s="3">
        <f t="shared" ca="1" si="3602"/>
        <v>4.8082530157751906</v>
      </c>
      <c r="DZ621" s="3">
        <f t="shared" ca="1" si="3603"/>
        <v>13.285297296073283</v>
      </c>
      <c r="EA621" s="3">
        <f t="shared" ca="1" si="3604"/>
        <v>1.3922991566284802E-3</v>
      </c>
      <c r="EB621" s="3">
        <f t="shared" ca="1" si="3605"/>
        <v>1.0022585064145195E-3</v>
      </c>
      <c r="EC621" s="3">
        <f t="shared" ca="1" si="3606"/>
        <v>38.277810296073284</v>
      </c>
      <c r="ED621" s="3">
        <f t="shared" ca="1" si="3607"/>
        <v>2.6183799403941759E-2</v>
      </c>
      <c r="EE621" s="3">
        <f t="shared" ca="1" si="3608"/>
        <v>3.6373531972159562E-2</v>
      </c>
      <c r="EF621" s="3">
        <f>1</f>
        <v>1</v>
      </c>
      <c r="EG621" s="3">
        <f t="shared" ca="1" si="3609"/>
        <v>3.6390442290233083E-2</v>
      </c>
      <c r="EH621" s="3">
        <f t="shared" ca="1" si="3610"/>
        <v>-4.4277637629388828E-7</v>
      </c>
      <c r="EI621" s="3">
        <f t="shared" ca="1" si="3611"/>
        <v>1.2163315480484549E-5</v>
      </c>
      <c r="EJ621" s="3">
        <f t="shared" ca="1" si="3612"/>
        <v>4.9149480287953597</v>
      </c>
      <c r="EK621" s="3">
        <f t="shared" ca="1" si="3613"/>
        <v>15.004395708082441</v>
      </c>
      <c r="EL621" s="3">
        <f t="shared" ca="1" si="3614"/>
        <v>1.5724606702070397E-3</v>
      </c>
      <c r="EM621" s="3">
        <f t="shared" ca="1" si="3615"/>
        <v>8.2209699283595995E-4</v>
      </c>
      <c r="EN621" s="3">
        <f t="shared" ca="1" si="3616"/>
        <v>39.996908708082444</v>
      </c>
      <c r="EO621" s="3">
        <f t="shared" ca="1" si="3617"/>
        <v>2.0554013282277319E-2</v>
      </c>
      <c r="EP621" s="3">
        <f t="shared" ca="1" si="3618"/>
        <v>3.9314555074334581E-2</v>
      </c>
      <c r="EQ621" s="3">
        <f>1</f>
        <v>1</v>
      </c>
      <c r="ER621" s="3">
        <f t="shared" ca="1" si="3619"/>
        <v>3.9331465392408102E-2</v>
      </c>
      <c r="ES621" s="3">
        <f t="shared" ca="1" si="3620"/>
        <v>-3.4757490229065626E-7</v>
      </c>
      <c r="ET621" s="3">
        <f t="shared" ca="1" si="3621"/>
        <v>8.8350850926885438E-6</v>
      </c>
      <c r="EU621" s="3">
        <f t="shared" ca="1" si="3622"/>
        <v>5.053789263349393</v>
      </c>
      <c r="EV621" s="3">
        <f t="shared" ca="1" si="3623"/>
        <v>16.674204120091602</v>
      </c>
      <c r="EW621" s="3">
        <f t="shared" ca="1" si="3624"/>
        <v>1.7474565917856E-3</v>
      </c>
      <c r="EX621" s="3">
        <f t="shared" ca="1" si="3625"/>
        <v>6.4710107125739969E-4</v>
      </c>
      <c r="EY621" s="3">
        <f t="shared" ca="1" si="3626"/>
        <v>41.666717120091604</v>
      </c>
      <c r="EZ621" s="3">
        <f t="shared" ca="1" si="3627"/>
        <v>1.5530406904684336E-2</v>
      </c>
      <c r="FA621" s="3">
        <f t="shared" ca="1" si="3628"/>
        <v>4.1938907419777981E-2</v>
      </c>
      <c r="FB621" s="3">
        <f>1</f>
        <v>1</v>
      </c>
      <c r="FC621" s="3">
        <f t="shared" ca="1" si="3629"/>
        <v>4.1955817737851502E-2</v>
      </c>
      <c r="FD621" s="3">
        <f t="shared" ca="1" si="3630"/>
        <v>-2.6262412056939727E-7</v>
      </c>
      <c r="FE621" s="3">
        <f t="shared" ca="1" si="3631"/>
        <v>6.2586064239235351E-6</v>
      </c>
      <c r="FF621" s="3">
        <f t="shared" ca="1" si="3632"/>
        <v>5.2035223584471124</v>
      </c>
      <c r="FG621" s="3">
        <f t="shared" ca="1" si="3633"/>
        <v>18.562532532100764</v>
      </c>
      <c r="FH621" s="3">
        <f t="shared" ca="1" si="3634"/>
        <v>1.9453534093641603E-3</v>
      </c>
      <c r="FI621" s="3">
        <f t="shared" ca="1" si="3635"/>
        <v>4.4920425367883936E-4</v>
      </c>
      <c r="FJ621" s="3">
        <f t="shared" ca="1" si="3636"/>
        <v>43.555045532100763</v>
      </c>
      <c r="FK621" s="3">
        <f t="shared" ca="1" si="3637"/>
        <v>1.031348373514542E-2</v>
      </c>
      <c r="FL621" s="3">
        <f t="shared" ca="1" si="3638"/>
        <v>4.4664249241351477E-2</v>
      </c>
      <c r="FM621" s="3">
        <f>1</f>
        <v>1</v>
      </c>
      <c r="FN621" s="3">
        <f t="shared" ca="1" si="3639"/>
        <v>4.4681159559424997E-2</v>
      </c>
      <c r="FO621" s="3">
        <f t="shared" ca="1" si="3640"/>
        <v>-1.7440429040738012E-7</v>
      </c>
      <c r="FP621" s="3">
        <f t="shared" ca="1" si="3641"/>
        <v>3.90296623859962E-6</v>
      </c>
      <c r="FQ621" s="3">
        <f t="shared" ca="1" si="3642"/>
        <v>5.4086052054323828</v>
      </c>
      <c r="FR621" s="3">
        <f t="shared" ca="1" si="3643"/>
        <v>20.442970944109923</v>
      </c>
      <c r="FS621" s="3">
        <f t="shared" ca="1" si="3644"/>
        <v>2.1424233549427203E-3</v>
      </c>
      <c r="FT621" s="3">
        <f t="shared" ca="1" si="3645"/>
        <v>2.5213430810027944E-4</v>
      </c>
      <c r="FU621" s="3">
        <f t="shared" ca="1" si="3646"/>
        <v>45.435483944109919</v>
      </c>
      <c r="FV621" s="3">
        <f t="shared" ca="1" si="3647"/>
        <v>5.549281887487525E-3</v>
      </c>
      <c r="FW621" s="3">
        <f t="shared" ca="1" si="3648"/>
        <v>4.7153087608313139E-2</v>
      </c>
      <c r="FX621" s="3">
        <f>1</f>
        <v>1</v>
      </c>
      <c r="FY621" s="3">
        <f t="shared" ca="1" si="3649"/>
        <v>4.716999792638666E-2</v>
      </c>
      <c r="FZ621" s="3">
        <f t="shared" ca="1" si="3650"/>
        <v>-9.3840121797035306E-8</v>
      </c>
      <c r="GA621" s="3">
        <f t="shared" ca="1" si="3651"/>
        <v>1.9893188156171193E-6</v>
      </c>
      <c r="GB621" s="3">
        <f t="shared" ca="1" si="3652"/>
        <v>5.7012956096520249</v>
      </c>
      <c r="GC621" s="3">
        <f t="shared" ca="1" si="3653"/>
        <v>21.934519356119083</v>
      </c>
      <c r="GD621" s="3">
        <f t="shared" ca="1" si="3654"/>
        <v>2.2987376285212801E-3</v>
      </c>
      <c r="GE621" s="3">
        <f t="shared" ca="1" si="3655"/>
        <v>9.5820034521719617E-5</v>
      </c>
      <c r="GF621" s="3">
        <f t="shared" ca="1" si="3656"/>
        <v>46.927032356119085</v>
      </c>
      <c r="GG621" s="3">
        <f t="shared" ca="1" si="3657"/>
        <v>2.041894185734187E-3</v>
      </c>
      <c r="GH621" s="3">
        <f t="shared" ca="1" si="3658"/>
        <v>4.8985361168306103E-2</v>
      </c>
      <c r="GI621" s="3">
        <f>1</f>
        <v>1</v>
      </c>
      <c r="GJ621" s="3">
        <f t="shared" ca="1" si="3659"/>
        <v>4.9002271486379624E-2</v>
      </c>
      <c r="GK621" s="3">
        <f t="shared" ca="1" si="3660"/>
        <v>-3.452908015323543E-8</v>
      </c>
      <c r="GL621" s="3">
        <f t="shared" ca="1" si="3661"/>
        <v>7.0463230783524011E-7</v>
      </c>
      <c r="GM621" s="3">
        <f t="shared" ca="1" si="3662"/>
        <v>6.1520374480226527</v>
      </c>
      <c r="GN621" s="3">
        <f t="shared" ca="1" si="3663"/>
        <v>22.163367682745321</v>
      </c>
      <c r="GO621" s="3">
        <f t="shared" ca="1" si="3664"/>
        <v>2.3227209331517095E-3</v>
      </c>
      <c r="GP621" s="3">
        <f t="shared" ca="1" si="3665"/>
        <v>7.1836729891290238E-5</v>
      </c>
      <c r="GQ621" s="3">
        <f t="shared" ca="1" si="3666"/>
        <v>47.15588068274532</v>
      </c>
      <c r="GR621" s="3">
        <f t="shared" ca="1" si="3667"/>
        <v>1.5233885753209104E-3</v>
      </c>
      <c r="GS621" s="3">
        <f t="shared" ca="1" si="3668"/>
        <v>4.9256230602042594E-2</v>
      </c>
      <c r="GT621" s="3">
        <f>1</f>
        <v>1</v>
      </c>
      <c r="GU621" s="3">
        <f t="shared" ca="1" si="3669"/>
        <v>4.9273140920116115E-2</v>
      </c>
      <c r="GV621" s="3">
        <f t="shared" ca="1" si="3670"/>
        <v>-2.576098535824248E-8</v>
      </c>
      <c r="GW621" s="3">
        <f t="shared" ca="1" si="3671"/>
        <v>5.2281448964172639E-7</v>
      </c>
      <c r="GX621" s="3">
        <f t="shared" ca="1" si="3672"/>
        <v>6.2816523845875825</v>
      </c>
      <c r="GY621" s="3">
        <f t="shared" ca="1" si="3673"/>
        <v>22.391856009371562</v>
      </c>
      <c r="GZ621" s="3">
        <f t="shared" ca="1" si="3674"/>
        <v>2.34666650978214E-3</v>
      </c>
      <c r="HA621" s="3">
        <f t="shared" ca="1" si="3675"/>
        <v>4.7891153260859725E-5</v>
      </c>
      <c r="HB621" s="3">
        <f t="shared" ca="1" si="3676"/>
        <v>47.384369009371561</v>
      </c>
      <c r="HC621" s="3">
        <f t="shared" ca="1" si="3677"/>
        <v>1.0106951777998337E-3</v>
      </c>
      <c r="HD621" s="3">
        <f t="shared" ca="1" si="3678"/>
        <v>4.9524063712192139E-2</v>
      </c>
      <c r="HE621" s="3">
        <f>1</f>
        <v>1</v>
      </c>
      <c r="HF621" s="3">
        <f t="shared" ca="1" si="3679"/>
        <v>4.954097403026566E-2</v>
      </c>
      <c r="HG621" s="3">
        <f t="shared" ca="1" si="3680"/>
        <v>-1.7091176931967641E-8</v>
      </c>
      <c r="HH621" s="3">
        <f t="shared" ca="1" si="3681"/>
        <v>3.4498833035787047E-7</v>
      </c>
      <c r="HI621" s="3">
        <f t="shared" ca="1" si="3682"/>
        <v>6.4621955952075902</v>
      </c>
      <c r="HJ621" s="3">
        <f t="shared" ca="1" si="3683"/>
        <v>22.620344335997803</v>
      </c>
      <c r="HK621" s="3">
        <f t="shared" ca="1" si="3684"/>
        <v>2.37061208641257E-3</v>
      </c>
      <c r="HL621" s="3">
        <f t="shared" ca="1" si="3685"/>
        <v>2.3945576630429646E-5</v>
      </c>
      <c r="HM621" s="3">
        <f t="shared" ca="1" si="3686"/>
        <v>47.612857335997802</v>
      </c>
      <c r="HN621" s="3">
        <f t="shared" ca="1" si="3687"/>
        <v>5.0292248712251815E-4</v>
      </c>
      <c r="HO621" s="3">
        <f t="shared" ca="1" si="3688"/>
        <v>4.9789326225130028E-2</v>
      </c>
      <c r="HP621" s="3">
        <f>1</f>
        <v>1</v>
      </c>
      <c r="HQ621" s="3">
        <f t="shared" ca="1" si="3689"/>
        <v>4.9806236543203548E-2</v>
      </c>
      <c r="HR621" s="3">
        <f t="shared" ca="1" si="3690"/>
        <v>-8.5045792235673523E-9</v>
      </c>
      <c r="HS621" s="3">
        <f t="shared" ca="1" si="3691"/>
        <v>1.7075271406541415E-7</v>
      </c>
      <c r="HT621" s="3">
        <f t="shared" ca="1" si="3692"/>
        <v>6.7676323846053448</v>
      </c>
      <c r="HU621" s="3">
        <f t="shared" ca="1" si="3693"/>
        <v>22.846547779357781</v>
      </c>
      <c r="HV621" s="3">
        <f t="shared" ca="1" si="3694"/>
        <v>2.3943182072766957E-3</v>
      </c>
      <c r="HW621" s="3">
        <f t="shared" ca="1" si="3695"/>
        <v>2.3945576630400589E-7</v>
      </c>
      <c r="HX621" s="3">
        <f t="shared" ca="1" si="3696"/>
        <v>47.83906077935778</v>
      </c>
      <c r="HY621" s="3">
        <f t="shared" ca="1" si="3697"/>
        <v>5.0054445552018313E-6</v>
      </c>
      <c r="HZ621" s="3">
        <f t="shared" ca="1" si="3698"/>
        <v>5.0049440107524587E-2</v>
      </c>
      <c r="IA621" s="3">
        <f>1</f>
        <v>1</v>
      </c>
      <c r="IB621" s="3">
        <f t="shared" ca="1" si="3699"/>
        <v>5.0066350425598108E-2</v>
      </c>
      <c r="IC621" s="3">
        <f t="shared" ca="1" si="3700"/>
        <v>-8.4643659527829846E-11</v>
      </c>
      <c r="ID621" s="3">
        <f t="shared" ca="1" si="3701"/>
        <v>1.6906296536334242E-9</v>
      </c>
      <c r="IE621" s="3">
        <f t="shared" ca="1" si="3702"/>
        <v>8.7719515177710967</v>
      </c>
      <c r="IF621" s="3">
        <f t="shared" ca="1" si="3703"/>
        <v>23.077320989250286</v>
      </c>
      <c r="IG621" s="3">
        <f t="shared" ca="1" si="3704"/>
        <v>2.4185032396734298E-3</v>
      </c>
      <c r="IH621" s="3">
        <f t="shared" ca="1" si="3705"/>
        <v>-2.3945576630430079E-5</v>
      </c>
      <c r="II621" s="3">
        <f t="shared" ca="1" si="3706"/>
        <v>48.069833989250284</v>
      </c>
      <c r="IJ621" s="3">
        <f t="shared" ca="1" si="3707"/>
        <v>-4.981414463753912E-4</v>
      </c>
      <c r="IK621" s="3">
        <f t="shared" ca="1" si="3708"/>
        <v>5.0312286083914345E-2</v>
      </c>
      <c r="IL621" s="3">
        <f>1</f>
        <v>1</v>
      </c>
      <c r="IM621" s="3">
        <f t="shared" ca="1" si="3709"/>
        <v>4.9814203773032356E-4</v>
      </c>
      <c r="IN621" s="3">
        <f t="shared" ca="1" si="3710"/>
        <v>-2.9457840131076224E-11</v>
      </c>
      <c r="IO621" s="3">
        <f t="shared" ca="1" si="3711"/>
        <v>5.9128404615398349E-8</v>
      </c>
      <c r="IP621" s="3">
        <f t="shared" ca="1" si="3712"/>
        <v>10.697404224251553</v>
      </c>
      <c r="IQ621" s="3">
        <f t="shared" ca="1" si="3713"/>
        <v>23.305809315876527</v>
      </c>
      <c r="IR621" s="3">
        <f t="shared" ca="1" si="3714"/>
        <v>2.4424488163038603E-3</v>
      </c>
      <c r="IS621" s="3">
        <f t="shared" ca="1" si="3715"/>
        <v>-4.7891153260860592E-5</v>
      </c>
      <c r="IT621" s="3">
        <f t="shared" ca="1" si="3716"/>
        <v>48.298322315876526</v>
      </c>
      <c r="IU621" s="3">
        <f t="shared" ca="1" si="3717"/>
        <v>-9.9156970603755143E-4</v>
      </c>
      <c r="IV621" s="3">
        <f t="shared" ca="1" si="3718"/>
        <v>5.0570055007914498E-2</v>
      </c>
      <c r="IW621" s="3">
        <f>1</f>
        <v>1</v>
      </c>
      <c r="IX621" s="3">
        <f t="shared" ca="1" si="3719"/>
        <v>9.9157029739248368E-4</v>
      </c>
      <c r="IY621" s="3">
        <f t="shared" ca="1" si="3720"/>
        <v>-2.9318481820583515E-11</v>
      </c>
      <c r="IZ621" s="3">
        <f t="shared" ca="1" si="3721"/>
        <v>2.9566847352391346E-8</v>
      </c>
      <c r="JA621" s="3">
        <f t="shared" ca="1" si="3722"/>
        <v>10.996336199638552</v>
      </c>
      <c r="JB621" s="3">
        <f t="shared" ca="1" si="3723"/>
        <v>23.534297642502768</v>
      </c>
      <c r="JC621" s="3">
        <f t="shared" ca="1" si="3724"/>
        <v>2.4663943929342904E-3</v>
      </c>
      <c r="JD621" s="3">
        <f t="shared" ca="1" si="3725"/>
        <v>-7.1836729891290672E-5</v>
      </c>
      <c r="JE621" s="3">
        <f t="shared" ca="1" si="3726"/>
        <v>48.526810642502767</v>
      </c>
      <c r="JF621" s="3">
        <f t="shared" ca="1" si="3727"/>
        <v>-1.4803513550583859E-3</v>
      </c>
      <c r="JG621" s="3">
        <f t="shared" ca="1" si="3728"/>
        <v>5.0825396523670775E-2</v>
      </c>
      <c r="JH621" s="3">
        <f>1</f>
        <v>1</v>
      </c>
      <c r="JI621" s="3">
        <f t="shared" ca="1" si="3729"/>
        <v>1.4803519464133181E-3</v>
      </c>
      <c r="JJ621" s="3">
        <f t="shared" ca="1" si="3730"/>
        <v>-2.9180435846374371E-11</v>
      </c>
      <c r="JK621" s="3">
        <f t="shared" ca="1" si="3731"/>
        <v>1.9711560734895529E-8</v>
      </c>
      <c r="JL621" s="3">
        <f t="shared" ca="1" si="3732"/>
        <v>11.170370588358731</v>
      </c>
      <c r="JM621" s="3">
        <f t="shared" ca="1" si="3733"/>
        <v>23.645787768128248</v>
      </c>
      <c r="JN621" s="3">
        <f t="shared" ca="1" si="3734"/>
        <v>2.4780785580998405E-3</v>
      </c>
      <c r="JO621" s="3">
        <f t="shared" ca="1" si="3735"/>
        <v>-8.3520895056840832E-5</v>
      </c>
      <c r="JP621" s="3">
        <f t="shared" ca="1" si="3736"/>
        <v>48.638300768128246</v>
      </c>
      <c r="JQ621" s="3">
        <f t="shared" ca="1" si="3737"/>
        <v>-1.7171836544004121E-3</v>
      </c>
      <c r="JR621" s="3">
        <f t="shared" ca="1" si="3738"/>
        <v>5.0949118677346528E-2</v>
      </c>
      <c r="JS621" s="3">
        <f>1</f>
        <v>1</v>
      </c>
      <c r="JT621" s="3">
        <f t="shared" ca="1" si="3739"/>
        <v>1.7171842457553443E-3</v>
      </c>
      <c r="JU621" s="3">
        <f t="shared" ca="1" si="3740"/>
        <v>-2.9113547603838347E-11</v>
      </c>
      <c r="JV621" s="3">
        <f t="shared" ca="1" si="3741"/>
        <v>1.6954068985525206E-8</v>
      </c>
      <c r="JW621" s="3">
        <f t="shared" ca="1" si="3742"/>
        <v>11.234821033694459</v>
      </c>
      <c r="JX621" s="3">
        <f t="shared" ca="1" si="3743"/>
        <v>25.365906180137404</v>
      </c>
      <c r="JY621" s="3">
        <f t="shared" ca="1" si="3744"/>
        <v>2.6583469676783999E-3</v>
      </c>
      <c r="JZ621" s="3">
        <f t="shared" ca="1" si="3745"/>
        <v>-2.6378930463540019E-4</v>
      </c>
      <c r="KA621" s="3">
        <f t="shared" ca="1" si="3746"/>
        <v>50.358419180137403</v>
      </c>
      <c r="KB621" s="3">
        <f t="shared" ca="1" si="3747"/>
        <v>-5.2382364047568264E-3</v>
      </c>
      <c r="KC621" s="3">
        <f t="shared" ca="1" si="3748"/>
        <v>5.2788530914149846E-2</v>
      </c>
      <c r="KD621" s="3">
        <f>1</f>
        <v>1</v>
      </c>
      <c r="KE621" s="3">
        <f t="shared" ca="1" si="3749"/>
        <v>5.2382369961117585E-3</v>
      </c>
      <c r="KF621" s="3">
        <f t="shared" ca="1" si="3750"/>
        <v>-2.8119101191747242E-11</v>
      </c>
      <c r="KG621" s="3">
        <f t="shared" ca="1" si="3751"/>
        <v>5.3680412697397484E-9</v>
      </c>
      <c r="KH621" s="3">
        <f t="shared" ca="1" si="3752"/>
        <v>11.719185539558644</v>
      </c>
      <c r="KI621" s="3">
        <f t="shared" ca="1" si="3753"/>
        <v>26.830574592146565</v>
      </c>
      <c r="KJ621" s="3">
        <f t="shared" ca="1" si="3754"/>
        <v>2.8118442172569602E-3</v>
      </c>
      <c r="KK621" s="3">
        <f t="shared" ca="1" si="3755"/>
        <v>-4.1728655421396053E-4</v>
      </c>
      <c r="KL621" s="3">
        <f t="shared" ca="1" si="3756"/>
        <v>51.823087592146564</v>
      </c>
      <c r="KM621" s="3">
        <f t="shared" ca="1" si="3757"/>
        <v>-8.0521360961363763E-3</v>
      </c>
      <c r="KN621" s="3">
        <f t="shared" ca="1" si="3758"/>
        <v>5.4258523525006562E-2</v>
      </c>
      <c r="KO621" s="3">
        <f>1</f>
        <v>1</v>
      </c>
      <c r="KP621" s="3">
        <f t="shared" ca="1" si="3759"/>
        <v>8.0521366874913083E-3</v>
      </c>
      <c r="KQ621" s="3">
        <f t="shared" ca="1" si="3760"/>
        <v>-2.7324375111090432E-11</v>
      </c>
      <c r="KR621" s="3">
        <f t="shared" ca="1" si="3761"/>
        <v>3.3934301731444738E-9</v>
      </c>
      <c r="KS621" s="3">
        <f t="shared" ca="1" si="3762"/>
        <v>11.905911289692066</v>
      </c>
      <c r="KT621" s="3">
        <f t="shared" ca="1" si="3763"/>
        <v>28.832663004155723</v>
      </c>
      <c r="KU621" s="3">
        <f t="shared" ca="1" si="3764"/>
        <v>3.0216630828355201E-3</v>
      </c>
      <c r="KV621" s="3">
        <f t="shared" ca="1" si="3765"/>
        <v>-6.2710541979252039E-4</v>
      </c>
      <c r="KW621" s="3">
        <f t="shared" ca="1" si="3766"/>
        <v>53.825176004155722</v>
      </c>
      <c r="KX621" s="3">
        <f t="shared" ca="1" si="3767"/>
        <v>-1.1650782521251821E-2</v>
      </c>
      <c r="KY621" s="3">
        <f t="shared" ca="1" si="3768"/>
        <v>5.6138471012193707E-2</v>
      </c>
      <c r="KZ621" s="3">
        <f>1</f>
        <v>1</v>
      </c>
      <c r="LA621" s="3">
        <f t="shared" ca="1" si="3769"/>
        <v>1.1650783112606753E-2</v>
      </c>
      <c r="LB621" s="3">
        <f t="shared" ca="1" si="3770"/>
        <v>-2.6308014016960765E-11</v>
      </c>
      <c r="LC621" s="3">
        <f t="shared" ca="1" si="3771"/>
        <v>2.2580464043714388E-9</v>
      </c>
      <c r="LD621" s="3">
        <f t="shared" ca="1" si="3772"/>
        <v>12.066355179768882</v>
      </c>
      <c r="LE621" s="3">
        <f t="shared" ca="1" si="3773"/>
        <v>30.139171416164885</v>
      </c>
      <c r="LF621" s="3">
        <f t="shared" ca="1" si="3774"/>
        <v>3.1585851644140802E-3</v>
      </c>
      <c r="LG621" s="3">
        <f t="shared" ca="1" si="3775"/>
        <v>-7.6402750137108053E-4</v>
      </c>
      <c r="LH621" s="3">
        <f t="shared" ca="1" si="3776"/>
        <v>55.131684416164887</v>
      </c>
      <c r="LI621" s="3">
        <f t="shared" ca="1" si="3777"/>
        <v>-1.3858228883481453E-2</v>
      </c>
      <c r="LJ621" s="3">
        <f t="shared" ca="1" si="3778"/>
        <v>5.7291649944364247E-2</v>
      </c>
      <c r="LK621" s="3">
        <f>1</f>
        <v>1</v>
      </c>
      <c r="LL621" s="3">
        <f t="shared" ca="1" si="3779"/>
        <v>1.3858229474836385E-2</v>
      </c>
      <c r="LM621" s="3">
        <f t="shared" ca="1" si="3780"/>
        <v>-2.5684567772203254E-11</v>
      </c>
      <c r="LN621" s="3">
        <f t="shared" ca="1" si="3781"/>
        <v>1.853379927828358E-9</v>
      </c>
      <c r="LO621" s="3">
        <f t="shared" ca="1" si="3782"/>
        <v>12.141707787976712</v>
      </c>
      <c r="LQ621" s="3" t="str">
        <f t="shared" ca="1" si="3783"/>
        <v>22.03</v>
      </c>
      <c r="LR621" s="3" t="str">
        <f t="shared" ca="1" si="3784"/>
        <v>643.4</v>
      </c>
      <c r="LS621" s="3" t="str">
        <f t="shared" ca="1" si="3785"/>
        <v>575.9</v>
      </c>
      <c r="LT621" s="3" t="str">
        <f t="shared" ca="1" si="3786"/>
        <v>620.1</v>
      </c>
      <c r="LU621" s="3" t="str">
        <f t="shared" ca="1" si="3787"/>
        <v>30.26</v>
      </c>
      <c r="LV621" s="3" t="str">
        <f t="shared" ca="1" si="3788"/>
        <v>27.07</v>
      </c>
      <c r="LW621" s="3" t="str">
        <f t="shared" ca="1" si="3789"/>
        <v>29.09</v>
      </c>
      <c r="LX621" s="3" t="str">
        <f t="shared" ca="1" si="3790"/>
        <v>293</v>
      </c>
      <c r="LY621" s="3" t="str">
        <f t="shared" ca="1" si="3791"/>
        <v>29.6</v>
      </c>
      <c r="LZ621" s="3">
        <f t="shared" ca="1" si="3792"/>
        <v>17</v>
      </c>
      <c r="MA621" s="3">
        <f t="shared" ca="1" si="3793"/>
        <v>170</v>
      </c>
      <c r="MB621" s="3" t="str">
        <f t="shared" ca="1" si="3794"/>
        <v>182.0</v>
      </c>
      <c r="MC621" s="3" t="str">
        <f t="shared" ca="1" si="3795"/>
        <v>171.1</v>
      </c>
      <c r="MD621" s="3" t="str">
        <f t="shared" ca="1" si="3796"/>
        <v>158.8</v>
      </c>
      <c r="ME621" s="3" t="str">
        <f t="shared" ca="1" si="3797"/>
        <v>19.34</v>
      </c>
      <c r="MF621" s="3" t="str">
        <f t="shared" ca="1" si="3798"/>
        <v>18.22</v>
      </c>
      <c r="MG621" s="3" t="str">
        <f t="shared" ca="1" si="3799"/>
        <v>16.86</v>
      </c>
      <c r="MJ621" s="3">
        <f t="shared" ca="1" si="3800"/>
        <v>5.43</v>
      </c>
      <c r="MK621" s="3" t="str">
        <f t="shared" ca="1" si="3801"/>
        <v>5.43</v>
      </c>
      <c r="ML621" s="3" t="str">
        <f t="shared" ca="1" si="3802"/>
        <v>2.90</v>
      </c>
      <c r="MM621" s="3" t="str">
        <f t="shared" ca="1" si="3803"/>
        <v>7.33</v>
      </c>
      <c r="MN621" s="3" t="str">
        <f t="shared" ca="1" si="3804"/>
        <v>3.74</v>
      </c>
      <c r="MO621" s="3" t="str">
        <f t="shared" ca="1" si="3805"/>
        <v>8.72</v>
      </c>
      <c r="MP621" s="3" t="str">
        <f t="shared" ca="1" si="3806"/>
        <v>4.00</v>
      </c>
      <c r="MQ621" s="3" t="str">
        <f t="shared" ca="1" si="3807"/>
        <v>10.34</v>
      </c>
      <c r="MR621" s="3" t="str">
        <f t="shared" ca="1" si="3808"/>
        <v>4.21</v>
      </c>
      <c r="MS621" s="3" t="str">
        <f t="shared" ca="1" si="3809"/>
        <v>12.19</v>
      </c>
      <c r="MT621" s="3" t="str">
        <f t="shared" ca="1" si="3810"/>
        <v>4.40</v>
      </c>
      <c r="MU621" s="3" t="str">
        <f t="shared" ca="1" si="3811"/>
        <v>14.11</v>
      </c>
      <c r="MV621" s="3" t="str">
        <f t="shared" ca="1" si="3812"/>
        <v>4.56</v>
      </c>
      <c r="MW621" s="3" t="str">
        <f t="shared" ca="1" si="3813"/>
        <v>15.30</v>
      </c>
      <c r="MX621" s="3" t="str">
        <f t="shared" ca="1" si="3814"/>
        <v>4.65</v>
      </c>
      <c r="MY621" s="3" t="str">
        <f t="shared" ca="1" si="3815"/>
        <v>17.33</v>
      </c>
      <c r="MZ621" s="3" t="str">
        <f t="shared" ca="1" si="3816"/>
        <v>4.81</v>
      </c>
      <c r="NA621" s="3" t="str">
        <f t="shared" ca="1" si="3817"/>
        <v>18.72</v>
      </c>
      <c r="NB621" s="3" t="str">
        <f t="shared" ca="1" si="3818"/>
        <v>4.91</v>
      </c>
      <c r="NC621" s="3" t="str">
        <f t="shared" ca="1" si="3819"/>
        <v>20.43</v>
      </c>
      <c r="ND621" s="3" t="str">
        <f t="shared" ca="1" si="3820"/>
        <v>5.05</v>
      </c>
      <c r="NE621" s="3" t="str">
        <f t="shared" ca="1" si="3821"/>
        <v>22.10</v>
      </c>
      <c r="NF621" s="3" t="str">
        <f t="shared" ca="1" si="3822"/>
        <v>5.20</v>
      </c>
      <c r="NG621" s="3" t="str">
        <f t="shared" ca="1" si="3823"/>
        <v>23.99</v>
      </c>
      <c r="NH621" s="3" t="str">
        <f t="shared" ca="1" si="3824"/>
        <v>5.41</v>
      </c>
      <c r="NI621" s="3" t="str">
        <f t="shared" ca="1" si="3825"/>
        <v>25.87</v>
      </c>
      <c r="NJ621" s="3" t="str">
        <f t="shared" ca="1" si="3826"/>
        <v>5.70</v>
      </c>
      <c r="NK621" s="3" t="str">
        <f t="shared" ca="1" si="3827"/>
        <v>27.36</v>
      </c>
      <c r="NL621" s="3" t="str">
        <f t="shared" ca="1" si="3828"/>
        <v>6.15</v>
      </c>
      <c r="NM621" s="3" t="str">
        <f t="shared" ca="1" si="3829"/>
        <v>27.59</v>
      </c>
      <c r="NN621" s="3" t="str">
        <f t="shared" ca="1" si="3830"/>
        <v>6.28</v>
      </c>
      <c r="NO621" s="3" t="str">
        <f t="shared" ca="1" si="3831"/>
        <v>27.82</v>
      </c>
      <c r="NP621" s="3" t="str">
        <f t="shared" ca="1" si="3832"/>
        <v>6.46</v>
      </c>
      <c r="NQ621" s="3" t="str">
        <f t="shared" ca="1" si="3833"/>
        <v>28.05</v>
      </c>
      <c r="NR621" s="3" t="str">
        <f t="shared" ca="1" si="3834"/>
        <v>6.77</v>
      </c>
      <c r="NS621" s="3" t="str">
        <f t="shared" ca="1" si="3835"/>
        <v>28.28</v>
      </c>
      <c r="NT621" s="3" t="str">
        <f t="shared" ca="1" si="3836"/>
        <v>8.77</v>
      </c>
      <c r="NU621" s="3" t="str">
        <f t="shared" ca="1" si="3837"/>
        <v>28.51</v>
      </c>
      <c r="NV621" s="3" t="str">
        <f t="shared" ca="1" si="3838"/>
        <v>10.70</v>
      </c>
      <c r="NW621" s="3" t="str">
        <f t="shared" ca="1" si="3839"/>
        <v>28.74</v>
      </c>
      <c r="NX621" s="3" t="str">
        <f t="shared" ca="1" si="3840"/>
        <v>11.00</v>
      </c>
      <c r="NY621" s="3" t="str">
        <f t="shared" ca="1" si="3841"/>
        <v>28.96</v>
      </c>
      <c r="NZ621" s="3" t="str">
        <f t="shared" ca="1" si="3842"/>
        <v>11.17</v>
      </c>
      <c r="OA621" s="3" t="str">
        <f t="shared" ca="1" si="3843"/>
        <v>29.08</v>
      </c>
      <c r="OB621" s="3" t="str">
        <f t="shared" ca="1" si="3844"/>
        <v>11.23</v>
      </c>
      <c r="OC621" s="3" t="str">
        <f t="shared" ca="1" si="3845"/>
        <v>30.80</v>
      </c>
      <c r="OD621" s="3" t="str">
        <f t="shared" ca="1" si="3846"/>
        <v>11.72</v>
      </c>
      <c r="OE621" s="3" t="str">
        <f t="shared" ca="1" si="3847"/>
        <v>32.26</v>
      </c>
      <c r="OF621" s="3" t="str">
        <f t="shared" ca="1" si="3848"/>
        <v>11.91</v>
      </c>
      <c r="OG621" s="3" t="str">
        <f t="shared" ca="1" si="3849"/>
        <v>34.26</v>
      </c>
      <c r="OH621" s="3" t="str">
        <f t="shared" ca="1" si="3850"/>
        <v>12.07</v>
      </c>
      <c r="OI621" s="3" t="str">
        <f t="shared" ca="1" si="3851"/>
        <v>35.57</v>
      </c>
      <c r="OJ621" s="3" t="str">
        <f t="shared" ca="1" si="3852"/>
        <v>12.14</v>
      </c>
      <c r="OK621" s="3" t="str" cm="1">
        <f t="array" aca="1" ref="OK621" ca="1">_xlfn.IFS(VALUE(NP621)&gt;8.8,NO621,VALUE(NR621)&gt;8.8,NQ621,VALUE(NT621)&gt;8.8,NS621,VALUE(NV621)&gt;8.8,NU621,VALUE(NX621)&gt;8.8,NW621)</f>
        <v>28.51</v>
      </c>
      <c r="OL621" s="3" t="str" cm="1">
        <f t="array" aca="1" ref="OL621" ca="1">_xlfn.IFS(VALUE(NP621)&gt;8.8,NP621,VALUE(NR621)&gt;8.8,NR621,VALUE(NT621)&gt;8.8,NT621,VALUE(NV621)&gt;8.8,NV621,VALUE(NX621)&gt;8.8,NX621)</f>
        <v>10.70</v>
      </c>
      <c r="ON621" s="3" t="str">
        <f t="shared" ca="1" si="3853"/>
        <v>CALIBRATION OF NaOH:  A ~  M solution of NaOH was made by adding 22.03 mL of 3M NaOH to 600 mL of DI water.    Three titrations were run to calibrate the solution.  Titration 1: 643.4 mg of dry KHP was placed in a 250 mL Erlenmeyer flask with ~50 mL of DI water and 2 drops of phenolphthalein.  It required 30.26 mL of the NaOH solution to bring the solution to a faint pink color for 30 seconds.    Titration 2: 575.9 mg of dry KHP was placed in a 250 mL Erlenmeyer flask with ~50 mL of DI water and 2 drops of phenolphthalein.  It required 27.07 mL of the NaOH solution to bring the solution to a faint pink color for 30 seconds.    Titration 3: 620.1 mg of dry KHP was placed in a 250 mL Erlenmeyer flask with ~50 mL of DI water and 2 drops of phenolphthalein.  It required 29.09 mL of the NaOH solution to bring the solution to a faint pink color for 30 seconds.      DETERMINATION OF MOLECULAR WEIGHT:  A rough titration was performed first -  293 mg of the unknown acid was placed in a 250 mL Erlenmeyer flask with ~50 mL of DI water and 2 drops of phenolphthalein.  It required ~29.6 mL of the NaOH solution to turn it pink.  You then decide to create solutions that will require ~17 mL of the NaOH solution to neutralize and calculate that the samples must be around 170 mg.   You then perform three precise titrations for molecular weight.     Titration 1: 182.0 mg of the unknown acid was placed in a 250 mL Erlenmeyer flask with ~50 mL of DI water and 2 drops of phenolphthalein.  It required 19.34 mL of the NaOH solution to bring the solution to a faint pink color for 30 seconds.    Titration 2: 171.1 mg of the unknown acid was placed in a 250 mL Erlenmeyer flask with ~50 mL of DI water and 2 drops of phenolphthalein.  It required 18.22 mL of the NaOH solution to bring the solution to a faint pink color for 30 seconds.    Titration 3: 158.8 mg of the unknown acid was placed in a 250 mL Erlenmeyer flask with ~50 mL of DI water and 2 drops of phenolphthalein.  It required 16.8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43 mL.  Readings - [vol: 5.43 mL, pH: 2.90], [vol: 7.33 mL, pH: 3.74], [vol: 8.72 mL, pH: 4.00], [vol: 10.34 mL, pH: 4.21], [vol: 12.19 mL, pH: 4.40], [vol: 14.11 mL, pH: 4.56], [vol: 15.30 mL, pH: 4.65], [vol: 17.33 mL, pH: 4.81], [vol: 18.72 mL, pH: 4.91], [vol: 20.43 mL, pH: 5.05], [vol: 22.10 mL, pH: 5.20], [vol: 23.99 mL, pH: 5.41], [vol: 25.87 mL, pH: 5.70], [vol: 27.36 mL, pH: 6.15], [vol: 27.59 mL, pH: 6.28], [vol: 27.82 mL, pH: 6.46], [vol: 28.05 mL, pH: 6.77], [vol: 28.28 mL, pH: 8.77], [vol: 28.51 mL, pH: 10.70], [vol: 28.74 mL, pH: 11.00], [vol: 28.96 mL, pH: 11.17], [vol: 29.08 mL, pH: 11.23], [vol: 30.80 mL, pH: 11.72], [vol: 32.26 mL, pH: 11.91], [vol: 34.26 mL, pH: 12.07], [vol: 35.57 mL, pH: 12.14]    You also note that the first sign of the pink indicator occurred at [vol: 28.51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22" spans="4:404" x14ac:dyDescent="0.35">
      <c r="D622" s="3" t="str">
        <f ca="1">VLOOKUP(RANDBETWEEN(1,17),'Unknown Acids'!$C$4:$F$20,2,FALSE)</f>
        <v>Lambda</v>
      </c>
      <c r="E622" s="3">
        <f ca="1">VLOOKUP(D622,'Unknown Acids'!$D$4:$F$20,2,FALSE)</f>
        <v>181.16</v>
      </c>
      <c r="F622" s="3">
        <f ca="1">VLOOKUP(D622,'Unknown Acids'!$D$4:$F$20,3,FALSE)</f>
        <v>4.82</v>
      </c>
      <c r="G622" s="3">
        <f t="shared" ca="1" si="3496"/>
        <v>1.5135612484362051E-5</v>
      </c>
      <c r="H622" s="3">
        <f t="shared" ca="1" si="3497"/>
        <v>1.6957087991249189E-5</v>
      </c>
      <c r="I622" s="3">
        <f t="shared" ca="1" si="3498"/>
        <v>5.8972389629401952E-10</v>
      </c>
      <c r="J622" s="3">
        <f t="shared" ca="1" si="3499"/>
        <v>0.100565</v>
      </c>
      <c r="K622" s="3">
        <f t="shared" ca="1" si="3500"/>
        <v>25.006730000000001</v>
      </c>
      <c r="L622" s="3">
        <f t="shared" ca="1" si="3501"/>
        <v>0.1062</v>
      </c>
      <c r="M622" s="3">
        <f t="shared" ca="1" si="3502"/>
        <v>23.679866313088514</v>
      </c>
      <c r="N622" s="3">
        <f t="shared" ca="1" si="3503"/>
        <v>30.3102288807533</v>
      </c>
      <c r="O622" s="3">
        <f t="shared" si="3504"/>
        <v>0.3</v>
      </c>
      <c r="Q622" s="3" t="str">
        <f t="shared" ca="1" si="3505"/>
        <v>643.8</v>
      </c>
      <c r="R622" s="3" t="str">
        <f t="shared" ca="1" si="3505"/>
        <v>621.5</v>
      </c>
      <c r="S622" s="3" t="str">
        <f t="shared" ca="1" si="3505"/>
        <v>586.5</v>
      </c>
      <c r="T622" s="3" t="str">
        <f t="shared" ca="1" si="3506"/>
        <v>29.78</v>
      </c>
      <c r="U622" s="3" t="str">
        <f t="shared" ca="1" si="3507"/>
        <v>28.76</v>
      </c>
      <c r="V622" s="3" t="str">
        <f t="shared" ca="1" si="3508"/>
        <v>27.05</v>
      </c>
      <c r="W622" s="3">
        <f t="shared" si="3509"/>
        <v>0.1</v>
      </c>
      <c r="X622" s="3">
        <f t="shared" ca="1" si="3510"/>
        <v>0.10589999999999999</v>
      </c>
      <c r="Y622" s="3">
        <f t="shared" ca="1" si="3511"/>
        <v>0.28248587570622274</v>
      </c>
      <c r="AA622" s="3" t="str">
        <f t="shared" ca="1" si="3512"/>
        <v>300.9</v>
      </c>
      <c r="AB622" s="3" t="str">
        <f t="shared" ca="1" si="3513"/>
        <v>15.6</v>
      </c>
      <c r="AC622" s="3">
        <f t="shared" ca="1" si="3514"/>
        <v>310</v>
      </c>
      <c r="AD622" s="3">
        <f t="shared" ca="1" si="3515"/>
        <v>16</v>
      </c>
      <c r="AE622" s="3" t="str">
        <f t="shared" ca="1" si="3516"/>
        <v>298.1</v>
      </c>
      <c r="AF622" s="3" t="str">
        <f t="shared" ca="1" si="3516"/>
        <v>321.3</v>
      </c>
      <c r="AG622" s="3" t="str">
        <f t="shared" ca="1" si="3516"/>
        <v>302.9</v>
      </c>
      <c r="AH622" s="3" t="str">
        <f t="shared" ca="1" si="3517"/>
        <v>15.99</v>
      </c>
      <c r="AI622" s="3" t="str">
        <f t="shared" ca="1" si="3518"/>
        <v>17.11</v>
      </c>
      <c r="AJ622" s="3" t="str">
        <f t="shared" ca="1" si="3519"/>
        <v>16.01</v>
      </c>
      <c r="AK622" s="3">
        <f t="shared" si="3520"/>
        <v>0.5</v>
      </c>
      <c r="AL622" s="3">
        <f t="shared" ca="1" si="3521"/>
        <v>177.33968927498054</v>
      </c>
      <c r="AM622" s="3">
        <f t="shared" ca="1" si="3522"/>
        <v>2.1088047720354677</v>
      </c>
      <c r="AO622" s="3">
        <f t="shared" ca="1" si="3523"/>
        <v>4.9800000000000004</v>
      </c>
      <c r="AP622" s="3">
        <f>0</f>
        <v>0</v>
      </c>
      <c r="AQ622" s="3">
        <f t="shared" ca="1" si="3524"/>
        <v>0</v>
      </c>
      <c r="AR622" s="3">
        <f t="shared" ca="1" si="3525"/>
        <v>2.5148018024500002E-3</v>
      </c>
      <c r="AS622" s="3">
        <f t="shared" ca="1" si="3526"/>
        <v>25.006730000000001</v>
      </c>
      <c r="AT622" s="3">
        <f t="shared" ca="1" si="3527"/>
        <v>0.100565</v>
      </c>
      <c r="AU622" s="3">
        <f t="shared" ca="1" si="3528"/>
        <v>0</v>
      </c>
      <c r="AV622" s="3">
        <f>1</f>
        <v>1</v>
      </c>
      <c r="AW622" s="3">
        <f t="shared" ca="1" si="3529"/>
        <v>1.6957087991249189E-5</v>
      </c>
      <c r="AX622" s="3">
        <f t="shared" ca="1" si="3530"/>
        <v>-1.7052895538399747E-6</v>
      </c>
      <c r="AY622" s="3">
        <f t="shared" ca="1" si="3531"/>
        <v>1.2974163367464131E-3</v>
      </c>
      <c r="AZ622" s="3">
        <f t="shared" ca="1" si="3532"/>
        <v>2.8869206378423957</v>
      </c>
      <c r="BA622" s="3">
        <f t="shared" ca="1" si="3533"/>
        <v>1.60586705081269</v>
      </c>
      <c r="BB622" s="3">
        <f t="shared" ca="1" si="3534"/>
        <v>1.7054308079630768E-4</v>
      </c>
      <c r="BC622" s="3">
        <f t="shared" ca="1" si="3535"/>
        <v>2.3442587216536926E-3</v>
      </c>
      <c r="BD622" s="3">
        <f t="shared" ca="1" si="3536"/>
        <v>26.612597050812692</v>
      </c>
      <c r="BE622" s="3">
        <f t="shared" ca="1" si="3537"/>
        <v>8.8088310854355492E-2</v>
      </c>
      <c r="BF622" s="3">
        <f t="shared" ca="1" si="3538"/>
        <v>6.4083591868422949E-3</v>
      </c>
      <c r="BG622" s="3">
        <f>1</f>
        <v>1</v>
      </c>
      <c r="BH622" s="3">
        <f t="shared" ca="1" si="3539"/>
        <v>6.4253162748335443E-3</v>
      </c>
      <c r="BI622" s="3">
        <f t="shared" ca="1" si="3540"/>
        <v>-1.493721238157817E-6</v>
      </c>
      <c r="BJ622" s="3">
        <f t="shared" ca="1" si="3541"/>
        <v>2.2462182587804514E-4</v>
      </c>
      <c r="BK622" s="3">
        <f t="shared" ca="1" si="3542"/>
        <v>3.6485480468374032</v>
      </c>
      <c r="BL622" s="3">
        <f t="shared" ca="1" si="3543"/>
        <v>3.7526941016253801</v>
      </c>
      <c r="BM622" s="3">
        <f t="shared" ca="1" si="3544"/>
        <v>3.9853611359261536E-4</v>
      </c>
      <c r="BN622" s="3">
        <f t="shared" ca="1" si="3545"/>
        <v>2.1162656888573847E-3</v>
      </c>
      <c r="BO622" s="3">
        <f t="shared" ca="1" si="3546"/>
        <v>28.759424101625381</v>
      </c>
      <c r="BP622" s="3">
        <f t="shared" ca="1" si="3547"/>
        <v>7.3585120528814094E-2</v>
      </c>
      <c r="BQ622" s="3">
        <f t="shared" ca="1" si="3548"/>
        <v>1.3857583245906913E-2</v>
      </c>
      <c r="BR622" s="3">
        <f>1</f>
        <v>1</v>
      </c>
      <c r="BS622" s="3">
        <f t="shared" ca="1" si="3549"/>
        <v>1.3874540333898162E-2</v>
      </c>
      <c r="BT622" s="3">
        <f t="shared" ca="1" si="3550"/>
        <v>-1.2477893636537775E-6</v>
      </c>
      <c r="BU622" s="3">
        <f t="shared" ca="1" si="3551"/>
        <v>8.9358237406418628E-5</v>
      </c>
      <c r="BV622" s="3">
        <f t="shared" ca="1" si="3552"/>
        <v>4.0488654062780309</v>
      </c>
      <c r="BW622" s="3">
        <f t="shared" ca="1" si="3553"/>
        <v>5.2202311524380702</v>
      </c>
      <c r="BX622" s="3">
        <f t="shared" ca="1" si="3554"/>
        <v>5.5438854838892309E-4</v>
      </c>
      <c r="BY622" s="3">
        <f t="shared" ca="1" si="3555"/>
        <v>1.9604132540610771E-3</v>
      </c>
      <c r="BZ622" s="3">
        <f t="shared" ca="1" si="3556"/>
        <v>30.226961152438072</v>
      </c>
      <c r="CA622" s="3">
        <f t="shared" ca="1" si="3557"/>
        <v>6.4856445349384798E-2</v>
      </c>
      <c r="CB622" s="3">
        <f t="shared" ca="1" si="3558"/>
        <v>1.8340862834112806E-2</v>
      </c>
      <c r="CC622" s="3">
        <f>1</f>
        <v>1</v>
      </c>
      <c r="CD622" s="3">
        <f t="shared" ca="1" si="3559"/>
        <v>1.8357819922104054E-2</v>
      </c>
      <c r="CE622" s="3">
        <f t="shared" ca="1" si="3560"/>
        <v>-1.0997764505891622E-6</v>
      </c>
      <c r="CF622" s="3">
        <f t="shared" ca="1" si="3561"/>
        <v>5.971355783266144E-5</v>
      </c>
      <c r="CG622" s="3">
        <f t="shared" ca="1" si="3562"/>
        <v>4.2239270520628978</v>
      </c>
      <c r="CH622" s="3">
        <f t="shared" ca="1" si="3563"/>
        <v>7.0175282032507598</v>
      </c>
      <c r="CI622" s="3">
        <f t="shared" ca="1" si="3564"/>
        <v>7.452614951852307E-4</v>
      </c>
      <c r="CJ622" s="3">
        <f t="shared" ca="1" si="3565"/>
        <v>1.7695403072647696E-3</v>
      </c>
      <c r="CK622" s="3">
        <f t="shared" ca="1" si="3566"/>
        <v>32.02425820325076</v>
      </c>
      <c r="CL622" s="3">
        <f t="shared" ca="1" si="3567"/>
        <v>5.5256246562649332E-2</v>
      </c>
      <c r="CM622" s="3">
        <f t="shared" ca="1" si="3568"/>
        <v>2.3271780112913892E-2</v>
      </c>
      <c r="CN622" s="3">
        <f>1</f>
        <v>1</v>
      </c>
      <c r="CO622" s="3">
        <f t="shared" ca="1" si="3569"/>
        <v>2.328873720090514E-2</v>
      </c>
      <c r="CP622" s="3">
        <f t="shared" ca="1" si="3570"/>
        <v>-9.3698503502900528E-7</v>
      </c>
      <c r="CQ622" s="3">
        <f t="shared" ca="1" si="3571"/>
        <v>4.0164130394426678E-5</v>
      </c>
      <c r="CR622" s="3">
        <f t="shared" ca="1" si="3572"/>
        <v>4.3961616316382175</v>
      </c>
      <c r="CS622" s="3">
        <f t="shared" ca="1" si="3573"/>
        <v>8.6314952540634486</v>
      </c>
      <c r="CT622" s="3">
        <f t="shared" ca="1" si="3574"/>
        <v>9.1666479598153825E-4</v>
      </c>
      <c r="CU622" s="3">
        <f t="shared" ca="1" si="3575"/>
        <v>1.598137006468462E-3</v>
      </c>
      <c r="CV622" s="3">
        <f t="shared" ca="1" si="3576"/>
        <v>33.63822525406345</v>
      </c>
      <c r="CW622" s="3">
        <f t="shared" ca="1" si="3577"/>
        <v>4.7509551838660367E-2</v>
      </c>
      <c r="CX622" s="3">
        <f t="shared" ca="1" si="3578"/>
        <v>2.7250688437280336E-2</v>
      </c>
      <c r="CY622" s="3">
        <f>1</f>
        <v>1</v>
      </c>
      <c r="CZ622" s="3">
        <f t="shared" ca="1" si="3579"/>
        <v>2.7267645525271583E-2</v>
      </c>
      <c r="DA622" s="3">
        <f t="shared" ca="1" si="3580"/>
        <v>-8.0562365095297855E-7</v>
      </c>
      <c r="DB622" s="3">
        <f t="shared" ca="1" si="3581"/>
        <v>2.9513095562191949E-5</v>
      </c>
      <c r="DC622" s="3">
        <f t="shared" ca="1" si="3582"/>
        <v>4.5299852359398542</v>
      </c>
      <c r="DD622" s="3">
        <f t="shared" ca="1" si="3583"/>
        <v>10.75162230487614</v>
      </c>
      <c r="DE622" s="3">
        <f t="shared" ca="1" si="3584"/>
        <v>1.1418222887778461E-3</v>
      </c>
      <c r="DF622" s="3">
        <f t="shared" ca="1" si="3585"/>
        <v>1.3729795136721542E-3</v>
      </c>
      <c r="DG622" s="3">
        <f t="shared" ca="1" si="3586"/>
        <v>35.758352304876141</v>
      </c>
      <c r="DH622" s="3">
        <f t="shared" ca="1" si="3587"/>
        <v>3.8396050857324587E-2</v>
      </c>
      <c r="DI622" s="3">
        <f t="shared" ca="1" si="3588"/>
        <v>3.1931624786361953E-2</v>
      </c>
      <c r="DJ622" s="3">
        <f>1</f>
        <v>1</v>
      </c>
      <c r="DK622" s="3">
        <f t="shared" ca="1" si="3589"/>
        <v>3.1948581874353205E-2</v>
      </c>
      <c r="DL622" s="3">
        <f t="shared" ca="1" si="3590"/>
        <v>-6.510852129041319E-7</v>
      </c>
      <c r="DM622" s="3">
        <f t="shared" ca="1" si="3591"/>
        <v>2.0366175699143563E-5</v>
      </c>
      <c r="DN622" s="3">
        <f t="shared" ca="1" si="3592"/>
        <v>4.6910905138906678</v>
      </c>
      <c r="DO622" s="3">
        <f t="shared" ca="1" si="3593"/>
        <v>12.46707935568883</v>
      </c>
      <c r="DP622" s="3">
        <f t="shared" ca="1" si="3594"/>
        <v>1.3240038275741538E-3</v>
      </c>
      <c r="DQ622" s="3">
        <f t="shared" ca="1" si="3595"/>
        <v>1.1907979748758464E-3</v>
      </c>
      <c r="DR622" s="3">
        <f t="shared" ca="1" si="3596"/>
        <v>37.473809355688829</v>
      </c>
      <c r="DS622" s="3">
        <f t="shared" ca="1" si="3597"/>
        <v>3.1776806130734976E-2</v>
      </c>
      <c r="DT622" s="3">
        <f t="shared" ca="1" si="3598"/>
        <v>3.5331444823427302E-2</v>
      </c>
      <c r="DU622" s="3">
        <f>1</f>
        <v>1</v>
      </c>
      <c r="DV622" s="3">
        <f t="shared" ca="1" si="3599"/>
        <v>3.5348401911418553E-2</v>
      </c>
      <c r="DW622" s="3">
        <f t="shared" ca="1" si="3600"/>
        <v>-5.388420976397397E-7</v>
      </c>
      <c r="DX622" s="3">
        <f t="shared" ca="1" si="3601"/>
        <v>1.5237178964035841E-5</v>
      </c>
      <c r="DY622" s="3">
        <f t="shared" ca="1" si="3602"/>
        <v>4.8170954315370729</v>
      </c>
      <c r="DZ622" s="3">
        <f t="shared" ca="1" si="3603"/>
        <v>14.012676406501519</v>
      </c>
      <c r="EA622" s="3">
        <f t="shared" ca="1" si="3604"/>
        <v>1.4881462343704615E-3</v>
      </c>
      <c r="EB622" s="3">
        <f t="shared" ca="1" si="3605"/>
        <v>1.0266555680795387E-3</v>
      </c>
      <c r="EC622" s="3">
        <f t="shared" ca="1" si="3606"/>
        <v>39.019406406501517</v>
      </c>
      <c r="ED622" s="3">
        <f t="shared" ca="1" si="3607"/>
        <v>2.6311409184032963E-2</v>
      </c>
      <c r="EE622" s="3">
        <f t="shared" ca="1" si="3608"/>
        <v>3.8138617970428751E-2</v>
      </c>
      <c r="EF622" s="3">
        <f>1</f>
        <v>1</v>
      </c>
      <c r="EG622" s="3">
        <f t="shared" ca="1" si="3609"/>
        <v>3.8155575058420002E-2</v>
      </c>
      <c r="EH622" s="3">
        <f t="shared" ca="1" si="3610"/>
        <v>-4.4616488070740898E-7</v>
      </c>
      <c r="EI622" s="3">
        <f t="shared" ca="1" si="3611"/>
        <v>1.168972634595089E-5</v>
      </c>
      <c r="EJ622" s="3">
        <f t="shared" ca="1" si="3612"/>
        <v>4.9321956554621593</v>
      </c>
      <c r="EK622" s="3">
        <f t="shared" ca="1" si="3613"/>
        <v>15.92949345731421</v>
      </c>
      <c r="EL622" s="3">
        <f t="shared" ca="1" si="3614"/>
        <v>1.6917122051667692E-3</v>
      </c>
      <c r="EM622" s="3">
        <f t="shared" ca="1" si="3615"/>
        <v>8.2308959728323106E-4</v>
      </c>
      <c r="EN622" s="3">
        <f t="shared" ca="1" si="3616"/>
        <v>40.936223457314213</v>
      </c>
      <c r="EO622" s="3">
        <f t="shared" ca="1" si="3617"/>
        <v>2.0106632409350081E-2</v>
      </c>
      <c r="EP622" s="3">
        <f t="shared" ca="1" si="3618"/>
        <v>4.1325556250463184E-2</v>
      </c>
      <c r="EQ622" s="3">
        <f>1</f>
        <v>1</v>
      </c>
      <c r="ER622" s="3">
        <f t="shared" ca="1" si="3619"/>
        <v>4.1342513338454435E-2</v>
      </c>
      <c r="ES622" s="3">
        <f t="shared" ca="1" si="3620"/>
        <v>-3.4094993497305199E-7</v>
      </c>
      <c r="ET622" s="3">
        <f t="shared" ca="1" si="3621"/>
        <v>8.2453126882021943E-6</v>
      </c>
      <c r="EU622" s="3">
        <f t="shared" ca="1" si="3622"/>
        <v>5.0837928698938377</v>
      </c>
      <c r="EV622" s="3">
        <f t="shared" ca="1" si="3623"/>
        <v>17.261250508126899</v>
      </c>
      <c r="EW622" s="3">
        <f t="shared" ca="1" si="3624"/>
        <v>1.8331448039630768E-3</v>
      </c>
      <c r="EX622" s="3">
        <f t="shared" ca="1" si="3625"/>
        <v>6.8165699848692345E-4</v>
      </c>
      <c r="EY622" s="3">
        <f t="shared" ca="1" si="3626"/>
        <v>42.267980508126897</v>
      </c>
      <c r="EZ622" s="3">
        <f t="shared" ca="1" si="3627"/>
        <v>1.6127030208028525E-2</v>
      </c>
      <c r="FA622" s="3">
        <f t="shared" ca="1" si="3628"/>
        <v>4.3369585722474166E-2</v>
      </c>
      <c r="FB622" s="3">
        <f>1</f>
        <v>1</v>
      </c>
      <c r="FC622" s="3">
        <f t="shared" ca="1" si="3629"/>
        <v>4.3386542810465417E-2</v>
      </c>
      <c r="FD622" s="3">
        <f t="shared" ca="1" si="3630"/>
        <v>-2.7346747027507343E-7</v>
      </c>
      <c r="FE622" s="3">
        <f t="shared" ca="1" si="3631"/>
        <v>6.3021327740275801E-6</v>
      </c>
      <c r="FF622" s="3">
        <f t="shared" ca="1" si="3632"/>
        <v>5.200512451301643</v>
      </c>
      <c r="FG622" s="3">
        <f t="shared" ca="1" si="3633"/>
        <v>19.004577558939591</v>
      </c>
      <c r="FH622" s="3">
        <f t="shared" ca="1" si="3634"/>
        <v>2.0182861367593844E-3</v>
      </c>
      <c r="FI622" s="3">
        <f t="shared" ca="1" si="3635"/>
        <v>4.965156656906158E-4</v>
      </c>
      <c r="FJ622" s="3">
        <f t="shared" ca="1" si="3636"/>
        <v>44.011307558939592</v>
      </c>
      <c r="FK622" s="3">
        <f t="shared" ca="1" si="3637"/>
        <v>1.128154770284173E-2</v>
      </c>
      <c r="FL622" s="3">
        <f t="shared" ca="1" si="3638"/>
        <v>4.5858354334428982E-2</v>
      </c>
      <c r="FM622" s="3">
        <f>1</f>
        <v>1</v>
      </c>
      <c r="FN622" s="3">
        <f t="shared" ca="1" si="3639"/>
        <v>4.5875311422420233E-2</v>
      </c>
      <c r="FO622" s="3">
        <f t="shared" ca="1" si="3640"/>
        <v>-1.9130219707456238E-7</v>
      </c>
      <c r="FP622" s="3">
        <f t="shared" ca="1" si="3641"/>
        <v>4.1696678455931113E-6</v>
      </c>
      <c r="FQ622" s="3">
        <f t="shared" ca="1" si="3642"/>
        <v>5.3798985394078889</v>
      </c>
      <c r="FR622" s="3">
        <f t="shared" ca="1" si="3643"/>
        <v>20.87072460975228</v>
      </c>
      <c r="FS622" s="3">
        <f t="shared" ca="1" si="3644"/>
        <v>2.2164709535556922E-3</v>
      </c>
      <c r="FT622" s="3">
        <f t="shared" ca="1" si="3645"/>
        <v>2.9833084889430801E-4</v>
      </c>
      <c r="FU622" s="3">
        <f t="shared" ca="1" si="3646"/>
        <v>45.877454609752277</v>
      </c>
      <c r="FV622" s="3">
        <f t="shared" ca="1" si="3647"/>
        <v>6.5027768308421182E-3</v>
      </c>
      <c r="FW622" s="3">
        <f t="shared" ca="1" si="3648"/>
        <v>4.8312858078323549E-2</v>
      </c>
      <c r="FX622" s="3">
        <f>1</f>
        <v>1</v>
      </c>
      <c r="FY622" s="3">
        <f t="shared" ca="1" si="3649"/>
        <v>4.83298151663148E-2</v>
      </c>
      <c r="FZ622" s="3">
        <f t="shared" ca="1" si="3650"/>
        <v>-1.1026815890804634E-7</v>
      </c>
      <c r="GA622" s="3">
        <f t="shared" ca="1" si="3651"/>
        <v>2.2814685599337192E-6</v>
      </c>
      <c r="GB622" s="3">
        <f t="shared" ca="1" si="3652"/>
        <v>5.6417855117001645</v>
      </c>
      <c r="GC622" s="3">
        <f t="shared" ca="1" si="3653"/>
        <v>22.735791660564971</v>
      </c>
      <c r="GD622" s="3">
        <f t="shared" ca="1" si="3654"/>
        <v>2.4145410743519999E-3</v>
      </c>
      <c r="GE622" s="3">
        <f t="shared" ca="1" si="3655"/>
        <v>1.0026072809800031E-4</v>
      </c>
      <c r="GF622" s="3">
        <f t="shared" ca="1" si="3656"/>
        <v>47.742521660564975</v>
      </c>
      <c r="GG622" s="3">
        <f t="shared" ca="1" si="3657"/>
        <v>2.1000300070202417E-3</v>
      </c>
      <c r="GH622" s="3">
        <f t="shared" ca="1" si="3658"/>
        <v>5.057422587601601E-2</v>
      </c>
      <c r="GI622" s="3">
        <f>1</f>
        <v>1</v>
      </c>
      <c r="GJ622" s="3">
        <f t="shared" ca="1" si="3659"/>
        <v>5.0591182964007261E-2</v>
      </c>
      <c r="GK622" s="3">
        <f t="shared" ca="1" si="3660"/>
        <v>-3.5610393613305887E-8</v>
      </c>
      <c r="GL622" s="3">
        <f t="shared" ca="1" si="3661"/>
        <v>7.0387557843387683E-7</v>
      </c>
      <c r="GM622" s="3">
        <f t="shared" ca="1" si="3662"/>
        <v>6.1525041027544152</v>
      </c>
      <c r="GN622" s="3">
        <f t="shared" ca="1" si="3663"/>
        <v>22.969470323695859</v>
      </c>
      <c r="GO622" s="3">
        <f t="shared" ca="1" si="3664"/>
        <v>2.4393577483765002E-3</v>
      </c>
      <c r="GP622" s="3">
        <f t="shared" ca="1" si="3665"/>
        <v>7.544405407350005E-5</v>
      </c>
      <c r="GQ622" s="3">
        <f t="shared" ca="1" si="3666"/>
        <v>47.976200323695863</v>
      </c>
      <c r="GR622" s="3">
        <f t="shared" ca="1" si="3667"/>
        <v>1.5725308291294083E-3</v>
      </c>
      <c r="GS622" s="3">
        <f t="shared" ca="1" si="3668"/>
        <v>5.0845163475184176E-2</v>
      </c>
      <c r="GT622" s="3">
        <f>1</f>
        <v>1</v>
      </c>
      <c r="GU622" s="3">
        <f t="shared" ca="1" si="3669"/>
        <v>5.0862120563175427E-2</v>
      </c>
      <c r="GV622" s="3">
        <f t="shared" ca="1" si="3670"/>
        <v>-2.666554363849942E-8</v>
      </c>
      <c r="GW622" s="3">
        <f t="shared" ca="1" si="3671"/>
        <v>5.2426576966843608E-7</v>
      </c>
      <c r="GX622" s="3">
        <f t="shared" ca="1" si="3672"/>
        <v>6.2804484972918422</v>
      </c>
      <c r="GY622" s="3">
        <f t="shared" ca="1" si="3673"/>
        <v>23.206268986826743</v>
      </c>
      <c r="GZ622" s="3">
        <f t="shared" ca="1" si="3674"/>
        <v>2.464505766401E-3</v>
      </c>
      <c r="HA622" s="3">
        <f t="shared" ca="1" si="3675"/>
        <v>5.0296036049000178E-5</v>
      </c>
      <c r="HB622" s="3">
        <f t="shared" ca="1" si="3676"/>
        <v>48.212998986826747</v>
      </c>
      <c r="HC622" s="3">
        <f t="shared" ca="1" si="3677"/>
        <v>1.0432048846980579E-3</v>
      </c>
      <c r="HD622" s="3">
        <f t="shared" ca="1" si="3678"/>
        <v>5.111703935020466E-2</v>
      </c>
      <c r="HE622" s="3">
        <f>1</f>
        <v>1</v>
      </c>
      <c r="HF622" s="3">
        <f t="shared" ca="1" si="3679"/>
        <v>5.1133996438195911E-2</v>
      </c>
      <c r="HG622" s="3">
        <f t="shared" ca="1" si="3680"/>
        <v>-1.7689717022725931E-8</v>
      </c>
      <c r="HH622" s="3">
        <f t="shared" ca="1" si="3681"/>
        <v>3.4594591810307995E-7</v>
      </c>
      <c r="HI622" s="3">
        <f t="shared" ca="1" si="3682"/>
        <v>6.4609917893725743</v>
      </c>
      <c r="HJ622" s="3">
        <f t="shared" ca="1" si="3683"/>
        <v>23.44306764995763</v>
      </c>
      <c r="HK622" s="3">
        <f t="shared" ca="1" si="3684"/>
        <v>2.4896537844255003E-3</v>
      </c>
      <c r="HL622" s="3">
        <f t="shared" ca="1" si="3685"/>
        <v>2.5148018024499872E-5</v>
      </c>
      <c r="HM622" s="3">
        <f t="shared" ca="1" si="3686"/>
        <v>48.449797649957631</v>
      </c>
      <c r="HN622" s="3">
        <f t="shared" ca="1" si="3687"/>
        <v>5.1905310742865127E-4</v>
      </c>
      <c r="HO622" s="3">
        <f t="shared" ca="1" si="3688"/>
        <v>5.1386257635436736E-2</v>
      </c>
      <c r="HP622" s="3">
        <f>1</f>
        <v>1</v>
      </c>
      <c r="HQ622" s="3">
        <f t="shared" ca="1" si="3689"/>
        <v>5.1403214723427987E-2</v>
      </c>
      <c r="HR622" s="3">
        <f t="shared" ca="1" si="3690"/>
        <v>-8.8016292147989569E-9</v>
      </c>
      <c r="HS622" s="3">
        <f t="shared" ca="1" si="3691"/>
        <v>1.7122664299623613E-7</v>
      </c>
      <c r="HT622" s="3">
        <f t="shared" ca="1" si="3692"/>
        <v>6.7664286578482402</v>
      </c>
      <c r="HU622" s="3">
        <f t="shared" ca="1" si="3693"/>
        <v>23.682234299719823</v>
      </c>
      <c r="HV622" s="3">
        <f t="shared" ca="1" si="3694"/>
        <v>2.5150532826302453E-3</v>
      </c>
      <c r="HW622" s="3">
        <f t="shared" ca="1" si="3695"/>
        <v>-2.5148018024511581E-7</v>
      </c>
      <c r="HX622" s="3">
        <f t="shared" ca="1" si="3696"/>
        <v>48.688964299719828</v>
      </c>
      <c r="HY622" s="3">
        <f t="shared" ca="1" si="3697"/>
        <v>-5.1650344972846943E-6</v>
      </c>
      <c r="HZ622" s="3">
        <f t="shared" ca="1" si="3698"/>
        <v>5.1655510007320445E-2</v>
      </c>
      <c r="IA622" s="3">
        <f>1</f>
        <v>1</v>
      </c>
      <c r="IB622" s="3">
        <f t="shared" ca="1" si="3699"/>
        <v>5.1656242211809887E-6</v>
      </c>
      <c r="IC622" s="3">
        <f t="shared" ca="1" si="3700"/>
        <v>-3.0459442682303494E-11</v>
      </c>
      <c r="ID622" s="3">
        <f t="shared" ca="1" si="3701"/>
        <v>3.5106566126341044E-6</v>
      </c>
      <c r="IE622" s="3">
        <f t="shared" ca="1" si="3702"/>
        <v>8.9383040809578915</v>
      </c>
      <c r="IF622" s="3">
        <f t="shared" ca="1" si="3703"/>
        <v>23.916664976219398</v>
      </c>
      <c r="IG622" s="3">
        <f t="shared" ca="1" si="3704"/>
        <v>2.5399498204745001E-3</v>
      </c>
      <c r="IH622" s="3">
        <f t="shared" ca="1" si="3705"/>
        <v>-2.5148018024499872E-5</v>
      </c>
      <c r="II622" s="3">
        <f t="shared" ca="1" si="3706"/>
        <v>48.923394976219399</v>
      </c>
      <c r="IJ622" s="3">
        <f t="shared" ca="1" si="3707"/>
        <v>-5.1402847322275529E-4</v>
      </c>
      <c r="IK622" s="3">
        <f t="shared" ca="1" si="3708"/>
        <v>5.1916875795498543E-2</v>
      </c>
      <c r="IL622" s="3">
        <f>1</f>
        <v>1</v>
      </c>
      <c r="IM622" s="3">
        <f t="shared" ca="1" si="3709"/>
        <v>5.1402906294665163E-4</v>
      </c>
      <c r="IN622" s="3">
        <f t="shared" ca="1" si="3710"/>
        <v>-3.031348740349909E-11</v>
      </c>
      <c r="IO622" s="3">
        <f t="shared" ca="1" si="3711"/>
        <v>5.8965557886403973E-8</v>
      </c>
      <c r="IP622" s="3">
        <f t="shared" ca="1" si="3712"/>
        <v>10.711036992439491</v>
      </c>
      <c r="IQ622" s="3">
        <f t="shared" ca="1" si="3713"/>
        <v>24.153463639350285</v>
      </c>
      <c r="IR622" s="3">
        <f t="shared" ca="1" si="3714"/>
        <v>2.5650978384990004E-3</v>
      </c>
      <c r="IS622" s="3">
        <f t="shared" ca="1" si="3715"/>
        <v>-5.0296036049000178E-5</v>
      </c>
      <c r="IT622" s="3">
        <f t="shared" ca="1" si="3716"/>
        <v>49.160193639350283</v>
      </c>
      <c r="IU622" s="3">
        <f t="shared" ca="1" si="3717"/>
        <v>-1.0231049213919432E-3</v>
      </c>
      <c r="IV622" s="3">
        <f t="shared" ca="1" si="3718"/>
        <v>5.2178350990988921E-2</v>
      </c>
      <c r="IW622" s="3">
        <f>1</f>
        <v>1</v>
      </c>
      <c r="IX622" s="3">
        <f t="shared" ca="1" si="3719"/>
        <v>1.0231055111158394E-3</v>
      </c>
      <c r="IY622" s="3">
        <f t="shared" ca="1" si="3720"/>
        <v>-3.0167471028042061E-11</v>
      </c>
      <c r="IZ622" s="3">
        <f t="shared" ca="1" si="3721"/>
        <v>2.9485328068012961E-8</v>
      </c>
      <c r="JA622" s="3">
        <f t="shared" ca="1" si="3722"/>
        <v>11.009932689687295</v>
      </c>
      <c r="JB622" s="3">
        <f t="shared" ca="1" si="3723"/>
        <v>24.390262302481169</v>
      </c>
      <c r="JC622" s="3">
        <f t="shared" ca="1" si="3724"/>
        <v>2.5902458565234998E-3</v>
      </c>
      <c r="JD622" s="3">
        <f t="shared" ca="1" si="3725"/>
        <v>-7.5444054073499616E-5</v>
      </c>
      <c r="JE622" s="3">
        <f t="shared" ca="1" si="3726"/>
        <v>49.396992302481166</v>
      </c>
      <c r="JF622" s="3">
        <f t="shared" ca="1" si="3727"/>
        <v>-1.5273005613685943E-3</v>
      </c>
      <c r="JG622" s="3">
        <f t="shared" ca="1" si="3728"/>
        <v>5.2437319273655338E-2</v>
      </c>
      <c r="JH622" s="3">
        <f>1</f>
        <v>1</v>
      </c>
      <c r="JI622" s="3">
        <f t="shared" ca="1" si="3729"/>
        <v>1.5273011510924905E-3</v>
      </c>
      <c r="JJ622" s="3">
        <f t="shared" ca="1" si="3730"/>
        <v>-3.002285459541118E-11</v>
      </c>
      <c r="JK622" s="3">
        <f t="shared" ca="1" si="3731"/>
        <v>1.9657202620748486E-8</v>
      </c>
      <c r="JL622" s="3">
        <f t="shared" ca="1" si="3732"/>
        <v>11.183930100958722</v>
      </c>
      <c r="JM622" s="3">
        <f t="shared" ca="1" si="3733"/>
        <v>24.44923871137766</v>
      </c>
      <c r="JN622" s="3">
        <f t="shared" ca="1" si="3734"/>
        <v>2.5965091511483073E-3</v>
      </c>
      <c r="JO622" s="3">
        <f t="shared" ca="1" si="3735"/>
        <v>-8.1707348698307081E-5</v>
      </c>
      <c r="JP622" s="3">
        <f t="shared" ca="1" si="3736"/>
        <v>49.455968711377665</v>
      </c>
      <c r="JQ622" s="3">
        <f t="shared" ca="1" si="3737"/>
        <v>-1.652123107225878E-3</v>
      </c>
      <c r="JR622" s="3">
        <f t="shared" ca="1" si="3738"/>
        <v>5.2501431451103364E-2</v>
      </c>
      <c r="JS622" s="3">
        <f>1</f>
        <v>1</v>
      </c>
      <c r="JT622" s="3">
        <f t="shared" ca="1" si="3739"/>
        <v>1.6521236969497743E-3</v>
      </c>
      <c r="JU622" s="3">
        <f t="shared" ca="1" si="3740"/>
        <v>-2.9987052240407426E-11</v>
      </c>
      <c r="JV622" s="3">
        <f t="shared" ca="1" si="3741"/>
        <v>1.8150410201396051E-8</v>
      </c>
      <c r="JW622" s="3">
        <f t="shared" ca="1" si="3742"/>
        <v>11.218047176634006</v>
      </c>
      <c r="JX622" s="3">
        <f t="shared" ca="1" si="3743"/>
        <v>26.260515762190352</v>
      </c>
      <c r="JY622" s="3">
        <f t="shared" ca="1" si="3744"/>
        <v>2.7888667739446155E-3</v>
      </c>
      <c r="JZ622" s="3">
        <f t="shared" ca="1" si="3745"/>
        <v>-2.740649714946153E-4</v>
      </c>
      <c r="KA622" s="3">
        <f t="shared" ca="1" si="3746"/>
        <v>51.267245762190356</v>
      </c>
      <c r="KB622" s="3">
        <f t="shared" ca="1" si="3747"/>
        <v>-5.345810320411995E-3</v>
      </c>
      <c r="KC622" s="3">
        <f t="shared" ca="1" si="3748"/>
        <v>5.4398607385329985E-2</v>
      </c>
      <c r="KD622" s="3">
        <f>1</f>
        <v>1</v>
      </c>
      <c r="KE622" s="3">
        <f t="shared" ca="1" si="3749"/>
        <v>5.3458109101358915E-3</v>
      </c>
      <c r="KF622" s="3">
        <f t="shared" ca="1" si="3750"/>
        <v>-2.8927606609243277E-11</v>
      </c>
      <c r="KG622" s="3">
        <f t="shared" ca="1" si="3751"/>
        <v>5.4112608569370502E-9</v>
      </c>
      <c r="KH622" s="3">
        <f t="shared" ca="1" si="3752"/>
        <v>11.728013984705424</v>
      </c>
      <c r="KI622" s="3">
        <f t="shared" ca="1" si="3753"/>
        <v>28.199292813003041</v>
      </c>
      <c r="KJ622" s="3">
        <f t="shared" ca="1" si="3754"/>
        <v>2.9947648967409229E-3</v>
      </c>
      <c r="KK622" s="3">
        <f t="shared" ca="1" si="3755"/>
        <v>-4.7996309429092264E-4</v>
      </c>
      <c r="KL622" s="3">
        <f t="shared" ca="1" si="3756"/>
        <v>53.206022813003045</v>
      </c>
      <c r="KM622" s="3">
        <f t="shared" ca="1" si="3757"/>
        <v>-9.0208414182317773E-3</v>
      </c>
      <c r="KN622" s="3">
        <f t="shared" ca="1" si="3758"/>
        <v>5.6286201042808084E-2</v>
      </c>
      <c r="KO622" s="3">
        <f>1</f>
        <v>1</v>
      </c>
      <c r="KP622" s="3">
        <f t="shared" ca="1" si="3759"/>
        <v>9.0208420079556737E-3</v>
      </c>
      <c r="KQ622" s="3">
        <f t="shared" ca="1" si="3760"/>
        <v>-2.7873512037543177E-11</v>
      </c>
      <c r="KR622" s="3">
        <f t="shared" ca="1" si="3761"/>
        <v>3.0899003069725928E-9</v>
      </c>
      <c r="KS622" s="3">
        <f t="shared" ca="1" si="3762"/>
        <v>11.95524719697136</v>
      </c>
      <c r="KT622" s="3">
        <f t="shared" ca="1" si="3763"/>
        <v>29.709909863815728</v>
      </c>
      <c r="KU622" s="3">
        <f t="shared" ca="1" si="3764"/>
        <v>3.1551924275372307E-3</v>
      </c>
      <c r="KV622" s="3">
        <f t="shared" ca="1" si="3765"/>
        <v>-6.4039062508723047E-4</v>
      </c>
      <c r="KW622" s="3">
        <f t="shared" ca="1" si="3766"/>
        <v>54.716639863815729</v>
      </c>
      <c r="KX622" s="3">
        <f t="shared" ca="1" si="3767"/>
        <v>-1.1703763730395342E-2</v>
      </c>
      <c r="KY622" s="3">
        <f t="shared" ca="1" si="3768"/>
        <v>5.7664221256827727E-2</v>
      </c>
      <c r="KZ622" s="3">
        <f>1</f>
        <v>1</v>
      </c>
      <c r="LA622" s="3">
        <f t="shared" ca="1" si="3769"/>
        <v>1.1703764320119239E-2</v>
      </c>
      <c r="LB622" s="3">
        <f t="shared" ca="1" si="3770"/>
        <v>-2.7103980087943502E-11</v>
      </c>
      <c r="LC622" s="3">
        <f t="shared" ca="1" si="3771"/>
        <v>2.3158339473514089E-9</v>
      </c>
      <c r="LD622" s="3">
        <f t="shared" ca="1" si="3772"/>
        <v>12.068325631824777</v>
      </c>
      <c r="LE622" s="3">
        <f t="shared" ca="1" si="3773"/>
        <v>31.40142691462842</v>
      </c>
      <c r="LF622" s="3">
        <f t="shared" ca="1" si="3774"/>
        <v>3.3348315383335382E-3</v>
      </c>
      <c r="LG622" s="3">
        <f t="shared" ca="1" si="3775"/>
        <v>-8.2002973588353803E-4</v>
      </c>
      <c r="LH622" s="3">
        <f t="shared" ca="1" si="3776"/>
        <v>56.408156914628421</v>
      </c>
      <c r="LI622" s="3">
        <f t="shared" ca="1" si="3777"/>
        <v>-1.4537431831439228E-2</v>
      </c>
      <c r="LJ622" s="3">
        <f t="shared" ca="1" si="3778"/>
        <v>5.9119668514975195E-2</v>
      </c>
      <c r="LK622" s="3">
        <f>1</f>
        <v>1</v>
      </c>
      <c r="LL622" s="3">
        <f t="shared" ca="1" si="3779"/>
        <v>1.4537432421163125E-2</v>
      </c>
      <c r="LM622" s="3">
        <f t="shared" ca="1" si="3780"/>
        <v>-2.6291210322516995E-11</v>
      </c>
      <c r="LN622" s="3">
        <f t="shared" ca="1" si="3781"/>
        <v>1.8085179204901936E-9</v>
      </c>
      <c r="LO622" s="3">
        <f t="shared" ca="1" si="3782"/>
        <v>12.162487745286551</v>
      </c>
      <c r="LQ622" s="3" t="str">
        <f t="shared" ca="1" si="3783"/>
        <v>22.15</v>
      </c>
      <c r="LR622" s="3" t="str">
        <f t="shared" ca="1" si="3784"/>
        <v>643.8</v>
      </c>
      <c r="LS622" s="3" t="str">
        <f t="shared" ca="1" si="3785"/>
        <v>621.5</v>
      </c>
      <c r="LT622" s="3" t="str">
        <f t="shared" ca="1" si="3786"/>
        <v>586.5</v>
      </c>
      <c r="LU622" s="3" t="str">
        <f t="shared" ca="1" si="3787"/>
        <v>29.78</v>
      </c>
      <c r="LV622" s="3" t="str">
        <f t="shared" ca="1" si="3788"/>
        <v>28.76</v>
      </c>
      <c r="LW622" s="3" t="str">
        <f t="shared" ca="1" si="3789"/>
        <v>27.05</v>
      </c>
      <c r="LX622" s="3" t="str">
        <f t="shared" ca="1" si="3790"/>
        <v>301</v>
      </c>
      <c r="LY622" s="3" t="str">
        <f t="shared" ca="1" si="3791"/>
        <v>15.6</v>
      </c>
      <c r="LZ622" s="3">
        <f t="shared" ca="1" si="3792"/>
        <v>16</v>
      </c>
      <c r="MA622" s="3">
        <f t="shared" ca="1" si="3793"/>
        <v>310</v>
      </c>
      <c r="MB622" s="3" t="str">
        <f t="shared" ca="1" si="3794"/>
        <v>298.1</v>
      </c>
      <c r="MC622" s="3" t="str">
        <f t="shared" ca="1" si="3795"/>
        <v>321.3</v>
      </c>
      <c r="MD622" s="3" t="str">
        <f t="shared" ca="1" si="3796"/>
        <v>302.9</v>
      </c>
      <c r="ME622" s="3" t="str">
        <f t="shared" ca="1" si="3797"/>
        <v>15.99</v>
      </c>
      <c r="MF622" s="3" t="str">
        <f t="shared" ca="1" si="3798"/>
        <v>17.11</v>
      </c>
      <c r="MG622" s="3" t="str">
        <f t="shared" ca="1" si="3799"/>
        <v>16.01</v>
      </c>
      <c r="MJ622" s="3">
        <f t="shared" ca="1" si="3800"/>
        <v>4.9800000000000004</v>
      </c>
      <c r="MK622" s="3" t="str">
        <f t="shared" ca="1" si="3801"/>
        <v>4.98</v>
      </c>
      <c r="ML622" s="3" t="str">
        <f t="shared" ca="1" si="3802"/>
        <v>2.89</v>
      </c>
      <c r="MM622" s="3" t="str">
        <f t="shared" ca="1" si="3803"/>
        <v>6.59</v>
      </c>
      <c r="MN622" s="3" t="str">
        <f t="shared" ca="1" si="3804"/>
        <v>3.65</v>
      </c>
      <c r="MO622" s="3" t="str">
        <f t="shared" ca="1" si="3805"/>
        <v>8.73</v>
      </c>
      <c r="MP622" s="3" t="str">
        <f t="shared" ca="1" si="3806"/>
        <v>4.05</v>
      </c>
      <c r="MQ622" s="3" t="str">
        <f t="shared" ca="1" si="3807"/>
        <v>10.20</v>
      </c>
      <c r="MR622" s="3" t="str">
        <f t="shared" ca="1" si="3808"/>
        <v>4.22</v>
      </c>
      <c r="MS622" s="3" t="str">
        <f t="shared" ca="1" si="3809"/>
        <v>12.00</v>
      </c>
      <c r="MT622" s="3" t="str">
        <f t="shared" ca="1" si="3810"/>
        <v>4.40</v>
      </c>
      <c r="MU622" s="3" t="str">
        <f t="shared" ca="1" si="3811"/>
        <v>13.61</v>
      </c>
      <c r="MV622" s="3" t="str">
        <f t="shared" ca="1" si="3812"/>
        <v>4.53</v>
      </c>
      <c r="MW622" s="3" t="str">
        <f t="shared" ca="1" si="3813"/>
        <v>15.73</v>
      </c>
      <c r="MX622" s="3" t="str">
        <f t="shared" ca="1" si="3814"/>
        <v>4.69</v>
      </c>
      <c r="MY622" s="3" t="str">
        <f t="shared" ca="1" si="3815"/>
        <v>17.45</v>
      </c>
      <c r="MZ622" s="3" t="str">
        <f t="shared" ca="1" si="3816"/>
        <v>4.82</v>
      </c>
      <c r="NA622" s="3" t="str">
        <f t="shared" ca="1" si="3817"/>
        <v>18.99</v>
      </c>
      <c r="NB622" s="3" t="str">
        <f t="shared" ca="1" si="3818"/>
        <v>4.93</v>
      </c>
      <c r="NC622" s="3" t="str">
        <f t="shared" ca="1" si="3819"/>
        <v>20.91</v>
      </c>
      <c r="ND622" s="3" t="str">
        <f t="shared" ca="1" si="3820"/>
        <v>5.08</v>
      </c>
      <c r="NE622" s="3" t="str">
        <f t="shared" ca="1" si="3821"/>
        <v>22.24</v>
      </c>
      <c r="NF622" s="3" t="str">
        <f t="shared" ca="1" si="3822"/>
        <v>5.20</v>
      </c>
      <c r="NG622" s="3" t="str">
        <f t="shared" ca="1" si="3823"/>
        <v>23.98</v>
      </c>
      <c r="NH622" s="3" t="str">
        <f t="shared" ca="1" si="3824"/>
        <v>5.38</v>
      </c>
      <c r="NI622" s="3" t="str">
        <f t="shared" ca="1" si="3825"/>
        <v>25.85</v>
      </c>
      <c r="NJ622" s="3" t="str">
        <f t="shared" ca="1" si="3826"/>
        <v>5.64</v>
      </c>
      <c r="NK622" s="3" t="str">
        <f t="shared" ca="1" si="3827"/>
        <v>27.72</v>
      </c>
      <c r="NL622" s="3" t="str">
        <f t="shared" ca="1" si="3828"/>
        <v>6.15</v>
      </c>
      <c r="NM622" s="3" t="str">
        <f t="shared" ca="1" si="3829"/>
        <v>27.95</v>
      </c>
      <c r="NN622" s="3" t="str">
        <f t="shared" ca="1" si="3830"/>
        <v>6.28</v>
      </c>
      <c r="NO622" s="3" t="str">
        <f t="shared" ca="1" si="3831"/>
        <v>28.19</v>
      </c>
      <c r="NP622" s="3" t="str">
        <f t="shared" ca="1" si="3832"/>
        <v>6.46</v>
      </c>
      <c r="NQ622" s="3" t="str">
        <f t="shared" ca="1" si="3833"/>
        <v>28.42</v>
      </c>
      <c r="NR622" s="3" t="str">
        <f t="shared" ca="1" si="3834"/>
        <v>6.77</v>
      </c>
      <c r="NS622" s="3" t="str">
        <f t="shared" ca="1" si="3835"/>
        <v>28.66</v>
      </c>
      <c r="NT622" s="3" t="str">
        <f t="shared" ca="1" si="3836"/>
        <v>8.94</v>
      </c>
      <c r="NU622" s="3" t="str">
        <f t="shared" ca="1" si="3837"/>
        <v>28.90</v>
      </c>
      <c r="NV622" s="3" t="str">
        <f t="shared" ca="1" si="3838"/>
        <v>10.71</v>
      </c>
      <c r="NW622" s="3" t="str">
        <f t="shared" ca="1" si="3839"/>
        <v>29.13</v>
      </c>
      <c r="NX622" s="3" t="str">
        <f t="shared" ca="1" si="3840"/>
        <v>11.01</v>
      </c>
      <c r="NY622" s="3" t="str">
        <f t="shared" ca="1" si="3841"/>
        <v>29.37</v>
      </c>
      <c r="NZ622" s="3" t="str">
        <f t="shared" ca="1" si="3842"/>
        <v>11.18</v>
      </c>
      <c r="OA622" s="3" t="str">
        <f t="shared" ca="1" si="3843"/>
        <v>29.43</v>
      </c>
      <c r="OB622" s="3" t="str">
        <f t="shared" ca="1" si="3844"/>
        <v>11.22</v>
      </c>
      <c r="OC622" s="3" t="str">
        <f t="shared" ca="1" si="3845"/>
        <v>31.24</v>
      </c>
      <c r="OD622" s="3" t="str">
        <f t="shared" ca="1" si="3846"/>
        <v>11.73</v>
      </c>
      <c r="OE622" s="3" t="str">
        <f t="shared" ca="1" si="3847"/>
        <v>33.18</v>
      </c>
      <c r="OF622" s="3" t="str">
        <f t="shared" ca="1" si="3848"/>
        <v>11.96</v>
      </c>
      <c r="OG622" s="3" t="str">
        <f t="shared" ca="1" si="3849"/>
        <v>34.69</v>
      </c>
      <c r="OH622" s="3" t="str">
        <f t="shared" ca="1" si="3850"/>
        <v>12.07</v>
      </c>
      <c r="OI622" s="3" t="str">
        <f t="shared" ca="1" si="3851"/>
        <v>36.38</v>
      </c>
      <c r="OJ622" s="3" t="str">
        <f t="shared" ca="1" si="3852"/>
        <v>12.16</v>
      </c>
      <c r="OK622" s="3" t="str" cm="1">
        <f t="array" aca="1" ref="OK622" ca="1">_xlfn.IFS(VALUE(NP622)&gt;8.8,NO622,VALUE(NR622)&gt;8.8,NQ622,VALUE(NT622)&gt;8.8,NS622,VALUE(NV622)&gt;8.8,NU622,VALUE(NX622)&gt;8.8,NW622)</f>
        <v>28.66</v>
      </c>
      <c r="OL622" s="3" t="str" cm="1">
        <f t="array" aca="1" ref="OL622" ca="1">_xlfn.IFS(VALUE(NP622)&gt;8.8,NP622,VALUE(NR622)&gt;8.8,NR622,VALUE(NT622)&gt;8.8,NT622,VALUE(NV622)&gt;8.8,NV622,VALUE(NX622)&gt;8.8,NX622)</f>
        <v>8.94</v>
      </c>
      <c r="ON622" s="3" t="str">
        <f t="shared" ca="1" si="3853"/>
        <v>CALIBRATION OF NaOH:  A ~  M solution of NaOH was made by adding 22.15 mL of 3M NaOH to 600 mL of DI water.    Three titrations were run to calibrate the solution.  Titration 1: 643.8 mg of dry KHP was placed in a 250 mL Erlenmeyer flask with ~50 mL of DI water and 2 drops of phenolphthalein.  It required 29.78 mL of the NaOH solution to bring the solution to a faint pink color for 30 seconds.    Titration 2: 621.5 mg of dry KHP was placed in a 250 mL Erlenmeyer flask with ~50 mL of DI water and 2 drops of phenolphthalein.  It required 28.76 mL of the NaOH solution to bring the solution to a faint pink color for 30 seconds.    Titration 3: 586.5 mg of dry KHP was placed in a 250 mL Erlenmeyer flask with ~50 mL of DI water and 2 drops of phenolphthalein.  It required 27.05 mL of the NaOH solution to bring the solution to a faint pink color for 30 seconds.      DETERMINATION OF MOLECULAR WEIGHT:  A rough titration was performed first -  301 mg of the unknown acid was placed in a 250 mL Erlenmeyer flask with ~50 mL of DI water and 2 drops of phenolphthalein.  It required ~15.6 mL of the NaOH solution to turn it pink.  You then decide to create solutions that will require ~16 mL of the NaOH solution to neutralize and calculate that the samples must be around 310 mg.   You then perform three precise titrations for molecular weight.     Titration 1: 298.1 mg of the unknown acid was placed in a 250 mL Erlenmeyer flask with ~50 mL of DI water and 2 drops of phenolphthalein.  It required 15.99 mL of the NaOH solution to bring the solution to a faint pink color for 30 seconds.    Titration 2: 321.3 mg of the unknown acid was placed in a 250 mL Erlenmeyer flask with ~50 mL of DI water and 2 drops of phenolphthalein.  It required 17.11 mL of the NaOH solution to bring the solution to a faint pink color for 30 seconds.    Titration 3: 302.9 mg of the unknown acid was placed in a 250 mL Erlenmeyer flask with ~50 mL of DI water and 2 drops of phenolphthalein.  It required 16.0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98 mL.  Readings - [vol: 4.98 mL, pH: 2.89], [vol: 6.59 mL, pH: 3.65], [vol: 8.73 mL, pH: 4.05], [vol: 10.20 mL, pH: 4.22], [vol: 12.00 mL, pH: 4.40], [vol: 13.61 mL, pH: 4.53], [vol: 15.73 mL, pH: 4.69], [vol: 17.45 mL, pH: 4.82], [vol: 18.99 mL, pH: 4.93], [vol: 20.91 mL, pH: 5.08], [vol: 22.24 mL, pH: 5.20], [vol: 23.98 mL, pH: 5.38], [vol: 25.85 mL, pH: 5.64], [vol: 27.72 mL, pH: 6.15], [vol: 27.95 mL, pH: 6.28], [vol: 28.19 mL, pH: 6.46], [vol: 28.42 mL, pH: 6.77], [vol: 28.66 mL, pH: 8.94], [vol: 28.90 mL, pH: 10.71], [vol: 29.13 mL, pH: 11.01], [vol: 29.37 mL, pH: 11.18], [vol: 29.43 mL, pH: 11.22], [vol: 31.24 mL, pH: 11.73], [vol: 33.18 mL, pH: 11.96], [vol: 34.69 mL, pH: 12.07], [vol: 36.38 mL, pH: 12.16]    You also note that the first sign of the pink indicator occurred at [vol: 28.66 mL, pH: 8.94].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23" spans="4:404" x14ac:dyDescent="0.35">
      <c r="D623" s="3" t="str">
        <f ca="1">VLOOKUP(RANDBETWEEN(1,17),'Unknown Acids'!$C$4:$F$20,2,FALSE)</f>
        <v>Kappa</v>
      </c>
      <c r="E623" s="3">
        <f ca="1">VLOOKUP(D623,'Unknown Acids'!$D$4:$F$20,2,FALSE)</f>
        <v>105.81</v>
      </c>
      <c r="F623" s="3">
        <f ca="1">VLOOKUP(D623,'Unknown Acids'!$D$4:$F$20,3,FALSE)</f>
        <v>3.48</v>
      </c>
      <c r="G623" s="3">
        <f t="shared" ca="1" si="3496"/>
        <v>3.3113112148259094E-4</v>
      </c>
      <c r="H623" s="3">
        <f t="shared" ca="1" si="3497"/>
        <v>3.3807812775533556E-4</v>
      </c>
      <c r="I623" s="3">
        <f t="shared" ca="1" si="3498"/>
        <v>2.9578961722235165E-11</v>
      </c>
      <c r="J623" s="3">
        <f t="shared" ca="1" si="3499"/>
        <v>0.109183</v>
      </c>
      <c r="K623" s="3">
        <f t="shared" ca="1" si="3500"/>
        <v>25.004311999999999</v>
      </c>
      <c r="L623" s="3">
        <f t="shared" ca="1" si="3501"/>
        <v>0.1024</v>
      </c>
      <c r="M623" s="3">
        <f t="shared" ca="1" si="3502"/>
        <v>26.660603487265622</v>
      </c>
      <c r="N623" s="3">
        <f t="shared" ca="1" si="3503"/>
        <v>34.125572463699996</v>
      </c>
      <c r="O623" s="3">
        <f t="shared" si="3504"/>
        <v>0.3</v>
      </c>
      <c r="Q623" s="3" t="str">
        <f t="shared" ca="1" si="3505"/>
        <v>575.8</v>
      </c>
      <c r="R623" s="3" t="str">
        <f t="shared" ca="1" si="3505"/>
        <v>621.3</v>
      </c>
      <c r="S623" s="3" t="str">
        <f t="shared" ca="1" si="3505"/>
        <v>600.6</v>
      </c>
      <c r="T623" s="3" t="str">
        <f t="shared" ca="1" si="3506"/>
        <v>27.58</v>
      </c>
      <c r="U623" s="3" t="str">
        <f t="shared" ca="1" si="3507"/>
        <v>29.86</v>
      </c>
      <c r="V623" s="3" t="str">
        <f t="shared" ca="1" si="3508"/>
        <v>28.83</v>
      </c>
      <c r="W623" s="3">
        <f t="shared" si="3509"/>
        <v>0.1</v>
      </c>
      <c r="X623" s="3">
        <f t="shared" ca="1" si="3510"/>
        <v>0.10199999999999999</v>
      </c>
      <c r="Y623" s="3">
        <f t="shared" ca="1" si="3511"/>
        <v>0.39062500000001121</v>
      </c>
      <c r="AA623" s="3" t="str">
        <f t="shared" ca="1" si="3512"/>
        <v>292.7</v>
      </c>
      <c r="AB623" s="3" t="str">
        <f t="shared" ca="1" si="3513"/>
        <v>27.0</v>
      </c>
      <c r="AC623" s="3">
        <f t="shared" ca="1" si="3514"/>
        <v>210</v>
      </c>
      <c r="AD623" s="3">
        <f t="shared" ca="1" si="3515"/>
        <v>19</v>
      </c>
      <c r="AE623" s="3" t="str">
        <f t="shared" ca="1" si="3516"/>
        <v>212.6</v>
      </c>
      <c r="AF623" s="3" t="str">
        <f t="shared" ca="1" si="3516"/>
        <v>203.9</v>
      </c>
      <c r="AG623" s="3" t="str">
        <f t="shared" ca="1" si="3516"/>
        <v>208.6</v>
      </c>
      <c r="AH623" s="3" t="str">
        <f t="shared" ca="1" si="3517"/>
        <v>20.20</v>
      </c>
      <c r="AI623" s="3" t="str">
        <f t="shared" ca="1" si="3518"/>
        <v>19.55</v>
      </c>
      <c r="AJ623" s="3" t="str">
        <f t="shared" ca="1" si="3519"/>
        <v>19.61</v>
      </c>
      <c r="AK623" s="3">
        <f t="shared" si="3520"/>
        <v>0.5</v>
      </c>
      <c r="AL623" s="3">
        <f t="shared" ca="1" si="3521"/>
        <v>103.24133946778436</v>
      </c>
      <c r="AM623" s="3">
        <f t="shared" ca="1" si="3522"/>
        <v>2.4276160402756308</v>
      </c>
      <c r="AO623" s="3">
        <f t="shared" ca="1" si="3523"/>
        <v>5.56</v>
      </c>
      <c r="AP623" s="3">
        <f>0</f>
        <v>0</v>
      </c>
      <c r="AQ623" s="3">
        <f t="shared" ca="1" si="3524"/>
        <v>0</v>
      </c>
      <c r="AR623" s="3">
        <f t="shared" ca="1" si="3525"/>
        <v>2.7300457970959998E-3</v>
      </c>
      <c r="AS623" s="3">
        <f t="shared" ca="1" si="3526"/>
        <v>25.004311999999999</v>
      </c>
      <c r="AT623" s="3">
        <f t="shared" ca="1" si="3527"/>
        <v>0.109183</v>
      </c>
      <c r="AU623" s="3">
        <f t="shared" ca="1" si="3528"/>
        <v>0</v>
      </c>
      <c r="AV623" s="3">
        <f>1</f>
        <v>1</v>
      </c>
      <c r="AW623" s="3">
        <f t="shared" ca="1" si="3529"/>
        <v>3.3807812775533556E-4</v>
      </c>
      <c r="AX623" s="3">
        <f t="shared" ca="1" si="3530"/>
        <v>-3.6912384222710805E-5</v>
      </c>
      <c r="AY623" s="3">
        <f t="shared" ca="1" si="3531"/>
        <v>5.9088683414574477E-3</v>
      </c>
      <c r="AZ623" s="3">
        <f t="shared" ca="1" si="3532"/>
        <v>2.2284956866518337</v>
      </c>
      <c r="BA623" s="3">
        <f t="shared" ca="1" si="3533"/>
        <v>2.143863026751923</v>
      </c>
      <c r="BB623" s="3">
        <f t="shared" ca="1" si="3534"/>
        <v>2.1953157393939693E-4</v>
      </c>
      <c r="BC623" s="3">
        <f t="shared" ca="1" si="3535"/>
        <v>2.5105142231566027E-3</v>
      </c>
      <c r="BD623" s="3">
        <f t="shared" ca="1" si="3536"/>
        <v>27.148175026751922</v>
      </c>
      <c r="BE623" s="3">
        <f t="shared" ca="1" si="3537"/>
        <v>9.2474511479417376E-2</v>
      </c>
      <c r="BF623" s="3">
        <f t="shared" ca="1" si="3538"/>
        <v>8.0864210475683779E-3</v>
      </c>
      <c r="BG623" s="3">
        <f>1</f>
        <v>1</v>
      </c>
      <c r="BH623" s="3">
        <f t="shared" ca="1" si="3539"/>
        <v>8.4244991753237141E-3</v>
      </c>
      <c r="BI623" s="3">
        <f t="shared" ca="1" si="3540"/>
        <v>-3.1263609706050711E-5</v>
      </c>
      <c r="BJ623" s="3">
        <f t="shared" ca="1" si="3541"/>
        <v>2.7882258458217998E-3</v>
      </c>
      <c r="BK623" s="3">
        <f t="shared" ca="1" si="3542"/>
        <v>2.5546720513696939</v>
      </c>
      <c r="BL623" s="3">
        <f t="shared" ca="1" si="3543"/>
        <v>3.7205760535038457</v>
      </c>
      <c r="BM623" s="3">
        <f t="shared" ca="1" si="3544"/>
        <v>3.8098698787879384E-4</v>
      </c>
      <c r="BN623" s="3">
        <f t="shared" ca="1" si="3545"/>
        <v>2.3490588092172061E-3</v>
      </c>
      <c r="BO623" s="3">
        <f t="shared" ca="1" si="3546"/>
        <v>28.724888053503843</v>
      </c>
      <c r="BP623" s="3">
        <f t="shared" ca="1" si="3547"/>
        <v>8.1777822940224454E-2</v>
      </c>
      <c r="BQ623" s="3">
        <f t="shared" ca="1" si="3548"/>
        <v>1.3263306271869744E-2</v>
      </c>
      <c r="BR623" s="3">
        <f>1</f>
        <v>1</v>
      </c>
      <c r="BS623" s="3">
        <f t="shared" ca="1" si="3549"/>
        <v>1.3601384399625081E-2</v>
      </c>
      <c r="BT623" s="3">
        <f t="shared" ca="1" si="3550"/>
        <v>-2.7647293271538413E-5</v>
      </c>
      <c r="BU623" s="3">
        <f t="shared" ca="1" si="3551"/>
        <v>1.7956272258561889E-3</v>
      </c>
      <c r="BV623" s="3">
        <f t="shared" ca="1" si="3552"/>
        <v>2.745783818313007</v>
      </c>
      <c r="BW623" s="3">
        <f t="shared" ca="1" si="3553"/>
        <v>5.9210490802557691</v>
      </c>
      <c r="BX623" s="3">
        <f t="shared" ca="1" si="3554"/>
        <v>6.0631542581819078E-4</v>
      </c>
      <c r="BY623" s="3">
        <f t="shared" ca="1" si="3555"/>
        <v>2.1237303712778092E-3</v>
      </c>
      <c r="BZ623" s="3">
        <f t="shared" ca="1" si="3556"/>
        <v>30.925361080255769</v>
      </c>
      <c r="CA623" s="3">
        <f t="shared" ca="1" si="3557"/>
        <v>6.8672775259322694E-2</v>
      </c>
      <c r="CB623" s="3">
        <f t="shared" ca="1" si="3558"/>
        <v>1.9605767067511836E-2</v>
      </c>
      <c r="CC623" s="3">
        <f>1</f>
        <v>1</v>
      </c>
      <c r="CD623" s="3">
        <f t="shared" ca="1" si="3559"/>
        <v>1.9943845195267172E-2</v>
      </c>
      <c r="CE623" s="3">
        <f t="shared" ca="1" si="3560"/>
        <v>-2.3216763287434745E-5</v>
      </c>
      <c r="CF623" s="3">
        <f t="shared" ca="1" si="3561"/>
        <v>1.103094494029528E-3</v>
      </c>
      <c r="CG623" s="3">
        <f t="shared" ca="1" si="3562"/>
        <v>2.9573872831374848</v>
      </c>
      <c r="CH623" s="3">
        <f t="shared" ca="1" si="3563"/>
        <v>7.6329421070076915</v>
      </c>
      <c r="CI623" s="3">
        <f t="shared" ca="1" si="3564"/>
        <v>7.8161327175758769E-4</v>
      </c>
      <c r="CJ623" s="3">
        <f t="shared" ca="1" si="3565"/>
        <v>1.948432525338412E-3</v>
      </c>
      <c r="CK623" s="3">
        <f t="shared" ca="1" si="3566"/>
        <v>32.637254107007692</v>
      </c>
      <c r="CL623" s="3">
        <f t="shared" ca="1" si="3567"/>
        <v>5.9699646267731062E-2</v>
      </c>
      <c r="CM623" s="3">
        <f t="shared" ca="1" si="3568"/>
        <v>2.394849974801538E-2</v>
      </c>
      <c r="CN623" s="3">
        <f>1</f>
        <v>1</v>
      </c>
      <c r="CO623" s="3">
        <f t="shared" ca="1" si="3569"/>
        <v>2.4286577875770717E-2</v>
      </c>
      <c r="CP623" s="3">
        <f t="shared" ca="1" si="3570"/>
        <v>-2.0183144637850324E-5</v>
      </c>
      <c r="CQ623" s="3">
        <f t="shared" ca="1" si="3571"/>
        <v>8.0439853389195626E-4</v>
      </c>
      <c r="CR623" s="3">
        <f t="shared" ca="1" si="3572"/>
        <v>3.0945287296257851</v>
      </c>
      <c r="CS623" s="3">
        <f t="shared" ca="1" si="3573"/>
        <v>9.8311651337596135</v>
      </c>
      <c r="CT623" s="3">
        <f t="shared" ca="1" si="3574"/>
        <v>1.0067113096969844E-3</v>
      </c>
      <c r="CU623" s="3">
        <f t="shared" ca="1" si="3575"/>
        <v>1.7233344873990154E-3</v>
      </c>
      <c r="CV623" s="3">
        <f t="shared" ca="1" si="3576"/>
        <v>34.835477133759611</v>
      </c>
      <c r="CW623" s="3">
        <f t="shared" ca="1" si="3577"/>
        <v>4.94706726932959E-2</v>
      </c>
      <c r="CX623" s="3">
        <f t="shared" ca="1" si="3578"/>
        <v>2.8899024572893377E-2</v>
      </c>
      <c r="CY623" s="3">
        <f>1</f>
        <v>1</v>
      </c>
      <c r="CZ623" s="3">
        <f t="shared" ca="1" si="3579"/>
        <v>2.9237102700648714E-2</v>
      </c>
      <c r="DA623" s="3">
        <f t="shared" ca="1" si="3580"/>
        <v>-1.672495240294648E-5</v>
      </c>
      <c r="DB623" s="3">
        <f t="shared" ca="1" si="3581"/>
        <v>5.6127065077356611E-4</v>
      </c>
      <c r="DC623" s="3">
        <f t="shared" ca="1" si="3582"/>
        <v>3.2508276667422669</v>
      </c>
      <c r="DD623" s="3">
        <f t="shared" ca="1" si="3583"/>
        <v>11.586618160511538</v>
      </c>
      <c r="DE623" s="3">
        <f t="shared" ca="1" si="3584"/>
        <v>1.1864696996363815E-3</v>
      </c>
      <c r="DF623" s="3">
        <f t="shared" ca="1" si="3585"/>
        <v>1.5435760974596183E-3</v>
      </c>
      <c r="DG623" s="3">
        <f t="shared" ca="1" si="3586"/>
        <v>36.590930160511533</v>
      </c>
      <c r="DH623" s="3">
        <f t="shared" ca="1" si="3587"/>
        <v>4.2184664087206669E-2</v>
      </c>
      <c r="DI623" s="3">
        <f t="shared" ca="1" si="3588"/>
        <v>3.2425240201103288E-2</v>
      </c>
      <c r="DJ623" s="3">
        <f>1</f>
        <v>1</v>
      </c>
      <c r="DK623" s="3">
        <f t="shared" ca="1" si="3589"/>
        <v>3.276331832885862E-2</v>
      </c>
      <c r="DL623" s="3">
        <f t="shared" ca="1" si="3590"/>
        <v>-1.4261712254590572E-5</v>
      </c>
      <c r="DM623" s="3">
        <f t="shared" ca="1" si="3591"/>
        <v>4.2966051113814407E-4</v>
      </c>
      <c r="DN623" s="3">
        <f t="shared" ca="1" si="3592"/>
        <v>3.3668745592387652</v>
      </c>
      <c r="DO623" s="3">
        <f t="shared" ca="1" si="3593"/>
        <v>13.81943118726346</v>
      </c>
      <c r="DP623" s="3">
        <f t="shared" ca="1" si="3594"/>
        <v>1.4151097535757785E-3</v>
      </c>
      <c r="DQ623" s="3">
        <f t="shared" ca="1" si="3595"/>
        <v>1.3149360435202213E-3</v>
      </c>
      <c r="DR623" s="3">
        <f t="shared" ca="1" si="3596"/>
        <v>38.82374318726346</v>
      </c>
      <c r="DS623" s="3">
        <f t="shared" ca="1" si="3597"/>
        <v>3.3869378261074008E-2</v>
      </c>
      <c r="DT623" s="3">
        <f t="shared" ca="1" si="3598"/>
        <v>3.6449595979195025E-2</v>
      </c>
      <c r="DU623" s="3">
        <f>1</f>
        <v>1</v>
      </c>
      <c r="DV623" s="3">
        <f t="shared" ca="1" si="3599"/>
        <v>3.6787674106950358E-2</v>
      </c>
      <c r="DW623" s="3">
        <f t="shared" ca="1" si="3600"/>
        <v>-1.1450495990741163E-5</v>
      </c>
      <c r="DX623" s="3">
        <f t="shared" ca="1" si="3601"/>
        <v>3.0866912993611495E-4</v>
      </c>
      <c r="DY623" s="3">
        <f t="shared" ca="1" si="3602"/>
        <v>3.5105068022275976</v>
      </c>
      <c r="DZ623" s="3">
        <f t="shared" ca="1" si="3603"/>
        <v>15.789324214015382</v>
      </c>
      <c r="EA623" s="3">
        <f t="shared" ca="1" si="3604"/>
        <v>1.6168267995151752E-3</v>
      </c>
      <c r="EB623" s="3">
        <f t="shared" ca="1" si="3605"/>
        <v>1.1132189975808246E-3</v>
      </c>
      <c r="EC623" s="3">
        <f t="shared" ca="1" si="3606"/>
        <v>40.793636214015379</v>
      </c>
      <c r="ED623" s="3">
        <f t="shared" ca="1" si="3607"/>
        <v>2.7289035763827265E-2</v>
      </c>
      <c r="EE623" s="3">
        <f t="shared" ca="1" si="3608"/>
        <v>3.9634289795418769E-2</v>
      </c>
      <c r="EF623" s="3">
        <f>1</f>
        <v>1</v>
      </c>
      <c r="EG623" s="3">
        <f t="shared" ca="1" si="3609"/>
        <v>3.9972367923174101E-2</v>
      </c>
      <c r="EH623" s="3">
        <f t="shared" ca="1" si="3610"/>
        <v>-9.2258261192831151E-6</v>
      </c>
      <c r="EI623" s="3">
        <f t="shared" ca="1" si="3611"/>
        <v>2.2948756981854349E-4</v>
      </c>
      <c r="EJ623" s="3">
        <f t="shared" ca="1" si="3612"/>
        <v>3.6392408330261268</v>
      </c>
      <c r="EK623" s="3">
        <f t="shared" ca="1" si="3613"/>
        <v>17.993607240767307</v>
      </c>
      <c r="EL623" s="3">
        <f t="shared" ca="1" si="3614"/>
        <v>1.8425453814545723E-3</v>
      </c>
      <c r="EM623" s="3">
        <f t="shared" ca="1" si="3615"/>
        <v>8.8750041564142758E-4</v>
      </c>
      <c r="EN623" s="3">
        <f t="shared" ca="1" si="3616"/>
        <v>42.997919240767303</v>
      </c>
      <c r="EO623" s="3">
        <f t="shared" ca="1" si="3617"/>
        <v>2.0640543340524446E-2</v>
      </c>
      <c r="EP623" s="3">
        <f t="shared" ca="1" si="3618"/>
        <v>4.285196618788039E-2</v>
      </c>
      <c r="EQ623" s="3">
        <f>1</f>
        <v>1</v>
      </c>
      <c r="ER623" s="3">
        <f t="shared" ca="1" si="3619"/>
        <v>4.3190044315635723E-2</v>
      </c>
      <c r="ES623" s="3">
        <f t="shared" ca="1" si="3620"/>
        <v>-6.9781162484173643E-6</v>
      </c>
      <c r="ET623" s="3">
        <f t="shared" ca="1" si="3621"/>
        <v>1.6096778162322592E-4</v>
      </c>
      <c r="EU623" s="3">
        <f t="shared" ca="1" si="3622"/>
        <v>3.7932610411325016</v>
      </c>
      <c r="EV623" s="3">
        <f t="shared" ca="1" si="3623"/>
        <v>19.398960267519229</v>
      </c>
      <c r="EW623" s="3">
        <f t="shared" ca="1" si="3624"/>
        <v>1.9864535313939692E-3</v>
      </c>
      <c r="EX623" s="3">
        <f t="shared" ca="1" si="3625"/>
        <v>7.4359226570203064E-4</v>
      </c>
      <c r="EY623" s="3">
        <f t="shared" ca="1" si="3626"/>
        <v>44.403272267519228</v>
      </c>
      <c r="EZ623" s="3">
        <f t="shared" ca="1" si="3627"/>
        <v>1.6746339351344713E-2</v>
      </c>
      <c r="FA623" s="3">
        <f t="shared" ca="1" si="3628"/>
        <v>4.4736647322432807E-2</v>
      </c>
      <c r="FB623" s="3">
        <f>1</f>
        <v>1</v>
      </c>
      <c r="FC623" s="3">
        <f t="shared" ca="1" si="3629"/>
        <v>4.507472545018814E-2</v>
      </c>
      <c r="FD623" s="3">
        <f t="shared" ca="1" si="3630"/>
        <v>-5.6615710546581213E-6</v>
      </c>
      <c r="FE623" s="3">
        <f t="shared" ca="1" si="3631"/>
        <v>1.2525604805564E-4</v>
      </c>
      <c r="FF623" s="3">
        <f t="shared" ca="1" si="3632"/>
        <v>3.9022012948118112</v>
      </c>
      <c r="FG623" s="3">
        <f t="shared" ca="1" si="3633"/>
        <v>21.530643294271151</v>
      </c>
      <c r="FH623" s="3">
        <f t="shared" ca="1" si="3634"/>
        <v>2.2047378733333657E-3</v>
      </c>
      <c r="FI623" s="3">
        <f t="shared" ca="1" si="3635"/>
        <v>5.2530792376263413E-4</v>
      </c>
      <c r="FJ623" s="3">
        <f t="shared" ca="1" si="3636"/>
        <v>46.53495529427115</v>
      </c>
      <c r="FK623" s="3">
        <f t="shared" ca="1" si="3637"/>
        <v>1.128845876053316E-2</v>
      </c>
      <c r="FL623" s="3">
        <f t="shared" ca="1" si="3638"/>
        <v>4.7378102318812967E-2</v>
      </c>
      <c r="FM623" s="3">
        <f>1</f>
        <v>1</v>
      </c>
      <c r="FN623" s="3">
        <f t="shared" ca="1" si="3639"/>
        <v>4.77161804465683E-2</v>
      </c>
      <c r="FO623" s="3">
        <f t="shared" ca="1" si="3640"/>
        <v>-3.8163810030043667E-6</v>
      </c>
      <c r="FP623" s="3">
        <f t="shared" ca="1" si="3641"/>
        <v>7.9847242282323622E-5</v>
      </c>
      <c r="FQ623" s="3">
        <f t="shared" ca="1" si="3642"/>
        <v>4.0977400786770488</v>
      </c>
      <c r="FR623" s="3">
        <f t="shared" ca="1" si="3643"/>
        <v>23.813616321023076</v>
      </c>
      <c r="FS623" s="3">
        <f t="shared" ca="1" si="3644"/>
        <v>2.4385143112727633E-3</v>
      </c>
      <c r="FT623" s="3">
        <f t="shared" ca="1" si="3645"/>
        <v>2.915314858232365E-4</v>
      </c>
      <c r="FU623" s="3">
        <f t="shared" ca="1" si="3646"/>
        <v>48.817928321023075</v>
      </c>
      <c r="FV623" s="3">
        <f t="shared" ca="1" si="3647"/>
        <v>5.9718119111107516E-3</v>
      </c>
      <c r="FW623" s="3">
        <f t="shared" ca="1" si="3648"/>
        <v>4.9951204304231722E-2</v>
      </c>
      <c r="FX623" s="3">
        <f>1</f>
        <v>1</v>
      </c>
      <c r="FY623" s="3">
        <f t="shared" ca="1" si="3649"/>
        <v>5.0289282431987055E-2</v>
      </c>
      <c r="FZ623" s="3">
        <f t="shared" ca="1" si="3650"/>
        <v>-2.0189389902153353E-6</v>
      </c>
      <c r="GA623" s="3">
        <f t="shared" ca="1" si="3651"/>
        <v>4.011450788149809E-5</v>
      </c>
      <c r="GB623" s="3">
        <f t="shared" ca="1" si="3652"/>
        <v>4.3966985312855114</v>
      </c>
      <c r="GC623" s="3">
        <f t="shared" ca="1" si="3653"/>
        <v>25.562619347774998</v>
      </c>
      <c r="GD623" s="3">
        <f t="shared" ca="1" si="3654"/>
        <v>2.6176122212121598E-3</v>
      </c>
      <c r="GE623" s="3">
        <f t="shared" ca="1" si="3655"/>
        <v>1.1243357588384007E-4</v>
      </c>
      <c r="GF623" s="3">
        <f t="shared" ca="1" si="3656"/>
        <v>50.566931347774997</v>
      </c>
      <c r="GG623" s="3">
        <f t="shared" ca="1" si="3657"/>
        <v>2.2234605281972932E-3</v>
      </c>
      <c r="GH623" s="3">
        <f t="shared" ca="1" si="3658"/>
        <v>5.1765297031957182E-2</v>
      </c>
      <c r="GI623" s="3">
        <f>1</f>
        <v>1</v>
      </c>
      <c r="GJ623" s="3">
        <f t="shared" ca="1" si="3659"/>
        <v>5.2103375159712514E-2</v>
      </c>
      <c r="GK623" s="3">
        <f t="shared" ca="1" si="3660"/>
        <v>-7.5170337251083042E-7</v>
      </c>
      <c r="GL623" s="3">
        <f t="shared" ca="1" si="3661"/>
        <v>1.4423160546648411E-5</v>
      </c>
      <c r="GM623" s="3">
        <f t="shared" ca="1" si="3662"/>
        <v>4.8409395622540066</v>
      </c>
      <c r="GN623" s="3">
        <f t="shared" ca="1" si="3663"/>
        <v>25.860785382647652</v>
      </c>
      <c r="GO623" s="3">
        <f t="shared" ca="1" si="3664"/>
        <v>2.6481444231831195E-3</v>
      </c>
      <c r="GP623" s="3">
        <f t="shared" ca="1" si="3665"/>
        <v>8.1901373912880368E-5</v>
      </c>
      <c r="GQ623" s="3">
        <f t="shared" ca="1" si="3666"/>
        <v>50.865097382647647</v>
      </c>
      <c r="GR623" s="3">
        <f t="shared" ca="1" si="3667"/>
        <v>1.6101684283970441E-3</v>
      </c>
      <c r="GS623" s="3">
        <f t="shared" ca="1" si="3668"/>
        <v>5.2062112518170847E-2</v>
      </c>
      <c r="GT623" s="3">
        <f>1</f>
        <v>1</v>
      </c>
      <c r="GU623" s="3">
        <f t="shared" ca="1" si="3669"/>
        <v>5.240019064592618E-2</v>
      </c>
      <c r="GV623" s="3">
        <f t="shared" ca="1" si="3670"/>
        <v>-5.4436272764322372E-7</v>
      </c>
      <c r="GW623" s="3">
        <f t="shared" ca="1" si="3671"/>
        <v>1.0386505114690775E-5</v>
      </c>
      <c r="GX623" s="3">
        <f t="shared" ca="1" si="3672"/>
        <v>4.9835305606944864</v>
      </c>
      <c r="GY623" s="3">
        <f t="shared" ca="1" si="3673"/>
        <v>26.127391417520307</v>
      </c>
      <c r="GZ623" s="3">
        <f t="shared" ca="1" si="3674"/>
        <v>2.6754448811540797E-3</v>
      </c>
      <c r="HA623" s="3">
        <f t="shared" ca="1" si="3675"/>
        <v>5.4600915941920101E-5</v>
      </c>
      <c r="HB623" s="3">
        <f t="shared" ca="1" si="3676"/>
        <v>51.131703417520306</v>
      </c>
      <c r="HC623" s="3">
        <f t="shared" ca="1" si="3677"/>
        <v>1.0678485615093173E-3</v>
      </c>
      <c r="HD623" s="3">
        <f t="shared" ca="1" si="3678"/>
        <v>5.232457951395645E-2</v>
      </c>
      <c r="HE623" s="3">
        <f>1</f>
        <v>1</v>
      </c>
      <c r="HF623" s="3">
        <f t="shared" ca="1" si="3679"/>
        <v>5.2662657641711783E-2</v>
      </c>
      <c r="HG623" s="3">
        <f t="shared" ca="1" si="3680"/>
        <v>-3.6101624240129828E-7</v>
      </c>
      <c r="HH623" s="3">
        <f t="shared" ca="1" si="3681"/>
        <v>6.854368469019767E-6</v>
      </c>
      <c r="HI623" s="3">
        <f t="shared" ca="1" si="3682"/>
        <v>5.1640325529903706</v>
      </c>
      <c r="HJ623" s="3">
        <f t="shared" ca="1" si="3683"/>
        <v>26.393997452392966</v>
      </c>
      <c r="HK623" s="3">
        <f t="shared" ca="1" si="3684"/>
        <v>2.7027453391250396E-3</v>
      </c>
      <c r="HL623" s="3">
        <f t="shared" ca="1" si="3685"/>
        <v>2.7300457970960267E-5</v>
      </c>
      <c r="HM623" s="3">
        <f t="shared" ca="1" si="3686"/>
        <v>51.398309452392965</v>
      </c>
      <c r="HN623" s="3">
        <f t="shared" ca="1" si="3687"/>
        <v>5.3115478430758453E-4</v>
      </c>
      <c r="HO623" s="3">
        <f t="shared" ca="1" si="3688"/>
        <v>5.258432364645034E-2</v>
      </c>
      <c r="HP623" s="3">
        <f>1</f>
        <v>1</v>
      </c>
      <c r="HQ623" s="3">
        <f t="shared" ca="1" si="3689"/>
        <v>5.2922401774205673E-2</v>
      </c>
      <c r="HR623" s="3">
        <f t="shared" ca="1" si="3690"/>
        <v>-1.7957181502699727E-7</v>
      </c>
      <c r="HS623" s="3">
        <f t="shared" ca="1" si="3691"/>
        <v>3.3928978514091712E-6</v>
      </c>
      <c r="HT623" s="3">
        <f t="shared" ca="1" si="3692"/>
        <v>5.4694292152847757</v>
      </c>
      <c r="HU623" s="3">
        <f t="shared" ca="1" si="3693"/>
        <v>26.663269547614348</v>
      </c>
      <c r="HV623" s="3">
        <f t="shared" ca="1" si="3694"/>
        <v>2.7303188016757096E-3</v>
      </c>
      <c r="HW623" s="3">
        <f t="shared" ca="1" si="3695"/>
        <v>-2.7300457970972844E-7</v>
      </c>
      <c r="HX623" s="3">
        <f t="shared" ca="1" si="3696"/>
        <v>51.667581547614347</v>
      </c>
      <c r="HY623" s="3">
        <f t="shared" ca="1" si="3697"/>
        <v>-5.2838660438971893E-6</v>
      </c>
      <c r="HZ623" s="3">
        <f t="shared" ca="1" si="3698"/>
        <v>5.2843944304990932E-2</v>
      </c>
      <c r="IA623" s="3">
        <f>1</f>
        <v>1</v>
      </c>
      <c r="IB623" s="3">
        <f t="shared" ca="1" si="3699"/>
        <v>5.2838956228589117E-6</v>
      </c>
      <c r="IC623" s="3">
        <f t="shared" ca="1" si="3700"/>
        <v>-1.5629127145777959E-12</v>
      </c>
      <c r="ID623" s="3">
        <f t="shared" ca="1" si="3701"/>
        <v>2.8085922169720713E-7</v>
      </c>
      <c r="IE623" s="3">
        <f t="shared" ca="1" si="3702"/>
        <v>8.7454437277755535</v>
      </c>
      <c r="IF623" s="3">
        <f t="shared" ca="1" si="3703"/>
        <v>26.927209522138277</v>
      </c>
      <c r="IG623" s="3">
        <f t="shared" ca="1" si="3704"/>
        <v>2.7573462550669597E-3</v>
      </c>
      <c r="IH623" s="3">
        <f t="shared" ca="1" si="3705"/>
        <v>-2.7300457970959834E-5</v>
      </c>
      <c r="II623" s="3">
        <f t="shared" ca="1" si="3706"/>
        <v>51.931521522138276</v>
      </c>
      <c r="IJ623" s="3">
        <f t="shared" ca="1" si="3707"/>
        <v>-5.2570109965527812E-4</v>
      </c>
      <c r="IK623" s="3">
        <f t="shared" ca="1" si="3708"/>
        <v>5.3095811065183407E-2</v>
      </c>
      <c r="IL623" s="3">
        <f>1</f>
        <v>1</v>
      </c>
      <c r="IM623" s="3">
        <f t="shared" ca="1" si="3709"/>
        <v>5.2570112923423979E-4</v>
      </c>
      <c r="IN623" s="3">
        <f t="shared" ca="1" si="3710"/>
        <v>-1.5549692704040498E-12</v>
      </c>
      <c r="IO623" s="3">
        <f t="shared" ca="1" si="3711"/>
        <v>2.9578793631535212E-9</v>
      </c>
      <c r="IP623" s="3">
        <f t="shared" ca="1" si="3712"/>
        <v>10.72074132904069</v>
      </c>
      <c r="IQ623" s="3">
        <f t="shared" ca="1" si="3713"/>
        <v>27.193815557010936</v>
      </c>
      <c r="IR623" s="3">
        <f t="shared" ca="1" si="3714"/>
        <v>2.7846467130379199E-3</v>
      </c>
      <c r="IS623" s="3">
        <f t="shared" ca="1" si="3715"/>
        <v>-5.4600915941920101E-5</v>
      </c>
      <c r="IT623" s="3">
        <f t="shared" ca="1" si="3716"/>
        <v>52.198127557010935</v>
      </c>
      <c r="IU623" s="3">
        <f t="shared" ca="1" si="3717"/>
        <v>-1.0460320800259517E-3</v>
      </c>
      <c r="IV623" s="3">
        <f t="shared" ca="1" si="3718"/>
        <v>5.3347636081323438E-2</v>
      </c>
      <c r="IW623" s="3">
        <f>1</f>
        <v>1</v>
      </c>
      <c r="IX623" s="3">
        <f t="shared" ca="1" si="3719"/>
        <v>1.0460321096049134E-3</v>
      </c>
      <c r="IY623" s="3">
        <f t="shared" ca="1" si="3720"/>
        <v>-1.5470271427658801E-12</v>
      </c>
      <c r="IZ623" s="3">
        <f t="shared" ca="1" si="3721"/>
        <v>1.4789459532255425E-9</v>
      </c>
      <c r="JA623" s="3">
        <f t="shared" ca="1" si="3722"/>
        <v>11.019545617841509</v>
      </c>
      <c r="JB623" s="3">
        <f t="shared" ca="1" si="3723"/>
        <v>27.460421591883591</v>
      </c>
      <c r="JC623" s="3">
        <f t="shared" ca="1" si="3724"/>
        <v>2.8119471710088798E-3</v>
      </c>
      <c r="JD623" s="3">
        <f t="shared" ca="1" si="3725"/>
        <v>-8.1901373912879934E-5</v>
      </c>
      <c r="JE623" s="3">
        <f t="shared" ca="1" si="3726"/>
        <v>52.464733591883586</v>
      </c>
      <c r="JF623" s="3">
        <f t="shared" ca="1" si="3727"/>
        <v>-1.5610748078886704E-3</v>
      </c>
      <c r="JG623" s="3">
        <f t="shared" ca="1" si="3728"/>
        <v>5.3596901737511055E-2</v>
      </c>
      <c r="JH623" s="3">
        <f>1</f>
        <v>1</v>
      </c>
      <c r="JI623" s="3">
        <f t="shared" ca="1" si="3729"/>
        <v>1.5610748374676321E-3</v>
      </c>
      <c r="JJ623" s="3">
        <f t="shared" ca="1" si="3730"/>
        <v>-1.5391657329361541E-12</v>
      </c>
      <c r="JK623" s="3">
        <f t="shared" ca="1" si="3731"/>
        <v>9.8596474940645246E-10</v>
      </c>
      <c r="JL623" s="3">
        <f t="shared" ca="1" si="3732"/>
        <v>11.193423989579518</v>
      </c>
      <c r="JM623" s="3">
        <f t="shared" ca="1" si="3733"/>
        <v>27.55486237452692</v>
      </c>
      <c r="JN623" s="3">
        <f t="shared" ca="1" si="3734"/>
        <v>2.8216179071515568E-3</v>
      </c>
      <c r="JO623" s="3">
        <f t="shared" ca="1" si="3735"/>
        <v>-9.157211005555695E-5</v>
      </c>
      <c r="JP623" s="3">
        <f t="shared" ca="1" si="3736"/>
        <v>52.559174374526918</v>
      </c>
      <c r="JQ623" s="3">
        <f t="shared" ca="1" si="3737"/>
        <v>-1.7422669047849021E-3</v>
      </c>
      <c r="JR623" s="3">
        <f t="shared" ca="1" si="3738"/>
        <v>5.3684593426929265E-2</v>
      </c>
      <c r="JS623" s="3">
        <f>1</f>
        <v>1</v>
      </c>
      <c r="JT623" s="3">
        <f t="shared" ca="1" si="3739"/>
        <v>1.7422669343638638E-3</v>
      </c>
      <c r="JU623" s="3">
        <f t="shared" ca="1" si="3740"/>
        <v>-1.5364000879623486E-12</v>
      </c>
      <c r="JV623" s="3">
        <f t="shared" ca="1" si="3741"/>
        <v>8.8183921764187906E-10</v>
      </c>
      <c r="JW623" s="3">
        <f t="shared" ca="1" si="3742"/>
        <v>11.241114906880142</v>
      </c>
      <c r="JX623" s="3">
        <f t="shared" ca="1" si="3743"/>
        <v>29.543535401278845</v>
      </c>
      <c r="JY623" s="3">
        <f t="shared" ca="1" si="3744"/>
        <v>3.0252580250909539E-3</v>
      </c>
      <c r="JZ623" s="3">
        <f t="shared" ca="1" si="3745"/>
        <v>-2.9521222799495407E-4</v>
      </c>
      <c r="KA623" s="3">
        <f t="shared" ca="1" si="3746"/>
        <v>54.547847401278844</v>
      </c>
      <c r="KB623" s="3">
        <f t="shared" ca="1" si="3747"/>
        <v>-5.4119867613333719E-3</v>
      </c>
      <c r="KC623" s="3">
        <f t="shared" ca="1" si="3748"/>
        <v>5.546063078962174E-2</v>
      </c>
      <c r="KD623" s="3">
        <f>1</f>
        <v>1</v>
      </c>
      <c r="KE623" s="3">
        <f t="shared" ca="1" si="3749"/>
        <v>5.4119867909123336E-3</v>
      </c>
      <c r="KF623" s="3">
        <f t="shared" ca="1" si="3750"/>
        <v>-1.4803869259625155E-12</v>
      </c>
      <c r="KG623" s="3">
        <f t="shared" ca="1" si="3751"/>
        <v>2.735385190924533E-10</v>
      </c>
      <c r="KH623" s="3">
        <f t="shared" ca="1" si="3752"/>
        <v>11.733356747517171</v>
      </c>
      <c r="KI623" s="3">
        <f t="shared" ca="1" si="3753"/>
        <v>31.530438428030767</v>
      </c>
      <c r="KJ623" s="3">
        <f t="shared" ca="1" si="3754"/>
        <v>3.2287168950303506E-3</v>
      </c>
      <c r="KK623" s="3">
        <f t="shared" ca="1" si="3755"/>
        <v>-4.9867109793435074E-4</v>
      </c>
      <c r="KL623" s="3">
        <f t="shared" ca="1" si="3756"/>
        <v>56.534750428030762</v>
      </c>
      <c r="KM623" s="3">
        <f t="shared" ca="1" si="3757"/>
        <v>-8.8206119980871502E-3</v>
      </c>
      <c r="KN623" s="3">
        <f t="shared" ca="1" si="3758"/>
        <v>5.7110305972616543E-2</v>
      </c>
      <c r="KO623" s="3">
        <f>1</f>
        <v>1</v>
      </c>
      <c r="KP623" s="3">
        <f t="shared" ca="1" si="3759"/>
        <v>8.8206120276661127E-3</v>
      </c>
      <c r="KQ623" s="3">
        <f t="shared" ca="1" si="3760"/>
        <v>-1.4283590096510549E-12</v>
      </c>
      <c r="KR623" s="3">
        <f t="shared" ca="1" si="3761"/>
        <v>1.6193422644472655E-10</v>
      </c>
      <c r="KS623" s="3">
        <f t="shared" ca="1" si="3762"/>
        <v>11.945498726684395</v>
      </c>
      <c r="KT623" s="3">
        <f t="shared" ca="1" si="3763"/>
        <v>33.178131454782694</v>
      </c>
      <c r="KU623" s="3">
        <f t="shared" ca="1" si="3764"/>
        <v>3.397440660969748E-3</v>
      </c>
      <c r="KV623" s="3">
        <f t="shared" ca="1" si="3765"/>
        <v>-6.6739486387374812E-4</v>
      </c>
      <c r="KW623" s="3">
        <f t="shared" ca="1" si="3766"/>
        <v>58.182443454782693</v>
      </c>
      <c r="KX623" s="3">
        <f t="shared" ca="1" si="3767"/>
        <v>-1.1470725948325348E-2</v>
      </c>
      <c r="KY623" s="3">
        <f t="shared" ca="1" si="3768"/>
        <v>5.8392883819156152E-2</v>
      </c>
      <c r="KZ623" s="3">
        <f>1</f>
        <v>1</v>
      </c>
      <c r="LA623" s="3">
        <f t="shared" ca="1" si="3769"/>
        <v>1.1470725977904311E-2</v>
      </c>
      <c r="LB623" s="3">
        <f t="shared" ca="1" si="3770"/>
        <v>-1.3879087115859797E-12</v>
      </c>
      <c r="LC623" s="3">
        <f t="shared" ca="1" si="3771"/>
        <v>1.2099571518320307E-10</v>
      </c>
      <c r="LD623" s="3">
        <f t="shared" ca="1" si="3772"/>
        <v>12.05959090856558</v>
      </c>
      <c r="LE623" s="3">
        <f t="shared" ca="1" si="3773"/>
        <v>35.23883448153461</v>
      </c>
      <c r="LF623" s="3">
        <f t="shared" ca="1" si="3774"/>
        <v>3.6084566509091442E-3</v>
      </c>
      <c r="LG623" s="3">
        <f t="shared" ca="1" si="3775"/>
        <v>-8.7841085381314436E-4</v>
      </c>
      <c r="LH623" s="3">
        <f t="shared" ca="1" si="3776"/>
        <v>60.243146481534609</v>
      </c>
      <c r="LI623" s="3">
        <f t="shared" ca="1" si="3777"/>
        <v>-1.4581091877104891E-2</v>
      </c>
      <c r="LJ623" s="3">
        <f t="shared" ca="1" si="3778"/>
        <v>5.9898210197490066E-2</v>
      </c>
      <c r="LK623" s="3">
        <f>1</f>
        <v>1</v>
      </c>
      <c r="LL623" s="3">
        <f t="shared" ca="1" si="3779"/>
        <v>1.4581091906683854E-2</v>
      </c>
      <c r="LM623" s="3">
        <f t="shared" ca="1" si="3780"/>
        <v>-1.3404333081606752E-12</v>
      </c>
      <c r="LN623" s="3">
        <f t="shared" ca="1" si="3781"/>
        <v>9.1929555981473676E-11</v>
      </c>
      <c r="LO623" s="3">
        <f t="shared" ca="1" si="3782"/>
        <v>12.16379004924725</v>
      </c>
      <c r="LQ623" s="3" t="str">
        <f t="shared" ca="1" si="3783"/>
        <v>22.09</v>
      </c>
      <c r="LR623" s="3" t="str">
        <f t="shared" ca="1" si="3784"/>
        <v>575.8</v>
      </c>
      <c r="LS623" s="3" t="str">
        <f t="shared" ca="1" si="3785"/>
        <v>621.3</v>
      </c>
      <c r="LT623" s="3" t="str">
        <f t="shared" ca="1" si="3786"/>
        <v>600.6</v>
      </c>
      <c r="LU623" s="3" t="str">
        <f t="shared" ca="1" si="3787"/>
        <v>27.58</v>
      </c>
      <c r="LV623" s="3" t="str">
        <f t="shared" ca="1" si="3788"/>
        <v>29.86</v>
      </c>
      <c r="LW623" s="3" t="str">
        <f t="shared" ca="1" si="3789"/>
        <v>28.83</v>
      </c>
      <c r="LX623" s="3" t="str">
        <f t="shared" ca="1" si="3790"/>
        <v>293</v>
      </c>
      <c r="LY623" s="3" t="str">
        <f t="shared" ca="1" si="3791"/>
        <v>27.0</v>
      </c>
      <c r="LZ623" s="3">
        <f t="shared" ca="1" si="3792"/>
        <v>19</v>
      </c>
      <c r="MA623" s="3">
        <f t="shared" ca="1" si="3793"/>
        <v>210</v>
      </c>
      <c r="MB623" s="3" t="str">
        <f t="shared" ca="1" si="3794"/>
        <v>212.6</v>
      </c>
      <c r="MC623" s="3" t="str">
        <f t="shared" ca="1" si="3795"/>
        <v>203.9</v>
      </c>
      <c r="MD623" s="3" t="str">
        <f t="shared" ca="1" si="3796"/>
        <v>208.6</v>
      </c>
      <c r="ME623" s="3" t="str">
        <f t="shared" ca="1" si="3797"/>
        <v>20.20</v>
      </c>
      <c r="MF623" s="3" t="str">
        <f t="shared" ca="1" si="3798"/>
        <v>19.55</v>
      </c>
      <c r="MG623" s="3" t="str">
        <f t="shared" ca="1" si="3799"/>
        <v>19.61</v>
      </c>
      <c r="MJ623" s="3">
        <f t="shared" ca="1" si="3800"/>
        <v>5.56</v>
      </c>
      <c r="MK623" s="3" t="str">
        <f t="shared" ca="1" si="3801"/>
        <v>5.56</v>
      </c>
      <c r="ML623" s="3" t="str">
        <f t="shared" ca="1" si="3802"/>
        <v>2.23</v>
      </c>
      <c r="MM623" s="3" t="str">
        <f t="shared" ca="1" si="3803"/>
        <v>7.70</v>
      </c>
      <c r="MN623" s="3" t="str">
        <f t="shared" ca="1" si="3804"/>
        <v>2.55</v>
      </c>
      <c r="MO623" s="3" t="str">
        <f t="shared" ca="1" si="3805"/>
        <v>9.28</v>
      </c>
      <c r="MP623" s="3" t="str">
        <f t="shared" ca="1" si="3806"/>
        <v>2.75</v>
      </c>
      <c r="MQ623" s="3" t="str">
        <f t="shared" ca="1" si="3807"/>
        <v>11.48</v>
      </c>
      <c r="MR623" s="3" t="str">
        <f t="shared" ca="1" si="3808"/>
        <v>2.96</v>
      </c>
      <c r="MS623" s="3" t="str">
        <f t="shared" ca="1" si="3809"/>
        <v>13.19</v>
      </c>
      <c r="MT623" s="3" t="str">
        <f t="shared" ca="1" si="3810"/>
        <v>3.09</v>
      </c>
      <c r="MU623" s="3" t="str">
        <f t="shared" ca="1" si="3811"/>
        <v>15.39</v>
      </c>
      <c r="MV623" s="3" t="str">
        <f t="shared" ca="1" si="3812"/>
        <v>3.25</v>
      </c>
      <c r="MW623" s="3" t="str">
        <f t="shared" ca="1" si="3813"/>
        <v>17.15</v>
      </c>
      <c r="MX623" s="3" t="str">
        <f t="shared" ca="1" si="3814"/>
        <v>3.37</v>
      </c>
      <c r="MY623" s="3" t="str">
        <f t="shared" ca="1" si="3815"/>
        <v>19.38</v>
      </c>
      <c r="MZ623" s="3" t="str">
        <f t="shared" ca="1" si="3816"/>
        <v>3.51</v>
      </c>
      <c r="NA623" s="3" t="str">
        <f t="shared" ca="1" si="3817"/>
        <v>21.35</v>
      </c>
      <c r="NB623" s="3" t="str">
        <f t="shared" ca="1" si="3818"/>
        <v>3.64</v>
      </c>
      <c r="NC623" s="3" t="str">
        <f t="shared" ca="1" si="3819"/>
        <v>23.55</v>
      </c>
      <c r="ND623" s="3" t="str">
        <f t="shared" ca="1" si="3820"/>
        <v>3.79</v>
      </c>
      <c r="NE623" s="3" t="str">
        <f t="shared" ca="1" si="3821"/>
        <v>24.96</v>
      </c>
      <c r="NF623" s="3" t="str">
        <f t="shared" ca="1" si="3822"/>
        <v>3.90</v>
      </c>
      <c r="NG623" s="3" t="str">
        <f t="shared" ca="1" si="3823"/>
        <v>27.09</v>
      </c>
      <c r="NH623" s="3" t="str">
        <f t="shared" ca="1" si="3824"/>
        <v>4.10</v>
      </c>
      <c r="NI623" s="3" t="str">
        <f t="shared" ca="1" si="3825"/>
        <v>29.37</v>
      </c>
      <c r="NJ623" s="3" t="str">
        <f t="shared" ca="1" si="3826"/>
        <v>4.40</v>
      </c>
      <c r="NK623" s="3" t="str">
        <f t="shared" ca="1" si="3827"/>
        <v>31.12</v>
      </c>
      <c r="NL623" s="3" t="str">
        <f t="shared" ca="1" si="3828"/>
        <v>4.84</v>
      </c>
      <c r="NM623" s="3" t="str">
        <f t="shared" ca="1" si="3829"/>
        <v>31.42</v>
      </c>
      <c r="NN623" s="3" t="str">
        <f t="shared" ca="1" si="3830"/>
        <v>4.98</v>
      </c>
      <c r="NO623" s="3" t="str">
        <f t="shared" ca="1" si="3831"/>
        <v>31.69</v>
      </c>
      <c r="NP623" s="3" t="str">
        <f t="shared" ca="1" si="3832"/>
        <v>5.16</v>
      </c>
      <c r="NQ623" s="3" t="str">
        <f t="shared" ca="1" si="3833"/>
        <v>31.95</v>
      </c>
      <c r="NR623" s="3" t="str">
        <f t="shared" ca="1" si="3834"/>
        <v>5.47</v>
      </c>
      <c r="NS623" s="3" t="str">
        <f t="shared" ca="1" si="3835"/>
        <v>32.22</v>
      </c>
      <c r="NT623" s="3" t="str">
        <f t="shared" ca="1" si="3836"/>
        <v>8.75</v>
      </c>
      <c r="NU623" s="3" t="str">
        <f t="shared" ca="1" si="3837"/>
        <v>32.49</v>
      </c>
      <c r="NV623" s="3" t="str">
        <f t="shared" ca="1" si="3838"/>
        <v>10.72</v>
      </c>
      <c r="NW623" s="3" t="str">
        <f t="shared" ca="1" si="3839"/>
        <v>32.75</v>
      </c>
      <c r="NX623" s="3" t="str">
        <f t="shared" ca="1" si="3840"/>
        <v>11.02</v>
      </c>
      <c r="NY623" s="3" t="str">
        <f t="shared" ca="1" si="3841"/>
        <v>33.02</v>
      </c>
      <c r="NZ623" s="3" t="str">
        <f t="shared" ca="1" si="3842"/>
        <v>11.19</v>
      </c>
      <c r="OA623" s="3" t="str">
        <f t="shared" ca="1" si="3843"/>
        <v>33.11</v>
      </c>
      <c r="OB623" s="3" t="str">
        <f t="shared" ca="1" si="3844"/>
        <v>11.24</v>
      </c>
      <c r="OC623" s="3" t="str">
        <f t="shared" ca="1" si="3845"/>
        <v>35.10</v>
      </c>
      <c r="OD623" s="3" t="str">
        <f t="shared" ca="1" si="3846"/>
        <v>11.73</v>
      </c>
      <c r="OE623" s="3" t="str">
        <f t="shared" ca="1" si="3847"/>
        <v>37.09</v>
      </c>
      <c r="OF623" s="3" t="str">
        <f t="shared" ca="1" si="3848"/>
        <v>11.95</v>
      </c>
      <c r="OG623" s="3" t="str">
        <f t="shared" ca="1" si="3849"/>
        <v>38.74</v>
      </c>
      <c r="OH623" s="3" t="str">
        <f t="shared" ca="1" si="3850"/>
        <v>12.06</v>
      </c>
      <c r="OI623" s="3" t="str">
        <f t="shared" ca="1" si="3851"/>
        <v>40.80</v>
      </c>
      <c r="OJ623" s="3" t="str">
        <f t="shared" ca="1" si="3852"/>
        <v>12.16</v>
      </c>
      <c r="OK623" s="3" t="str" cm="1">
        <f t="array" aca="1" ref="OK623" ca="1">_xlfn.IFS(VALUE(NP623)&gt;8.8,NO623,VALUE(NR623)&gt;8.8,NQ623,VALUE(NT623)&gt;8.8,NS623,VALUE(NV623)&gt;8.8,NU623,VALUE(NX623)&gt;8.8,NW623)</f>
        <v>32.49</v>
      </c>
      <c r="OL623" s="3" t="str" cm="1">
        <f t="array" aca="1" ref="OL623" ca="1">_xlfn.IFS(VALUE(NP623)&gt;8.8,NP623,VALUE(NR623)&gt;8.8,NR623,VALUE(NT623)&gt;8.8,NT623,VALUE(NV623)&gt;8.8,NV623,VALUE(NX623)&gt;8.8,NX623)</f>
        <v>10.72</v>
      </c>
      <c r="ON623" s="3" t="str">
        <f t="shared" ca="1" si="3853"/>
        <v>CALIBRATION OF NaOH:  A ~  M solution of NaOH was made by adding 22.09 mL of 3M NaOH to 600 mL of DI water.    Three titrations were run to calibrate the solution.  Titration 1: 575.8 mg of dry KHP was placed in a 250 mL Erlenmeyer flask with ~50 mL of DI water and 2 drops of phenolphthalein.  It required 27.58 mL of the NaOH solution to bring the solution to a faint pink color for 30 seconds.    Titration 2: 621.3 mg of dry KHP was placed in a 250 mL Erlenmeyer flask with ~50 mL of DI water and 2 drops of phenolphthalein.  It required 29.86 mL of the NaOH solution to bring the solution to a faint pink color for 30 seconds.    Titration 3: 600.6 mg of dry KHP was placed in a 250 mL Erlenmeyer flask with ~50 mL of DI water and 2 drops of phenolphthalein.  It required 28.83 mL of the NaOH solution to bring the solution to a faint pink color for 30 seconds.      DETERMINATION OF MOLECULAR WEIGHT:  A rough titration was performed first -  293 mg of the unknown acid was placed in a 250 mL Erlenmeyer flask with ~50 mL of DI water and 2 drops of phenolphthalein.  It required ~27.0 mL of the NaOH solution to turn it pink.  You then decide to create solutions that will require ~19 mL of the NaOH solution to neutralize and calculate that the samples must be around 210 mg.   You then perform three precise titrations for molecular weight.     Titration 1: 212.6 mg of the unknown acid was placed in a 250 mL Erlenmeyer flask with ~50 mL of DI water and 2 drops of phenolphthalein.  It required 20.20 mL of the NaOH solution to bring the solution to a faint pink color for 30 seconds.    Titration 2: 203.9 mg of the unknown acid was placed in a 250 mL Erlenmeyer flask with ~50 mL of DI water and 2 drops of phenolphthalein.  It required 19.55 mL of the NaOH solution to bring the solution to a faint pink color for 30 seconds.    Titration 3: 208.6 mg of the unknown acid was placed in a 250 mL Erlenmeyer flask with ~50 mL of DI water and 2 drops of phenolphthalein.  It required 19.6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56 mL.  Readings - [vol: 5.56 mL, pH: 2.23], [vol: 7.70 mL, pH: 2.55], [vol: 9.28 mL, pH: 2.75], [vol: 11.48 mL, pH: 2.96], [vol: 13.19 mL, pH: 3.09], [vol: 15.39 mL, pH: 3.25], [vol: 17.15 mL, pH: 3.37], [vol: 19.38 mL, pH: 3.51], [vol: 21.35 mL, pH: 3.64], [vol: 23.55 mL, pH: 3.79], [vol: 24.96 mL, pH: 3.90], [vol: 27.09 mL, pH: 4.10], [vol: 29.37 mL, pH: 4.40], [vol: 31.12 mL, pH: 4.84], [vol: 31.42 mL, pH: 4.98], [vol: 31.69 mL, pH: 5.16], [vol: 31.95 mL, pH: 5.47], [vol: 32.22 mL, pH: 8.75], [vol: 32.49 mL, pH: 10.72], [vol: 32.75 mL, pH: 11.02], [vol: 33.02 mL, pH: 11.19], [vol: 33.11 mL, pH: 11.24], [vol: 35.10 mL, pH: 11.73], [vol: 37.09 mL, pH: 11.95], [vol: 38.74 mL, pH: 12.06], [vol: 40.80 mL, pH: 12.16]    You also note that the first sign of the pink indicator occurred at [vol: 32.49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24" spans="4:404" x14ac:dyDescent="0.35">
      <c r="D624" s="3" t="str">
        <f ca="1">VLOOKUP(RANDBETWEEN(1,17),'Unknown Acids'!$C$4:$F$20,2,FALSE)</f>
        <v>Eta</v>
      </c>
      <c r="E624" s="3">
        <f ca="1">VLOOKUP(D624,'Unknown Acids'!$D$4:$F$20,2,FALSE)</f>
        <v>195.63</v>
      </c>
      <c r="F624" s="3">
        <f ca="1">VLOOKUP(D624,'Unknown Acids'!$D$4:$F$20,3,FALSE)</f>
        <v>4.45</v>
      </c>
      <c r="G624" s="3">
        <f t="shared" ca="1" si="3496"/>
        <v>3.5481338923357479E-5</v>
      </c>
      <c r="H624" s="3">
        <f t="shared" ca="1" si="3497"/>
        <v>4.4765345152483115E-5</v>
      </c>
      <c r="I624" s="3">
        <f t="shared" ca="1" si="3498"/>
        <v>2.23387085834751E-10</v>
      </c>
      <c r="J624" s="3">
        <f t="shared" ca="1" si="3499"/>
        <v>9.3296000000000004E-2</v>
      </c>
      <c r="K624" s="3">
        <f t="shared" ca="1" si="3500"/>
        <v>24.994226000000001</v>
      </c>
      <c r="L624" s="3">
        <f t="shared" ca="1" si="3501"/>
        <v>0.1028</v>
      </c>
      <c r="M624" s="3">
        <f t="shared" ca="1" si="3502"/>
        <v>22.683475767470821</v>
      </c>
      <c r="N624" s="3">
        <f t="shared" ca="1" si="3503"/>
        <v>29.03484898236265</v>
      </c>
      <c r="O624" s="3">
        <f t="shared" si="3504"/>
        <v>0.3</v>
      </c>
      <c r="Q624" s="3" t="str">
        <f t="shared" ca="1" si="3505"/>
        <v>643.8</v>
      </c>
      <c r="R624" s="3" t="str">
        <f t="shared" ca="1" si="3505"/>
        <v>634.0</v>
      </c>
      <c r="S624" s="3" t="str">
        <f t="shared" ca="1" si="3505"/>
        <v>626.6</v>
      </c>
      <c r="T624" s="3" t="str">
        <f t="shared" ca="1" si="3506"/>
        <v>30.84</v>
      </c>
      <c r="U624" s="3" t="str">
        <f t="shared" ca="1" si="3507"/>
        <v>30.28</v>
      </c>
      <c r="V624" s="3" t="str">
        <f t="shared" ca="1" si="3508"/>
        <v>30.03</v>
      </c>
      <c r="W624" s="3">
        <f t="shared" si="3509"/>
        <v>0.1</v>
      </c>
      <c r="X624" s="3">
        <f t="shared" ca="1" si="3510"/>
        <v>0.1023</v>
      </c>
      <c r="Y624" s="3">
        <f t="shared" ca="1" si="3511"/>
        <v>0.48638132295719888</v>
      </c>
      <c r="AA624" s="3" t="str">
        <f t="shared" ca="1" si="3512"/>
        <v>291.5</v>
      </c>
      <c r="AB624" s="3" t="str">
        <f t="shared" ca="1" si="3513"/>
        <v>14.5</v>
      </c>
      <c r="AC624" s="3">
        <f t="shared" ca="1" si="3514"/>
        <v>360</v>
      </c>
      <c r="AD624" s="3">
        <f t="shared" ca="1" si="3515"/>
        <v>18</v>
      </c>
      <c r="AE624" s="3" t="str">
        <f t="shared" ca="1" si="3516"/>
        <v>366.8</v>
      </c>
      <c r="AF624" s="3" t="str">
        <f t="shared" ca="1" si="3516"/>
        <v>352.3</v>
      </c>
      <c r="AG624" s="3" t="str">
        <f t="shared" ca="1" si="3516"/>
        <v>351.4</v>
      </c>
      <c r="AH624" s="3" t="str">
        <f t="shared" ca="1" si="3517"/>
        <v>18.63</v>
      </c>
      <c r="AI624" s="3" t="str">
        <f t="shared" ca="1" si="3518"/>
        <v>18.50</v>
      </c>
      <c r="AJ624" s="3" t="str">
        <f t="shared" ca="1" si="3519"/>
        <v>17.83</v>
      </c>
      <c r="AK624" s="3">
        <f t="shared" si="3520"/>
        <v>0.5</v>
      </c>
      <c r="AL624" s="3">
        <f t="shared" ca="1" si="3521"/>
        <v>190.42122556812765</v>
      </c>
      <c r="AM624" s="3">
        <f t="shared" ca="1" si="3522"/>
        <v>2.6625642446824838</v>
      </c>
      <c r="AO624" s="3">
        <f t="shared" ca="1" si="3523"/>
        <v>8.17</v>
      </c>
      <c r="AP624" s="3">
        <f>0</f>
        <v>0</v>
      </c>
      <c r="AQ624" s="3">
        <f t="shared" ca="1" si="3524"/>
        <v>0</v>
      </c>
      <c r="AR624" s="3">
        <f t="shared" ca="1" si="3525"/>
        <v>2.3318613088960001E-3</v>
      </c>
      <c r="AS624" s="3">
        <f t="shared" ca="1" si="3526"/>
        <v>24.994226000000001</v>
      </c>
      <c r="AT624" s="3">
        <f t="shared" ca="1" si="3527"/>
        <v>9.3296000000000004E-2</v>
      </c>
      <c r="AU624" s="3">
        <f t="shared" ca="1" si="3528"/>
        <v>0</v>
      </c>
      <c r="AV624" s="3">
        <f>1</f>
        <v>1</v>
      </c>
      <c r="AW624" s="3">
        <f t="shared" ca="1" si="3529"/>
        <v>4.4765345152483115E-5</v>
      </c>
      <c r="AX624" s="3">
        <f t="shared" ca="1" si="3530"/>
        <v>-4.1764276413460648E-6</v>
      </c>
      <c r="AY624" s="3">
        <f t="shared" ca="1" si="3531"/>
        <v>2.0213708902041927E-3</v>
      </c>
      <c r="AZ624" s="3">
        <f t="shared" ca="1" si="3532"/>
        <v>2.6943539928722591</v>
      </c>
      <c r="BA624" s="3">
        <f t="shared" ca="1" si="3533"/>
        <v>1.8626174412901528</v>
      </c>
      <c r="BB624" s="3">
        <f t="shared" ca="1" si="3534"/>
        <v>1.914770729646277E-4</v>
      </c>
      <c r="BC624" s="3">
        <f t="shared" ca="1" si="3535"/>
        <v>2.1403842359313725E-3</v>
      </c>
      <c r="BD624" s="3">
        <f t="shared" ca="1" si="3536"/>
        <v>26.856843441290152</v>
      </c>
      <c r="BE624" s="3">
        <f t="shared" ca="1" si="3537"/>
        <v>7.9696046209239563E-2</v>
      </c>
      <c r="BF624" s="3">
        <f t="shared" ca="1" si="3538"/>
        <v>7.1295449661909153E-3</v>
      </c>
      <c r="BG624" s="3">
        <f>1</f>
        <v>1</v>
      </c>
      <c r="BH624" s="3">
        <f t="shared" ca="1" si="3539"/>
        <v>7.1743103113433987E-3</v>
      </c>
      <c r="BI624" s="3">
        <f t="shared" ca="1" si="3540"/>
        <v>-3.5676210158448527E-6</v>
      </c>
      <c r="BJ624" s="3">
        <f t="shared" ca="1" si="3541"/>
        <v>4.6689259031093815E-4</v>
      </c>
      <c r="BK624" s="3">
        <f t="shared" ca="1" si="3542"/>
        <v>3.3307830183643476</v>
      </c>
      <c r="BL624" s="3">
        <f t="shared" ca="1" si="3543"/>
        <v>3.5114848825803056</v>
      </c>
      <c r="BM624" s="3">
        <f t="shared" ca="1" si="3544"/>
        <v>3.6098064592925545E-4</v>
      </c>
      <c r="BN624" s="3">
        <f t="shared" ca="1" si="3545"/>
        <v>1.9708806629667448E-3</v>
      </c>
      <c r="BO624" s="3">
        <f t="shared" ca="1" si="3546"/>
        <v>28.505710882580306</v>
      </c>
      <c r="BP624" s="3">
        <f t="shared" ca="1" si="3547"/>
        <v>6.9139853101195234E-2</v>
      </c>
      <c r="BQ624" s="3">
        <f t="shared" ca="1" si="3548"/>
        <v>1.2663450050980797E-2</v>
      </c>
      <c r="BR624" s="3">
        <f>1</f>
        <v>1</v>
      </c>
      <c r="BS624" s="3">
        <f t="shared" ca="1" si="3549"/>
        <v>1.2708215396133281E-2</v>
      </c>
      <c r="BT624" s="3">
        <f t="shared" ca="1" si="3550"/>
        <v>-3.0950693878669846E-6</v>
      </c>
      <c r="BU624" s="3">
        <f t="shared" ca="1" si="3551"/>
        <v>2.3905194102118686E-4</v>
      </c>
      <c r="BV624" s="3">
        <f t="shared" ca="1" si="3552"/>
        <v>3.6215077256290646</v>
      </c>
      <c r="BW624" s="3">
        <f t="shared" ca="1" si="3553"/>
        <v>5.241292323870459</v>
      </c>
      <c r="BX624" s="3">
        <f t="shared" ca="1" si="3554"/>
        <v>5.3880485089388317E-4</v>
      </c>
      <c r="BY624" s="3">
        <f t="shared" ca="1" si="3555"/>
        <v>1.793056458002117E-3</v>
      </c>
      <c r="BZ624" s="3">
        <f t="shared" ca="1" si="3556"/>
        <v>30.235518323870458</v>
      </c>
      <c r="CA624" s="3">
        <f t="shared" ca="1" si="3557"/>
        <v>5.9302983954024946E-2</v>
      </c>
      <c r="CB624" s="3">
        <f t="shared" ca="1" si="3558"/>
        <v>1.7820261757130366E-2</v>
      </c>
      <c r="CC624" s="3">
        <f>1</f>
        <v>1</v>
      </c>
      <c r="CD624" s="3">
        <f t="shared" ca="1" si="3559"/>
        <v>1.7865027102282847E-2</v>
      </c>
      <c r="CE624" s="3">
        <f t="shared" ca="1" si="3560"/>
        <v>-2.6547185452740944E-6</v>
      </c>
      <c r="CF624" s="3">
        <f t="shared" ca="1" si="3561"/>
        <v>1.4738275259460788E-4</v>
      </c>
      <c r="CG624" s="3">
        <f t="shared" ca="1" si="3562"/>
        <v>3.8315533366347383</v>
      </c>
      <c r="CH624" s="3">
        <f t="shared" ca="1" si="3563"/>
        <v>6.8382597651606112</v>
      </c>
      <c r="CI624" s="3">
        <f t="shared" ca="1" si="3564"/>
        <v>7.0297310385851084E-4</v>
      </c>
      <c r="CJ624" s="3">
        <f t="shared" ca="1" si="3565"/>
        <v>1.6288882050374894E-3</v>
      </c>
      <c r="CK624" s="3">
        <f t="shared" ca="1" si="3566"/>
        <v>31.832485765160612</v>
      </c>
      <c r="CL624" s="3">
        <f t="shared" ca="1" si="3567"/>
        <v>5.1170625412491122E-2</v>
      </c>
      <c r="CM624" s="3">
        <f t="shared" ca="1" si="3568"/>
        <v>2.2083512706000702E-2</v>
      </c>
      <c r="CN624" s="3">
        <f>1</f>
        <v>1</v>
      </c>
      <c r="CO624" s="3">
        <f t="shared" ca="1" si="3569"/>
        <v>2.2128278051153184E-2</v>
      </c>
      <c r="CP624" s="3">
        <f t="shared" ca="1" si="3570"/>
        <v>-2.2906707082585886E-6</v>
      </c>
      <c r="CQ624" s="3">
        <f t="shared" ca="1" si="3571"/>
        <v>1.0303801634163438E-4</v>
      </c>
      <c r="CR624" s="3">
        <f t="shared" ca="1" si="3572"/>
        <v>3.987002510816704</v>
      </c>
      <c r="CS624" s="3">
        <f t="shared" ca="1" si="3573"/>
        <v>8.6195772064507636</v>
      </c>
      <c r="CT624" s="3">
        <f t="shared" ca="1" si="3574"/>
        <v>8.8609253682313846E-4</v>
      </c>
      <c r="CU624" s="3">
        <f t="shared" ca="1" si="3575"/>
        <v>1.4457687720728616E-3</v>
      </c>
      <c r="CV624" s="3">
        <f t="shared" ca="1" si="3576"/>
        <v>33.613803206450768</v>
      </c>
      <c r="CW624" s="3">
        <f t="shared" ca="1" si="3577"/>
        <v>4.3011163098479924E-2</v>
      </c>
      <c r="CX624" s="3">
        <f t="shared" ca="1" si="3578"/>
        <v>2.6360972347606589E-2</v>
      </c>
      <c r="CY624" s="3">
        <f>1</f>
        <v>1</v>
      </c>
      <c r="CZ624" s="3">
        <f t="shared" ca="1" si="3579"/>
        <v>2.6405737692759071E-2</v>
      </c>
      <c r="DA624" s="3">
        <f t="shared" ca="1" si="3580"/>
        <v>-1.9254095615131987E-6</v>
      </c>
      <c r="DB624" s="3">
        <f t="shared" ca="1" si="3581"/>
        <v>7.271608748354863E-5</v>
      </c>
      <c r="DC624" s="3">
        <f t="shared" ca="1" si="3582"/>
        <v>4.1383694965354971</v>
      </c>
      <c r="DD624" s="3">
        <f t="shared" ca="1" si="3583"/>
        <v>10.111694647740919</v>
      </c>
      <c r="DE624" s="3">
        <f t="shared" ca="1" si="3584"/>
        <v>1.0394822097877666E-3</v>
      </c>
      <c r="DF624" s="3">
        <f t="shared" ca="1" si="3585"/>
        <v>1.2923790991082335E-3</v>
      </c>
      <c r="DG624" s="3">
        <f t="shared" ca="1" si="3586"/>
        <v>35.105920647740916</v>
      </c>
      <c r="DH624" s="3">
        <f t="shared" ca="1" si="3587"/>
        <v>3.6813707638554662E-2</v>
      </c>
      <c r="DI624" s="3">
        <f t="shared" ca="1" si="3588"/>
        <v>2.9609883193724412E-2</v>
      </c>
      <c r="DJ624" s="3">
        <f>1</f>
        <v>1</v>
      </c>
      <c r="DK624" s="3">
        <f t="shared" ca="1" si="3589"/>
        <v>2.9654648538876893E-2</v>
      </c>
      <c r="DL624" s="3">
        <f t="shared" ca="1" si="3590"/>
        <v>-1.6479783287825035E-6</v>
      </c>
      <c r="DM624" s="3">
        <f t="shared" ca="1" si="3591"/>
        <v>5.5468590769642764E-5</v>
      </c>
      <c r="DN624" s="3">
        <f t="shared" ca="1" si="3592"/>
        <v>4.2559528676301293</v>
      </c>
      <c r="DO624" s="3">
        <f t="shared" ca="1" si="3593"/>
        <v>11.57471208903107</v>
      </c>
      <c r="DP624" s="3">
        <f t="shared" ca="1" si="3594"/>
        <v>1.1898804027523941E-3</v>
      </c>
      <c r="DQ624" s="3">
        <f t="shared" ca="1" si="3595"/>
        <v>1.141980906143606E-3</v>
      </c>
      <c r="DR624" s="3">
        <f t="shared" ca="1" si="3596"/>
        <v>36.568938089031072</v>
      </c>
      <c r="DS624" s="3">
        <f t="shared" ca="1" si="3597"/>
        <v>3.1228167013308644E-2</v>
      </c>
      <c r="DT624" s="3">
        <f t="shared" ca="1" si="3598"/>
        <v>3.2538008072739232E-2</v>
      </c>
      <c r="DU624" s="3">
        <f>1</f>
        <v>1</v>
      </c>
      <c r="DV624" s="3">
        <f t="shared" ca="1" si="3599"/>
        <v>3.2582773417891717E-2</v>
      </c>
      <c r="DW624" s="3">
        <f t="shared" ca="1" si="3600"/>
        <v>-1.3979396748301492E-6</v>
      </c>
      <c r="DX624" s="3">
        <f t="shared" ca="1" si="3601"/>
        <v>4.2847909647321381E-5</v>
      </c>
      <c r="DY624" s="3">
        <f t="shared" ca="1" si="3602"/>
        <v>4.3680703604567128</v>
      </c>
      <c r="DZ624" s="3">
        <f t="shared" ca="1" si="3603"/>
        <v>13.290359530321222</v>
      </c>
      <c r="EA624" s="3">
        <f t="shared" ca="1" si="3604"/>
        <v>1.3662489597170218E-3</v>
      </c>
      <c r="EB624" s="3">
        <f t="shared" ca="1" si="3605"/>
        <v>9.6561234917897829E-4</v>
      </c>
      <c r="EC624" s="3">
        <f t="shared" ca="1" si="3606"/>
        <v>38.284585530321223</v>
      </c>
      <c r="ED624" s="3">
        <f t="shared" ca="1" si="3607"/>
        <v>2.5221961679961706E-2</v>
      </c>
      <c r="EE624" s="3">
        <f t="shared" ca="1" si="3608"/>
        <v>3.5686659285757677E-2</v>
      </c>
      <c r="EF624" s="3">
        <f>1</f>
        <v>1</v>
      </c>
      <c r="EG624" s="3">
        <f t="shared" ca="1" si="3609"/>
        <v>3.5731424630910162E-2</v>
      </c>
      <c r="EH624" s="3">
        <f t="shared" ca="1" si="3610"/>
        <v>-1.1290698200261887E-6</v>
      </c>
      <c r="EI624" s="3">
        <f t="shared" ca="1" si="3611"/>
        <v>3.1570896212255312E-5</v>
      </c>
      <c r="EJ624" s="3">
        <f t="shared" ca="1" si="3612"/>
        <v>4.5007130894884417</v>
      </c>
      <c r="EK624" s="3">
        <f t="shared" ca="1" si="3613"/>
        <v>15.231036971611376</v>
      </c>
      <c r="EL624" s="3">
        <f t="shared" ca="1" si="3614"/>
        <v>1.5657506006816495E-3</v>
      </c>
      <c r="EM624" s="3">
        <f t="shared" ca="1" si="3615"/>
        <v>7.6611070821435063E-4</v>
      </c>
      <c r="EN624" s="3">
        <f t="shared" ca="1" si="3616"/>
        <v>40.225262971611379</v>
      </c>
      <c r="EO624" s="3">
        <f t="shared" ca="1" si="3617"/>
        <v>1.9045511492492329E-2</v>
      </c>
      <c r="EP624" s="3">
        <f t="shared" ca="1" si="3618"/>
        <v>3.8924558474276824E-2</v>
      </c>
      <c r="EQ624" s="3">
        <f>1</f>
        <v>1</v>
      </c>
      <c r="ER624" s="3">
        <f t="shared" ca="1" si="3619"/>
        <v>3.8969323819429309E-2</v>
      </c>
      <c r="ES624" s="3">
        <f t="shared" ca="1" si="3620"/>
        <v>-8.5257889556700289E-7</v>
      </c>
      <c r="ET624" s="3">
        <f t="shared" ca="1" si="3621"/>
        <v>2.1865936917921103E-5</v>
      </c>
      <c r="EU624" s="3">
        <f t="shared" ca="1" si="3622"/>
        <v>4.6602319091462192</v>
      </c>
      <c r="EV624" s="3">
        <f t="shared" ca="1" si="3623"/>
        <v>16.819934412901528</v>
      </c>
      <c r="EW624" s="3">
        <f t="shared" ca="1" si="3624"/>
        <v>1.729089257646277E-3</v>
      </c>
      <c r="EX624" s="3">
        <f t="shared" ca="1" si="3625"/>
        <v>6.0277205124972312E-4</v>
      </c>
      <c r="EY624" s="3">
        <f t="shared" ca="1" si="3626"/>
        <v>41.814160412901529</v>
      </c>
      <c r="EZ624" s="3">
        <f t="shared" ca="1" si="3627"/>
        <v>1.4415500521773986E-2</v>
      </c>
      <c r="FA624" s="3">
        <f t="shared" ca="1" si="3628"/>
        <v>4.1351763148466232E-2</v>
      </c>
      <c r="FB624" s="3">
        <f>1</f>
        <v>1</v>
      </c>
      <c r="FC624" s="3">
        <f t="shared" ca="1" si="3629"/>
        <v>4.1396528493618717E-2</v>
      </c>
      <c r="FD624" s="3">
        <f t="shared" ca="1" si="3630"/>
        <v>-6.4531485640301297E-7</v>
      </c>
      <c r="FE624" s="3">
        <f t="shared" ca="1" si="3631"/>
        <v>1.5582756756869071E-5</v>
      </c>
      <c r="FF624" s="3">
        <f t="shared" ca="1" si="3632"/>
        <v>4.8073557085127963</v>
      </c>
      <c r="FG624" s="3">
        <f t="shared" ca="1" si="3633"/>
        <v>18.132771854191681</v>
      </c>
      <c r="FH624" s="3">
        <f t="shared" ca="1" si="3634"/>
        <v>1.864048946610905E-3</v>
      </c>
      <c r="FI624" s="3">
        <f t="shared" ca="1" si="3635"/>
        <v>4.6781236228509511E-4</v>
      </c>
      <c r="FJ624" s="3">
        <f t="shared" ca="1" si="3636"/>
        <v>43.126997854191686</v>
      </c>
      <c r="FK624" s="3">
        <f t="shared" ca="1" si="3637"/>
        <v>1.0847320369173959E-2</v>
      </c>
      <c r="FL624" s="3">
        <f t="shared" ca="1" si="3638"/>
        <v>4.3222321036884573E-2</v>
      </c>
      <c r="FM624" s="3">
        <f>1</f>
        <v>1</v>
      </c>
      <c r="FN624" s="3">
        <f t="shared" ca="1" si="3639"/>
        <v>4.3267086382037058E-2</v>
      </c>
      <c r="FO624" s="3">
        <f t="shared" ca="1" si="3640"/>
        <v>-4.8558404030563286E-7</v>
      </c>
      <c r="FP624" s="3">
        <f t="shared" ca="1" si="3641"/>
        <v>1.1220033326750367E-5</v>
      </c>
      <c r="FQ624" s="3">
        <f t="shared" ca="1" si="3642"/>
        <v>4.9500058530974789</v>
      </c>
      <c r="FR624" s="3">
        <f t="shared" ca="1" si="3643"/>
        <v>19.823249295481837</v>
      </c>
      <c r="FS624" s="3">
        <f t="shared" ca="1" si="3644"/>
        <v>2.037830027575533E-3</v>
      </c>
      <c r="FT624" s="3">
        <f t="shared" ca="1" si="3645"/>
        <v>2.9403128132046707E-4</v>
      </c>
      <c r="FU624" s="3">
        <f t="shared" ca="1" si="3646"/>
        <v>44.817475295481842</v>
      </c>
      <c r="FV624" s="3">
        <f t="shared" ca="1" si="3647"/>
        <v>6.5606391119070705E-3</v>
      </c>
      <c r="FW624" s="3">
        <f t="shared" ca="1" si="3648"/>
        <v>4.5469540935541536E-2</v>
      </c>
      <c r="FX624" s="3">
        <f>1</f>
        <v>1</v>
      </c>
      <c r="FY624" s="3">
        <f t="shared" ca="1" si="3649"/>
        <v>4.5514306280694021E-2</v>
      </c>
      <c r="FZ624" s="3">
        <f t="shared" ca="1" si="3650"/>
        <v>-2.936892742654003E-7</v>
      </c>
      <c r="GA624" s="3">
        <f t="shared" ca="1" si="3651"/>
        <v>6.451765894692485E-6</v>
      </c>
      <c r="GB624" s="3">
        <f t="shared" ca="1" si="3652"/>
        <v>5.1903213995731878</v>
      </c>
      <c r="GC624" s="3">
        <f t="shared" ca="1" si="3653"/>
        <v>21.78162673677199</v>
      </c>
      <c r="GD624" s="3">
        <f t="shared" ca="1" si="3654"/>
        <v>2.2391512285401607E-3</v>
      </c>
      <c r="GE624" s="3">
        <f t="shared" ca="1" si="3655"/>
        <v>9.2710080355839358E-5</v>
      </c>
      <c r="GF624" s="3">
        <f t="shared" ca="1" si="3656"/>
        <v>46.775852736771995</v>
      </c>
      <c r="GG624" s="3">
        <f t="shared" ca="1" si="3657"/>
        <v>1.9820072736580385E-3</v>
      </c>
      <c r="GH624" s="3">
        <f t="shared" ca="1" si="3658"/>
        <v>4.7869810971503515E-2</v>
      </c>
      <c r="GI624" s="3">
        <f>1</f>
        <v>1</v>
      </c>
      <c r="GJ624" s="3">
        <f t="shared" ca="1" si="3659"/>
        <v>4.7914576316656E-2</v>
      </c>
      <c r="GK624" s="3">
        <f t="shared" ca="1" si="3660"/>
        <v>-8.8725239700034153E-8</v>
      </c>
      <c r="GL624" s="3">
        <f t="shared" ca="1" si="3661"/>
        <v>1.8516663999115779E-6</v>
      </c>
      <c r="GM624" s="3">
        <f t="shared" ca="1" si="3662"/>
        <v>5.7324372540081789</v>
      </c>
      <c r="GN624" s="3">
        <f t="shared" ca="1" si="3663"/>
        <v>22.002971494446694</v>
      </c>
      <c r="GO624" s="3">
        <f t="shared" ca="1" si="3664"/>
        <v>2.2619054696291201E-3</v>
      </c>
      <c r="GP624" s="3">
        <f t="shared" ca="1" si="3665"/>
        <v>6.9955839266879968E-5</v>
      </c>
      <c r="GQ624" s="3">
        <f t="shared" ca="1" si="3666"/>
        <v>46.997197494446695</v>
      </c>
      <c r="GR624" s="3">
        <f t="shared" ca="1" si="3667"/>
        <v>1.4885108686565006E-3</v>
      </c>
      <c r="GS624" s="3">
        <f t="shared" ca="1" si="3668"/>
        <v>4.8128518086560212E-2</v>
      </c>
      <c r="GT624" s="3">
        <f>1</f>
        <v>1</v>
      </c>
      <c r="GU624" s="3">
        <f t="shared" ca="1" si="3669"/>
        <v>4.8173283431712698E-2</v>
      </c>
      <c r="GV624" s="3">
        <f t="shared" ca="1" si="3670"/>
        <v>-6.6633702798630709E-8</v>
      </c>
      <c r="GW624" s="3">
        <f t="shared" ca="1" si="3671"/>
        <v>1.3831689454346652E-6</v>
      </c>
      <c r="GX624" s="3">
        <f t="shared" ca="1" si="3672"/>
        <v>5.8591247702964262</v>
      </c>
      <c r="GY624" s="3">
        <f t="shared" ca="1" si="3673"/>
        <v>22.229806252121403</v>
      </c>
      <c r="GZ624" s="3">
        <f t="shared" ca="1" si="3674"/>
        <v>2.2852240827180804E-3</v>
      </c>
      <c r="HA624" s="3">
        <f t="shared" ca="1" si="3675"/>
        <v>4.663722617791969E-5</v>
      </c>
      <c r="HB624" s="3">
        <f t="shared" ca="1" si="3676"/>
        <v>47.224032252121404</v>
      </c>
      <c r="HC624" s="3">
        <f t="shared" ca="1" si="3677"/>
        <v>9.8757399471801027E-4</v>
      </c>
      <c r="HD624" s="3">
        <f t="shared" ca="1" si="3678"/>
        <v>4.839112574118283E-2</v>
      </c>
      <c r="HE624" s="3">
        <f>1</f>
        <v>1</v>
      </c>
      <c r="HF624" s="3">
        <f t="shared" ca="1" si="3679"/>
        <v>4.8435891086335316E-2</v>
      </c>
      <c r="HG624" s="3">
        <f t="shared" ca="1" si="3680"/>
        <v>-4.4209090737168265E-8</v>
      </c>
      <c r="HH624" s="3">
        <f t="shared" ca="1" si="3681"/>
        <v>9.1271692733221887E-7</v>
      </c>
      <c r="HI624" s="3">
        <f t="shared" ca="1" si="3682"/>
        <v>6.0396638949296957</v>
      </c>
      <c r="HJ624" s="3">
        <f t="shared" ca="1" si="3683"/>
        <v>22.456641009796112</v>
      </c>
      <c r="HK624" s="3">
        <f t="shared" ca="1" si="3684"/>
        <v>2.3085426958070407E-3</v>
      </c>
      <c r="HL624" s="3">
        <f t="shared" ca="1" si="3685"/>
        <v>2.3318613088959411E-5</v>
      </c>
      <c r="HM624" s="3">
        <f t="shared" ca="1" si="3686"/>
        <v>47.450867009796113</v>
      </c>
      <c r="HN624" s="3">
        <f t="shared" ca="1" si="3687"/>
        <v>4.9142649140942649E-4</v>
      </c>
      <c r="HO624" s="3">
        <f t="shared" ca="1" si="3688"/>
        <v>4.8651222649534469E-2</v>
      </c>
      <c r="HP624" s="3">
        <f>1</f>
        <v>1</v>
      </c>
      <c r="HQ624" s="3">
        <f t="shared" ca="1" si="3689"/>
        <v>4.8695987994686954E-2</v>
      </c>
      <c r="HR624" s="3">
        <f t="shared" ca="1" si="3690"/>
        <v>-2.1998876505016754E-8</v>
      </c>
      <c r="HS624" s="3">
        <f t="shared" ca="1" si="3691"/>
        <v>4.5175533607694218E-7</v>
      </c>
      <c r="HT624" s="3">
        <f t="shared" ca="1" si="3692"/>
        <v>6.3450967089051948</v>
      </c>
      <c r="HU624" s="3">
        <f t="shared" ca="1" si="3693"/>
        <v>22.681207419894076</v>
      </c>
      <c r="HV624" s="3">
        <f t="shared" ca="1" si="3694"/>
        <v>2.3316281227651111E-3</v>
      </c>
      <c r="HW624" s="3">
        <f t="shared" ca="1" si="3695"/>
        <v>2.3318613088900431E-7</v>
      </c>
      <c r="HX624" s="3">
        <f t="shared" ca="1" si="3696"/>
        <v>47.675433419894077</v>
      </c>
      <c r="HY624" s="3">
        <f t="shared" ca="1" si="3697"/>
        <v>4.8911171679395795E-6</v>
      </c>
      <c r="HZ624" s="3">
        <f t="shared" ca="1" si="3698"/>
        <v>4.8906280562352807E-2</v>
      </c>
      <c r="IA624" s="3">
        <f>1</f>
        <v>1</v>
      </c>
      <c r="IB624" s="3">
        <f t="shared" ca="1" si="3699"/>
        <v>4.8951045907505292E-2</v>
      </c>
      <c r="IC624" s="3">
        <f t="shared" ca="1" si="3700"/>
        <v>-2.1895254820405101E-10</v>
      </c>
      <c r="ID624" s="3">
        <f t="shared" ca="1" si="3701"/>
        <v>4.4728876401334272E-9</v>
      </c>
      <c r="IE624" s="3">
        <f t="shared" ca="1" si="3702"/>
        <v>8.3494120112579111</v>
      </c>
      <c r="IF624" s="3">
        <f t="shared" ca="1" si="3703"/>
        <v>22.91031052514553</v>
      </c>
      <c r="IG624" s="3">
        <f t="shared" ca="1" si="3704"/>
        <v>2.3551799219849604E-3</v>
      </c>
      <c r="IH624" s="3">
        <f t="shared" ca="1" si="3705"/>
        <v>-2.3318613088960279E-5</v>
      </c>
      <c r="II624" s="3">
        <f t="shared" ca="1" si="3706"/>
        <v>47.904536525145531</v>
      </c>
      <c r="IJ624" s="3">
        <f t="shared" ca="1" si="3707"/>
        <v>-4.8677254348802906E-4</v>
      </c>
      <c r="IK624" s="3">
        <f t="shared" ca="1" si="3708"/>
        <v>4.9164026892290359E-2</v>
      </c>
      <c r="IL624" s="3">
        <f>1</f>
        <v>1</v>
      </c>
      <c r="IM624" s="3">
        <f t="shared" ca="1" si="3709"/>
        <v>4.867727668751149E-4</v>
      </c>
      <c r="IN624" s="3">
        <f t="shared" ca="1" si="3710"/>
        <v>-1.0873869995415912E-11</v>
      </c>
      <c r="IO624" s="3">
        <f t="shared" ca="1" si="3711"/>
        <v>2.2337673271174583E-8</v>
      </c>
      <c r="IP624" s="3">
        <f t="shared" ca="1" si="3712"/>
        <v>10.687346002805583</v>
      </c>
      <c r="IQ624" s="3">
        <f t="shared" ca="1" si="3713"/>
        <v>23.137145282820239</v>
      </c>
      <c r="IR624" s="3">
        <f t="shared" ca="1" si="3714"/>
        <v>2.3784985350739207E-3</v>
      </c>
      <c r="IS624" s="3">
        <f t="shared" ca="1" si="3715"/>
        <v>-4.6637226177920557E-5</v>
      </c>
      <c r="IT624" s="3">
        <f t="shared" ca="1" si="3716"/>
        <v>48.13137128282024</v>
      </c>
      <c r="IU624" s="3">
        <f t="shared" ca="1" si="3717"/>
        <v>-9.6895693878904724E-4</v>
      </c>
      <c r="IV624" s="3">
        <f t="shared" ca="1" si="3718"/>
        <v>4.9416803878240836E-2</v>
      </c>
      <c r="IW624" s="3">
        <f>1</f>
        <v>1</v>
      </c>
      <c r="IX624" s="3">
        <f t="shared" ca="1" si="3719"/>
        <v>9.6895716217613309E-4</v>
      </c>
      <c r="IY624" s="3">
        <f t="shared" ca="1" si="3720"/>
        <v>-1.0822623342772196E-11</v>
      </c>
      <c r="IZ624" s="3">
        <f t="shared" ca="1" si="3721"/>
        <v>1.1169222968439394E-8</v>
      </c>
      <c r="JA624" s="3">
        <f t="shared" ca="1" si="3722"/>
        <v>10.986309483199033</v>
      </c>
      <c r="JB624" s="3">
        <f t="shared" ca="1" si="3723"/>
        <v>23.363980040494948</v>
      </c>
      <c r="JC624" s="3">
        <f t="shared" ca="1" si="3724"/>
        <v>2.4018171481628805E-3</v>
      </c>
      <c r="JD624" s="3">
        <f t="shared" ca="1" si="3725"/>
        <v>-6.9955839266880402E-5</v>
      </c>
      <c r="JE624" s="3">
        <f t="shared" ca="1" si="3726"/>
        <v>48.358206040494949</v>
      </c>
      <c r="JF624" s="3">
        <f t="shared" ca="1" si="3727"/>
        <v>-1.4466177510451834E-3</v>
      </c>
      <c r="JG624" s="3">
        <f t="shared" ca="1" si="3728"/>
        <v>4.9667209452551021E-2</v>
      </c>
      <c r="JH624" s="3">
        <f>1</f>
        <v>1</v>
      </c>
      <c r="JI624" s="3">
        <f t="shared" ca="1" si="3729"/>
        <v>1.4466179744322691E-3</v>
      </c>
      <c r="JJ624" s="3">
        <f t="shared" ca="1" si="3730"/>
        <v>-1.0771857457426767E-11</v>
      </c>
      <c r="JK624" s="3">
        <f t="shared" ca="1" si="3731"/>
        <v>7.4461967167292059E-9</v>
      </c>
      <c r="JL624" s="3">
        <f t="shared" ca="1" si="3732"/>
        <v>11.160356025345511</v>
      </c>
      <c r="JM624" s="3">
        <f t="shared" ca="1" si="3733"/>
        <v>23.47639417806214</v>
      </c>
      <c r="JN624" s="3">
        <f t="shared" ca="1" si="3734"/>
        <v>2.413373321504788E-3</v>
      </c>
      <c r="JO624" s="3">
        <f t="shared" ca="1" si="3735"/>
        <v>-8.1512012608787876E-5</v>
      </c>
      <c r="JP624" s="3">
        <f t="shared" ca="1" si="3736"/>
        <v>48.470620178062141</v>
      </c>
      <c r="JQ624" s="3">
        <f t="shared" ca="1" si="3737"/>
        <v>-1.6816787635343751E-3</v>
      </c>
      <c r="JR624" s="3">
        <f t="shared" ca="1" si="3738"/>
        <v>4.9790436199062364E-2</v>
      </c>
      <c r="JS624" s="3">
        <f>1</f>
        <v>1</v>
      </c>
      <c r="JT624" s="3">
        <f t="shared" ca="1" si="3739"/>
        <v>1.6816789869214608E-3</v>
      </c>
      <c r="JU624" s="3">
        <f t="shared" ca="1" si="3740"/>
        <v>-1.0746875126653508E-11</v>
      </c>
      <c r="JV624" s="3">
        <f t="shared" ca="1" si="3741"/>
        <v>6.3905384864101911E-9</v>
      </c>
      <c r="JW624" s="3">
        <f t="shared" ca="1" si="3742"/>
        <v>11.225744690244365</v>
      </c>
      <c r="JX624" s="3">
        <f t="shared" ca="1" si="3743"/>
        <v>24.894171619352292</v>
      </c>
      <c r="JY624" s="3">
        <f t="shared" ca="1" si="3744"/>
        <v>2.5591208424694156E-3</v>
      </c>
      <c r="JZ624" s="3">
        <f t="shared" ca="1" si="3745"/>
        <v>-2.2725953357341554E-4</v>
      </c>
      <c r="KA624" s="3">
        <f t="shared" ca="1" si="3746"/>
        <v>49.88839761935229</v>
      </c>
      <c r="KB624" s="3">
        <f t="shared" ca="1" si="3747"/>
        <v>-4.5553584484192555E-3</v>
      </c>
      <c r="KC624" s="3">
        <f t="shared" ca="1" si="3748"/>
        <v>5.1296914003842502E-2</v>
      </c>
      <c r="KD624" s="3">
        <f>1</f>
        <v>1</v>
      </c>
      <c r="KE624" s="3">
        <f t="shared" ca="1" si="3749"/>
        <v>4.5553586718063413E-3</v>
      </c>
      <c r="KF624" s="3">
        <f t="shared" ca="1" si="3750"/>
        <v>-1.0441459882909117E-11</v>
      </c>
      <c r="KG624" s="3">
        <f t="shared" ca="1" si="3751"/>
        <v>2.2921256880373275E-9</v>
      </c>
      <c r="KH624" s="3">
        <f t="shared" ca="1" si="3752"/>
        <v>11.658522774596531</v>
      </c>
      <c r="KI624" s="3">
        <f t="shared" ca="1" si="3753"/>
        <v>26.565689060642445</v>
      </c>
      <c r="KJ624" s="3">
        <f t="shared" ca="1" si="3754"/>
        <v>2.7309528354340436E-3</v>
      </c>
      <c r="KK624" s="3">
        <f t="shared" ca="1" si="3755"/>
        <v>-3.9909152653804349E-4</v>
      </c>
      <c r="KL624" s="3">
        <f t="shared" ca="1" si="3756"/>
        <v>51.559915060642446</v>
      </c>
      <c r="KM624" s="3">
        <f t="shared" ca="1" si="3757"/>
        <v>-7.740344918502097E-3</v>
      </c>
      <c r="KN624" s="3">
        <f t="shared" ca="1" si="3758"/>
        <v>5.2966589107488249E-2</v>
      </c>
      <c r="KO624" s="3">
        <f>1</f>
        <v>1</v>
      </c>
      <c r="KP624" s="3">
        <f t="shared" ca="1" si="3759"/>
        <v>7.7403451418891827E-3</v>
      </c>
      <c r="KQ624" s="3">
        <f t="shared" ca="1" si="3760"/>
        <v>-1.010295889262846E-11</v>
      </c>
      <c r="KR624" s="3">
        <f t="shared" ca="1" si="3761"/>
        <v>1.3052334235132135E-9</v>
      </c>
      <c r="KS624" s="3">
        <f t="shared" ca="1" si="3762"/>
        <v>11.888760387000069</v>
      </c>
      <c r="KT624" s="3">
        <f t="shared" ca="1" si="3763"/>
        <v>28.225686501932596</v>
      </c>
      <c r="KU624" s="3">
        <f t="shared" ca="1" si="3764"/>
        <v>2.9016005723986708E-3</v>
      </c>
      <c r="KV624" s="3">
        <f t="shared" ca="1" si="3765"/>
        <v>-5.6973926350267073E-4</v>
      </c>
      <c r="KW624" s="3">
        <f t="shared" ca="1" si="3766"/>
        <v>53.219912501932598</v>
      </c>
      <c r="KX624" s="3">
        <f t="shared" ca="1" si="3767"/>
        <v>-1.0705377681370323E-2</v>
      </c>
      <c r="KY624" s="3">
        <f t="shared" ca="1" si="3768"/>
        <v>5.4520957213022546E-2</v>
      </c>
      <c r="KZ624" s="3">
        <f>1</f>
        <v>1</v>
      </c>
      <c r="LA624" s="3">
        <f t="shared" ca="1" si="3769"/>
        <v>1.070537790475741E-2</v>
      </c>
      <c r="LB624" s="3">
        <f t="shared" ca="1" si="3770"/>
        <v>-9.7878346257365548E-12</v>
      </c>
      <c r="LC624" s="3">
        <f t="shared" ca="1" si="3771"/>
        <v>9.1429129111392227E-10</v>
      </c>
      <c r="LD624" s="3">
        <f t="shared" ca="1" si="3772"/>
        <v>12.029602030724272</v>
      </c>
      <c r="LE624" s="3">
        <f t="shared" ca="1" si="3773"/>
        <v>30.171253943222752</v>
      </c>
      <c r="LF624" s="3">
        <f t="shared" ca="1" si="3774"/>
        <v>3.1016049053632991E-3</v>
      </c>
      <c r="LG624" s="3">
        <f t="shared" ca="1" si="3775"/>
        <v>-7.6974359646729898E-4</v>
      </c>
      <c r="LH624" s="3">
        <f t="shared" ca="1" si="3776"/>
        <v>55.165479943222749</v>
      </c>
      <c r="LI624" s="3">
        <f t="shared" ca="1" si="3777"/>
        <v>-1.3953356288380564E-2</v>
      </c>
      <c r="LJ624" s="3">
        <f t="shared" ca="1" si="3778"/>
        <v>5.6223654875395337E-2</v>
      </c>
      <c r="LK624" s="3">
        <f>1</f>
        <v>1</v>
      </c>
      <c r="LL624" s="3">
        <f t="shared" ca="1" si="3779"/>
        <v>1.3953356511767651E-2</v>
      </c>
      <c r="LM624" s="3">
        <f t="shared" ca="1" si="3780"/>
        <v>-9.4426388187180229E-12</v>
      </c>
      <c r="LN624" s="3">
        <f t="shared" ca="1" si="3781"/>
        <v>6.7672881100960813E-10</v>
      </c>
      <c r="LO624" s="3">
        <f t="shared" ca="1" si="3782"/>
        <v>12.1446787048163</v>
      </c>
      <c r="LQ624" s="3" t="str">
        <f t="shared" ca="1" si="3783"/>
        <v>21.95</v>
      </c>
      <c r="LR624" s="3" t="str">
        <f t="shared" ca="1" si="3784"/>
        <v>643.8</v>
      </c>
      <c r="LS624" s="3" t="str">
        <f t="shared" ca="1" si="3785"/>
        <v>634.0</v>
      </c>
      <c r="LT624" s="3" t="str">
        <f t="shared" ca="1" si="3786"/>
        <v>626.6</v>
      </c>
      <c r="LU624" s="3" t="str">
        <f t="shared" ca="1" si="3787"/>
        <v>30.84</v>
      </c>
      <c r="LV624" s="3" t="str">
        <f t="shared" ca="1" si="3788"/>
        <v>30.28</v>
      </c>
      <c r="LW624" s="3" t="str">
        <f t="shared" ca="1" si="3789"/>
        <v>30.03</v>
      </c>
      <c r="LX624" s="3" t="str">
        <f t="shared" ca="1" si="3790"/>
        <v>292</v>
      </c>
      <c r="LY624" s="3" t="str">
        <f t="shared" ca="1" si="3791"/>
        <v>14.5</v>
      </c>
      <c r="LZ624" s="3">
        <f t="shared" ca="1" si="3792"/>
        <v>18</v>
      </c>
      <c r="MA624" s="3">
        <f t="shared" ca="1" si="3793"/>
        <v>360</v>
      </c>
      <c r="MB624" s="3" t="str">
        <f t="shared" ca="1" si="3794"/>
        <v>366.8</v>
      </c>
      <c r="MC624" s="3" t="str">
        <f t="shared" ca="1" si="3795"/>
        <v>352.3</v>
      </c>
      <c r="MD624" s="3" t="str">
        <f t="shared" ca="1" si="3796"/>
        <v>351.4</v>
      </c>
      <c r="ME624" s="3" t="str">
        <f t="shared" ca="1" si="3797"/>
        <v>18.63</v>
      </c>
      <c r="MF624" s="3" t="str">
        <f t="shared" ca="1" si="3798"/>
        <v>18.50</v>
      </c>
      <c r="MG624" s="3" t="str">
        <f t="shared" ca="1" si="3799"/>
        <v>17.83</v>
      </c>
      <c r="MJ624" s="3">
        <f t="shared" ca="1" si="3800"/>
        <v>8.17</v>
      </c>
      <c r="MK624" s="3" t="str">
        <f t="shared" ca="1" si="3801"/>
        <v>8.17</v>
      </c>
      <c r="ML624" s="3" t="str">
        <f t="shared" ca="1" si="3802"/>
        <v>2.69</v>
      </c>
      <c r="MM624" s="3" t="str">
        <f t="shared" ca="1" si="3803"/>
        <v>10.03</v>
      </c>
      <c r="MN624" s="3" t="str">
        <f t="shared" ca="1" si="3804"/>
        <v>3.33</v>
      </c>
      <c r="MO624" s="3" t="str">
        <f t="shared" ca="1" si="3805"/>
        <v>11.68</v>
      </c>
      <c r="MP624" s="3" t="str">
        <f t="shared" ca="1" si="3806"/>
        <v>3.62</v>
      </c>
      <c r="MQ624" s="3" t="str">
        <f t="shared" ca="1" si="3807"/>
        <v>13.41</v>
      </c>
      <c r="MR624" s="3" t="str">
        <f t="shared" ca="1" si="3808"/>
        <v>3.83</v>
      </c>
      <c r="MS624" s="3" t="str">
        <f t="shared" ca="1" si="3809"/>
        <v>15.01</v>
      </c>
      <c r="MT624" s="3" t="str">
        <f t="shared" ca="1" si="3810"/>
        <v>3.99</v>
      </c>
      <c r="MU624" s="3" t="str">
        <f t="shared" ca="1" si="3811"/>
        <v>16.79</v>
      </c>
      <c r="MV624" s="3" t="str">
        <f t="shared" ca="1" si="3812"/>
        <v>4.14</v>
      </c>
      <c r="MW624" s="3" t="str">
        <f t="shared" ca="1" si="3813"/>
        <v>18.28</v>
      </c>
      <c r="MX624" s="3" t="str">
        <f t="shared" ca="1" si="3814"/>
        <v>4.26</v>
      </c>
      <c r="MY624" s="3" t="str">
        <f t="shared" ca="1" si="3815"/>
        <v>19.74</v>
      </c>
      <c r="MZ624" s="3" t="str">
        <f t="shared" ca="1" si="3816"/>
        <v>4.37</v>
      </c>
      <c r="NA624" s="3" t="str">
        <f t="shared" ca="1" si="3817"/>
        <v>21.46</v>
      </c>
      <c r="NB624" s="3" t="str">
        <f t="shared" ca="1" si="3818"/>
        <v>4.50</v>
      </c>
      <c r="NC624" s="3" t="str">
        <f t="shared" ca="1" si="3819"/>
        <v>23.40</v>
      </c>
      <c r="ND624" s="3" t="str">
        <f t="shared" ca="1" si="3820"/>
        <v>4.66</v>
      </c>
      <c r="NE624" s="3" t="str">
        <f t="shared" ca="1" si="3821"/>
        <v>24.99</v>
      </c>
      <c r="NF624" s="3" t="str">
        <f t="shared" ca="1" si="3822"/>
        <v>4.81</v>
      </c>
      <c r="NG624" s="3" t="str">
        <f t="shared" ca="1" si="3823"/>
        <v>26.30</v>
      </c>
      <c r="NH624" s="3" t="str">
        <f t="shared" ca="1" si="3824"/>
        <v>4.95</v>
      </c>
      <c r="NI624" s="3" t="str">
        <f t="shared" ca="1" si="3825"/>
        <v>27.99</v>
      </c>
      <c r="NJ624" s="3" t="str">
        <f t="shared" ca="1" si="3826"/>
        <v>5.19</v>
      </c>
      <c r="NK624" s="3" t="str">
        <f t="shared" ca="1" si="3827"/>
        <v>29.95</v>
      </c>
      <c r="NL624" s="3" t="str">
        <f t="shared" ca="1" si="3828"/>
        <v>5.73</v>
      </c>
      <c r="NM624" s="3" t="str">
        <f t="shared" ca="1" si="3829"/>
        <v>30.17</v>
      </c>
      <c r="NN624" s="3" t="str">
        <f t="shared" ca="1" si="3830"/>
        <v>5.86</v>
      </c>
      <c r="NO624" s="3" t="str">
        <f t="shared" ca="1" si="3831"/>
        <v>30.40</v>
      </c>
      <c r="NP624" s="3" t="str">
        <f t="shared" ca="1" si="3832"/>
        <v>6.04</v>
      </c>
      <c r="NQ624" s="3" t="str">
        <f t="shared" ca="1" si="3833"/>
        <v>30.63</v>
      </c>
      <c r="NR624" s="3" t="str">
        <f t="shared" ca="1" si="3834"/>
        <v>6.35</v>
      </c>
      <c r="NS624" s="3" t="str">
        <f t="shared" ca="1" si="3835"/>
        <v>30.85</v>
      </c>
      <c r="NT624" s="3" t="str">
        <f t="shared" ca="1" si="3836"/>
        <v>8.35</v>
      </c>
      <c r="NU624" s="3" t="str">
        <f t="shared" ca="1" si="3837"/>
        <v>31.08</v>
      </c>
      <c r="NV624" s="3" t="str">
        <f t="shared" ca="1" si="3838"/>
        <v>10.69</v>
      </c>
      <c r="NW624" s="3" t="str">
        <f t="shared" ca="1" si="3839"/>
        <v>31.31</v>
      </c>
      <c r="NX624" s="3" t="str">
        <f t="shared" ca="1" si="3840"/>
        <v>10.99</v>
      </c>
      <c r="NY624" s="3" t="str">
        <f t="shared" ca="1" si="3841"/>
        <v>31.53</v>
      </c>
      <c r="NZ624" s="3" t="str">
        <f t="shared" ca="1" si="3842"/>
        <v>11.16</v>
      </c>
      <c r="OA624" s="3" t="str">
        <f t="shared" ca="1" si="3843"/>
        <v>31.65</v>
      </c>
      <c r="OB624" s="3" t="str">
        <f t="shared" ca="1" si="3844"/>
        <v>11.23</v>
      </c>
      <c r="OC624" s="3" t="str">
        <f t="shared" ca="1" si="3845"/>
        <v>33.06</v>
      </c>
      <c r="OD624" s="3" t="str">
        <f t="shared" ca="1" si="3846"/>
        <v>11.66</v>
      </c>
      <c r="OE624" s="3" t="str">
        <f t="shared" ca="1" si="3847"/>
        <v>34.74</v>
      </c>
      <c r="OF624" s="3" t="str">
        <f t="shared" ca="1" si="3848"/>
        <v>11.89</v>
      </c>
      <c r="OG624" s="3" t="str">
        <f t="shared" ca="1" si="3849"/>
        <v>36.40</v>
      </c>
      <c r="OH624" s="3" t="str">
        <f t="shared" ca="1" si="3850"/>
        <v>12.03</v>
      </c>
      <c r="OI624" s="3" t="str">
        <f t="shared" ca="1" si="3851"/>
        <v>38.34</v>
      </c>
      <c r="OJ624" s="3" t="str">
        <f t="shared" ca="1" si="3852"/>
        <v>12.14</v>
      </c>
      <c r="OK624" s="3" t="str" cm="1">
        <f t="array" aca="1" ref="OK624" ca="1">_xlfn.IFS(VALUE(NP624)&gt;8.8,NO624,VALUE(NR624)&gt;8.8,NQ624,VALUE(NT624)&gt;8.8,NS624,VALUE(NV624)&gt;8.8,NU624,VALUE(NX624)&gt;8.8,NW624)</f>
        <v>31.08</v>
      </c>
      <c r="OL624" s="3" t="str" cm="1">
        <f t="array" aca="1" ref="OL624" ca="1">_xlfn.IFS(VALUE(NP624)&gt;8.8,NP624,VALUE(NR624)&gt;8.8,NR624,VALUE(NT624)&gt;8.8,NT624,VALUE(NV624)&gt;8.8,NV624,VALUE(NX624)&gt;8.8,NX624)</f>
        <v>10.69</v>
      </c>
      <c r="ON624" s="3" t="str">
        <f t="shared" ca="1" si="3853"/>
        <v>CALIBRATION OF NaOH:  A ~  M solution of NaOH was made by adding 21.95 mL of 3M NaOH to 600 mL of DI water.    Three titrations were run to calibrate the solution.  Titration 1: 643.8 mg of dry KHP was placed in a 250 mL Erlenmeyer flask with ~50 mL of DI water and 2 drops of phenolphthalein.  It required 30.84 mL of the NaOH solution to bring the solution to a faint pink color for 30 seconds.    Titration 2: 634.0 mg of dry KHP was placed in a 250 mL Erlenmeyer flask with ~50 mL of DI water and 2 drops of phenolphthalein.  It required 30.28 mL of the NaOH solution to bring the solution to a faint pink color for 30 seconds.    Titration 3: 626.6 mg of dry KHP was placed in a 250 mL Erlenmeyer flask with ~50 mL of DI water and 2 drops of phenolphthalein.  It required 30.03 mL of the NaOH solution to bring the solution to a faint pink color for 30 seconds.      DETERMINATION OF MOLECULAR WEIGHT:  A rough titration was performed first -  292 mg of the unknown acid was placed in a 250 mL Erlenmeyer flask with ~50 mL of DI water and 2 drops of phenolphthalein.  It required ~14.5 mL of the NaOH solution to turn it pink.  You then decide to create solutions that will require ~18 mL of the NaOH solution to neutralize and calculate that the samples must be around 360 mg.   You then perform three precise titrations for molecular weight.     Titration 1: 366.8 mg of the unknown acid was placed in a 250 mL Erlenmeyer flask with ~50 mL of DI water and 2 drops of phenolphthalein.  It required 18.63 mL of the NaOH solution to bring the solution to a faint pink color for 30 seconds.    Titration 2: 352.3 mg of the unknown acid was placed in a 250 mL Erlenmeyer flask with ~50 mL of DI water and 2 drops of phenolphthalein.  It required 18.50 mL of the NaOH solution to bring the solution to a faint pink color for 30 seconds.    Titration 3: 351.4 mg of the unknown acid was placed in a 250 mL Erlenmeyer flask with ~50 mL of DI water and 2 drops of phenolphthalein.  It required 17.8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17 mL.  Readings - [vol: 8.17 mL, pH: 2.69], [vol: 10.03 mL, pH: 3.33], [vol: 11.68 mL, pH: 3.62], [vol: 13.41 mL, pH: 3.83], [vol: 15.01 mL, pH: 3.99], [vol: 16.79 mL, pH: 4.14], [vol: 18.28 mL, pH: 4.26], [vol: 19.74 mL, pH: 4.37], [vol: 21.46 mL, pH: 4.50], [vol: 23.40 mL, pH: 4.66], [vol: 24.99 mL, pH: 4.81], [vol: 26.30 mL, pH: 4.95], [vol: 27.99 mL, pH: 5.19], [vol: 29.95 mL, pH: 5.73], [vol: 30.17 mL, pH: 5.86], [vol: 30.40 mL, pH: 6.04], [vol: 30.63 mL, pH: 6.35], [vol: 30.85 mL, pH: 8.35], [vol: 31.08 mL, pH: 10.69], [vol: 31.31 mL, pH: 10.99], [vol: 31.53 mL, pH: 11.16], [vol: 31.65 mL, pH: 11.23], [vol: 33.06 mL, pH: 11.66], [vol: 34.74 mL, pH: 11.89], [vol: 36.40 mL, pH: 12.03], [vol: 38.34 mL, pH: 12.14]    You also note that the first sign of the pink indicator occurred at [vol: 31.08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25" spans="4:404" x14ac:dyDescent="0.35">
      <c r="D625" s="3" t="str">
        <f ca="1">VLOOKUP(RANDBETWEEN(1,17),'Unknown Acids'!$C$4:$F$20,2,FALSE)</f>
        <v>Rho</v>
      </c>
      <c r="E625" s="3">
        <f ca="1">VLOOKUP(D625,'Unknown Acids'!$D$4:$F$20,2,FALSE)</f>
        <v>133.44</v>
      </c>
      <c r="F625" s="3">
        <f ca="1">VLOOKUP(D625,'Unknown Acids'!$D$4:$F$20,3,FALSE)</f>
        <v>2.94</v>
      </c>
      <c r="G625" s="3">
        <f t="shared" ca="1" si="3496"/>
        <v>1.1481536214968825E-3</v>
      </c>
      <c r="H625" s="3">
        <f t="shared" ca="1" si="3497"/>
        <v>1.1921824229967212E-3</v>
      </c>
      <c r="I625" s="3">
        <f t="shared" ca="1" si="3498"/>
        <v>8.3879780536132789E-12</v>
      </c>
      <c r="J625" s="3">
        <f t="shared" ca="1" si="3499"/>
        <v>9.0834999999999999E-2</v>
      </c>
      <c r="K625" s="3">
        <f t="shared" ca="1" si="3500"/>
        <v>24.992653000000001</v>
      </c>
      <c r="L625" s="3">
        <f t="shared" ca="1" si="3501"/>
        <v>0.1011</v>
      </c>
      <c r="M625" s="3">
        <f t="shared" ca="1" si="3502"/>
        <v>22.455070576211675</v>
      </c>
      <c r="N625" s="3">
        <f t="shared" ca="1" si="3503"/>
        <v>28.742490337550944</v>
      </c>
      <c r="O625" s="3">
        <f t="shared" si="3504"/>
        <v>0.3</v>
      </c>
      <c r="Q625" s="3" t="str">
        <f t="shared" ca="1" si="3505"/>
        <v>640.3</v>
      </c>
      <c r="R625" s="3" t="str">
        <f t="shared" ca="1" si="3505"/>
        <v>634.8</v>
      </c>
      <c r="S625" s="3" t="str">
        <f t="shared" ca="1" si="3505"/>
        <v>621.3</v>
      </c>
      <c r="T625" s="3" t="str">
        <f t="shared" ca="1" si="3506"/>
        <v>31.12</v>
      </c>
      <c r="U625" s="3" t="str">
        <f t="shared" ca="1" si="3507"/>
        <v>30.79</v>
      </c>
      <c r="V625" s="3" t="str">
        <f t="shared" ca="1" si="3508"/>
        <v>30.28</v>
      </c>
      <c r="W625" s="3">
        <f t="shared" si="3509"/>
        <v>0.1</v>
      </c>
      <c r="X625" s="3">
        <f t="shared" ca="1" si="3510"/>
        <v>0.1007</v>
      </c>
      <c r="Y625" s="3">
        <f t="shared" ca="1" si="3511"/>
        <v>0.39564787339267815</v>
      </c>
      <c r="AA625" s="3" t="str">
        <f t="shared" ca="1" si="3512"/>
        <v>293.0</v>
      </c>
      <c r="AB625" s="3" t="str">
        <f t="shared" ca="1" si="3513"/>
        <v>21.7</v>
      </c>
      <c r="AC625" s="3">
        <f t="shared" ca="1" si="3514"/>
        <v>230</v>
      </c>
      <c r="AD625" s="3">
        <f t="shared" ca="1" si="3515"/>
        <v>17</v>
      </c>
      <c r="AE625" s="3" t="str">
        <f t="shared" ca="1" si="3516"/>
        <v>220.0</v>
      </c>
      <c r="AF625" s="3" t="str">
        <f t="shared" ca="1" si="3516"/>
        <v>241.7</v>
      </c>
      <c r="AG625" s="3" t="str">
        <f t="shared" ca="1" si="3516"/>
        <v>222.4</v>
      </c>
      <c r="AH625" s="3" t="str">
        <f t="shared" ca="1" si="3517"/>
        <v>16.76</v>
      </c>
      <c r="AI625" s="3" t="str">
        <f t="shared" ca="1" si="3518"/>
        <v>18.46</v>
      </c>
      <c r="AJ625" s="3" t="str">
        <f t="shared" ca="1" si="3519"/>
        <v>16.81</v>
      </c>
      <c r="AK625" s="3">
        <f t="shared" si="3520"/>
        <v>0.5</v>
      </c>
      <c r="AL625" s="3">
        <f t="shared" ca="1" si="3521"/>
        <v>130.58552196312402</v>
      </c>
      <c r="AM625" s="3">
        <f t="shared" ca="1" si="3522"/>
        <v>2.1391472098890696</v>
      </c>
      <c r="AO625" s="3">
        <f t="shared" ca="1" si="3523"/>
        <v>3.57</v>
      </c>
      <c r="AP625" s="3">
        <f>0</f>
        <v>0</v>
      </c>
      <c r="AQ625" s="3">
        <f t="shared" ca="1" si="3524"/>
        <v>0</v>
      </c>
      <c r="AR625" s="3">
        <f t="shared" ca="1" si="3525"/>
        <v>2.2702076352550003E-3</v>
      </c>
      <c r="AS625" s="3">
        <f t="shared" ca="1" si="3526"/>
        <v>24.992653000000001</v>
      </c>
      <c r="AT625" s="3">
        <f t="shared" ca="1" si="3527"/>
        <v>9.0835000000000013E-2</v>
      </c>
      <c r="AU625" s="3">
        <f t="shared" ca="1" si="3528"/>
        <v>0</v>
      </c>
      <c r="AV625" s="3">
        <f>1</f>
        <v>1</v>
      </c>
      <c r="AW625" s="3">
        <f t="shared" ca="1" si="3529"/>
        <v>1.1921824229967212E-3</v>
      </c>
      <c r="AX625" s="3">
        <f t="shared" ca="1" si="3530"/>
        <v>-1.0829189039290719E-4</v>
      </c>
      <c r="AY625" s="3">
        <f t="shared" ca="1" si="3531"/>
        <v>9.8273062732631596E-3</v>
      </c>
      <c r="AZ625" s="3">
        <f t="shared" ca="1" si="3532"/>
        <v>2.0075655087169371</v>
      </c>
      <c r="BA625" s="3">
        <f t="shared" ca="1" si="3533"/>
        <v>1.6806305963971697</v>
      </c>
      <c r="BB625" s="3">
        <f t="shared" ca="1" si="3534"/>
        <v>1.6991175329575387E-4</v>
      </c>
      <c r="BC625" s="3">
        <f t="shared" ca="1" si="3535"/>
        <v>2.1002958819592464E-3</v>
      </c>
      <c r="BD625" s="3">
        <f t="shared" ca="1" si="3536"/>
        <v>26.67328359639717</v>
      </c>
      <c r="BE625" s="3">
        <f t="shared" ca="1" si="3537"/>
        <v>7.8741557047852143E-2</v>
      </c>
      <c r="BF625" s="3">
        <f t="shared" ca="1" si="3538"/>
        <v>6.3701101021812062E-3</v>
      </c>
      <c r="BG625" s="3">
        <f>1</f>
        <v>1</v>
      </c>
      <c r="BH625" s="3">
        <f t="shared" ca="1" si="3539"/>
        <v>7.5622925251779272E-3</v>
      </c>
      <c r="BI625" s="3">
        <f t="shared" ca="1" si="3540"/>
        <v>-9.3874300271842915E-5</v>
      </c>
      <c r="BJ625" s="3">
        <f t="shared" ca="1" si="3541"/>
        <v>6.6194002293475732E-3</v>
      </c>
      <c r="BK625" s="3">
        <f t="shared" ca="1" si="3542"/>
        <v>2.1791813593344775</v>
      </c>
      <c r="BL625" s="3">
        <f t="shared" ca="1" si="3543"/>
        <v>3.3120011927943391</v>
      </c>
      <c r="BM625" s="3">
        <f t="shared" ca="1" si="3544"/>
        <v>3.3484332059150769E-4</v>
      </c>
      <c r="BN625" s="3">
        <f t="shared" ca="1" si="3545"/>
        <v>1.9353643146634925E-3</v>
      </c>
      <c r="BO625" s="3">
        <f t="shared" ca="1" si="3546"/>
        <v>28.304654192794338</v>
      </c>
      <c r="BP625" s="3">
        <f t="shared" ca="1" si="3547"/>
        <v>6.8376186526814667E-2</v>
      </c>
      <c r="BQ625" s="3">
        <f t="shared" ca="1" si="3548"/>
        <v>1.1829973908557783E-2</v>
      </c>
      <c r="BR625" s="3">
        <f>1</f>
        <v>1</v>
      </c>
      <c r="BS625" s="3">
        <f t="shared" ca="1" si="3549"/>
        <v>1.3022156331554504E-2</v>
      </c>
      <c r="BT625" s="3">
        <f t="shared" ca="1" si="3550"/>
        <v>-8.1516887728813673E-5</v>
      </c>
      <c r="BU625" s="3">
        <f t="shared" ca="1" si="3551"/>
        <v>4.6204548198305684E-3</v>
      </c>
      <c r="BV625" s="3">
        <f t="shared" ca="1" si="3552"/>
        <v>2.3353152720584807</v>
      </c>
      <c r="BW625" s="3">
        <f t="shared" ca="1" si="3553"/>
        <v>4.742791789191509</v>
      </c>
      <c r="BX625" s="3">
        <f t="shared" ca="1" si="3554"/>
        <v>4.7949624988726154E-4</v>
      </c>
      <c r="BY625" s="3">
        <f t="shared" ca="1" si="3555"/>
        <v>1.7907113853677388E-3</v>
      </c>
      <c r="BZ625" s="3">
        <f t="shared" ca="1" si="3556"/>
        <v>29.735444789191511</v>
      </c>
      <c r="CA625" s="3">
        <f t="shared" ca="1" si="3557"/>
        <v>6.0221442728129009E-2</v>
      </c>
      <c r="CB625" s="3">
        <f t="shared" ca="1" si="3558"/>
        <v>1.6125410374273362E-2</v>
      </c>
      <c r="CC625" s="3">
        <f>1</f>
        <v>1</v>
      </c>
      <c r="CD625" s="3">
        <f t="shared" ca="1" si="3559"/>
        <v>1.7317592797270083E-2</v>
      </c>
      <c r="CE625" s="3">
        <f t="shared" ca="1" si="3560"/>
        <v>-7.1794945507979119E-5</v>
      </c>
      <c r="CF625" s="3">
        <f t="shared" ca="1" si="3561"/>
        <v>3.4560581436611348E-3</v>
      </c>
      <c r="CG625" s="3">
        <f t="shared" ca="1" si="3562"/>
        <v>2.4614189596946559</v>
      </c>
      <c r="CH625" s="3">
        <f t="shared" ca="1" si="3563"/>
        <v>6.7060523855886789</v>
      </c>
      <c r="CI625" s="3">
        <f t="shared" ca="1" si="3564"/>
        <v>6.7798189618301541E-4</v>
      </c>
      <c r="CJ625" s="3">
        <f t="shared" ca="1" si="3565"/>
        <v>1.5922257390719849E-3</v>
      </c>
      <c r="CK625" s="3">
        <f t="shared" ca="1" si="3566"/>
        <v>31.698705385588681</v>
      </c>
      <c r="CL625" s="3">
        <f t="shared" ca="1" si="3567"/>
        <v>5.0229992667014896E-2</v>
      </c>
      <c r="CM625" s="3">
        <f t="shared" ca="1" si="3568"/>
        <v>2.1388315009585511E-2</v>
      </c>
      <c r="CN625" s="3">
        <f>1</f>
        <v>1</v>
      </c>
      <c r="CO625" s="3">
        <f t="shared" ca="1" si="3569"/>
        <v>2.2580497432582232E-2</v>
      </c>
      <c r="CP625" s="3">
        <f t="shared" ca="1" si="3570"/>
        <v>-5.9883314364869357E-5</v>
      </c>
      <c r="CQ625" s="3">
        <f t="shared" ca="1" si="3571"/>
        <v>2.3974475997652327E-3</v>
      </c>
      <c r="CR625" s="3">
        <f t="shared" ca="1" si="3572"/>
        <v>2.6202508762872281</v>
      </c>
      <c r="CS625" s="3">
        <f t="shared" ca="1" si="3573"/>
        <v>8.2171829819858484</v>
      </c>
      <c r="CT625" s="3">
        <f t="shared" ca="1" si="3574"/>
        <v>8.3075719947876922E-4</v>
      </c>
      <c r="CU625" s="3">
        <f t="shared" ca="1" si="3575"/>
        <v>1.4394504357762312E-3</v>
      </c>
      <c r="CV625" s="3">
        <f t="shared" ca="1" si="3576"/>
        <v>33.209835981985847</v>
      </c>
      <c r="CW625" s="3">
        <f t="shared" ca="1" si="3577"/>
        <v>4.3344099517897E-2</v>
      </c>
      <c r="CX625" s="3">
        <f t="shared" ca="1" si="3578"/>
        <v>2.5015396038974732E-2</v>
      </c>
      <c r="CY625" s="3">
        <f>1</f>
        <v>1</v>
      </c>
      <c r="CZ625" s="3">
        <f t="shared" ca="1" si="3579"/>
        <v>2.6207578461971453E-2</v>
      </c>
      <c r="DA625" s="3">
        <f t="shared" ca="1" si="3580"/>
        <v>-5.167407358585746E-5</v>
      </c>
      <c r="DB625" s="3">
        <f t="shared" ca="1" si="3581"/>
        <v>1.8422258163757251E-3</v>
      </c>
      <c r="DC625" s="3">
        <f t="shared" ca="1" si="3582"/>
        <v>2.7346571359225611</v>
      </c>
      <c r="DD625" s="3">
        <f t="shared" ca="1" si="3583"/>
        <v>9.8695535783830177</v>
      </c>
      <c r="DE625" s="3">
        <f t="shared" ca="1" si="3584"/>
        <v>9.9781186677452296E-4</v>
      </c>
      <c r="DF625" s="3">
        <f t="shared" ca="1" si="3585"/>
        <v>1.2723957684804773E-3</v>
      </c>
      <c r="DG625" s="3">
        <f t="shared" ca="1" si="3586"/>
        <v>34.862206578383017</v>
      </c>
      <c r="DH625" s="3">
        <f t="shared" ca="1" si="3587"/>
        <v>3.6497855223812797E-2</v>
      </c>
      <c r="DI625" s="3">
        <f t="shared" ca="1" si="3588"/>
        <v>2.8621592397804086E-2</v>
      </c>
      <c r="DJ625" s="3">
        <f>1</f>
        <v>1</v>
      </c>
      <c r="DK625" s="3">
        <f t="shared" ca="1" si="3589"/>
        <v>2.9813774820800807E-2</v>
      </c>
      <c r="DL625" s="3">
        <f t="shared" ca="1" si="3590"/>
        <v>-4.3512101474908676E-5</v>
      </c>
      <c r="DM625" s="3">
        <f t="shared" ca="1" si="3591"/>
        <v>1.3942595965210029E-3</v>
      </c>
      <c r="DN625" s="3">
        <f t="shared" ca="1" si="3592"/>
        <v>2.8556563576294627</v>
      </c>
      <c r="DO625" s="3">
        <f t="shared" ca="1" si="3593"/>
        <v>11.478184174780187</v>
      </c>
      <c r="DP625" s="3">
        <f t="shared" ca="1" si="3594"/>
        <v>1.1604444200702768E-3</v>
      </c>
      <c r="DQ625" s="3">
        <f t="shared" ca="1" si="3595"/>
        <v>1.1097632151847235E-3</v>
      </c>
      <c r="DR625" s="3">
        <f t="shared" ca="1" si="3596"/>
        <v>36.470837174780186</v>
      </c>
      <c r="DS625" s="3">
        <f t="shared" ca="1" si="3597"/>
        <v>3.0428783684519633E-2</v>
      </c>
      <c r="DT625" s="3">
        <f t="shared" ca="1" si="3598"/>
        <v>3.181842013960489E-2</v>
      </c>
      <c r="DU625" s="3">
        <f>1</f>
        <v>1</v>
      </c>
      <c r="DV625" s="3">
        <f t="shared" ca="1" si="3599"/>
        <v>3.3010602562601611E-2</v>
      </c>
      <c r="DW625" s="3">
        <f t="shared" ca="1" si="3600"/>
        <v>-3.6276661061853711E-5</v>
      </c>
      <c r="DX625" s="3">
        <f t="shared" ca="1" si="3601"/>
        <v>1.0646057033238919E-3</v>
      </c>
      <c r="DY625" s="3">
        <f t="shared" ca="1" si="3602"/>
        <v>2.9728112115472016</v>
      </c>
      <c r="DZ625" s="3">
        <f t="shared" ca="1" si="3603"/>
        <v>12.981544771177358</v>
      </c>
      <c r="EA625" s="3">
        <f t="shared" ca="1" si="3604"/>
        <v>1.3124341763660308E-3</v>
      </c>
      <c r="EB625" s="3">
        <f t="shared" ca="1" si="3605"/>
        <v>9.5777345888896945E-4</v>
      </c>
      <c r="EC625" s="3">
        <f t="shared" ca="1" si="3606"/>
        <v>37.974197771177359</v>
      </c>
      <c r="ED625" s="3">
        <f t="shared" ca="1" si="3607"/>
        <v>2.5221690387253557E-2</v>
      </c>
      <c r="EE625" s="3">
        <f t="shared" ca="1" si="3608"/>
        <v>3.4561208752174777E-2</v>
      </c>
      <c r="EF625" s="3">
        <f>1</f>
        <v>1</v>
      </c>
      <c r="EG625" s="3">
        <f t="shared" ca="1" si="3609"/>
        <v>3.5753391175171498E-2</v>
      </c>
      <c r="EH625" s="3">
        <f t="shared" ca="1" si="3610"/>
        <v>-3.0068855957949055E-5</v>
      </c>
      <c r="EI625" s="3">
        <f t="shared" ca="1" si="3611"/>
        <v>8.2210386823913101E-4</v>
      </c>
      <c r="EJ625" s="3">
        <f t="shared" ca="1" si="3612"/>
        <v>3.0850733083074937</v>
      </c>
      <c r="EK625" s="3">
        <f t="shared" ca="1" si="3613"/>
        <v>15.019385367574527</v>
      </c>
      <c r="EL625" s="3">
        <f t="shared" ca="1" si="3614"/>
        <v>1.5184598606617845E-3</v>
      </c>
      <c r="EM625" s="3">
        <f t="shared" ca="1" si="3615"/>
        <v>7.5174777459321583E-4</v>
      </c>
      <c r="EN625" s="3">
        <f t="shared" ca="1" si="3616"/>
        <v>40.012038367574526</v>
      </c>
      <c r="EO625" s="3">
        <f t="shared" ca="1" si="3617"/>
        <v>1.8788039931562871E-2</v>
      </c>
      <c r="EP625" s="3">
        <f t="shared" ca="1" si="3618"/>
        <v>3.7950075092708438E-2</v>
      </c>
      <c r="EQ625" s="3">
        <f>1</f>
        <v>1</v>
      </c>
      <c r="ER625" s="3">
        <f t="shared" ca="1" si="3619"/>
        <v>3.9142257515705159E-2</v>
      </c>
      <c r="ES625" s="3">
        <f t="shared" ca="1" si="3620"/>
        <v>-2.2398770968969775E-5</v>
      </c>
      <c r="ET625" s="3">
        <f t="shared" ca="1" si="3621"/>
        <v>5.6411029772890711E-4</v>
      </c>
      <c r="EU625" s="3">
        <f t="shared" ca="1" si="3622"/>
        <v>3.2486359722369884</v>
      </c>
      <c r="EV625" s="3">
        <f t="shared" ca="1" si="3623"/>
        <v>16.680065963971696</v>
      </c>
      <c r="EW625" s="3">
        <f t="shared" ca="1" si="3624"/>
        <v>1.6863546689575384E-3</v>
      </c>
      <c r="EX625" s="3">
        <f t="shared" ca="1" si="3625"/>
        <v>5.8385296629746191E-4</v>
      </c>
      <c r="EY625" s="3">
        <f t="shared" ca="1" si="3626"/>
        <v>41.672718963971697</v>
      </c>
      <c r="EZ625" s="3">
        <f t="shared" ca="1" si="3627"/>
        <v>1.4010436103346992E-2</v>
      </c>
      <c r="FA625" s="3">
        <f t="shared" ca="1" si="3628"/>
        <v>4.0466634068573315E-2</v>
      </c>
      <c r="FB625" s="3">
        <f>1</f>
        <v>1</v>
      </c>
      <c r="FC625" s="3">
        <f t="shared" ca="1" si="3629"/>
        <v>4.1658816491570036E-2</v>
      </c>
      <c r="FD625" s="3">
        <f t="shared" ca="1" si="3630"/>
        <v>-1.6702995660928959E-5</v>
      </c>
      <c r="FE625" s="3">
        <f t="shared" ca="1" si="3631"/>
        <v>3.9716103732113928E-4</v>
      </c>
      <c r="FF625" s="3">
        <f t="shared" ca="1" si="3632"/>
        <v>3.4010333636671297</v>
      </c>
      <c r="FG625" s="3">
        <f t="shared" ca="1" si="3633"/>
        <v>18.452616560368867</v>
      </c>
      <c r="FH625" s="3">
        <f t="shared" ca="1" si="3634"/>
        <v>1.8655595342532921E-3</v>
      </c>
      <c r="FI625" s="3">
        <f t="shared" ca="1" si="3635"/>
        <v>4.0464810100170816E-4</v>
      </c>
      <c r="FJ625" s="3">
        <f t="shared" ca="1" si="3636"/>
        <v>43.445269560368871</v>
      </c>
      <c r="FK625" s="3">
        <f t="shared" ca="1" si="3637"/>
        <v>9.3139737673726269E-3</v>
      </c>
      <c r="FL625" s="3">
        <f t="shared" ca="1" si="3638"/>
        <v>4.2940452507977317E-2</v>
      </c>
      <c r="FM625" s="3">
        <f>1</f>
        <v>1</v>
      </c>
      <c r="FN625" s="3">
        <f t="shared" ca="1" si="3639"/>
        <v>4.4132634930974038E-2</v>
      </c>
      <c r="FO625" s="3">
        <f t="shared" ca="1" si="3640"/>
        <v>-1.1103955813714197E-5</v>
      </c>
      <c r="FP625" s="3">
        <f t="shared" ca="1" si="3641"/>
        <v>2.5018589640576211E-4</v>
      </c>
      <c r="FQ625" s="3">
        <f t="shared" ca="1" si="3642"/>
        <v>3.6017371762005248</v>
      </c>
      <c r="FR625" s="3">
        <f t="shared" ca="1" si="3643"/>
        <v>19.960177156766036</v>
      </c>
      <c r="FS625" s="3">
        <f t="shared" ca="1" si="3644"/>
        <v>2.0179739105490465E-3</v>
      </c>
      <c r="FT625" s="3">
        <f t="shared" ca="1" si="3645"/>
        <v>2.5223372470595381E-4</v>
      </c>
      <c r="FU625" s="3">
        <f t="shared" ca="1" si="3646"/>
        <v>44.952830156766041</v>
      </c>
      <c r="FV625" s="3">
        <f t="shared" ca="1" si="3647"/>
        <v>5.6110755168546165E-3</v>
      </c>
      <c r="FW625" s="3">
        <f t="shared" ca="1" si="3648"/>
        <v>4.4890920182593053E-2</v>
      </c>
      <c r="FX625" s="3">
        <f>1</f>
        <v>1</v>
      </c>
      <c r="FY625" s="3">
        <f t="shared" ca="1" si="3649"/>
        <v>4.6083102605589774E-2</v>
      </c>
      <c r="FZ625" s="3">
        <f t="shared" ca="1" si="3650"/>
        <v>-6.6894256053013162E-6</v>
      </c>
      <c r="GA625" s="3">
        <f t="shared" ca="1" si="3651"/>
        <v>1.4470566215376776E-4</v>
      </c>
      <c r="GB625" s="3">
        <f t="shared" ca="1" si="3652"/>
        <v>3.8395144751420078</v>
      </c>
      <c r="GC625" s="3">
        <f t="shared" ca="1" si="3653"/>
        <v>21.551137753163207</v>
      </c>
      <c r="GD625" s="3">
        <f t="shared" ca="1" si="3654"/>
        <v>2.1788200268448E-3</v>
      </c>
      <c r="GE625" s="3">
        <f t="shared" ca="1" si="3655"/>
        <v>9.1387608410200324E-5</v>
      </c>
      <c r="GF625" s="3">
        <f t="shared" ca="1" si="3656"/>
        <v>46.543790753163208</v>
      </c>
      <c r="GG625" s="3">
        <f t="shared" ca="1" si="3657"/>
        <v>1.9634758349370038E-3</v>
      </c>
      <c r="GH625" s="3">
        <f t="shared" ca="1" si="3658"/>
        <v>4.681225984363388E-2</v>
      </c>
      <c r="GI625" s="3">
        <f>1</f>
        <v>1</v>
      </c>
      <c r="GJ625" s="3">
        <f t="shared" ca="1" si="3659"/>
        <v>4.8004442266630601E-2</v>
      </c>
      <c r="GK625" s="3">
        <f t="shared" ca="1" si="3660"/>
        <v>-2.3408213783907074E-6</v>
      </c>
      <c r="GL625" s="3">
        <f t="shared" ca="1" si="3661"/>
        <v>4.8713166851881845E-5</v>
      </c>
      <c r="GM625" s="3">
        <f t="shared" ca="1" si="3662"/>
        <v>4.3123536359467982</v>
      </c>
      <c r="GN625" s="3">
        <f t="shared" ca="1" si="3663"/>
        <v>21.781418458925323</v>
      </c>
      <c r="GO625" s="3">
        <f t="shared" ca="1" si="3664"/>
        <v>2.2021014061973498E-3</v>
      </c>
      <c r="GP625" s="3">
        <f t="shared" ca="1" si="3665"/>
        <v>6.8106229057650521E-5</v>
      </c>
      <c r="GQ625" s="3">
        <f t="shared" ca="1" si="3666"/>
        <v>46.77407145892532</v>
      </c>
      <c r="GR625" s="3">
        <f t="shared" ca="1" si="3667"/>
        <v>1.4560680080513847E-3</v>
      </c>
      <c r="GS625" s="3">
        <f t="shared" ca="1" si="3668"/>
        <v>4.7079532260327739E-2</v>
      </c>
      <c r="GT625" s="3">
        <f>1</f>
        <v>1</v>
      </c>
      <c r="GU625" s="3">
        <f t="shared" ca="1" si="3669"/>
        <v>4.827171468332446E-2</v>
      </c>
      <c r="GV625" s="3">
        <f t="shared" ca="1" si="3670"/>
        <v>-1.735898685886709E-6</v>
      </c>
      <c r="GW625" s="3">
        <f t="shared" ca="1" si="3671"/>
        <v>3.5934240737226647E-5</v>
      </c>
      <c r="GX625" s="3">
        <f t="shared" ca="1" si="3672"/>
        <v>4.4444915270175125</v>
      </c>
      <c r="GY625" s="3">
        <f t="shared" ca="1" si="3673"/>
        <v>22.005969164687443</v>
      </c>
      <c r="GZ625" s="3">
        <f t="shared" ca="1" si="3674"/>
        <v>2.2248034825499007E-3</v>
      </c>
      <c r="HA625" s="3">
        <f t="shared" ca="1" si="3675"/>
        <v>4.5404152705099624E-5</v>
      </c>
      <c r="HB625" s="3">
        <f t="shared" ca="1" si="3676"/>
        <v>46.998622164687447</v>
      </c>
      <c r="HC625" s="3">
        <f t="shared" ca="1" si="3677"/>
        <v>9.6607412332215493E-4</v>
      </c>
      <c r="HD625" s="3">
        <f t="shared" ca="1" si="3678"/>
        <v>4.7337632042785995E-2</v>
      </c>
      <c r="HE625" s="3">
        <f>1</f>
        <v>1</v>
      </c>
      <c r="HF625" s="3">
        <f t="shared" ca="1" si="3679"/>
        <v>4.8529814465782715E-2</v>
      </c>
      <c r="HG625" s="3">
        <f t="shared" ca="1" si="3680"/>
        <v>-1.1517365891366399E-6</v>
      </c>
      <c r="HH625" s="3">
        <f t="shared" ca="1" si="3681"/>
        <v>2.3720962417653896E-5</v>
      </c>
      <c r="HI625" s="3">
        <f t="shared" ca="1" si="3682"/>
        <v>4.6248676945574729</v>
      </c>
      <c r="HJ625" s="3">
        <f t="shared" ca="1" si="3683"/>
        <v>22.230519870449559</v>
      </c>
      <c r="HK625" s="3">
        <f t="shared" ca="1" si="3684"/>
        <v>2.2475055589024503E-3</v>
      </c>
      <c r="HL625" s="3">
        <f t="shared" ca="1" si="3685"/>
        <v>2.2702076352550029E-5</v>
      </c>
      <c r="HM625" s="3">
        <f t="shared" ca="1" si="3686"/>
        <v>47.223172870449559</v>
      </c>
      <c r="HN625" s="3">
        <f t="shared" ca="1" si="3687"/>
        <v>4.8074017421129514E-4</v>
      </c>
      <c r="HO625" s="3">
        <f t="shared" ca="1" si="3688"/>
        <v>4.7593277246918163E-2</v>
      </c>
      <c r="HP625" s="3">
        <f>1</f>
        <v>1</v>
      </c>
      <c r="HQ625" s="3">
        <f t="shared" ca="1" si="3689"/>
        <v>4.8785459669914884E-2</v>
      </c>
      <c r="HR625" s="3">
        <f t="shared" ca="1" si="3690"/>
        <v>-5.7312998572308767E-7</v>
      </c>
      <c r="HS625" s="3">
        <f t="shared" ca="1" si="3691"/>
        <v>1.1745139664447179E-5</v>
      </c>
      <c r="HT625" s="3">
        <f t="shared" ca="1" si="3692"/>
        <v>4.9301418145493727</v>
      </c>
      <c r="HU625" s="3">
        <f t="shared" ca="1" si="3693"/>
        <v>22.457316083269294</v>
      </c>
      <c r="HV625" s="3">
        <f t="shared" ca="1" si="3694"/>
        <v>2.2704346560185255E-3</v>
      </c>
      <c r="HW625" s="3">
        <f t="shared" ca="1" si="3695"/>
        <v>-2.2702076352522707E-7</v>
      </c>
      <c r="HX625" s="3">
        <f t="shared" ca="1" si="3696"/>
        <v>47.449969083269295</v>
      </c>
      <c r="HY625" s="3">
        <f t="shared" ca="1" si="3697"/>
        <v>-4.7844238449730384E-6</v>
      </c>
      <c r="HZ625" s="3">
        <f t="shared" ca="1" si="3698"/>
        <v>4.7849022873632879E-2</v>
      </c>
      <c r="IA625" s="3">
        <f>1</f>
        <v>1</v>
      </c>
      <c r="IB625" s="3">
        <f t="shared" ca="1" si="3699"/>
        <v>4.7844322329510921E-6</v>
      </c>
      <c r="IC625" s="3">
        <f t="shared" ca="1" si="3700"/>
        <v>-4.0131642210866156E-13</v>
      </c>
      <c r="ID625" s="3">
        <f t="shared" ca="1" si="3701"/>
        <v>8.2458482342247061E-8</v>
      </c>
      <c r="IE625" s="3">
        <f t="shared" ca="1" si="3702"/>
        <v>8.6872508458910414</v>
      </c>
      <c r="IF625" s="3">
        <f t="shared" ca="1" si="3703"/>
        <v>22.679621281973791</v>
      </c>
      <c r="IG625" s="3">
        <f t="shared" ca="1" si="3704"/>
        <v>2.2929097116075499E-3</v>
      </c>
      <c r="IH625" s="3">
        <f t="shared" ca="1" si="3705"/>
        <v>-2.2702076352549595E-5</v>
      </c>
      <c r="II625" s="3">
        <f t="shared" ca="1" si="3706"/>
        <v>47.672274281973792</v>
      </c>
      <c r="IJ625" s="3">
        <f t="shared" ca="1" si="3707"/>
        <v>-4.762113134831891E-4</v>
      </c>
      <c r="IK625" s="3">
        <f t="shared" ca="1" si="3708"/>
        <v>4.8097342661802954E-2</v>
      </c>
      <c r="IL625" s="3">
        <f>1</f>
        <v>1</v>
      </c>
      <c r="IM625" s="3">
        <f t="shared" ca="1" si="3709"/>
        <v>4.7621132187116713E-4</v>
      </c>
      <c r="IN625" s="3">
        <f t="shared" ca="1" si="3710"/>
        <v>-3.9944500463794154E-13</v>
      </c>
      <c r="IO625" s="3">
        <f t="shared" ca="1" si="3711"/>
        <v>8.3879631314191273E-10</v>
      </c>
      <c r="IP625" s="3">
        <f t="shared" ca="1" si="3712"/>
        <v>10.677800473808446</v>
      </c>
      <c r="IQ625" s="3">
        <f t="shared" ca="1" si="3713"/>
        <v>22.904171987735907</v>
      </c>
      <c r="IR625" s="3">
        <f t="shared" ca="1" si="3714"/>
        <v>2.3156117879600999E-3</v>
      </c>
      <c r="IS625" s="3">
        <f t="shared" ca="1" si="3715"/>
        <v>-4.5404152705099624E-5</v>
      </c>
      <c r="IT625" s="3">
        <f t="shared" ca="1" si="3716"/>
        <v>47.896824987735911</v>
      </c>
      <c r="IU625" s="3">
        <f t="shared" ca="1" si="3717"/>
        <v>-9.479574630828966E-4</v>
      </c>
      <c r="IV625" s="3">
        <f t="shared" ca="1" si="3718"/>
        <v>4.8345830617228122E-2</v>
      </c>
      <c r="IW625" s="3">
        <f>1</f>
        <v>1</v>
      </c>
      <c r="IX625" s="3">
        <f t="shared" ca="1" si="3719"/>
        <v>9.4795747147087463E-4</v>
      </c>
      <c r="IY625" s="3">
        <f t="shared" ca="1" si="3720"/>
        <v>-3.9757231980491616E-13</v>
      </c>
      <c r="IZ625" s="3">
        <f t="shared" ca="1" si="3721"/>
        <v>4.1939871340363963E-10</v>
      </c>
      <c r="JA625" s="3">
        <f t="shared" ca="1" si="3722"/>
        <v>10.976789042177556</v>
      </c>
      <c r="JB625" s="3">
        <f t="shared" ca="1" si="3723"/>
        <v>23.128722693498027</v>
      </c>
      <c r="JC625" s="3">
        <f t="shared" ca="1" si="3724"/>
        <v>2.3383138643126504E-3</v>
      </c>
      <c r="JD625" s="3">
        <f t="shared" ca="1" si="3725"/>
        <v>-6.8106229057650087E-5</v>
      </c>
      <c r="JE625" s="3">
        <f t="shared" ca="1" si="3726"/>
        <v>48.121375693498024</v>
      </c>
      <c r="JF625" s="3">
        <f t="shared" ca="1" si="3727"/>
        <v>-1.4153009567191642E-3</v>
      </c>
      <c r="JG625" s="3">
        <f t="shared" ca="1" si="3728"/>
        <v>4.8591999514024584E-2</v>
      </c>
      <c r="JH625" s="3">
        <f>1</f>
        <v>1</v>
      </c>
      <c r="JI625" s="3">
        <f t="shared" ca="1" si="3729"/>
        <v>1.4153009651071422E-3</v>
      </c>
      <c r="JJ625" s="3">
        <f t="shared" ca="1" si="3730"/>
        <v>-3.9571711214060709E-13</v>
      </c>
      <c r="JK625" s="3">
        <f t="shared" ca="1" si="3731"/>
        <v>2.7959921151347183E-10</v>
      </c>
      <c r="JL625" s="3">
        <f t="shared" ca="1" si="3732"/>
        <v>11.150848886042104</v>
      </c>
      <c r="JM625" s="3">
        <f t="shared" ca="1" si="3733"/>
        <v>23.218628349560376</v>
      </c>
      <c r="JN625" s="3">
        <f t="shared" ca="1" si="3734"/>
        <v>2.3474033261405539E-3</v>
      </c>
      <c r="JO625" s="3">
        <f t="shared" ca="1" si="3735"/>
        <v>-7.7195690885553583E-5</v>
      </c>
      <c r="JP625" s="3">
        <f t="shared" ca="1" si="3736"/>
        <v>48.21128134956038</v>
      </c>
      <c r="JQ625" s="3">
        <f t="shared" ca="1" si="3737"/>
        <v>-1.6011955858596465E-3</v>
      </c>
      <c r="JR625" s="3">
        <f t="shared" ca="1" si="3738"/>
        <v>4.8689917804102478E-2</v>
      </c>
      <c r="JS625" s="3">
        <f>1</f>
        <v>1</v>
      </c>
      <c r="JT625" s="3">
        <f t="shared" ca="1" si="3739"/>
        <v>1.6011955942476246E-3</v>
      </c>
      <c r="JU625" s="3">
        <f t="shared" ca="1" si="3740"/>
        <v>-3.9497916853931287E-13</v>
      </c>
      <c r="JV625" s="3">
        <f t="shared" ca="1" si="3741"/>
        <v>2.4667761334019184E-10</v>
      </c>
      <c r="JW625" s="3">
        <f t="shared" ca="1" si="3742"/>
        <v>11.20444445108806</v>
      </c>
      <c r="JX625" s="3">
        <f t="shared" ca="1" si="3743"/>
        <v>24.969158945957545</v>
      </c>
      <c r="JY625" s="3">
        <f t="shared" ca="1" si="3744"/>
        <v>2.5243819694363077E-3</v>
      </c>
      <c r="JZ625" s="3">
        <f t="shared" ca="1" si="3745"/>
        <v>-2.5417433418130743E-4</v>
      </c>
      <c r="KA625" s="3">
        <f t="shared" ca="1" si="3746"/>
        <v>49.96181194595755</v>
      </c>
      <c r="KB625" s="3">
        <f t="shared" ca="1" si="3747"/>
        <v>-5.087372220531983E-3</v>
      </c>
      <c r="KC625" s="3">
        <f t="shared" ca="1" si="3748"/>
        <v>5.0526229356270526E-2</v>
      </c>
      <c r="KD625" s="3">
        <f>1</f>
        <v>1</v>
      </c>
      <c r="KE625" s="3">
        <f t="shared" ca="1" si="3749"/>
        <v>5.0873722289199608E-3</v>
      </c>
      <c r="KF625" s="3">
        <f t="shared" ca="1" si="3750"/>
        <v>-3.8114013643584396E-13</v>
      </c>
      <c r="KG625" s="3">
        <f t="shared" ca="1" si="3751"/>
        <v>7.4918860611811189E-11</v>
      </c>
      <c r="KH625" s="3">
        <f t="shared" ca="1" si="3752"/>
        <v>11.706493520596498</v>
      </c>
      <c r="KI625" s="3">
        <f t="shared" ca="1" si="3753"/>
        <v>26.248929542354716</v>
      </c>
      <c r="KJ625" s="3">
        <f t="shared" ca="1" si="3754"/>
        <v>2.653766776732062E-3</v>
      </c>
      <c r="KK625" s="3">
        <f t="shared" ca="1" si="3755"/>
        <v>-3.8355914147706173E-4</v>
      </c>
      <c r="KL625" s="3">
        <f t="shared" ca="1" si="3756"/>
        <v>51.24158254235472</v>
      </c>
      <c r="KM625" s="3">
        <f t="shared" ca="1" si="3757"/>
        <v>-7.4853102196838581E-3</v>
      </c>
      <c r="KN625" s="3">
        <f t="shared" ca="1" si="3758"/>
        <v>5.1789321193164553E-2</v>
      </c>
      <c r="KO625" s="3">
        <f>1</f>
        <v>1</v>
      </c>
      <c r="KP625" s="3">
        <f t="shared" ca="1" si="3759"/>
        <v>7.485310228071836E-3</v>
      </c>
      <c r="KQ625" s="3">
        <f t="shared" ca="1" si="3760"/>
        <v>-3.7162107173259791E-13</v>
      </c>
      <c r="KR625" s="3">
        <f t="shared" ca="1" si="3761"/>
        <v>4.9646715558071541E-11</v>
      </c>
      <c r="KS625" s="3">
        <f t="shared" ca="1" si="3762"/>
        <v>11.874209806745263</v>
      </c>
      <c r="KT625" s="3">
        <f t="shared" ca="1" si="3763"/>
        <v>28.417600138751883</v>
      </c>
      <c r="KU625" s="3">
        <f t="shared" ca="1" si="3764"/>
        <v>2.8730193740278153E-3</v>
      </c>
      <c r="KV625" s="3">
        <f t="shared" ca="1" si="3765"/>
        <v>-6.0281173877281503E-4</v>
      </c>
      <c r="KW625" s="3">
        <f t="shared" ca="1" si="3766"/>
        <v>53.410253138751884</v>
      </c>
      <c r="KX625" s="3">
        <f t="shared" ca="1" si="3767"/>
        <v>-1.1286442271801258E-2</v>
      </c>
      <c r="KY625" s="3">
        <f t="shared" ca="1" si="3768"/>
        <v>5.3791532621351536E-2</v>
      </c>
      <c r="KZ625" s="3">
        <f>1</f>
        <v>1</v>
      </c>
      <c r="LA625" s="3">
        <f t="shared" ca="1" si="3769"/>
        <v>1.1286442280189235E-2</v>
      </c>
      <c r="LB625" s="3">
        <f t="shared" ca="1" si="3770"/>
        <v>-3.565317650188773E-13</v>
      </c>
      <c r="LC625" s="3">
        <f t="shared" ca="1" si="3771"/>
        <v>3.1589384753838434E-11</v>
      </c>
      <c r="LD625" s="3">
        <f t="shared" ca="1" si="3772"/>
        <v>12.052557065795614</v>
      </c>
      <c r="LE625" s="3">
        <f t="shared" ca="1" si="3773"/>
        <v>29.936530735149056</v>
      </c>
      <c r="LF625" s="3">
        <f t="shared" ca="1" si="3774"/>
        <v>3.0265832573235698E-3</v>
      </c>
      <c r="LG625" s="3">
        <f t="shared" ca="1" si="3775"/>
        <v>-7.563756220685695E-4</v>
      </c>
      <c r="LH625" s="3">
        <f t="shared" ca="1" si="3776"/>
        <v>54.929183735149053</v>
      </c>
      <c r="LI625" s="3">
        <f t="shared" ca="1" si="3777"/>
        <v>-1.3770013873054635E-2</v>
      </c>
      <c r="LJ625" s="3">
        <f t="shared" ca="1" si="3778"/>
        <v>5.509973117235431E-2</v>
      </c>
      <c r="LK625" s="3">
        <f>1</f>
        <v>1</v>
      </c>
      <c r="LL625" s="3">
        <f t="shared" ca="1" si="3779"/>
        <v>1.3770013881442613E-2</v>
      </c>
      <c r="LM625" s="3">
        <f t="shared" ca="1" si="3780"/>
        <v>-3.4667276166856676E-13</v>
      </c>
      <c r="LN625" s="3">
        <f t="shared" ca="1" si="3781"/>
        <v>2.5175919508846345E-11</v>
      </c>
      <c r="LO625" s="3">
        <f t="shared" ca="1" si="3782"/>
        <v>12.13893437859547</v>
      </c>
      <c r="LQ625" s="3" t="str">
        <f t="shared" ca="1" si="3783"/>
        <v>21.74</v>
      </c>
      <c r="LR625" s="3" t="str">
        <f t="shared" ca="1" si="3784"/>
        <v>640.3</v>
      </c>
      <c r="LS625" s="3" t="str">
        <f t="shared" ca="1" si="3785"/>
        <v>634.8</v>
      </c>
      <c r="LT625" s="3" t="str">
        <f t="shared" ca="1" si="3786"/>
        <v>621.3</v>
      </c>
      <c r="LU625" s="3" t="str">
        <f t="shared" ca="1" si="3787"/>
        <v>31.12</v>
      </c>
      <c r="LV625" s="3" t="str">
        <f t="shared" ca="1" si="3788"/>
        <v>30.79</v>
      </c>
      <c r="LW625" s="3" t="str">
        <f t="shared" ca="1" si="3789"/>
        <v>30.28</v>
      </c>
      <c r="LX625" s="3" t="str">
        <f t="shared" ca="1" si="3790"/>
        <v>293</v>
      </c>
      <c r="LY625" s="3" t="str">
        <f t="shared" ca="1" si="3791"/>
        <v>21.7</v>
      </c>
      <c r="LZ625" s="3">
        <f t="shared" ca="1" si="3792"/>
        <v>17</v>
      </c>
      <c r="MA625" s="3">
        <f t="shared" ca="1" si="3793"/>
        <v>230</v>
      </c>
      <c r="MB625" s="3" t="str">
        <f t="shared" ca="1" si="3794"/>
        <v>220.0</v>
      </c>
      <c r="MC625" s="3" t="str">
        <f t="shared" ca="1" si="3795"/>
        <v>241.7</v>
      </c>
      <c r="MD625" s="3" t="str">
        <f t="shared" ca="1" si="3796"/>
        <v>222.4</v>
      </c>
      <c r="ME625" s="3" t="str">
        <f t="shared" ca="1" si="3797"/>
        <v>16.76</v>
      </c>
      <c r="MF625" s="3" t="str">
        <f t="shared" ca="1" si="3798"/>
        <v>18.46</v>
      </c>
      <c r="MG625" s="3" t="str">
        <f t="shared" ca="1" si="3799"/>
        <v>16.81</v>
      </c>
      <c r="MJ625" s="3">
        <f t="shared" ca="1" si="3800"/>
        <v>3.57</v>
      </c>
      <c r="MK625" s="3" t="str">
        <f t="shared" ca="1" si="3801"/>
        <v>3.57</v>
      </c>
      <c r="ML625" s="3" t="str">
        <f t="shared" ca="1" si="3802"/>
        <v>2.01</v>
      </c>
      <c r="MM625" s="3" t="str">
        <f t="shared" ca="1" si="3803"/>
        <v>5.25</v>
      </c>
      <c r="MN625" s="3" t="str">
        <f t="shared" ca="1" si="3804"/>
        <v>2.18</v>
      </c>
      <c r="MO625" s="3" t="str">
        <f t="shared" ca="1" si="3805"/>
        <v>6.88</v>
      </c>
      <c r="MP625" s="3" t="str">
        <f t="shared" ca="1" si="3806"/>
        <v>2.34</v>
      </c>
      <c r="MQ625" s="3" t="str">
        <f t="shared" ca="1" si="3807"/>
        <v>8.31</v>
      </c>
      <c r="MR625" s="3" t="str">
        <f t="shared" ca="1" si="3808"/>
        <v>2.46</v>
      </c>
      <c r="MS625" s="3" t="str">
        <f t="shared" ca="1" si="3809"/>
        <v>10.28</v>
      </c>
      <c r="MT625" s="3" t="str">
        <f t="shared" ca="1" si="3810"/>
        <v>2.62</v>
      </c>
      <c r="MU625" s="3" t="str">
        <f t="shared" ca="1" si="3811"/>
        <v>11.79</v>
      </c>
      <c r="MV625" s="3" t="str">
        <f t="shared" ca="1" si="3812"/>
        <v>2.73</v>
      </c>
      <c r="MW625" s="3" t="str">
        <f t="shared" ca="1" si="3813"/>
        <v>13.44</v>
      </c>
      <c r="MX625" s="3" t="str">
        <f t="shared" ca="1" si="3814"/>
        <v>2.86</v>
      </c>
      <c r="MY625" s="3" t="str">
        <f t="shared" ca="1" si="3815"/>
        <v>15.05</v>
      </c>
      <c r="MZ625" s="3" t="str">
        <f t="shared" ca="1" si="3816"/>
        <v>2.97</v>
      </c>
      <c r="NA625" s="3" t="str">
        <f t="shared" ca="1" si="3817"/>
        <v>16.55</v>
      </c>
      <c r="NB625" s="3" t="str">
        <f t="shared" ca="1" si="3818"/>
        <v>3.09</v>
      </c>
      <c r="NC625" s="3" t="str">
        <f t="shared" ca="1" si="3819"/>
        <v>18.59</v>
      </c>
      <c r="ND625" s="3" t="str">
        <f t="shared" ca="1" si="3820"/>
        <v>3.25</v>
      </c>
      <c r="NE625" s="3" t="str">
        <f t="shared" ca="1" si="3821"/>
        <v>20.25</v>
      </c>
      <c r="NF625" s="3" t="str">
        <f t="shared" ca="1" si="3822"/>
        <v>3.40</v>
      </c>
      <c r="NG625" s="3" t="str">
        <f t="shared" ca="1" si="3823"/>
        <v>22.02</v>
      </c>
      <c r="NH625" s="3" t="str">
        <f t="shared" ca="1" si="3824"/>
        <v>3.60</v>
      </c>
      <c r="NI625" s="3" t="str">
        <f t="shared" ca="1" si="3825"/>
        <v>23.53</v>
      </c>
      <c r="NJ625" s="3" t="str">
        <f t="shared" ca="1" si="3826"/>
        <v>3.84</v>
      </c>
      <c r="NK625" s="3" t="str">
        <f t="shared" ca="1" si="3827"/>
        <v>25.12</v>
      </c>
      <c r="NL625" s="3" t="str">
        <f t="shared" ca="1" si="3828"/>
        <v>4.31</v>
      </c>
      <c r="NM625" s="3" t="str">
        <f t="shared" ca="1" si="3829"/>
        <v>25.35</v>
      </c>
      <c r="NN625" s="3" t="str">
        <f t="shared" ca="1" si="3830"/>
        <v>4.44</v>
      </c>
      <c r="NO625" s="3" t="str">
        <f t="shared" ca="1" si="3831"/>
        <v>25.58</v>
      </c>
      <c r="NP625" s="3" t="str">
        <f t="shared" ca="1" si="3832"/>
        <v>4.62</v>
      </c>
      <c r="NQ625" s="3" t="str">
        <f t="shared" ca="1" si="3833"/>
        <v>25.80</v>
      </c>
      <c r="NR625" s="3" t="str">
        <f t="shared" ca="1" si="3834"/>
        <v>4.93</v>
      </c>
      <c r="NS625" s="3" t="str">
        <f t="shared" ca="1" si="3835"/>
        <v>26.03</v>
      </c>
      <c r="NT625" s="3" t="str">
        <f t="shared" ca="1" si="3836"/>
        <v>8.69</v>
      </c>
      <c r="NU625" s="3" t="str">
        <f t="shared" ca="1" si="3837"/>
        <v>26.25</v>
      </c>
      <c r="NV625" s="3" t="str">
        <f t="shared" ca="1" si="3838"/>
        <v>10.68</v>
      </c>
      <c r="NW625" s="3" t="str">
        <f t="shared" ca="1" si="3839"/>
        <v>26.47</v>
      </c>
      <c r="NX625" s="3" t="str">
        <f t="shared" ca="1" si="3840"/>
        <v>10.98</v>
      </c>
      <c r="NY625" s="3" t="str">
        <f t="shared" ca="1" si="3841"/>
        <v>26.70</v>
      </c>
      <c r="NZ625" s="3" t="str">
        <f t="shared" ca="1" si="3842"/>
        <v>11.15</v>
      </c>
      <c r="OA625" s="3" t="str">
        <f t="shared" ca="1" si="3843"/>
        <v>26.79</v>
      </c>
      <c r="OB625" s="3" t="str">
        <f t="shared" ca="1" si="3844"/>
        <v>11.20</v>
      </c>
      <c r="OC625" s="3" t="str">
        <f t="shared" ca="1" si="3845"/>
        <v>28.54</v>
      </c>
      <c r="OD625" s="3" t="str">
        <f t="shared" ca="1" si="3846"/>
        <v>11.71</v>
      </c>
      <c r="OE625" s="3" t="str">
        <f t="shared" ca="1" si="3847"/>
        <v>29.82</v>
      </c>
      <c r="OF625" s="3" t="str">
        <f t="shared" ca="1" si="3848"/>
        <v>11.87</v>
      </c>
      <c r="OG625" s="3" t="str">
        <f t="shared" ca="1" si="3849"/>
        <v>31.99</v>
      </c>
      <c r="OH625" s="3" t="str">
        <f t="shared" ca="1" si="3850"/>
        <v>12.05</v>
      </c>
      <c r="OI625" s="3" t="str">
        <f t="shared" ca="1" si="3851"/>
        <v>33.51</v>
      </c>
      <c r="OJ625" s="3" t="str">
        <f t="shared" ca="1" si="3852"/>
        <v>12.14</v>
      </c>
      <c r="OK625" s="3" t="str" cm="1">
        <f t="array" aca="1" ref="OK625" ca="1">_xlfn.IFS(VALUE(NP625)&gt;8.8,NO625,VALUE(NR625)&gt;8.8,NQ625,VALUE(NT625)&gt;8.8,NS625,VALUE(NV625)&gt;8.8,NU625,VALUE(NX625)&gt;8.8,NW625)</f>
        <v>26.25</v>
      </c>
      <c r="OL625" s="3" t="str" cm="1">
        <f t="array" aca="1" ref="OL625" ca="1">_xlfn.IFS(VALUE(NP625)&gt;8.8,NP625,VALUE(NR625)&gt;8.8,NR625,VALUE(NT625)&gt;8.8,NT625,VALUE(NV625)&gt;8.8,NV625,VALUE(NX625)&gt;8.8,NX625)</f>
        <v>10.68</v>
      </c>
      <c r="ON625" s="3" t="str">
        <f t="shared" ca="1" si="3853"/>
        <v>CALIBRATION OF NaOH:  A ~  M solution of NaOH was made by adding 21.74 mL of 3M NaOH to 600 mL of DI water.    Three titrations were run to calibrate the solution.  Titration 1: 640.3 mg of dry KHP was placed in a 250 mL Erlenmeyer flask with ~50 mL of DI water and 2 drops of phenolphthalein.  It required 31.12 mL of the NaOH solution to bring the solution to a faint pink color for 30 seconds.    Titration 2: 634.8 mg of dry KHP was placed in a 250 mL Erlenmeyer flask with ~50 mL of DI water and 2 drops of phenolphthalein.  It required 30.79 mL of the NaOH solution to bring the solution to a faint pink color for 30 seconds.    Titration 3: 621.3 mg of dry KHP was placed in a 250 mL Erlenmeyer flask with ~50 mL of DI water and 2 drops of phenolphthalein.  It required 30.28 mL of the NaOH solution to bring the solution to a faint pink color for 30 seconds.      DETERMINATION OF MOLECULAR WEIGHT:  A rough titration was performed first -  293 mg of the unknown acid was placed in a 250 mL Erlenmeyer flask with ~50 mL of DI water and 2 drops of phenolphthalein.  It required ~21.7 mL of the NaOH solution to turn it pink.  You then decide to create solutions that will require ~17 mL of the NaOH solution to neutralize and calculate that the samples must be around 230 mg.   You then perform three precise titrations for molecular weight.     Titration 1: 220.0 mg of the unknown acid was placed in a 250 mL Erlenmeyer flask with ~50 mL of DI water and 2 drops of phenolphthalein.  It required 16.76 mL of the NaOH solution to bring the solution to a faint pink color for 30 seconds.    Titration 2: 241.7 mg of the unknown acid was placed in a 250 mL Erlenmeyer flask with ~50 mL of DI water and 2 drops of phenolphthalein.  It required 18.46 mL of the NaOH solution to bring the solution to a faint pink color for 30 seconds.    Titration 3: 222.4 mg of the unknown acid was placed in a 250 mL Erlenmeyer flask with ~50 mL of DI water and 2 drops of phenolphthalein.  It required 16.8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57 mL.  Readings - [vol: 3.57 mL, pH: 2.01], [vol: 5.25 mL, pH: 2.18], [vol: 6.88 mL, pH: 2.34], [vol: 8.31 mL, pH: 2.46], [vol: 10.28 mL, pH: 2.62], [vol: 11.79 mL, pH: 2.73], [vol: 13.44 mL, pH: 2.86], [vol: 15.05 mL, pH: 2.97], [vol: 16.55 mL, pH: 3.09], [vol: 18.59 mL, pH: 3.25], [vol: 20.25 mL, pH: 3.40], [vol: 22.02 mL, pH: 3.60], [vol: 23.53 mL, pH: 3.84], [vol: 25.12 mL, pH: 4.31], [vol: 25.35 mL, pH: 4.44], [vol: 25.58 mL, pH: 4.62], [vol: 25.80 mL, pH: 4.93], [vol: 26.03 mL, pH: 8.69], [vol: 26.25 mL, pH: 10.68], [vol: 26.47 mL, pH: 10.98], [vol: 26.70 mL, pH: 11.15], [vol: 26.79 mL, pH: 11.20], [vol: 28.54 mL, pH: 11.71], [vol: 29.82 mL, pH: 11.87], [vol: 31.99 mL, pH: 12.05], [vol: 33.51 mL, pH: 12.14]    You also note that the first sign of the pink indicator occurred at [vol: 26.25 mL, pH: 10.68].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26" spans="4:404" x14ac:dyDescent="0.35">
      <c r="D626" s="3" t="str">
        <f ca="1">VLOOKUP(RANDBETWEEN(1,17),'Unknown Acids'!$C$4:$F$20,2,FALSE)</f>
        <v>Epsilon</v>
      </c>
      <c r="E626" s="3">
        <f ca="1">VLOOKUP(D626,'Unknown Acids'!$D$4:$F$20,2,FALSE)</f>
        <v>94.44</v>
      </c>
      <c r="F626" s="3">
        <f ca="1">VLOOKUP(D626,'Unknown Acids'!$D$4:$F$20,3,FALSE)</f>
        <v>4.78</v>
      </c>
      <c r="G626" s="3">
        <f t="shared" ca="1" si="3496"/>
        <v>1.6595869074375568E-5</v>
      </c>
      <c r="H626" s="3">
        <f t="shared" ca="1" si="3497"/>
        <v>1.9989546735469955E-5</v>
      </c>
      <c r="I626" s="3">
        <f t="shared" ca="1" si="3498"/>
        <v>5.002614682731024E-10</v>
      </c>
      <c r="J626" s="3">
        <f t="shared" ca="1" si="3499"/>
        <v>9.8765000000000006E-2</v>
      </c>
      <c r="K626" s="3">
        <f t="shared" ca="1" si="3500"/>
        <v>25.003608</v>
      </c>
      <c r="L626" s="3">
        <f t="shared" ca="1" si="3501"/>
        <v>0.1013</v>
      </c>
      <c r="M626" s="3">
        <f t="shared" ca="1" si="3502"/>
        <v>24.377900731688054</v>
      </c>
      <c r="N626" s="3">
        <f t="shared" ca="1" si="3503"/>
        <v>31.203712936560709</v>
      </c>
      <c r="O626" s="3">
        <f t="shared" si="3504"/>
        <v>0.3</v>
      </c>
      <c r="Q626" s="3" t="str">
        <f t="shared" ca="1" si="3505"/>
        <v>645.0</v>
      </c>
      <c r="R626" s="3" t="str">
        <f t="shared" ca="1" si="3505"/>
        <v>576.4</v>
      </c>
      <c r="S626" s="3" t="str">
        <f t="shared" ca="1" si="3505"/>
        <v>603.1</v>
      </c>
      <c r="T626" s="3" t="str">
        <f t="shared" ca="1" si="3506"/>
        <v>31.24</v>
      </c>
      <c r="U626" s="3" t="str">
        <f t="shared" ca="1" si="3507"/>
        <v>28.06</v>
      </c>
      <c r="V626" s="3" t="str">
        <f t="shared" ca="1" si="3508"/>
        <v>29.22</v>
      </c>
      <c r="W626" s="3">
        <f t="shared" si="3509"/>
        <v>0.1</v>
      </c>
      <c r="X626" s="3">
        <f t="shared" ca="1" si="3510"/>
        <v>0.1009</v>
      </c>
      <c r="Y626" s="3">
        <f t="shared" ca="1" si="3511"/>
        <v>0.39486673247778636</v>
      </c>
      <c r="AA626" s="3" t="str">
        <f t="shared" ca="1" si="3512"/>
        <v>319.6</v>
      </c>
      <c r="AB626" s="3" t="str">
        <f t="shared" ca="1" si="3513"/>
        <v>33.4</v>
      </c>
      <c r="AC626" s="3">
        <f t="shared" ca="1" si="3514"/>
        <v>170</v>
      </c>
      <c r="AD626" s="3">
        <f t="shared" ca="1" si="3515"/>
        <v>18</v>
      </c>
      <c r="AE626" s="3" t="str">
        <f t="shared" ca="1" si="3516"/>
        <v>162.1</v>
      </c>
      <c r="AF626" s="3" t="str">
        <f t="shared" ca="1" si="3516"/>
        <v>163.0</v>
      </c>
      <c r="AG626" s="3" t="str">
        <f t="shared" ca="1" si="3516"/>
        <v>167.9</v>
      </c>
      <c r="AH626" s="3" t="str">
        <f t="shared" ca="1" si="3517"/>
        <v>17.75</v>
      </c>
      <c r="AI626" s="3" t="str">
        <f t="shared" ca="1" si="3518"/>
        <v>17.41</v>
      </c>
      <c r="AJ626" s="3" t="str">
        <f t="shared" ca="1" si="3519"/>
        <v>18.34</v>
      </c>
      <c r="AK626" s="3">
        <f t="shared" si="3520"/>
        <v>0.5</v>
      </c>
      <c r="AL626" s="3">
        <f t="shared" ca="1" si="3521"/>
        <v>91.343516778885189</v>
      </c>
      <c r="AM626" s="3">
        <f t="shared" ca="1" si="3522"/>
        <v>3.2787835886433809</v>
      </c>
      <c r="AO626" s="3">
        <f t="shared" ca="1" si="3523"/>
        <v>4.6399999999999997</v>
      </c>
      <c r="AP626" s="3">
        <f>0</f>
        <v>0</v>
      </c>
      <c r="AQ626" s="3">
        <f t="shared" ca="1" si="3524"/>
        <v>0</v>
      </c>
      <c r="AR626" s="3">
        <f t="shared" ca="1" si="3525"/>
        <v>2.4694813441200002E-3</v>
      </c>
      <c r="AS626" s="3">
        <f t="shared" ca="1" si="3526"/>
        <v>25.003608</v>
      </c>
      <c r="AT626" s="3">
        <f t="shared" ca="1" si="3527"/>
        <v>9.8765000000000006E-2</v>
      </c>
      <c r="AU626" s="3">
        <f t="shared" ca="1" si="3528"/>
        <v>0</v>
      </c>
      <c r="AV626" s="3">
        <f>1</f>
        <v>1</v>
      </c>
      <c r="AW626" s="3">
        <f t="shared" ca="1" si="3529"/>
        <v>1.9989546735469955E-5</v>
      </c>
      <c r="AX626" s="3">
        <f t="shared" ca="1" si="3530"/>
        <v>-1.97426758332869E-6</v>
      </c>
      <c r="AY626" s="3">
        <f t="shared" ca="1" si="3531"/>
        <v>1.3951270999312904E-3</v>
      </c>
      <c r="AZ626" s="3">
        <f t="shared" ca="1" si="3532"/>
        <v>2.8553862251614577</v>
      </c>
      <c r="BA626" s="3">
        <f t="shared" ca="1" si="3533"/>
        <v>1.8279942078785025</v>
      </c>
      <c r="BB626" s="3">
        <f t="shared" ca="1" si="3534"/>
        <v>1.8517581325809231E-4</v>
      </c>
      <c r="BC626" s="3">
        <f t="shared" ca="1" si="3535"/>
        <v>2.2843055308619077E-3</v>
      </c>
      <c r="BD626" s="3">
        <f t="shared" ca="1" si="3536"/>
        <v>26.831602207878504</v>
      </c>
      <c r="BE626" s="3">
        <f t="shared" ca="1" si="3537"/>
        <v>8.5134891057350726E-2</v>
      </c>
      <c r="BF626" s="3">
        <f t="shared" ca="1" si="3538"/>
        <v>6.9014072221046698E-3</v>
      </c>
      <c r="BG626" s="3">
        <f>1</f>
        <v>1</v>
      </c>
      <c r="BH626" s="3">
        <f t="shared" ca="1" si="3539"/>
        <v>6.9213967688401398E-3</v>
      </c>
      <c r="BI626" s="3">
        <f t="shared" ca="1" si="3540"/>
        <v>-1.7018078836100554E-6</v>
      </c>
      <c r="BJ626" s="3">
        <f t="shared" ca="1" si="3541"/>
        <v>2.3771224604509462E-4</v>
      </c>
      <c r="BK626" s="3">
        <f t="shared" ca="1" si="3542"/>
        <v>3.6239484444694825</v>
      </c>
      <c r="BL626" s="3">
        <f t="shared" ca="1" si="3543"/>
        <v>3.6774384157570053</v>
      </c>
      <c r="BM626" s="3">
        <f t="shared" ca="1" si="3544"/>
        <v>3.7252451151618466E-4</v>
      </c>
      <c r="BN626" s="3">
        <f t="shared" ca="1" si="3545"/>
        <v>2.0969568326038154E-3</v>
      </c>
      <c r="BO626" s="3">
        <f t="shared" ca="1" si="3546"/>
        <v>28.681046415757006</v>
      </c>
      <c r="BP626" s="3">
        <f t="shared" ca="1" si="3547"/>
        <v>7.3112982079056005E-2</v>
      </c>
      <c r="BQ626" s="3">
        <f t="shared" ca="1" si="3548"/>
        <v>1.298852580607116E-2</v>
      </c>
      <c r="BR626" s="3">
        <f>1</f>
        <v>1</v>
      </c>
      <c r="BS626" s="3">
        <f t="shared" ca="1" si="3549"/>
        <v>1.3008515352806629E-2</v>
      </c>
      <c r="BT626" s="3">
        <f t="shared" ca="1" si="3550"/>
        <v>-1.4614953722388672E-6</v>
      </c>
      <c r="BU626" s="3">
        <f t="shared" ca="1" si="3551"/>
        <v>1.1139522359758514E-4</v>
      </c>
      <c r="BV626" s="3">
        <f t="shared" ca="1" si="3552"/>
        <v>3.953133430434137</v>
      </c>
      <c r="BW626" s="3">
        <f t="shared" ca="1" si="3553"/>
        <v>5.2488426236355084</v>
      </c>
      <c r="BX626" s="3">
        <f t="shared" ca="1" si="3554"/>
        <v>5.31707757774277E-4</v>
      </c>
      <c r="BY626" s="3">
        <f t="shared" ca="1" si="3555"/>
        <v>1.9377735863457231E-3</v>
      </c>
      <c r="BZ626" s="3">
        <f t="shared" ca="1" si="3556"/>
        <v>30.252450623635507</v>
      </c>
      <c r="CA626" s="3">
        <f t="shared" ca="1" si="3557"/>
        <v>6.4053441833627434E-2</v>
      </c>
      <c r="CB626" s="3">
        <f t="shared" ca="1" si="3558"/>
        <v>1.7575692111331524E-2</v>
      </c>
      <c r="CC626" s="3">
        <f>1</f>
        <v>1</v>
      </c>
      <c r="CD626" s="3">
        <f t="shared" ca="1" si="3559"/>
        <v>1.7595681658066995E-2</v>
      </c>
      <c r="CE626" s="3">
        <f t="shared" ca="1" si="3560"/>
        <v>-1.280399269101002E-6</v>
      </c>
      <c r="CF626" s="3">
        <f t="shared" ca="1" si="3561"/>
        <v>7.2469341536065407E-5</v>
      </c>
      <c r="CG626" s="3">
        <f t="shared" ca="1" si="3562"/>
        <v>4.139845684708388</v>
      </c>
      <c r="CH626" s="3">
        <f t="shared" ca="1" si="3563"/>
        <v>7.2912468315140107</v>
      </c>
      <c r="CI626" s="3">
        <f t="shared" ca="1" si="3564"/>
        <v>7.3860330403236927E-4</v>
      </c>
      <c r="CJ626" s="3">
        <f t="shared" ca="1" si="3565"/>
        <v>1.7308780400876311E-3</v>
      </c>
      <c r="CK626" s="3">
        <f t="shared" ca="1" si="3566"/>
        <v>32.294854831514009</v>
      </c>
      <c r="CL626" s="3">
        <f t="shared" ca="1" si="3567"/>
        <v>5.3596092910707355E-2</v>
      </c>
      <c r="CM626" s="3">
        <f t="shared" ca="1" si="3568"/>
        <v>2.2870618489717574E-2</v>
      </c>
      <c r="CN626" s="3">
        <f>1</f>
        <v>1</v>
      </c>
      <c r="CO626" s="3">
        <f t="shared" ca="1" si="3569"/>
        <v>2.2890608036453045E-2</v>
      </c>
      <c r="CP626" s="3">
        <f t="shared" ca="1" si="3570"/>
        <v>-1.0713616040771745E-6</v>
      </c>
      <c r="CQ626" s="3">
        <f t="shared" ca="1" si="3571"/>
        <v>4.6708236975320783E-5</v>
      </c>
      <c r="CR626" s="3">
        <f t="shared" ca="1" si="3572"/>
        <v>4.3306065250551802</v>
      </c>
      <c r="CS626" s="3">
        <f t="shared" ca="1" si="3573"/>
        <v>8.8684710393925137</v>
      </c>
      <c r="CT626" s="3">
        <f t="shared" ca="1" si="3574"/>
        <v>8.9837611629046163E-4</v>
      </c>
      <c r="CU626" s="3">
        <f t="shared" ca="1" si="3575"/>
        <v>1.5711052278295386E-3</v>
      </c>
      <c r="CV626" s="3">
        <f t="shared" ca="1" si="3576"/>
        <v>33.872079039392517</v>
      </c>
      <c r="CW626" s="3">
        <f t="shared" ca="1" si="3577"/>
        <v>4.6383489658322306E-2</v>
      </c>
      <c r="CX626" s="3">
        <f t="shared" ca="1" si="3578"/>
        <v>2.6522615138139853E-2</v>
      </c>
      <c r="CY626" s="3">
        <f>1</f>
        <v>1</v>
      </c>
      <c r="CZ626" s="3">
        <f t="shared" ca="1" si="3579"/>
        <v>2.6542604684875324E-2</v>
      </c>
      <c r="DA626" s="3">
        <f t="shared" ca="1" si="3580"/>
        <v>-9.271849342792211E-7</v>
      </c>
      <c r="DB626" s="3">
        <f t="shared" ca="1" si="3581"/>
        <v>3.4886097482712472E-5</v>
      </c>
      <c r="DC626" s="3">
        <f t="shared" ca="1" si="3582"/>
        <v>4.4573476099877247</v>
      </c>
      <c r="DD626" s="3">
        <f t="shared" ca="1" si="3583"/>
        <v>10.691455247271016</v>
      </c>
      <c r="DE626" s="3">
        <f t="shared" ca="1" si="3584"/>
        <v>1.0830444165485539E-3</v>
      </c>
      <c r="DF626" s="3">
        <f t="shared" ca="1" si="3585"/>
        <v>1.3864369275714463E-3</v>
      </c>
      <c r="DG626" s="3">
        <f t="shared" ca="1" si="3586"/>
        <v>35.695063247271015</v>
      </c>
      <c r="DH626" s="3">
        <f t="shared" ca="1" si="3587"/>
        <v>3.8841139402587925E-2</v>
      </c>
      <c r="DI626" s="3">
        <f t="shared" ca="1" si="3588"/>
        <v>3.0341574380915424E-2</v>
      </c>
      <c r="DJ626" s="3">
        <f>1</f>
        <v>1</v>
      </c>
      <c r="DK626" s="3">
        <f t="shared" ca="1" si="3589"/>
        <v>3.0361563927650895E-2</v>
      </c>
      <c r="DL626" s="3">
        <f t="shared" ca="1" si="3590"/>
        <v>-7.764167713469349E-7</v>
      </c>
      <c r="DM626" s="3">
        <f t="shared" ca="1" si="3591"/>
        <v>2.5550855252100962E-5</v>
      </c>
      <c r="DN626" s="3">
        <f t="shared" ca="1" si="3592"/>
        <v>4.592594558345251</v>
      </c>
      <c r="DO626" s="3">
        <f t="shared" ca="1" si="3593"/>
        <v>12.863339455149518</v>
      </c>
      <c r="DP626" s="3">
        <f t="shared" ca="1" si="3594"/>
        <v>1.3030562868066463E-3</v>
      </c>
      <c r="DQ626" s="3">
        <f t="shared" ca="1" si="3595"/>
        <v>1.1664250573133539E-3</v>
      </c>
      <c r="DR626" s="3">
        <f t="shared" ca="1" si="3596"/>
        <v>37.866947455149514</v>
      </c>
      <c r="DS626" s="3">
        <f t="shared" ca="1" si="3597"/>
        <v>3.0803250214316714E-2</v>
      </c>
      <c r="DT626" s="3">
        <f t="shared" ca="1" si="3598"/>
        <v>3.4411442547620616E-2</v>
      </c>
      <c r="DU626" s="3">
        <f>1</f>
        <v>1</v>
      </c>
      <c r="DV626" s="3">
        <f t="shared" ca="1" si="3599"/>
        <v>3.4431432094356083E-2</v>
      </c>
      <c r="DW626" s="3">
        <f t="shared" ca="1" si="3600"/>
        <v>-6.157430097634589E-7</v>
      </c>
      <c r="DX626" s="3">
        <f t="shared" ca="1" si="3601"/>
        <v>1.7873887215399953E-5</v>
      </c>
      <c r="DY626" s="3">
        <f t="shared" ca="1" si="3602"/>
        <v>4.7477809867998797</v>
      </c>
      <c r="DZ626" s="3">
        <f t="shared" ca="1" si="3603"/>
        <v>14.384583663028021</v>
      </c>
      <c r="EA626" s="3">
        <f t="shared" ca="1" si="3604"/>
        <v>1.4571583250647386E-3</v>
      </c>
      <c r="EB626" s="3">
        <f t="shared" ca="1" si="3605"/>
        <v>1.0123230190552616E-3</v>
      </c>
      <c r="EC626" s="3">
        <f t="shared" ca="1" si="3606"/>
        <v>39.388191663028024</v>
      </c>
      <c r="ED626" s="3">
        <f t="shared" ca="1" si="3607"/>
        <v>2.570118038715357E-2</v>
      </c>
      <c r="EE626" s="3">
        <f t="shared" ca="1" si="3608"/>
        <v>3.6994801323476587E-2</v>
      </c>
      <c r="EF626" s="3">
        <f>1</f>
        <v>1</v>
      </c>
      <c r="EG626" s="3">
        <f t="shared" ca="1" si="3609"/>
        <v>3.7014790870212054E-2</v>
      </c>
      <c r="EH626" s="3">
        <f t="shared" ca="1" si="3610"/>
        <v>-5.1375494650575003E-7</v>
      </c>
      <c r="EI626" s="3">
        <f t="shared" ca="1" si="3611"/>
        <v>1.387451967539699E-5</v>
      </c>
      <c r="EJ626" s="3">
        <f t="shared" ca="1" si="3612"/>
        <v>4.8577820428672958</v>
      </c>
      <c r="EK626" s="3">
        <f t="shared" ca="1" si="3613"/>
        <v>16.219627870906525</v>
      </c>
      <c r="EL626" s="3">
        <f t="shared" ca="1" si="3614"/>
        <v>1.6430483033228309E-3</v>
      </c>
      <c r="EM626" s="3">
        <f t="shared" ca="1" si="3615"/>
        <v>8.2643304079716936E-4</v>
      </c>
      <c r="EN626" s="3">
        <f t="shared" ca="1" si="3616"/>
        <v>41.223235870906521</v>
      </c>
      <c r="EO626" s="3">
        <f t="shared" ca="1" si="3617"/>
        <v>2.0047747910552263E-2</v>
      </c>
      <c r="EP626" s="3">
        <f t="shared" ca="1" si="3618"/>
        <v>3.985733454957667E-2</v>
      </c>
      <c r="EQ626" s="3">
        <f>1</f>
        <v>1</v>
      </c>
      <c r="ER626" s="3">
        <f t="shared" ca="1" si="3619"/>
        <v>3.9877324096312138E-2</v>
      </c>
      <c r="ES626" s="3">
        <f t="shared" ca="1" si="3620"/>
        <v>-4.0074539379890459E-7</v>
      </c>
      <c r="ET626" s="3">
        <f t="shared" ca="1" si="3621"/>
        <v>1.0046924215502406E-5</v>
      </c>
      <c r="EU626" s="3">
        <f t="shared" ca="1" si="3622"/>
        <v>4.9979668736350913</v>
      </c>
      <c r="EV626" s="3">
        <f t="shared" ca="1" si="3623"/>
        <v>17.827032078785027</v>
      </c>
      <c r="EW626" s="3">
        <f t="shared" ca="1" si="3624"/>
        <v>1.8058783495809231E-3</v>
      </c>
      <c r="EX626" s="3">
        <f t="shared" ca="1" si="3625"/>
        <v>6.6360299453907708E-4</v>
      </c>
      <c r="EY626" s="3">
        <f t="shared" ca="1" si="3626"/>
        <v>42.830640078785024</v>
      </c>
      <c r="EZ626" s="3">
        <f t="shared" ca="1" si="3627"/>
        <v>1.5493651117947559E-2</v>
      </c>
      <c r="FA626" s="3">
        <f t="shared" ca="1" si="3628"/>
        <v>4.2163235157333431E-2</v>
      </c>
      <c r="FB626" s="3">
        <f>1</f>
        <v>1</v>
      </c>
      <c r="FC626" s="3">
        <f t="shared" ca="1" si="3629"/>
        <v>4.2183224704068899E-2</v>
      </c>
      <c r="FD626" s="3">
        <f t="shared" ca="1" si="3630"/>
        <v>-3.0971106312527901E-7</v>
      </c>
      <c r="FE626" s="3">
        <f t="shared" ca="1" si="3631"/>
        <v>7.3407658720756053E-6</v>
      </c>
      <c r="FF626" s="3">
        <f t="shared" ca="1" si="3632"/>
        <v>5.1342586271868393</v>
      </c>
      <c r="FG626" s="3">
        <f t="shared" ca="1" si="3633"/>
        <v>19.785676286663527</v>
      </c>
      <c r="FH626" s="3">
        <f t="shared" ca="1" si="3634"/>
        <v>2.0042890078390153E-3</v>
      </c>
      <c r="FI626" s="3">
        <f t="shared" ca="1" si="3635"/>
        <v>4.6519233628098495E-4</v>
      </c>
      <c r="FJ626" s="3">
        <f t="shared" ca="1" si="3636"/>
        <v>44.789284286663531</v>
      </c>
      <c r="FK626" s="3">
        <f t="shared" ca="1" si="3637"/>
        <v>1.0386241791755997E-2</v>
      </c>
      <c r="FL626" s="3">
        <f t="shared" ca="1" si="3638"/>
        <v>4.4749297510784582E-2</v>
      </c>
      <c r="FM626" s="3">
        <f>1</f>
        <v>1</v>
      </c>
      <c r="FN626" s="3">
        <f t="shared" ca="1" si="3639"/>
        <v>4.4769287057520049E-2</v>
      </c>
      <c r="FO626" s="3">
        <f t="shared" ca="1" si="3640"/>
        <v>-2.076162657021977E-7</v>
      </c>
      <c r="FP626" s="3">
        <f t="shared" ca="1" si="3641"/>
        <v>4.6369906171080111E-6</v>
      </c>
      <c r="FQ626" s="3">
        <f t="shared" ca="1" si="3642"/>
        <v>5.3337637828927091</v>
      </c>
      <c r="FR626" s="3">
        <f t="shared" ca="1" si="3643"/>
        <v>21.634520494542031</v>
      </c>
      <c r="FS626" s="3">
        <f t="shared" ca="1" si="3644"/>
        <v>2.1915769260971081E-3</v>
      </c>
      <c r="FT626" s="3">
        <f t="shared" ca="1" si="3645"/>
        <v>2.7790441802289217E-4</v>
      </c>
      <c r="FU626" s="3">
        <f t="shared" ca="1" si="3646"/>
        <v>46.63812849454203</v>
      </c>
      <c r="FV626" s="3">
        <f t="shared" ca="1" si="3647"/>
        <v>5.958738632820885E-3</v>
      </c>
      <c r="FW626" s="3">
        <f t="shared" ca="1" si="3648"/>
        <v>4.6991099275211778E-2</v>
      </c>
      <c r="FX626" s="3">
        <f>1</f>
        <v>1</v>
      </c>
      <c r="FY626" s="3">
        <f t="shared" ca="1" si="3649"/>
        <v>4.7011088821947246E-2</v>
      </c>
      <c r="FZ626" s="3">
        <f t="shared" ca="1" si="3650"/>
        <v>-1.1911248438522342E-7</v>
      </c>
      <c r="GA626" s="3">
        <f t="shared" ca="1" si="3651"/>
        <v>2.5335738519025042E-6</v>
      </c>
      <c r="GB626" s="3">
        <f t="shared" ca="1" si="3652"/>
        <v>5.5962664318089637</v>
      </c>
      <c r="GC626" s="3">
        <f t="shared" ca="1" si="3653"/>
        <v>23.432484702420531</v>
      </c>
      <c r="GD626" s="3">
        <f t="shared" ca="1" si="3654"/>
        <v>2.3737107003551998E-3</v>
      </c>
      <c r="GE626" s="3">
        <f t="shared" ca="1" si="3655"/>
        <v>9.5770643764800378E-5</v>
      </c>
      <c r="GF626" s="3">
        <f t="shared" ca="1" si="3656"/>
        <v>48.436092702420531</v>
      </c>
      <c r="GG626" s="3">
        <f t="shared" ca="1" si="3657"/>
        <v>1.9772578344250786E-3</v>
      </c>
      <c r="GH626" s="3">
        <f t="shared" ca="1" si="3658"/>
        <v>4.9007064111027614E-2</v>
      </c>
      <c r="GI626" s="3">
        <f>1</f>
        <v>1</v>
      </c>
      <c r="GJ626" s="3">
        <f t="shared" ca="1" si="3659"/>
        <v>4.9027053657763081E-2</v>
      </c>
      <c r="GK626" s="3">
        <f t="shared" ca="1" si="3660"/>
        <v>-3.9524487889314222E-8</v>
      </c>
      <c r="GL626" s="3">
        <f t="shared" ca="1" si="3661"/>
        <v>8.0616384302845123E-7</v>
      </c>
      <c r="GM626" s="3">
        <f t="shared" ca="1" si="3662"/>
        <v>6.0935766841355354</v>
      </c>
      <c r="GN626" s="3">
        <f t="shared" ca="1" si="3663"/>
        <v>23.646563709737411</v>
      </c>
      <c r="GO626" s="3">
        <f t="shared" ca="1" si="3664"/>
        <v>2.3953969037963999E-3</v>
      </c>
      <c r="GP626" s="3">
        <f t="shared" ca="1" si="3665"/>
        <v>7.4084440323600367E-5</v>
      </c>
      <c r="GQ626" s="3">
        <f t="shared" ca="1" si="3666"/>
        <v>48.650171709737407</v>
      </c>
      <c r="GR626" s="3">
        <f t="shared" ca="1" si="3667"/>
        <v>1.522799154042292E-3</v>
      </c>
      <c r="GS626" s="3">
        <f t="shared" ca="1" si="3668"/>
        <v>4.923717264736719E-2</v>
      </c>
      <c r="GT626" s="3">
        <f>1</f>
        <v>1</v>
      </c>
      <c r="GU626" s="3">
        <f t="shared" ca="1" si="3669"/>
        <v>4.9257162194102658E-2</v>
      </c>
      <c r="GV626" s="3">
        <f t="shared" ca="1" si="3670"/>
        <v>-3.0440064858462506E-8</v>
      </c>
      <c r="GW626" s="3">
        <f t="shared" ca="1" si="3671"/>
        <v>6.1797475960426174E-7</v>
      </c>
      <c r="GX626" s="3">
        <f t="shared" ca="1" si="3672"/>
        <v>6.2090292627565677</v>
      </c>
      <c r="GY626" s="3">
        <f t="shared" ca="1" si="3673"/>
        <v>23.890342717054292</v>
      </c>
      <c r="GZ626" s="3">
        <f t="shared" ca="1" si="3674"/>
        <v>2.4200917172375997E-3</v>
      </c>
      <c r="HA626" s="3">
        <f t="shared" ca="1" si="3675"/>
        <v>4.9389626882400534E-5</v>
      </c>
      <c r="HB626" s="3">
        <f t="shared" ca="1" si="3676"/>
        <v>48.893950717054295</v>
      </c>
      <c r="HC626" s="3">
        <f t="shared" ca="1" si="3677"/>
        <v>1.0101377810153793E-3</v>
      </c>
      <c r="HD626" s="3">
        <f t="shared" ca="1" si="3678"/>
        <v>4.9496751269753038E-2</v>
      </c>
      <c r="HE626" s="3">
        <f>1</f>
        <v>1</v>
      </c>
      <c r="HF626" s="3">
        <f t="shared" ca="1" si="3679"/>
        <v>4.9516740816488505E-2</v>
      </c>
      <c r="HG626" s="3">
        <f t="shared" ca="1" si="3680"/>
        <v>-2.0192196382870839E-8</v>
      </c>
      <c r="HH626" s="3">
        <f t="shared" ca="1" si="3681"/>
        <v>4.077818887872342E-7</v>
      </c>
      <c r="HI626" s="3">
        <f t="shared" ca="1" si="3682"/>
        <v>6.3895720668718399</v>
      </c>
      <c r="HJ626" s="3">
        <f t="shared" ca="1" si="3683"/>
        <v>24.134121724371173</v>
      </c>
      <c r="HK626" s="3">
        <f t="shared" ca="1" si="3684"/>
        <v>2.4447865306787995E-3</v>
      </c>
      <c r="HL626" s="3">
        <f t="shared" ca="1" si="3685"/>
        <v>2.46948134412007E-5</v>
      </c>
      <c r="HM626" s="3">
        <f t="shared" ca="1" si="3686"/>
        <v>49.137729724371169</v>
      </c>
      <c r="HN626" s="3">
        <f t="shared" ca="1" si="3687"/>
        <v>5.0256317456507651E-4</v>
      </c>
      <c r="HO626" s="3">
        <f t="shared" ca="1" si="3688"/>
        <v>4.9753754281941155E-2</v>
      </c>
      <c r="HP626" s="3">
        <f>1</f>
        <v>1</v>
      </c>
      <c r="HQ626" s="3">
        <f t="shared" ca="1" si="3689"/>
        <v>4.9773743828676623E-2</v>
      </c>
      <c r="HR626" s="3">
        <f t="shared" ca="1" si="3690"/>
        <v>-1.0046010065494742E-8</v>
      </c>
      <c r="HS626" s="3">
        <f t="shared" ca="1" si="3691"/>
        <v>2.0183270448004276E-7</v>
      </c>
      <c r="HT626" s="3">
        <f t="shared" ca="1" si="3692"/>
        <v>6.6950084603765427</v>
      </c>
      <c r="HU626" s="3">
        <f t="shared" ca="1" si="3693"/>
        <v>24.375462941614884</v>
      </c>
      <c r="HV626" s="3">
        <f t="shared" ca="1" si="3694"/>
        <v>2.4692343959855879E-3</v>
      </c>
      <c r="HW626" s="3">
        <f t="shared" ca="1" si="3695"/>
        <v>2.4694813441231492E-7</v>
      </c>
      <c r="HX626" s="3">
        <f t="shared" ca="1" si="3696"/>
        <v>49.379070941614884</v>
      </c>
      <c r="HY626" s="3">
        <f t="shared" ca="1" si="3697"/>
        <v>5.0010688679076789E-6</v>
      </c>
      <c r="HZ626" s="3">
        <f t="shared" ca="1" si="3698"/>
        <v>5.0005687610145108E-2</v>
      </c>
      <c r="IA626" s="3">
        <f>1</f>
        <v>1</v>
      </c>
      <c r="IB626" s="3">
        <f t="shared" ca="1" si="3699"/>
        <v>5.0025677156880576E-2</v>
      </c>
      <c r="IC626" s="3">
        <f t="shared" ca="1" si="3700"/>
        <v>-9.9969099862344366E-11</v>
      </c>
      <c r="ID626" s="3">
        <f t="shared" ca="1" si="3701"/>
        <v>1.9983556753810916E-9</v>
      </c>
      <c r="IE626" s="3">
        <f t="shared" ca="1" si="3702"/>
        <v>8.6993272117516103</v>
      </c>
      <c r="IF626" s="3">
        <f t="shared" ca="1" si="3703"/>
        <v>24.621679739004936</v>
      </c>
      <c r="IG626" s="3">
        <f t="shared" ca="1" si="3704"/>
        <v>2.4941761575612001E-3</v>
      </c>
      <c r="IH626" s="3">
        <f t="shared" ca="1" si="3705"/>
        <v>-2.4694813441199833E-5</v>
      </c>
      <c r="II626" s="3">
        <f t="shared" ca="1" si="3706"/>
        <v>49.625287739004932</v>
      </c>
      <c r="IJ626" s="3">
        <f t="shared" ca="1" si="3707"/>
        <v>-4.9762559707618539E-4</v>
      </c>
      <c r="IK626" s="3">
        <f t="shared" ca="1" si="3708"/>
        <v>5.0260185304695067E-2</v>
      </c>
      <c r="IL626" s="3">
        <f>1</f>
        <v>1</v>
      </c>
      <c r="IM626" s="3">
        <f t="shared" ca="1" si="3709"/>
        <v>4.9762609733765371E-4</v>
      </c>
      <c r="IN626" s="3">
        <f t="shared" ca="1" si="3710"/>
        <v>-2.4894291184361346E-11</v>
      </c>
      <c r="IO626" s="3">
        <f t="shared" ca="1" si="3711"/>
        <v>5.0021068449259635E-8</v>
      </c>
      <c r="IP626" s="3">
        <f t="shared" ca="1" si="3712"/>
        <v>10.69694636454426</v>
      </c>
      <c r="IQ626" s="3">
        <f t="shared" ca="1" si="3713"/>
        <v>24.865458746321817</v>
      </c>
      <c r="IR626" s="3">
        <f t="shared" ca="1" si="3714"/>
        <v>2.5188709710023999E-3</v>
      </c>
      <c r="IS626" s="3">
        <f t="shared" ca="1" si="3715"/>
        <v>-4.9389626882399666E-5</v>
      </c>
      <c r="IT626" s="3">
        <f t="shared" ca="1" si="3716"/>
        <v>49.86906674632182</v>
      </c>
      <c r="IU626" s="3">
        <f t="shared" ca="1" si="3717"/>
        <v>-9.9038602694610247E-4</v>
      </c>
      <c r="IV626" s="3">
        <f t="shared" ca="1" si="3718"/>
        <v>5.0509687374251565E-2</v>
      </c>
      <c r="IW626" s="3">
        <f>1</f>
        <v>1</v>
      </c>
      <c r="IX626" s="3">
        <f t="shared" ca="1" si="3719"/>
        <v>9.9038652720757079E-4</v>
      </c>
      <c r="IY626" s="3">
        <f t="shared" ca="1" si="3720"/>
        <v>-2.477259839986125E-11</v>
      </c>
      <c r="IZ626" s="3">
        <f t="shared" ca="1" si="3721"/>
        <v>2.5012429084631145E-8</v>
      </c>
      <c r="JA626" s="3">
        <f t="shared" ca="1" si="3722"/>
        <v>10.995815472460581</v>
      </c>
      <c r="JB626" s="3">
        <f t="shared" ca="1" si="3723"/>
        <v>25.109237753638698</v>
      </c>
      <c r="JC626" s="3">
        <f t="shared" ca="1" si="3724"/>
        <v>2.5435657844436006E-3</v>
      </c>
      <c r="JD626" s="3">
        <f t="shared" ca="1" si="3725"/>
        <v>-7.4084440323600367E-5</v>
      </c>
      <c r="JE626" s="3">
        <f t="shared" ca="1" si="3726"/>
        <v>50.112845753638695</v>
      </c>
      <c r="JF626" s="3">
        <f t="shared" ca="1" si="3727"/>
        <v>-1.4783522909037968E-3</v>
      </c>
      <c r="JG626" s="3">
        <f t="shared" ca="1" si="3728"/>
        <v>5.0756761987696783E-2</v>
      </c>
      <c r="JH626" s="3">
        <f>1</f>
        <v>1</v>
      </c>
      <c r="JI626" s="3">
        <f t="shared" ca="1" si="3729"/>
        <v>1.4783527911652651E-3</v>
      </c>
      <c r="JJ626" s="3">
        <f t="shared" ca="1" si="3730"/>
        <v>-2.4652089589081143E-11</v>
      </c>
      <c r="JK626" s="3">
        <f t="shared" ca="1" si="3731"/>
        <v>1.6675188543890419E-8</v>
      </c>
      <c r="JL626" s="3">
        <f t="shared" ca="1" si="3732"/>
        <v>11.169782837265974</v>
      </c>
      <c r="JM626" s="3">
        <f t="shared" ca="1" si="3733"/>
        <v>25.227208910299037</v>
      </c>
      <c r="JN626" s="3">
        <f t="shared" ca="1" si="3734"/>
        <v>2.5555162626132925E-3</v>
      </c>
      <c r="JO626" s="3">
        <f t="shared" ca="1" si="3735"/>
        <v>-8.6034918493292298E-5</v>
      </c>
      <c r="JP626" s="3">
        <f t="shared" ca="1" si="3736"/>
        <v>50.230816910299041</v>
      </c>
      <c r="JQ626" s="3">
        <f t="shared" ca="1" si="3737"/>
        <v>-1.7127915448186188E-3</v>
      </c>
      <c r="JR626" s="3">
        <f t="shared" ca="1" si="3738"/>
        <v>5.0875466890711145E-2</v>
      </c>
      <c r="JS626" s="3">
        <f>1</f>
        <v>1</v>
      </c>
      <c r="JT626" s="3">
        <f t="shared" ca="1" si="3739"/>
        <v>1.7127920450800871E-3</v>
      </c>
      <c r="JU626" s="3">
        <f t="shared" ca="1" si="3740"/>
        <v>-2.4594192152770048E-11</v>
      </c>
      <c r="JV626" s="3">
        <f t="shared" ca="1" si="3741"/>
        <v>1.4359002917132928E-8</v>
      </c>
      <c r="JW626" s="3">
        <f t="shared" ca="1" si="3742"/>
        <v>11.233708151246153</v>
      </c>
      <c r="JX626" s="3">
        <f t="shared" ca="1" si="3743"/>
        <v>27.072933118177538</v>
      </c>
      <c r="JY626" s="3">
        <f t="shared" ca="1" si="3744"/>
        <v>2.7424881248713845E-3</v>
      </c>
      <c r="JZ626" s="3">
        <f t="shared" ca="1" si="3745"/>
        <v>-2.7300678075138423E-4</v>
      </c>
      <c r="KA626" s="3">
        <f t="shared" ca="1" si="3746"/>
        <v>52.076541118177538</v>
      </c>
      <c r="KB626" s="3">
        <f t="shared" ca="1" si="3747"/>
        <v>-5.2424138564012663E-3</v>
      </c>
      <c r="KC626" s="3">
        <f t="shared" ca="1" si="3748"/>
        <v>5.2662639760345124E-2</v>
      </c>
      <c r="KD626" s="3">
        <f>1</f>
        <v>1</v>
      </c>
      <c r="KE626" s="3">
        <f t="shared" ca="1" si="3749"/>
        <v>5.2424143566627349E-3</v>
      </c>
      <c r="KF626" s="3">
        <f t="shared" ca="1" si="3750"/>
        <v>-2.3722511836549159E-11</v>
      </c>
      <c r="KG626" s="3">
        <f t="shared" ca="1" si="3751"/>
        <v>4.5251080413137579E-9</v>
      </c>
      <c r="KH626" s="3">
        <f t="shared" ca="1" si="3752"/>
        <v>11.719531677718964</v>
      </c>
      <c r="KI626" s="3">
        <f t="shared" ca="1" si="3753"/>
        <v>29.017117326056042</v>
      </c>
      <c r="KJ626" s="3">
        <f t="shared" ca="1" si="3754"/>
        <v>2.9394339851294767E-3</v>
      </c>
      <c r="KK626" s="3">
        <f t="shared" ca="1" si="3755"/>
        <v>-4.6995264100947644E-4</v>
      </c>
      <c r="KL626" s="3">
        <f t="shared" ca="1" si="3756"/>
        <v>54.020725326056038</v>
      </c>
      <c r="KM626" s="3">
        <f t="shared" ca="1" si="3757"/>
        <v>-8.6994878016345752E-3</v>
      </c>
      <c r="KN626" s="3">
        <f t="shared" ca="1" si="3758"/>
        <v>5.441307882091112E-2</v>
      </c>
      <c r="KO626" s="3">
        <f>1</f>
        <v>1</v>
      </c>
      <c r="KP626" s="3">
        <f t="shared" ca="1" si="3759"/>
        <v>8.6994883018960429E-3</v>
      </c>
      <c r="KQ626" s="3">
        <f t="shared" ca="1" si="3760"/>
        <v>-2.2868748163339393E-11</v>
      </c>
      <c r="KR626" s="3">
        <f t="shared" ca="1" si="3761"/>
        <v>2.628745560638579E-9</v>
      </c>
      <c r="KS626" s="3">
        <f t="shared" ca="1" si="3762"/>
        <v>11.939493814715711</v>
      </c>
      <c r="KT626" s="3">
        <f t="shared" ca="1" si="3763"/>
        <v>30.785201533934547</v>
      </c>
      <c r="KU626" s="3">
        <f t="shared" ca="1" si="3764"/>
        <v>3.1185409153875695E-3</v>
      </c>
      <c r="KV626" s="3">
        <f t="shared" ca="1" si="3765"/>
        <v>-6.4905957126756928E-4</v>
      </c>
      <c r="KW626" s="3">
        <f t="shared" ca="1" si="3766"/>
        <v>55.788809533934547</v>
      </c>
      <c r="KX626" s="3">
        <f t="shared" ca="1" si="3767"/>
        <v>-1.1634225155365023E-2</v>
      </c>
      <c r="KY626" s="3">
        <f t="shared" ca="1" si="3768"/>
        <v>5.5899040353077641E-2</v>
      </c>
      <c r="KZ626" s="3">
        <f>1</f>
        <v>1</v>
      </c>
      <c r="LA626" s="3">
        <f t="shared" ca="1" si="3769"/>
        <v>1.163422565562649E-2</v>
      </c>
      <c r="LB626" s="3">
        <f t="shared" ca="1" si="3770"/>
        <v>-2.2143981443645246E-11</v>
      </c>
      <c r="LC626" s="3">
        <f t="shared" ca="1" si="3771"/>
        <v>1.9033478014171545E-9</v>
      </c>
      <c r="LD626" s="3">
        <f t="shared" ca="1" si="3772"/>
        <v>12.065737535427948</v>
      </c>
      <c r="LE626" s="3">
        <f t="shared" ca="1" si="3773"/>
        <v>32.143905741813043</v>
      </c>
      <c r="LF626" s="3">
        <f t="shared" ca="1" si="3774"/>
        <v>3.2561776516456613E-3</v>
      </c>
      <c r="LG626" s="3">
        <f t="shared" ca="1" si="3775"/>
        <v>-7.8669630752566111E-4</v>
      </c>
      <c r="LH626" s="3">
        <f t="shared" ca="1" si="3776"/>
        <v>57.147513741813043</v>
      </c>
      <c r="LI626" s="3">
        <f t="shared" ca="1" si="3777"/>
        <v>-1.3766063578546551E-2</v>
      </c>
      <c r="LJ626" s="3">
        <f t="shared" ca="1" si="3778"/>
        <v>5.6978465701180946E-2</v>
      </c>
      <c r="LK626" s="3">
        <f>1</f>
        <v>1</v>
      </c>
      <c r="LL626" s="3">
        <f t="shared" ca="1" si="3779"/>
        <v>1.3766064078808019E-2</v>
      </c>
      <c r="LM626" s="3">
        <f t="shared" ca="1" si="3780"/>
        <v>-2.1617499733476807E-11</v>
      </c>
      <c r="LN626" s="3">
        <f t="shared" ca="1" si="3781"/>
        <v>1.5703469887287658E-9</v>
      </c>
      <c r="LO626" s="3">
        <f t="shared" ca="1" si="3782"/>
        <v>12.138809820552453</v>
      </c>
      <c r="LQ626" s="3" t="str">
        <f t="shared" ca="1" si="3783"/>
        <v>21.98</v>
      </c>
      <c r="LR626" s="3" t="str">
        <f t="shared" ca="1" si="3784"/>
        <v>645.0</v>
      </c>
      <c r="LS626" s="3" t="str">
        <f t="shared" ca="1" si="3785"/>
        <v>576.4</v>
      </c>
      <c r="LT626" s="3" t="str">
        <f t="shared" ca="1" si="3786"/>
        <v>603.1</v>
      </c>
      <c r="LU626" s="3" t="str">
        <f t="shared" ca="1" si="3787"/>
        <v>31.24</v>
      </c>
      <c r="LV626" s="3" t="str">
        <f t="shared" ca="1" si="3788"/>
        <v>28.06</v>
      </c>
      <c r="LW626" s="3" t="str">
        <f t="shared" ca="1" si="3789"/>
        <v>29.22</v>
      </c>
      <c r="LX626" s="3" t="str">
        <f t="shared" ca="1" si="3790"/>
        <v>320</v>
      </c>
      <c r="LY626" s="3" t="str">
        <f t="shared" ca="1" si="3791"/>
        <v>33.4</v>
      </c>
      <c r="LZ626" s="3">
        <f t="shared" ca="1" si="3792"/>
        <v>18</v>
      </c>
      <c r="MA626" s="3">
        <f t="shared" ca="1" si="3793"/>
        <v>170</v>
      </c>
      <c r="MB626" s="3" t="str">
        <f t="shared" ca="1" si="3794"/>
        <v>162.1</v>
      </c>
      <c r="MC626" s="3" t="str">
        <f t="shared" ca="1" si="3795"/>
        <v>163.0</v>
      </c>
      <c r="MD626" s="3" t="str">
        <f t="shared" ca="1" si="3796"/>
        <v>167.9</v>
      </c>
      <c r="ME626" s="3" t="str">
        <f t="shared" ca="1" si="3797"/>
        <v>17.75</v>
      </c>
      <c r="MF626" s="3" t="str">
        <f t="shared" ca="1" si="3798"/>
        <v>17.41</v>
      </c>
      <c r="MG626" s="3" t="str">
        <f t="shared" ca="1" si="3799"/>
        <v>18.34</v>
      </c>
      <c r="MJ626" s="3">
        <f t="shared" ca="1" si="3800"/>
        <v>4.6399999999999997</v>
      </c>
      <c r="MK626" s="3" t="str">
        <f t="shared" ca="1" si="3801"/>
        <v>4.64</v>
      </c>
      <c r="ML626" s="3" t="str">
        <f t="shared" ca="1" si="3802"/>
        <v>2.86</v>
      </c>
      <c r="MM626" s="3" t="str">
        <f t="shared" ca="1" si="3803"/>
        <v>6.47</v>
      </c>
      <c r="MN626" s="3" t="str">
        <f t="shared" ca="1" si="3804"/>
        <v>3.62</v>
      </c>
      <c r="MO626" s="3" t="str">
        <f t="shared" ca="1" si="3805"/>
        <v>8.32</v>
      </c>
      <c r="MP626" s="3" t="str">
        <f t="shared" ca="1" si="3806"/>
        <v>3.95</v>
      </c>
      <c r="MQ626" s="3" t="str">
        <f t="shared" ca="1" si="3807"/>
        <v>9.89</v>
      </c>
      <c r="MR626" s="3" t="str">
        <f t="shared" ca="1" si="3808"/>
        <v>4.14</v>
      </c>
      <c r="MS626" s="3" t="str">
        <f t="shared" ca="1" si="3809"/>
        <v>11.93</v>
      </c>
      <c r="MT626" s="3" t="str">
        <f t="shared" ca="1" si="3810"/>
        <v>4.33</v>
      </c>
      <c r="MU626" s="3" t="str">
        <f t="shared" ca="1" si="3811"/>
        <v>13.51</v>
      </c>
      <c r="MV626" s="3" t="str">
        <f t="shared" ca="1" si="3812"/>
        <v>4.46</v>
      </c>
      <c r="MW626" s="3" t="str">
        <f t="shared" ca="1" si="3813"/>
        <v>15.33</v>
      </c>
      <c r="MX626" s="3" t="str">
        <f t="shared" ca="1" si="3814"/>
        <v>4.59</v>
      </c>
      <c r="MY626" s="3" t="str">
        <f t="shared" ca="1" si="3815"/>
        <v>17.50</v>
      </c>
      <c r="MZ626" s="3" t="str">
        <f t="shared" ca="1" si="3816"/>
        <v>4.75</v>
      </c>
      <c r="NA626" s="3" t="str">
        <f t="shared" ca="1" si="3817"/>
        <v>19.02</v>
      </c>
      <c r="NB626" s="3" t="str">
        <f t="shared" ca="1" si="3818"/>
        <v>4.86</v>
      </c>
      <c r="NC626" s="3" t="str">
        <f t="shared" ca="1" si="3819"/>
        <v>20.86</v>
      </c>
      <c r="ND626" s="3" t="str">
        <f t="shared" ca="1" si="3820"/>
        <v>5.00</v>
      </c>
      <c r="NE626" s="3" t="str">
        <f t="shared" ca="1" si="3821"/>
        <v>22.47</v>
      </c>
      <c r="NF626" s="3" t="str">
        <f t="shared" ca="1" si="3822"/>
        <v>5.13</v>
      </c>
      <c r="NG626" s="3" t="str">
        <f t="shared" ca="1" si="3823"/>
        <v>24.43</v>
      </c>
      <c r="NH626" s="3" t="str">
        <f t="shared" ca="1" si="3824"/>
        <v>5.33</v>
      </c>
      <c r="NI626" s="3" t="str">
        <f t="shared" ca="1" si="3825"/>
        <v>26.27</v>
      </c>
      <c r="NJ626" s="3" t="str">
        <f t="shared" ca="1" si="3826"/>
        <v>5.60</v>
      </c>
      <c r="NK626" s="3" t="str">
        <f t="shared" ca="1" si="3827"/>
        <v>28.07</v>
      </c>
      <c r="NL626" s="3" t="str">
        <f t="shared" ca="1" si="3828"/>
        <v>6.09</v>
      </c>
      <c r="NM626" s="3" t="str">
        <f t="shared" ca="1" si="3829"/>
        <v>28.29</v>
      </c>
      <c r="NN626" s="3" t="str">
        <f t="shared" ca="1" si="3830"/>
        <v>6.21</v>
      </c>
      <c r="NO626" s="3" t="str">
        <f t="shared" ca="1" si="3831"/>
        <v>28.53</v>
      </c>
      <c r="NP626" s="3" t="str">
        <f t="shared" ca="1" si="3832"/>
        <v>6.39</v>
      </c>
      <c r="NQ626" s="3" t="str">
        <f t="shared" ca="1" si="3833"/>
        <v>28.77</v>
      </c>
      <c r="NR626" s="3" t="str">
        <f t="shared" ca="1" si="3834"/>
        <v>6.70</v>
      </c>
      <c r="NS626" s="3" t="str">
        <f t="shared" ca="1" si="3835"/>
        <v>29.02</v>
      </c>
      <c r="NT626" s="3" t="str">
        <f t="shared" ca="1" si="3836"/>
        <v>8.70</v>
      </c>
      <c r="NU626" s="3" t="str">
        <f t="shared" ca="1" si="3837"/>
        <v>29.26</v>
      </c>
      <c r="NV626" s="3" t="str">
        <f t="shared" ca="1" si="3838"/>
        <v>10.70</v>
      </c>
      <c r="NW626" s="3" t="str">
        <f t="shared" ca="1" si="3839"/>
        <v>29.51</v>
      </c>
      <c r="NX626" s="3" t="str">
        <f t="shared" ca="1" si="3840"/>
        <v>11.00</v>
      </c>
      <c r="NY626" s="3" t="str">
        <f t="shared" ca="1" si="3841"/>
        <v>29.75</v>
      </c>
      <c r="NZ626" s="3" t="str">
        <f t="shared" ca="1" si="3842"/>
        <v>11.17</v>
      </c>
      <c r="OA626" s="3" t="str">
        <f t="shared" ca="1" si="3843"/>
        <v>29.87</v>
      </c>
      <c r="OB626" s="3" t="str">
        <f t="shared" ca="1" si="3844"/>
        <v>11.23</v>
      </c>
      <c r="OC626" s="3" t="str">
        <f t="shared" ca="1" si="3845"/>
        <v>31.71</v>
      </c>
      <c r="OD626" s="3" t="str">
        <f t="shared" ca="1" si="3846"/>
        <v>11.72</v>
      </c>
      <c r="OE626" s="3" t="str">
        <f t="shared" ca="1" si="3847"/>
        <v>33.66</v>
      </c>
      <c r="OF626" s="3" t="str">
        <f t="shared" ca="1" si="3848"/>
        <v>11.94</v>
      </c>
      <c r="OG626" s="3" t="str">
        <f t="shared" ca="1" si="3849"/>
        <v>35.43</v>
      </c>
      <c r="OH626" s="3" t="str">
        <f t="shared" ca="1" si="3850"/>
        <v>12.07</v>
      </c>
      <c r="OI626" s="3" t="str">
        <f t="shared" ca="1" si="3851"/>
        <v>36.78</v>
      </c>
      <c r="OJ626" s="3" t="str">
        <f t="shared" ca="1" si="3852"/>
        <v>12.14</v>
      </c>
      <c r="OK626" s="3" t="str" cm="1">
        <f t="array" aca="1" ref="OK626" ca="1">_xlfn.IFS(VALUE(NP626)&gt;8.8,NO626,VALUE(NR626)&gt;8.8,NQ626,VALUE(NT626)&gt;8.8,NS626,VALUE(NV626)&gt;8.8,NU626,VALUE(NX626)&gt;8.8,NW626)</f>
        <v>29.26</v>
      </c>
      <c r="OL626" s="3" t="str" cm="1">
        <f t="array" aca="1" ref="OL626" ca="1">_xlfn.IFS(VALUE(NP626)&gt;8.8,NP626,VALUE(NR626)&gt;8.8,NR626,VALUE(NT626)&gt;8.8,NT626,VALUE(NV626)&gt;8.8,NV626,VALUE(NX626)&gt;8.8,NX626)</f>
        <v>10.70</v>
      </c>
      <c r="ON626" s="3" t="str">
        <f t="shared" ca="1" si="3853"/>
        <v>CALIBRATION OF NaOH:  A ~  M solution of NaOH was made by adding 21.98 mL of 3M NaOH to 600 mL of DI water.    Three titrations were run to calibrate the solution.  Titration 1: 645.0 mg of dry KHP was placed in a 250 mL Erlenmeyer flask with ~50 mL of DI water and 2 drops of phenolphthalein.  It required 31.24 mL of the NaOH solution to bring the solution to a faint pink color for 30 seconds.    Titration 2: 576.4 mg of dry KHP was placed in a 250 mL Erlenmeyer flask with ~50 mL of DI water and 2 drops of phenolphthalein.  It required 28.06 mL of the NaOH solution to bring the solution to a faint pink color for 30 seconds.    Titration 3: 603.1 mg of dry KHP was placed in a 250 mL Erlenmeyer flask with ~50 mL of DI water and 2 drops of phenolphthalein.  It required 29.22 mL of the NaOH solution to bring the solution to a faint pink color for 30 seconds.      DETERMINATION OF MOLECULAR WEIGHT:  A rough titration was performed first -  320 mg of the unknown acid was placed in a 250 mL Erlenmeyer flask with ~50 mL of DI water and 2 drops of phenolphthalein.  It required ~33.4 mL of the NaOH solution to turn it pink.  You then decide to create solutions that will require ~18 mL of the NaOH solution to neutralize and calculate that the samples must be around 170 mg.   You then perform three precise titrations for molecular weight.     Titration 1: 162.1 mg of the unknown acid was placed in a 250 mL Erlenmeyer flask with ~50 mL of DI water and 2 drops of phenolphthalein.  It required 17.75 mL of the NaOH solution to bring the solution to a faint pink color for 30 seconds.    Titration 2: 163.0 mg of the unknown acid was placed in a 250 mL Erlenmeyer flask with ~50 mL of DI water and 2 drops of phenolphthalein.  It required 17.41 mL of the NaOH solution to bring the solution to a faint pink color for 30 seconds.    Titration 3: 167.9 mg of the unknown acid was placed in a 250 mL Erlenmeyer flask with ~50 mL of DI water and 2 drops of phenolphthalein.  It required 18.3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64 mL.  Readings - [vol: 4.64 mL, pH: 2.86], [vol: 6.47 mL, pH: 3.62], [vol: 8.32 mL, pH: 3.95], [vol: 9.89 mL, pH: 4.14], [vol: 11.93 mL, pH: 4.33], [vol: 13.51 mL, pH: 4.46], [vol: 15.33 mL, pH: 4.59], [vol: 17.50 mL, pH: 4.75], [vol: 19.02 mL, pH: 4.86], [vol: 20.86 mL, pH: 5.00], [vol: 22.47 mL, pH: 5.13], [vol: 24.43 mL, pH: 5.33], [vol: 26.27 mL, pH: 5.60], [vol: 28.07 mL, pH: 6.09], [vol: 28.29 mL, pH: 6.21], [vol: 28.53 mL, pH: 6.39], [vol: 28.77 mL, pH: 6.70], [vol: 29.02 mL, pH: 8.70], [vol: 29.26 mL, pH: 10.70], [vol: 29.51 mL, pH: 11.00], [vol: 29.75 mL, pH: 11.17], [vol: 29.87 mL, pH: 11.23], [vol: 31.71 mL, pH: 11.72], [vol: 33.66 mL, pH: 11.94], [vol: 35.43 mL, pH: 12.07], [vol: 36.78 mL, pH: 12.14]    You also note that the first sign of the pink indicator occurred at [vol: 29.26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27" spans="4:404" x14ac:dyDescent="0.35">
      <c r="D627" s="3" t="str">
        <f ca="1">VLOOKUP(RANDBETWEEN(1,17),'Unknown Acids'!$C$4:$F$20,2,FALSE)</f>
        <v>Eta</v>
      </c>
      <c r="E627" s="3">
        <f ca="1">VLOOKUP(D627,'Unknown Acids'!$D$4:$F$20,2,FALSE)</f>
        <v>195.63</v>
      </c>
      <c r="F627" s="3">
        <f ca="1">VLOOKUP(D627,'Unknown Acids'!$D$4:$F$20,3,FALSE)</f>
        <v>4.45</v>
      </c>
      <c r="G627" s="3">
        <f t="shared" ca="1" si="3496"/>
        <v>3.5481338923357479E-5</v>
      </c>
      <c r="H627" s="3">
        <f t="shared" ca="1" si="3497"/>
        <v>3.5552381889556817E-5</v>
      </c>
      <c r="I627" s="3">
        <f t="shared" ca="1" si="3498"/>
        <v>2.8127510643491956E-10</v>
      </c>
      <c r="J627" s="3">
        <f t="shared" ca="1" si="3499"/>
        <v>0.10991100000000001</v>
      </c>
      <c r="K627" s="3">
        <f t="shared" ca="1" si="3500"/>
        <v>24.999877999999999</v>
      </c>
      <c r="L627" s="3">
        <f t="shared" ca="1" si="3501"/>
        <v>0.1031</v>
      </c>
      <c r="M627" s="3">
        <f t="shared" ca="1" si="3502"/>
        <v>26.651421831794377</v>
      </c>
      <c r="N627" s="3">
        <f t="shared" ca="1" si="3503"/>
        <v>34.1138199446968</v>
      </c>
      <c r="O627" s="3">
        <f t="shared" si="3504"/>
        <v>0.3</v>
      </c>
      <c r="Q627" s="3" t="str">
        <f t="shared" ca="1" si="3505"/>
        <v>633.9</v>
      </c>
      <c r="R627" s="3" t="str">
        <f t="shared" ca="1" si="3505"/>
        <v>609.7</v>
      </c>
      <c r="S627" s="3" t="str">
        <f t="shared" ca="1" si="3505"/>
        <v>618.6</v>
      </c>
      <c r="T627" s="3" t="str">
        <f t="shared" ca="1" si="3506"/>
        <v>30.11</v>
      </c>
      <c r="U627" s="3" t="str">
        <f t="shared" ca="1" si="3507"/>
        <v>29.10</v>
      </c>
      <c r="V627" s="3" t="str">
        <f t="shared" ca="1" si="3508"/>
        <v>29.55</v>
      </c>
      <c r="W627" s="3">
        <f t="shared" si="3509"/>
        <v>0.1</v>
      </c>
      <c r="X627" s="3">
        <f t="shared" ca="1" si="3510"/>
        <v>0.1027</v>
      </c>
      <c r="Y627" s="3">
        <f t="shared" ca="1" si="3511"/>
        <v>0.38797284190106457</v>
      </c>
      <c r="AA627" s="3" t="str">
        <f t="shared" ca="1" si="3512"/>
        <v>309.8</v>
      </c>
      <c r="AB627" s="3" t="str">
        <f t="shared" ca="1" si="3513"/>
        <v>15.4</v>
      </c>
      <c r="AC627" s="3">
        <f t="shared" ca="1" si="3514"/>
        <v>380</v>
      </c>
      <c r="AD627" s="3">
        <f t="shared" ca="1" si="3515"/>
        <v>19</v>
      </c>
      <c r="AE627" s="3" t="str">
        <f t="shared" ca="1" si="3516"/>
        <v>380.9</v>
      </c>
      <c r="AF627" s="3" t="str">
        <f t="shared" ca="1" si="3516"/>
        <v>366.4</v>
      </c>
      <c r="AG627" s="3" t="str">
        <f t="shared" ca="1" si="3516"/>
        <v>377.1</v>
      </c>
      <c r="AH627" s="3" t="str">
        <f t="shared" ca="1" si="3517"/>
        <v>19.22</v>
      </c>
      <c r="AI627" s="3" t="str">
        <f t="shared" ca="1" si="3518"/>
        <v>18.41</v>
      </c>
      <c r="AJ627" s="3" t="str">
        <f t="shared" ca="1" si="3519"/>
        <v>19.69</v>
      </c>
      <c r="AK627" s="3">
        <f t="shared" si="3520"/>
        <v>0.5</v>
      </c>
      <c r="AL627" s="3">
        <f t="shared" ca="1" si="3521"/>
        <v>191.08074912777724</v>
      </c>
      <c r="AM627" s="3">
        <f t="shared" ca="1" si="3522"/>
        <v>2.3254362174629439</v>
      </c>
      <c r="AO627" s="3">
        <f t="shared" ca="1" si="3523"/>
        <v>4.82</v>
      </c>
      <c r="AP627" s="3">
        <f>0</f>
        <v>0</v>
      </c>
      <c r="AQ627" s="3">
        <f t="shared" ca="1" si="3524"/>
        <v>0</v>
      </c>
      <c r="AR627" s="3">
        <f t="shared" ca="1" si="3525"/>
        <v>2.7477615908580002E-3</v>
      </c>
      <c r="AS627" s="3">
        <f t="shared" ca="1" si="3526"/>
        <v>24.999877999999999</v>
      </c>
      <c r="AT627" s="3">
        <f t="shared" ca="1" si="3527"/>
        <v>0.10991100000000001</v>
      </c>
      <c r="AU627" s="3">
        <f t="shared" ca="1" si="3528"/>
        <v>0</v>
      </c>
      <c r="AV627" s="3">
        <f>1</f>
        <v>1</v>
      </c>
      <c r="AW627" s="3">
        <f t="shared" ca="1" si="3529"/>
        <v>3.5552381889556817E-5</v>
      </c>
      <c r="AX627" s="3">
        <f t="shared" ca="1" si="3530"/>
        <v>-3.9075978458630793E-6</v>
      </c>
      <c r="AY627" s="3">
        <f t="shared" ca="1" si="3531"/>
        <v>1.9590682234762414E-3</v>
      </c>
      <c r="AZ627" s="3">
        <f t="shared" ca="1" si="3532"/>
        <v>2.7079504396748124</v>
      </c>
      <c r="BA627" s="3">
        <f t="shared" ca="1" si="3533"/>
        <v>1.8802949968094309</v>
      </c>
      <c r="BB627" s="3">
        <f t="shared" ca="1" si="3534"/>
        <v>1.9385841417105231E-4</v>
      </c>
      <c r="BC627" s="3">
        <f t="shared" ca="1" si="3535"/>
        <v>2.5539031766869478E-3</v>
      </c>
      <c r="BD627" s="3">
        <f t="shared" ca="1" si="3536"/>
        <v>26.880172996809431</v>
      </c>
      <c r="BE627" s="3">
        <f t="shared" ca="1" si="3537"/>
        <v>9.5010667416094596E-2</v>
      </c>
      <c r="BF627" s="3">
        <f t="shared" ca="1" si="3538"/>
        <v>7.2119481594877582E-3</v>
      </c>
      <c r="BG627" s="3">
        <f>1</f>
        <v>1</v>
      </c>
      <c r="BH627" s="3">
        <f t="shared" ca="1" si="3539"/>
        <v>7.247500541377315E-3</v>
      </c>
      <c r="BI627" s="3">
        <f t="shared" ca="1" si="3540"/>
        <v>-3.3778555315586674E-6</v>
      </c>
      <c r="BJ627" s="3">
        <f t="shared" ca="1" si="3541"/>
        <v>4.3942847948647955E-4</v>
      </c>
      <c r="BK627" s="3">
        <f t="shared" ca="1" si="3542"/>
        <v>3.357111799752754</v>
      </c>
      <c r="BL627" s="3">
        <f t="shared" ca="1" si="3543"/>
        <v>3.7668899936188618</v>
      </c>
      <c r="BM627" s="3">
        <f t="shared" ca="1" si="3544"/>
        <v>3.8836635834210465E-4</v>
      </c>
      <c r="BN627" s="3">
        <f t="shared" ca="1" si="3545"/>
        <v>2.3593952325158957E-3</v>
      </c>
      <c r="BO627" s="3">
        <f t="shared" ca="1" si="3546"/>
        <v>28.76676799361886</v>
      </c>
      <c r="BP627" s="3">
        <f t="shared" ca="1" si="3547"/>
        <v>8.2018085349013295E-2</v>
      </c>
      <c r="BQ627" s="3">
        <f t="shared" ca="1" si="3548"/>
        <v>1.3500521102275145E-2</v>
      </c>
      <c r="BR627" s="3">
        <f>1</f>
        <v>1</v>
      </c>
      <c r="BS627" s="3">
        <f t="shared" ca="1" si="3549"/>
        <v>1.3536073484164702E-2</v>
      </c>
      <c r="BT627" s="3">
        <f t="shared" ca="1" si="3550"/>
        <v>-2.9159382921783855E-6</v>
      </c>
      <c r="BU627" s="3">
        <f t="shared" ca="1" si="3551"/>
        <v>2.1209646827653663E-4</v>
      </c>
      <c r="BV627" s="3">
        <f t="shared" ca="1" si="3552"/>
        <v>3.6734665630759973</v>
      </c>
      <c r="BW627" s="3">
        <f t="shared" ca="1" si="3553"/>
        <v>6.0013949904282926</v>
      </c>
      <c r="BX627" s="3">
        <f t="shared" ca="1" si="3554"/>
        <v>6.1874382351315691E-4</v>
      </c>
      <c r="BY627" s="3">
        <f t="shared" ca="1" si="3555"/>
        <v>2.1290177673448435E-3</v>
      </c>
      <c r="BZ627" s="3">
        <f t="shared" ca="1" si="3556"/>
        <v>31.001272990428291</v>
      </c>
      <c r="CA627" s="3">
        <f t="shared" ca="1" si="3557"/>
        <v>6.8675172403474594E-2</v>
      </c>
      <c r="CB627" s="3">
        <f t="shared" ca="1" si="3558"/>
        <v>1.9958658591348665E-2</v>
      </c>
      <c r="CC627" s="3">
        <f>1</f>
        <v>1</v>
      </c>
      <c r="CD627" s="3">
        <f t="shared" ca="1" si="3559"/>
        <v>1.9994210973238221E-2</v>
      </c>
      <c r="CE627" s="3">
        <f t="shared" ca="1" si="3560"/>
        <v>-2.4415659556194821E-6</v>
      </c>
      <c r="CF627" s="3">
        <f t="shared" ca="1" si="3561"/>
        <v>1.2137681391437456E-4</v>
      </c>
      <c r="CG627" s="3">
        <f t="shared" ca="1" si="3562"/>
        <v>3.9158642667266408</v>
      </c>
      <c r="CH627" s="3">
        <f t="shared" ca="1" si="3563"/>
        <v>7.5836399872377234</v>
      </c>
      <c r="CI627" s="3">
        <f t="shared" ca="1" si="3564"/>
        <v>7.8187328268420925E-4</v>
      </c>
      <c r="CJ627" s="3">
        <f t="shared" ca="1" si="3565"/>
        <v>1.965888308173791E-3</v>
      </c>
      <c r="CK627" s="3">
        <f t="shared" ca="1" si="3566"/>
        <v>32.58351798723772</v>
      </c>
      <c r="CL627" s="3">
        <f t="shared" ca="1" si="3567"/>
        <v>6.0333826106308969E-2</v>
      </c>
      <c r="CM627" s="3">
        <f t="shared" ca="1" si="3568"/>
        <v>2.3995974989270728E-2</v>
      </c>
      <c r="CN627" s="3">
        <f>1</f>
        <v>1</v>
      </c>
      <c r="CO627" s="3">
        <f t="shared" ca="1" si="3569"/>
        <v>2.4031527371160284E-2</v>
      </c>
      <c r="CP627" s="3">
        <f t="shared" ca="1" si="3570"/>
        <v>-2.1450112265896091E-6</v>
      </c>
      <c r="CQ627" s="3">
        <f t="shared" ca="1" si="3571"/>
        <v>8.8929130608796092E-5</v>
      </c>
      <c r="CR627" s="3">
        <f t="shared" ca="1" si="3572"/>
        <v>4.0509559534242223</v>
      </c>
      <c r="CS627" s="3">
        <f t="shared" ca="1" si="3573"/>
        <v>10.025114984047153</v>
      </c>
      <c r="CT627" s="3">
        <f t="shared" ca="1" si="3574"/>
        <v>1.0335893548552614E-3</v>
      </c>
      <c r="CU627" s="3">
        <f t="shared" ca="1" si="3575"/>
        <v>1.7141722360027388E-3</v>
      </c>
      <c r="CV627" s="3">
        <f t="shared" ca="1" si="3576"/>
        <v>35.024992984047152</v>
      </c>
      <c r="CW627" s="3">
        <f t="shared" ca="1" si="3577"/>
        <v>4.8941401266903703E-2</v>
      </c>
      <c r="CX627" s="3">
        <f t="shared" ca="1" si="3578"/>
        <v>2.9510051731517283E-2</v>
      </c>
      <c r="CY627" s="3">
        <f>1</f>
        <v>1</v>
      </c>
      <c r="CZ627" s="3">
        <f t="shared" ca="1" si="3579"/>
        <v>2.9545604113406839E-2</v>
      </c>
      <c r="DA627" s="3">
        <f t="shared" ca="1" si="3580"/>
        <v>-1.7399833880510002E-6</v>
      </c>
      <c r="DB627" s="3">
        <f t="shared" ca="1" si="3581"/>
        <v>5.8774528224826011E-5</v>
      </c>
      <c r="DC627" s="3">
        <f t="shared" ca="1" si="3582"/>
        <v>4.2308108482119904</v>
      </c>
      <c r="DD627" s="3">
        <f t="shared" ca="1" si="3583"/>
        <v>11.921519980856585</v>
      </c>
      <c r="DE627" s="3">
        <f t="shared" ca="1" si="3584"/>
        <v>1.2291087100263138E-3</v>
      </c>
      <c r="DF627" s="3">
        <f t="shared" ca="1" si="3585"/>
        <v>1.5186528808316863E-3</v>
      </c>
      <c r="DG627" s="3">
        <f t="shared" ca="1" si="3586"/>
        <v>36.921397980856582</v>
      </c>
      <c r="DH627" s="3">
        <f t="shared" ca="1" si="3587"/>
        <v>4.1132052519221897E-2</v>
      </c>
      <c r="DI627" s="3">
        <f t="shared" ca="1" si="3588"/>
        <v>3.3289874632146804E-2</v>
      </c>
      <c r="DJ627" s="3">
        <f>1</f>
        <v>1</v>
      </c>
      <c r="DK627" s="3">
        <f t="shared" ca="1" si="3589"/>
        <v>3.332542701403636E-2</v>
      </c>
      <c r="DL627" s="3">
        <f t="shared" ca="1" si="3590"/>
        <v>-1.4623424390646844E-6</v>
      </c>
      <c r="DM627" s="3">
        <f t="shared" ca="1" si="3591"/>
        <v>4.3823053742425566E-5</v>
      </c>
      <c r="DN627" s="3">
        <f t="shared" ca="1" si="3592"/>
        <v>4.3582973625745929</v>
      </c>
      <c r="DO627" s="3">
        <f t="shared" ca="1" si="3593"/>
        <v>13.681244977666017</v>
      </c>
      <c r="DP627" s="3">
        <f t="shared" ca="1" si="3594"/>
        <v>1.4105363571973663E-3</v>
      </c>
      <c r="DQ627" s="3">
        <f t="shared" ca="1" si="3595"/>
        <v>1.3372252336606339E-3</v>
      </c>
      <c r="DR627" s="3">
        <f t="shared" ca="1" si="3596"/>
        <v>38.681122977666014</v>
      </c>
      <c r="DS627" s="3">
        <f t="shared" ca="1" si="3597"/>
        <v>3.4570486343758186E-2</v>
      </c>
      <c r="DT627" s="3">
        <f t="shared" ca="1" si="3598"/>
        <v>3.6465755092265337E-2</v>
      </c>
      <c r="DU627" s="3">
        <f>1</f>
        <v>1</v>
      </c>
      <c r="DV627" s="3">
        <f t="shared" ca="1" si="3599"/>
        <v>3.6501307474154893E-2</v>
      </c>
      <c r="DW627" s="3">
        <f t="shared" ca="1" si="3600"/>
        <v>-1.2290631326009998E-6</v>
      </c>
      <c r="DX627" s="3">
        <f t="shared" ca="1" si="3601"/>
        <v>3.3640751999783336E-5</v>
      </c>
      <c r="DY627" s="3">
        <f t="shared" ca="1" si="3602"/>
        <v>4.4731343046188936</v>
      </c>
      <c r="DZ627" s="3">
        <f t="shared" ca="1" si="3603"/>
        <v>16.012919974475448</v>
      </c>
      <c r="EA627" s="3">
        <f t="shared" ca="1" si="3604"/>
        <v>1.6509320493684188E-3</v>
      </c>
      <c r="EB627" s="3">
        <f t="shared" ca="1" si="3605"/>
        <v>1.0968295414895814E-3</v>
      </c>
      <c r="EC627" s="3">
        <f t="shared" ca="1" si="3606"/>
        <v>41.012797974475447</v>
      </c>
      <c r="ED627" s="3">
        <f t="shared" ca="1" si="3607"/>
        <v>2.6743592138536842E-2</v>
      </c>
      <c r="EE627" s="3">
        <f t="shared" ca="1" si="3608"/>
        <v>4.0254070214762863E-2</v>
      </c>
      <c r="EF627" s="3">
        <f>1</f>
        <v>1</v>
      </c>
      <c r="EG627" s="3">
        <f t="shared" ca="1" si="3609"/>
        <v>4.0289622596652419E-2</v>
      </c>
      <c r="EH627" s="3">
        <f t="shared" ca="1" si="3610"/>
        <v>-9.5079840080781128E-7</v>
      </c>
      <c r="EI627" s="3">
        <f t="shared" ca="1" si="3611"/>
        <v>2.3585282611482405E-5</v>
      </c>
      <c r="EJ627" s="3">
        <f t="shared" ca="1" si="3612"/>
        <v>4.6273589154381236</v>
      </c>
      <c r="EK627" s="3">
        <f t="shared" ca="1" si="3613"/>
        <v>17.422364971284878</v>
      </c>
      <c r="EL627" s="3">
        <f t="shared" ca="1" si="3614"/>
        <v>1.7962458285394709E-3</v>
      </c>
      <c r="EM627" s="3">
        <f t="shared" ca="1" si="3615"/>
        <v>9.5151576231852926E-4</v>
      </c>
      <c r="EN627" s="3">
        <f t="shared" ca="1" si="3616"/>
        <v>42.422242971284874</v>
      </c>
      <c r="EO627" s="3">
        <f t="shared" ca="1" si="3617"/>
        <v>2.242964293431159E-2</v>
      </c>
      <c r="EP627" s="3">
        <f t="shared" ca="1" si="3618"/>
        <v>4.2342075824593456E-2</v>
      </c>
      <c r="EQ627" s="3">
        <f>1</f>
        <v>1</v>
      </c>
      <c r="ER627" s="3">
        <f t="shared" ca="1" si="3619"/>
        <v>4.2377628206483012E-2</v>
      </c>
      <c r="ES627" s="3">
        <f t="shared" ca="1" si="3620"/>
        <v>-7.9742723124704539E-7</v>
      </c>
      <c r="ET627" s="3">
        <f t="shared" ca="1" si="3621"/>
        <v>1.8808826567792009E-5</v>
      </c>
      <c r="EU627" s="3">
        <f t="shared" ca="1" si="3622"/>
        <v>4.7256382980715905</v>
      </c>
      <c r="EV627" s="3">
        <f t="shared" ca="1" si="3623"/>
        <v>19.664489968094308</v>
      </c>
      <c r="EW627" s="3">
        <f t="shared" ca="1" si="3624"/>
        <v>2.0274089157105231E-3</v>
      </c>
      <c r="EX627" s="3">
        <f t="shared" ca="1" si="3625"/>
        <v>7.2035267514747705E-4</v>
      </c>
      <c r="EY627" s="3">
        <f t="shared" ca="1" si="3626"/>
        <v>44.664367968094311</v>
      </c>
      <c r="EZ627" s="3">
        <f t="shared" ca="1" si="3627"/>
        <v>1.6128128705684499E-2</v>
      </c>
      <c r="FA627" s="3">
        <f t="shared" ca="1" si="3628"/>
        <v>4.5392087875480269E-2</v>
      </c>
      <c r="FB627" s="3">
        <f>1</f>
        <v>1</v>
      </c>
      <c r="FC627" s="3">
        <f t="shared" ca="1" si="3629"/>
        <v>4.5427640257369825E-2</v>
      </c>
      <c r="FD627" s="3">
        <f t="shared" ca="1" si="3630"/>
        <v>-5.7339339090841906E-7</v>
      </c>
      <c r="FE627" s="3">
        <f t="shared" ca="1" si="3631"/>
        <v>1.2618620691556143E-5</v>
      </c>
      <c r="FF627" s="3">
        <f t="shared" ca="1" si="3632"/>
        <v>4.8989881140921856</v>
      </c>
      <c r="FG627" s="3">
        <f t="shared" ca="1" si="3633"/>
        <v>21.503174964903739</v>
      </c>
      <c r="FH627" s="3">
        <f t="shared" ca="1" si="3634"/>
        <v>2.2169773388815753E-3</v>
      </c>
      <c r="FI627" s="3">
        <f t="shared" ca="1" si="3635"/>
        <v>5.3078425197642482E-4</v>
      </c>
      <c r="FJ627" s="3">
        <f t="shared" ca="1" si="3636"/>
        <v>46.503052964903738</v>
      </c>
      <c r="FK627" s="3">
        <f t="shared" ca="1" si="3637"/>
        <v>1.1413965710531142E-2</v>
      </c>
      <c r="FL627" s="3">
        <f t="shared" ca="1" si="3638"/>
        <v>4.7673801987898466E-2</v>
      </c>
      <c r="FM627" s="3">
        <f>1</f>
        <v>1</v>
      </c>
      <c r="FN627" s="3">
        <f t="shared" ca="1" si="3639"/>
        <v>4.7709354369788022E-2</v>
      </c>
      <c r="FO627" s="3">
        <f t="shared" ca="1" si="3640"/>
        <v>-4.0579366781510991E-7</v>
      </c>
      <c r="FP627" s="3">
        <f t="shared" ca="1" si="3641"/>
        <v>8.5040209577766368E-6</v>
      </c>
      <c r="FQ627" s="3">
        <f t="shared" ca="1" si="3642"/>
        <v>5.0703756781842504</v>
      </c>
      <c r="FR627" s="3">
        <f t="shared" ca="1" si="3643"/>
        <v>23.881559961713169</v>
      </c>
      <c r="FS627" s="3">
        <f t="shared" ca="1" si="3644"/>
        <v>2.4621888320526275E-3</v>
      </c>
      <c r="FT627" s="3">
        <f t="shared" ca="1" si="3645"/>
        <v>2.855727588053727E-4</v>
      </c>
      <c r="FU627" s="3">
        <f t="shared" ca="1" si="3646"/>
        <v>48.881437961713168</v>
      </c>
      <c r="FV627" s="3">
        <f t="shared" ca="1" si="3647"/>
        <v>5.8421513505607214E-3</v>
      </c>
      <c r="FW627" s="3">
        <f t="shared" ca="1" si="3648"/>
        <v>5.0370630135331933E-2</v>
      </c>
      <c r="FX627" s="3">
        <f>1</f>
        <v>1</v>
      </c>
      <c r="FY627" s="3">
        <f t="shared" ca="1" si="3649"/>
        <v>5.0406182517221489E-2</v>
      </c>
      <c r="FZ627" s="3">
        <f t="shared" ca="1" si="3650"/>
        <v>-2.0770239587172488E-7</v>
      </c>
      <c r="GA627" s="3">
        <f t="shared" ca="1" si="3651"/>
        <v>4.1202370254407594E-6</v>
      </c>
      <c r="GB627" s="3">
        <f t="shared" ca="1" si="3652"/>
        <v>5.3850777995299604</v>
      </c>
      <c r="GC627" s="3">
        <f t="shared" ca="1" si="3653"/>
        <v>25.600424958522598</v>
      </c>
      <c r="GD627" s="3">
        <f t="shared" ca="1" si="3654"/>
        <v>2.6394038132236796E-3</v>
      </c>
      <c r="GE627" s="3">
        <f t="shared" ca="1" si="3655"/>
        <v>1.0835777763432055E-4</v>
      </c>
      <c r="GF627" s="3">
        <f t="shared" ca="1" si="3656"/>
        <v>50.600302958522597</v>
      </c>
      <c r="GG627" s="3">
        <f t="shared" ca="1" si="3657"/>
        <v>2.1414452344908318E-3</v>
      </c>
      <c r="GH627" s="3">
        <f t="shared" ca="1" si="3658"/>
        <v>5.2161818386487063E-2</v>
      </c>
      <c r="GI627" s="3">
        <f>1</f>
        <v>1</v>
      </c>
      <c r="GJ627" s="3">
        <f t="shared" ca="1" si="3659"/>
        <v>5.2197370768376619E-2</v>
      </c>
      <c r="GK627" s="3">
        <f t="shared" ca="1" si="3660"/>
        <v>-7.6133478772189603E-8</v>
      </c>
      <c r="GL627" s="3">
        <f t="shared" ca="1" si="3661"/>
        <v>1.4585284727232362E-6</v>
      </c>
      <c r="GM627" s="3">
        <f t="shared" ca="1" si="3662"/>
        <v>5.8360850883620028</v>
      </c>
      <c r="GN627" s="3">
        <f t="shared" ca="1" si="3663"/>
        <v>25.851879176840544</v>
      </c>
      <c r="GO627" s="3">
        <f t="shared" ca="1" si="3664"/>
        <v>2.6653287431322599E-3</v>
      </c>
      <c r="GP627" s="3">
        <f t="shared" ca="1" si="3665"/>
        <v>8.2432847725740204E-5</v>
      </c>
      <c r="GQ627" s="3">
        <f t="shared" ca="1" si="3666"/>
        <v>50.851757176840543</v>
      </c>
      <c r="GR627" s="3">
        <f t="shared" ca="1" si="3667"/>
        <v>1.6210422668202832E-3</v>
      </c>
      <c r="GS627" s="3">
        <f t="shared" ca="1" si="3668"/>
        <v>5.2413699960522357E-2</v>
      </c>
      <c r="GT627" s="3">
        <f>1</f>
        <v>1</v>
      </c>
      <c r="GU627" s="3">
        <f t="shared" ca="1" si="3669"/>
        <v>5.2449252342411913E-2</v>
      </c>
      <c r="GV627" s="3">
        <f t="shared" ca="1" si="3670"/>
        <v>-5.7631913729107563E-8</v>
      </c>
      <c r="GW627" s="3">
        <f t="shared" ca="1" si="3671"/>
        <v>1.0987898552625164E-6</v>
      </c>
      <c r="GX627" s="3">
        <f t="shared" ca="1" si="3672"/>
        <v>5.959085358920067</v>
      </c>
      <c r="GY627" s="3">
        <f t="shared" ca="1" si="3673"/>
        <v>26.118393395158488</v>
      </c>
      <c r="GZ627" s="3">
        <f t="shared" ca="1" si="3674"/>
        <v>2.6928063590408403E-3</v>
      </c>
      <c r="HA627" s="3">
        <f t="shared" ca="1" si="3675"/>
        <v>5.4955231817159847E-5</v>
      </c>
      <c r="HB627" s="3">
        <f t="shared" ca="1" si="3676"/>
        <v>51.118271395158487</v>
      </c>
      <c r="HC627" s="3">
        <f t="shared" ca="1" si="3677"/>
        <v>1.0750604493712352E-3</v>
      </c>
      <c r="HD627" s="3">
        <f t="shared" ca="1" si="3678"/>
        <v>5.2677962019190679E-2</v>
      </c>
      <c r="HE627" s="3">
        <f>1</f>
        <v>1</v>
      </c>
      <c r="HF627" s="3">
        <f t="shared" ca="1" si="3679"/>
        <v>5.2713514401080235E-2</v>
      </c>
      <c r="HG627" s="3">
        <f t="shared" ca="1" si="3680"/>
        <v>-3.8220959650404716E-8</v>
      </c>
      <c r="HH627" s="3">
        <f t="shared" ca="1" si="3681"/>
        <v>7.2505949135284742E-7</v>
      </c>
      <c r="HI627" s="3">
        <f t="shared" ca="1" si="3682"/>
        <v>6.1396263579720731</v>
      </c>
      <c r="HJ627" s="3">
        <f t="shared" ca="1" si="3683"/>
        <v>26.384907613476432</v>
      </c>
      <c r="HK627" s="3">
        <f t="shared" ca="1" si="3684"/>
        <v>2.7202839749494202E-3</v>
      </c>
      <c r="HL627" s="3">
        <f t="shared" ca="1" si="3685"/>
        <v>2.7477615908579923E-5</v>
      </c>
      <c r="HM627" s="3">
        <f t="shared" ca="1" si="3686"/>
        <v>51.384785613476431</v>
      </c>
      <c r="HN627" s="3">
        <f t="shared" ca="1" si="3687"/>
        <v>5.34742250658987E-4</v>
      </c>
      <c r="HO627" s="3">
        <f t="shared" ca="1" si="3688"/>
        <v>5.2939482815239865E-2</v>
      </c>
      <c r="HP627" s="3">
        <f>1</f>
        <v>1</v>
      </c>
      <c r="HQ627" s="3">
        <f t="shared" ca="1" si="3689"/>
        <v>5.2975035197129421E-2</v>
      </c>
      <c r="HR627" s="3">
        <f t="shared" ca="1" si="3690"/>
        <v>-1.901136070790942E-8</v>
      </c>
      <c r="HS627" s="3">
        <f t="shared" ca="1" si="3691"/>
        <v>3.5887152973618219E-7</v>
      </c>
      <c r="HT627" s="3">
        <f t="shared" ca="1" si="3692"/>
        <v>6.4450609940738808</v>
      </c>
      <c r="HU627" s="3">
        <f t="shared" ca="1" si="3693"/>
        <v>26.654086973977556</v>
      </c>
      <c r="HV627" s="3">
        <f t="shared" ca="1" si="3694"/>
        <v>2.7480363670170861E-3</v>
      </c>
      <c r="HW627" s="3">
        <f t="shared" ca="1" si="3695"/>
        <v>-2.7477615908598138E-7</v>
      </c>
      <c r="HX627" s="3">
        <f t="shared" ca="1" si="3696"/>
        <v>51.653964973977551</v>
      </c>
      <c r="HY627" s="3">
        <f t="shared" ca="1" si="3697"/>
        <v>-5.3195559958351554E-6</v>
      </c>
      <c r="HZ627" s="3">
        <f t="shared" ca="1" si="3698"/>
        <v>5.320087951431228E-2</v>
      </c>
      <c r="IA627" s="3">
        <f>1</f>
        <v>1</v>
      </c>
      <c r="IB627" s="3">
        <f t="shared" ca="1" si="3699"/>
        <v>5.31983727094159E-6</v>
      </c>
      <c r="IC627" s="3">
        <f t="shared" ca="1" si="3700"/>
        <v>-1.4962586789140601E-11</v>
      </c>
      <c r="ID627" s="3">
        <f t="shared" ca="1" si="3701"/>
        <v>2.0345199823476787E-6</v>
      </c>
      <c r="IE627" s="3">
        <f t="shared" ca="1" si="3702"/>
        <v>8.8665281124427011</v>
      </c>
      <c r="IF627" s="3">
        <f t="shared" ca="1" si="3703"/>
        <v>26.917936050112321</v>
      </c>
      <c r="IG627" s="3">
        <f t="shared" ca="1" si="3704"/>
        <v>2.7752392067665805E-3</v>
      </c>
      <c r="IH627" s="3">
        <f t="shared" ca="1" si="3705"/>
        <v>-2.7477615908580357E-5</v>
      </c>
      <c r="II627" s="3">
        <f t="shared" ca="1" si="3706"/>
        <v>51.91781405011232</v>
      </c>
      <c r="IJ627" s="3">
        <f t="shared" ca="1" si="3707"/>
        <v>-5.2925217309916599E-4</v>
      </c>
      <c r="IK627" s="3">
        <f t="shared" ca="1" si="3708"/>
        <v>5.3454469483015084E-2</v>
      </c>
      <c r="IL627" s="3">
        <f>1</f>
        <v>1</v>
      </c>
      <c r="IM627" s="3">
        <f t="shared" ca="1" si="3709"/>
        <v>5.2925245437427239E-4</v>
      </c>
      <c r="IN627" s="3">
        <f t="shared" ca="1" si="3710"/>
        <v>-1.4886546131937844E-11</v>
      </c>
      <c r="IO627" s="3">
        <f t="shared" ca="1" si="3711"/>
        <v>2.8126000998108126E-8</v>
      </c>
      <c r="IP627" s="3">
        <f t="shared" ca="1" si="3712"/>
        <v>10.723685728959488</v>
      </c>
      <c r="IQ627" s="3">
        <f t="shared" ca="1" si="3713"/>
        <v>27.184450268430265</v>
      </c>
      <c r="IR627" s="3">
        <f t="shared" ca="1" si="3714"/>
        <v>2.80271682267516E-3</v>
      </c>
      <c r="IS627" s="3">
        <f t="shared" ca="1" si="3715"/>
        <v>-5.4955231817159847E-5</v>
      </c>
      <c r="IT627" s="3">
        <f t="shared" ca="1" si="3716"/>
        <v>52.184328268430264</v>
      </c>
      <c r="IU627" s="3">
        <f t="shared" ca="1" si="3717"/>
        <v>-1.0530983849112011E-3</v>
      </c>
      <c r="IV627" s="3">
        <f t="shared" ca="1" si="3718"/>
        <v>5.3708017630471401E-2</v>
      </c>
      <c r="IW627" s="3">
        <f>1</f>
        <v>1</v>
      </c>
      <c r="IX627" s="3">
        <f t="shared" ca="1" si="3719"/>
        <v>1.0530986661863076E-3</v>
      </c>
      <c r="IY627" s="3">
        <f t="shared" ca="1" si="3720"/>
        <v>-1.4810518015117039E-11</v>
      </c>
      <c r="IZ627" s="3">
        <f t="shared" ca="1" si="3721"/>
        <v>1.4063563754090208E-8</v>
      </c>
      <c r="JA627" s="3">
        <f t="shared" ca="1" si="3722"/>
        <v>11.022474746441711</v>
      </c>
      <c r="JB627" s="3">
        <f t="shared" ca="1" si="3723"/>
        <v>27.450964486748209</v>
      </c>
      <c r="JC627" s="3">
        <f t="shared" ca="1" si="3724"/>
        <v>2.8301944385837399E-3</v>
      </c>
      <c r="JD627" s="3">
        <f t="shared" ca="1" si="3725"/>
        <v>-8.243284772573977E-5</v>
      </c>
      <c r="JE627" s="3">
        <f t="shared" ca="1" si="3726"/>
        <v>52.450842486748208</v>
      </c>
      <c r="JF627" s="3">
        <f t="shared" ca="1" si="3727"/>
        <v>-1.5716210420560273E-3</v>
      </c>
      <c r="JG627" s="3">
        <f t="shared" ca="1" si="3728"/>
        <v>5.3958989110590418E-2</v>
      </c>
      <c r="JH627" s="3">
        <f>1</f>
        <v>1</v>
      </c>
      <c r="JI627" s="3">
        <f t="shared" ca="1" si="3729"/>
        <v>1.5716213233311338E-3</v>
      </c>
      <c r="JJ627" s="3">
        <f t="shared" ca="1" si="3730"/>
        <v>-1.4735262529322316E-11</v>
      </c>
      <c r="JK627" s="3">
        <f t="shared" ca="1" si="3731"/>
        <v>9.3757792703642179E-9</v>
      </c>
      <c r="JL627" s="3">
        <f t="shared" ca="1" si="3732"/>
        <v>11.196350425694733</v>
      </c>
      <c r="JM627" s="3">
        <f t="shared" ca="1" si="3733"/>
        <v>27.541289955332033</v>
      </c>
      <c r="JN627" s="3">
        <f t="shared" ca="1" si="3734"/>
        <v>2.8395069943947322E-3</v>
      </c>
      <c r="JO627" s="3">
        <f t="shared" ca="1" si="3735"/>
        <v>-9.1745403536732089E-5</v>
      </c>
      <c r="JP627" s="3">
        <f t="shared" ca="1" si="3736"/>
        <v>52.541167955332028</v>
      </c>
      <c r="JQ627" s="3">
        <f t="shared" ca="1" si="3737"/>
        <v>-1.7461622401452822E-3</v>
      </c>
      <c r="JR627" s="3">
        <f t="shared" ca="1" si="3738"/>
        <v>5.4043469243179834E-2</v>
      </c>
      <c r="JS627" s="3">
        <f>1</f>
        <v>1</v>
      </c>
      <c r="JT627" s="3">
        <f t="shared" ca="1" si="3739"/>
        <v>1.7461625214203887E-3</v>
      </c>
      <c r="JU627" s="3">
        <f t="shared" ca="1" si="3740"/>
        <v>-1.4709930593538206E-11</v>
      </c>
      <c r="JV627" s="3">
        <f t="shared" ca="1" si="3741"/>
        <v>8.4241068328948926E-9</v>
      </c>
      <c r="JW627" s="3">
        <f t="shared" ca="1" si="3742"/>
        <v>11.242086687777796</v>
      </c>
      <c r="JX627" s="3">
        <f t="shared" ca="1" si="3743"/>
        <v>29.665784952141465</v>
      </c>
      <c r="JY627" s="3">
        <f t="shared" ca="1" si="3744"/>
        <v>3.0585424285657849E-3</v>
      </c>
      <c r="JZ627" s="3">
        <f t="shared" ca="1" si="3745"/>
        <v>-3.1078083770778473E-4</v>
      </c>
      <c r="KA627" s="3">
        <f t="shared" ca="1" si="3746"/>
        <v>54.66566295214146</v>
      </c>
      <c r="KB627" s="3">
        <f t="shared" ca="1" si="3747"/>
        <v>-5.6851197063111864E-3</v>
      </c>
      <c r="KC627" s="3">
        <f t="shared" ca="1" si="3748"/>
        <v>5.5949974140869177E-2</v>
      </c>
      <c r="KD627" s="3">
        <f>1</f>
        <v>1</v>
      </c>
      <c r="KE627" s="3">
        <f t="shared" ca="1" si="3749"/>
        <v>5.6851199875862929E-3</v>
      </c>
      <c r="KF627" s="3">
        <f t="shared" ca="1" si="3750"/>
        <v>-1.4138252281016035E-11</v>
      </c>
      <c r="KG627" s="3">
        <f t="shared" ca="1" si="3751"/>
        <v>2.4868861388596675E-9</v>
      </c>
      <c r="KH627" s="3">
        <f t="shared" ca="1" si="3752"/>
        <v>11.75473980363431</v>
      </c>
      <c r="KI627" s="3">
        <f t="shared" ca="1" si="3753"/>
        <v>31.753409948950893</v>
      </c>
      <c r="KJ627" s="3">
        <f t="shared" ca="1" si="3754"/>
        <v>3.2737765657368367E-3</v>
      </c>
      <c r="KK627" s="3">
        <f t="shared" ca="1" si="3755"/>
        <v>-5.2601497487883651E-4</v>
      </c>
      <c r="KL627" s="3">
        <f t="shared" ca="1" si="3756"/>
        <v>56.753287948950891</v>
      </c>
      <c r="KM627" s="3">
        <f t="shared" ca="1" si="3757"/>
        <v>-9.268449351374719E-3</v>
      </c>
      <c r="KN627" s="3">
        <f t="shared" ca="1" si="3758"/>
        <v>5.7684350705488135E-2</v>
      </c>
      <c r="KO627" s="3">
        <f>1</f>
        <v>1</v>
      </c>
      <c r="KP627" s="3">
        <f t="shared" ca="1" si="3759"/>
        <v>9.2684496326498247E-3</v>
      </c>
      <c r="KQ627" s="3">
        <f t="shared" ca="1" si="3760"/>
        <v>-1.3618187806520818E-11</v>
      </c>
      <c r="KR627" s="3">
        <f t="shared" ca="1" si="3761"/>
        <v>1.4693056753917189E-9</v>
      </c>
      <c r="KS627" s="3">
        <f t="shared" ca="1" si="3762"/>
        <v>11.967007149866765</v>
      </c>
      <c r="KT627" s="3">
        <f t="shared" ca="1" si="3763"/>
        <v>33.408614945760327</v>
      </c>
      <c r="KU627" s="3">
        <f t="shared" ca="1" si="3764"/>
        <v>3.4444282009078895E-3</v>
      </c>
      <c r="KV627" s="3">
        <f t="shared" ca="1" si="3765"/>
        <v>-6.9666661004988938E-4</v>
      </c>
      <c r="KW627" s="3">
        <f t="shared" ca="1" si="3766"/>
        <v>58.408492945760329</v>
      </c>
      <c r="KX627" s="3">
        <f t="shared" ca="1" si="3767"/>
        <v>-1.1927488194171221E-2</v>
      </c>
      <c r="KY627" s="3">
        <f t="shared" ca="1" si="3768"/>
        <v>5.8971358910192673E-2</v>
      </c>
      <c r="KZ627" s="3">
        <f>1</f>
        <v>1</v>
      </c>
      <c r="LA627" s="3">
        <f t="shared" ca="1" si="3769"/>
        <v>1.1927488475446326E-2</v>
      </c>
      <c r="LB627" s="3">
        <f t="shared" ca="1" si="3770"/>
        <v>-1.3232269742759529E-11</v>
      </c>
      <c r="LC627" s="3">
        <f t="shared" ca="1" si="3771"/>
        <v>1.1093926896924011E-9</v>
      </c>
      <c r="LD627" s="3">
        <f t="shared" ca="1" si="3772"/>
        <v>12.076549035760811</v>
      </c>
      <c r="LE627" s="3">
        <f t="shared" ca="1" si="3773"/>
        <v>35.368499942569755</v>
      </c>
      <c r="LF627" s="3">
        <f t="shared" ca="1" si="3774"/>
        <v>3.6464923440789414E-3</v>
      </c>
      <c r="LG627" s="3">
        <f t="shared" ca="1" si="3775"/>
        <v>-8.9873075322094128E-4</v>
      </c>
      <c r="LH627" s="3">
        <f t="shared" ca="1" si="3776"/>
        <v>60.368377942569751</v>
      </c>
      <c r="LI627" s="3">
        <f t="shared" ca="1" si="3777"/>
        <v>-1.4887442463269939E-2</v>
      </c>
      <c r="LJ627" s="3">
        <f t="shared" ca="1" si="3778"/>
        <v>6.0404013961547202E-2</v>
      </c>
      <c r="LK627" s="3">
        <f>1</f>
        <v>1</v>
      </c>
      <c r="LL627" s="3">
        <f t="shared" ca="1" si="3779"/>
        <v>1.4887442744545044E-2</v>
      </c>
      <c r="LM627" s="3">
        <f t="shared" ca="1" si="3780"/>
        <v>-1.2802678492730563E-11</v>
      </c>
      <c r="LN627" s="3">
        <f t="shared" ca="1" si="3781"/>
        <v>8.599648692805828E-10</v>
      </c>
      <c r="LO627" s="3">
        <f t="shared" ca="1" si="3782"/>
        <v>12.172820121127057</v>
      </c>
      <c r="LQ627" s="3" t="str">
        <f t="shared" ca="1" si="3783"/>
        <v>21.86</v>
      </c>
      <c r="LR627" s="3" t="str">
        <f t="shared" ca="1" si="3784"/>
        <v>633.9</v>
      </c>
      <c r="LS627" s="3" t="str">
        <f t="shared" ca="1" si="3785"/>
        <v>609.7</v>
      </c>
      <c r="LT627" s="3" t="str">
        <f t="shared" ca="1" si="3786"/>
        <v>618.6</v>
      </c>
      <c r="LU627" s="3" t="str">
        <f t="shared" ca="1" si="3787"/>
        <v>30.11</v>
      </c>
      <c r="LV627" s="3" t="str">
        <f t="shared" ca="1" si="3788"/>
        <v>29.10</v>
      </c>
      <c r="LW627" s="3" t="str">
        <f t="shared" ca="1" si="3789"/>
        <v>29.55</v>
      </c>
      <c r="LX627" s="3" t="str">
        <f t="shared" ca="1" si="3790"/>
        <v>310</v>
      </c>
      <c r="LY627" s="3" t="str">
        <f t="shared" ca="1" si="3791"/>
        <v>15.4</v>
      </c>
      <c r="LZ627" s="3">
        <f t="shared" ca="1" si="3792"/>
        <v>19</v>
      </c>
      <c r="MA627" s="3">
        <f t="shared" ca="1" si="3793"/>
        <v>380</v>
      </c>
      <c r="MB627" s="3" t="str">
        <f t="shared" ca="1" si="3794"/>
        <v>380.9</v>
      </c>
      <c r="MC627" s="3" t="str">
        <f t="shared" ca="1" si="3795"/>
        <v>366.4</v>
      </c>
      <c r="MD627" s="3" t="str">
        <f t="shared" ca="1" si="3796"/>
        <v>377.1</v>
      </c>
      <c r="ME627" s="3" t="str">
        <f t="shared" ca="1" si="3797"/>
        <v>19.22</v>
      </c>
      <c r="MF627" s="3" t="str">
        <f t="shared" ca="1" si="3798"/>
        <v>18.41</v>
      </c>
      <c r="MG627" s="3" t="str">
        <f t="shared" ca="1" si="3799"/>
        <v>19.69</v>
      </c>
      <c r="MJ627" s="3">
        <f t="shared" ca="1" si="3800"/>
        <v>4.82</v>
      </c>
      <c r="MK627" s="3" t="str">
        <f t="shared" ca="1" si="3801"/>
        <v>4.82</v>
      </c>
      <c r="ML627" s="3" t="str">
        <f t="shared" ca="1" si="3802"/>
        <v>2.71</v>
      </c>
      <c r="MM627" s="3" t="str">
        <f t="shared" ca="1" si="3803"/>
        <v>6.70</v>
      </c>
      <c r="MN627" s="3" t="str">
        <f t="shared" ca="1" si="3804"/>
        <v>3.36</v>
      </c>
      <c r="MO627" s="3" t="str">
        <f t="shared" ca="1" si="3805"/>
        <v>8.59</v>
      </c>
      <c r="MP627" s="3" t="str">
        <f t="shared" ca="1" si="3806"/>
        <v>3.67</v>
      </c>
      <c r="MQ627" s="3" t="str">
        <f t="shared" ca="1" si="3807"/>
        <v>10.82</v>
      </c>
      <c r="MR627" s="3" t="str">
        <f t="shared" ca="1" si="3808"/>
        <v>3.92</v>
      </c>
      <c r="MS627" s="3" t="str">
        <f t="shared" ca="1" si="3809"/>
        <v>12.40</v>
      </c>
      <c r="MT627" s="3" t="str">
        <f t="shared" ca="1" si="3810"/>
        <v>4.05</v>
      </c>
      <c r="MU627" s="3" t="str">
        <f t="shared" ca="1" si="3811"/>
        <v>14.85</v>
      </c>
      <c r="MV627" s="3" t="str">
        <f t="shared" ca="1" si="3812"/>
        <v>4.23</v>
      </c>
      <c r="MW627" s="3" t="str">
        <f t="shared" ca="1" si="3813"/>
        <v>16.74</v>
      </c>
      <c r="MX627" s="3" t="str">
        <f t="shared" ca="1" si="3814"/>
        <v>4.36</v>
      </c>
      <c r="MY627" s="3" t="str">
        <f t="shared" ca="1" si="3815"/>
        <v>18.50</v>
      </c>
      <c r="MZ627" s="3" t="str">
        <f t="shared" ca="1" si="3816"/>
        <v>4.47</v>
      </c>
      <c r="NA627" s="3" t="str">
        <f t="shared" ca="1" si="3817"/>
        <v>20.83</v>
      </c>
      <c r="NB627" s="3" t="str">
        <f t="shared" ca="1" si="3818"/>
        <v>4.63</v>
      </c>
      <c r="NC627" s="3" t="str">
        <f t="shared" ca="1" si="3819"/>
        <v>22.24</v>
      </c>
      <c r="ND627" s="3" t="str">
        <f t="shared" ca="1" si="3820"/>
        <v>4.73</v>
      </c>
      <c r="NE627" s="3" t="str">
        <f t="shared" ca="1" si="3821"/>
        <v>24.48</v>
      </c>
      <c r="NF627" s="3" t="str">
        <f t="shared" ca="1" si="3822"/>
        <v>4.90</v>
      </c>
      <c r="NG627" s="3" t="str">
        <f t="shared" ca="1" si="3823"/>
        <v>26.32</v>
      </c>
      <c r="NH627" s="3" t="str">
        <f t="shared" ca="1" si="3824"/>
        <v>5.07</v>
      </c>
      <c r="NI627" s="3" t="str">
        <f t="shared" ca="1" si="3825"/>
        <v>28.70</v>
      </c>
      <c r="NJ627" s="3" t="str">
        <f t="shared" ca="1" si="3826"/>
        <v>5.39</v>
      </c>
      <c r="NK627" s="3" t="str">
        <f t="shared" ca="1" si="3827"/>
        <v>30.42</v>
      </c>
      <c r="NL627" s="3" t="str">
        <f t="shared" ca="1" si="3828"/>
        <v>5.84</v>
      </c>
      <c r="NM627" s="3" t="str">
        <f t="shared" ca="1" si="3829"/>
        <v>30.67</v>
      </c>
      <c r="NN627" s="3" t="str">
        <f t="shared" ca="1" si="3830"/>
        <v>5.96</v>
      </c>
      <c r="NO627" s="3" t="str">
        <f t="shared" ca="1" si="3831"/>
        <v>30.94</v>
      </c>
      <c r="NP627" s="3" t="str">
        <f t="shared" ca="1" si="3832"/>
        <v>6.14</v>
      </c>
      <c r="NQ627" s="3" t="str">
        <f t="shared" ca="1" si="3833"/>
        <v>31.20</v>
      </c>
      <c r="NR627" s="3" t="str">
        <f t="shared" ca="1" si="3834"/>
        <v>6.45</v>
      </c>
      <c r="NS627" s="3" t="str">
        <f t="shared" ca="1" si="3835"/>
        <v>31.47</v>
      </c>
      <c r="NT627" s="3" t="str">
        <f t="shared" ca="1" si="3836"/>
        <v>8.87</v>
      </c>
      <c r="NU627" s="3" t="str">
        <f t="shared" ca="1" si="3837"/>
        <v>31.74</v>
      </c>
      <c r="NV627" s="3" t="str">
        <f t="shared" ca="1" si="3838"/>
        <v>10.72</v>
      </c>
      <c r="NW627" s="3" t="str">
        <f t="shared" ca="1" si="3839"/>
        <v>32.00</v>
      </c>
      <c r="NX627" s="3" t="str">
        <f t="shared" ca="1" si="3840"/>
        <v>11.02</v>
      </c>
      <c r="NY627" s="3" t="str">
        <f t="shared" ca="1" si="3841"/>
        <v>32.27</v>
      </c>
      <c r="NZ627" s="3" t="str">
        <f t="shared" ca="1" si="3842"/>
        <v>11.20</v>
      </c>
      <c r="OA627" s="3" t="str">
        <f t="shared" ca="1" si="3843"/>
        <v>32.36</v>
      </c>
      <c r="OB627" s="3" t="str">
        <f t="shared" ca="1" si="3844"/>
        <v>11.24</v>
      </c>
      <c r="OC627" s="3" t="str">
        <f t="shared" ca="1" si="3845"/>
        <v>34.49</v>
      </c>
      <c r="OD627" s="3" t="str">
        <f t="shared" ca="1" si="3846"/>
        <v>11.75</v>
      </c>
      <c r="OE627" s="3" t="str">
        <f t="shared" ca="1" si="3847"/>
        <v>36.57</v>
      </c>
      <c r="OF627" s="3" t="str">
        <f t="shared" ca="1" si="3848"/>
        <v>11.97</v>
      </c>
      <c r="OG627" s="3" t="str">
        <f t="shared" ca="1" si="3849"/>
        <v>38.23</v>
      </c>
      <c r="OH627" s="3" t="str">
        <f t="shared" ca="1" si="3850"/>
        <v>12.08</v>
      </c>
      <c r="OI627" s="3" t="str">
        <f t="shared" ca="1" si="3851"/>
        <v>40.19</v>
      </c>
      <c r="OJ627" s="3" t="str">
        <f t="shared" ca="1" si="3852"/>
        <v>12.17</v>
      </c>
      <c r="OK627" s="3" t="str" cm="1">
        <f t="array" aca="1" ref="OK627" ca="1">_xlfn.IFS(VALUE(NP627)&gt;8.8,NO627,VALUE(NR627)&gt;8.8,NQ627,VALUE(NT627)&gt;8.8,NS627,VALUE(NV627)&gt;8.8,NU627,VALUE(NX627)&gt;8.8,NW627)</f>
        <v>31.47</v>
      </c>
      <c r="OL627" s="3" t="str" cm="1">
        <f t="array" aca="1" ref="OL627" ca="1">_xlfn.IFS(VALUE(NP627)&gt;8.8,NP627,VALUE(NR627)&gt;8.8,NR627,VALUE(NT627)&gt;8.8,NT627,VALUE(NV627)&gt;8.8,NV627,VALUE(NX627)&gt;8.8,NX627)</f>
        <v>8.87</v>
      </c>
      <c r="ON627" s="3" t="str">
        <f t="shared" ca="1" si="3853"/>
        <v>CALIBRATION OF NaOH:  A ~  M solution of NaOH was made by adding 21.86 mL of 3M NaOH to 600 mL of DI water.    Three titrations were run to calibrate the solution.  Titration 1: 633.9 mg of dry KHP was placed in a 250 mL Erlenmeyer flask with ~50 mL of DI water and 2 drops of phenolphthalein.  It required 30.11 mL of the NaOH solution to bring the solution to a faint pink color for 30 seconds.    Titration 2: 609.7 mg of dry KHP was placed in a 250 mL Erlenmeyer flask with ~50 mL of DI water and 2 drops of phenolphthalein.  It required 29.10 mL of the NaOH solution to bring the solution to a faint pink color for 30 seconds.    Titration 3: 618.6 mg of dry KHP was placed in a 250 mL Erlenmeyer flask with ~50 mL of DI water and 2 drops of phenolphthalein.  It required 29.55 mL of the NaOH solution to bring the solution to a faint pink color for 30 seconds.      DETERMINATION OF MOLECULAR WEIGHT:  A rough titration was performed first -  310 mg of the unknown acid was placed in a 250 mL Erlenmeyer flask with ~50 mL of DI water and 2 drops of phenolphthalein.  It required ~15.4 mL of the NaOH solution to turn it pink.  You then decide to create solutions that will require ~19 mL of the NaOH solution to neutralize and calculate that the samples must be around 380 mg.   You then perform three precise titrations for molecular weight.     Titration 1: 380.9 mg of the unknown acid was placed in a 250 mL Erlenmeyer flask with ~50 mL of DI water and 2 drops of phenolphthalein.  It required 19.22 mL of the NaOH solution to bring the solution to a faint pink color for 30 seconds.    Titration 2: 366.4 mg of the unknown acid was placed in a 250 mL Erlenmeyer flask with ~50 mL of DI water and 2 drops of phenolphthalein.  It required 18.41 mL of the NaOH solution to bring the solution to a faint pink color for 30 seconds.    Titration 3: 377.1 mg of the unknown acid was placed in a 250 mL Erlenmeyer flask with ~50 mL of DI water and 2 drops of phenolphthalein.  It required 19.6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82 mL.  Readings - [vol: 4.82 mL, pH: 2.71], [vol: 6.70 mL, pH: 3.36], [vol: 8.59 mL, pH: 3.67], [vol: 10.82 mL, pH: 3.92], [vol: 12.40 mL, pH: 4.05], [vol: 14.85 mL, pH: 4.23], [vol: 16.74 mL, pH: 4.36], [vol: 18.50 mL, pH: 4.47], [vol: 20.83 mL, pH: 4.63], [vol: 22.24 mL, pH: 4.73], [vol: 24.48 mL, pH: 4.90], [vol: 26.32 mL, pH: 5.07], [vol: 28.70 mL, pH: 5.39], [vol: 30.42 mL, pH: 5.84], [vol: 30.67 mL, pH: 5.96], [vol: 30.94 mL, pH: 6.14], [vol: 31.20 mL, pH: 6.45], [vol: 31.47 mL, pH: 8.87], [vol: 31.74 mL, pH: 10.72], [vol: 32.00 mL, pH: 11.02], [vol: 32.27 mL, pH: 11.20], [vol: 32.36 mL, pH: 11.24], [vol: 34.49 mL, pH: 11.75], [vol: 36.57 mL, pH: 11.97], [vol: 38.23 mL, pH: 12.08], [vol: 40.19 mL, pH: 12.17]    You also note that the first sign of the pink indicator occurred at [vol: 31.47 mL, pH: 8.87].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28" spans="4:404" x14ac:dyDescent="0.35">
      <c r="D628" s="3" t="str">
        <f ca="1">VLOOKUP(RANDBETWEEN(1,17),'Unknown Acids'!$C$4:$F$20,2,FALSE)</f>
        <v>Pi</v>
      </c>
      <c r="E628" s="3">
        <f ca="1">VLOOKUP(D628,'Unknown Acids'!$D$4:$F$20,2,FALSE)</f>
        <v>212.22</v>
      </c>
      <c r="F628" s="3">
        <f ca="1">VLOOKUP(D628,'Unknown Acids'!$D$4:$F$20,3,FALSE)</f>
        <v>4.95</v>
      </c>
      <c r="G628" s="3">
        <f t="shared" ca="1" si="3496"/>
        <v>1.1220184543019627E-5</v>
      </c>
      <c r="H628" s="3">
        <f t="shared" ca="1" si="3497"/>
        <v>1.1270893754020956E-5</v>
      </c>
      <c r="I628" s="3">
        <f t="shared" ca="1" si="3498"/>
        <v>8.872410847127756E-10</v>
      </c>
      <c r="J628" s="3">
        <f t="shared" ca="1" si="3499"/>
        <v>9.8362000000000005E-2</v>
      </c>
      <c r="K628" s="3">
        <f t="shared" ca="1" si="3500"/>
        <v>24.994622</v>
      </c>
      <c r="L628" s="3">
        <f t="shared" ca="1" si="3501"/>
        <v>0.11</v>
      </c>
      <c r="M628" s="3">
        <f t="shared" ca="1" si="3502"/>
        <v>22.350190992399998</v>
      </c>
      <c r="N628" s="3">
        <f t="shared" ca="1" si="3503"/>
        <v>28.608244470271998</v>
      </c>
      <c r="O628" s="3">
        <f t="shared" si="3504"/>
        <v>0.3</v>
      </c>
      <c r="Q628" s="3" t="str">
        <f t="shared" ca="1" si="3505"/>
        <v>611.0</v>
      </c>
      <c r="R628" s="3" t="str">
        <f t="shared" ca="1" si="3505"/>
        <v>605.2</v>
      </c>
      <c r="S628" s="3" t="str">
        <f t="shared" ca="1" si="3505"/>
        <v>598.4</v>
      </c>
      <c r="T628" s="3" t="str">
        <f t="shared" ca="1" si="3506"/>
        <v>27.32</v>
      </c>
      <c r="U628" s="3" t="str">
        <f t="shared" ca="1" si="3507"/>
        <v>27.01</v>
      </c>
      <c r="V628" s="3" t="str">
        <f t="shared" ca="1" si="3508"/>
        <v>26.77</v>
      </c>
      <c r="W628" s="3">
        <f t="shared" si="3509"/>
        <v>0.1</v>
      </c>
      <c r="X628" s="3">
        <f t="shared" ca="1" si="3510"/>
        <v>0.1096</v>
      </c>
      <c r="Y628" s="3">
        <f t="shared" ca="1" si="3511"/>
        <v>0.36363636363636143</v>
      </c>
      <c r="AA628" s="3" t="str">
        <f t="shared" ca="1" si="3512"/>
        <v>296.1</v>
      </c>
      <c r="AB628" s="3" t="str">
        <f t="shared" ca="1" si="3513"/>
        <v>12.7</v>
      </c>
      <c r="AC628" s="3">
        <f t="shared" ca="1" si="3514"/>
        <v>470</v>
      </c>
      <c r="AD628" s="3">
        <f t="shared" ca="1" si="3515"/>
        <v>20</v>
      </c>
      <c r="AE628" s="3" t="str">
        <f t="shared" ca="1" si="3516"/>
        <v>468.3</v>
      </c>
      <c r="AF628" s="3" t="str">
        <f t="shared" ca="1" si="3516"/>
        <v>460.2</v>
      </c>
      <c r="AG628" s="3" t="str">
        <f t="shared" ca="1" si="3516"/>
        <v>474.4</v>
      </c>
      <c r="AH628" s="3" t="str">
        <f t="shared" ca="1" si="3517"/>
        <v>20.27</v>
      </c>
      <c r="AI628" s="3" t="str">
        <f t="shared" ca="1" si="3518"/>
        <v>20.12</v>
      </c>
      <c r="AJ628" s="3" t="str">
        <f t="shared" ca="1" si="3519"/>
        <v>20.66</v>
      </c>
      <c r="AK628" s="3">
        <f t="shared" si="3520"/>
        <v>0.5</v>
      </c>
      <c r="AL628" s="3">
        <f t="shared" ca="1" si="3521"/>
        <v>209.66580701549046</v>
      </c>
      <c r="AM628" s="3">
        <f t="shared" ca="1" si="3522"/>
        <v>1.2035590352038172</v>
      </c>
      <c r="AO628" s="3">
        <f t="shared" ca="1" si="3523"/>
        <v>7.31</v>
      </c>
      <c r="AP628" s="3">
        <f>0</f>
        <v>0</v>
      </c>
      <c r="AQ628" s="3">
        <f t="shared" ca="1" si="3524"/>
        <v>0</v>
      </c>
      <c r="AR628" s="3">
        <f t="shared" ca="1" si="3525"/>
        <v>2.4585210091639998E-3</v>
      </c>
      <c r="AS628" s="3">
        <f t="shared" ca="1" si="3526"/>
        <v>24.994622</v>
      </c>
      <c r="AT628" s="3">
        <f t="shared" ca="1" si="3527"/>
        <v>9.8361999999999991E-2</v>
      </c>
      <c r="AU628" s="3">
        <f t="shared" ca="1" si="3528"/>
        <v>0</v>
      </c>
      <c r="AV628" s="3">
        <f>1</f>
        <v>1</v>
      </c>
      <c r="AW628" s="3">
        <f t="shared" ca="1" si="3529"/>
        <v>1.1270893754020956E-5</v>
      </c>
      <c r="AX628" s="3">
        <f t="shared" ca="1" si="3530"/>
        <v>-1.1086276514330091E-6</v>
      </c>
      <c r="AY628" s="3">
        <f t="shared" ca="1" si="3531"/>
        <v>1.047293520192712E-3</v>
      </c>
      <c r="AZ628" s="3">
        <f t="shared" ca="1" si="3532"/>
        <v>2.9799315835216871</v>
      </c>
      <c r="BA628" s="3">
        <f t="shared" ca="1" si="3533"/>
        <v>1.6739956425156921</v>
      </c>
      <c r="BB628" s="3">
        <f t="shared" ca="1" si="3534"/>
        <v>1.8413952067672612E-4</v>
      </c>
      <c r="BC628" s="3">
        <f t="shared" ca="1" si="3535"/>
        <v>2.2743814884872739E-3</v>
      </c>
      <c r="BD628" s="3">
        <f t="shared" ca="1" si="3536"/>
        <v>26.668617642515692</v>
      </c>
      <c r="BE628" s="3">
        <f t="shared" ca="1" si="3537"/>
        <v>8.5283066373166835E-2</v>
      </c>
      <c r="BF628" s="3">
        <f t="shared" ca="1" si="3538"/>
        <v>6.9047268645513471E-3</v>
      </c>
      <c r="BG628" s="3">
        <f>1</f>
        <v>1</v>
      </c>
      <c r="BH628" s="3">
        <f t="shared" ca="1" si="3539"/>
        <v>6.9159977583053683E-3</v>
      </c>
      <c r="BI628" s="3">
        <f t="shared" ca="1" si="3540"/>
        <v>-9.6121638010908061E-7</v>
      </c>
      <c r="BJ628" s="3">
        <f t="shared" ca="1" si="3541"/>
        <v>1.3629835790636294E-4</v>
      </c>
      <c r="BK628" s="3">
        <f t="shared" ca="1" si="3542"/>
        <v>3.8655093764213886</v>
      </c>
      <c r="BL628" s="3">
        <f t="shared" ca="1" si="3543"/>
        <v>3.057561285031384</v>
      </c>
      <c r="BM628" s="3">
        <f t="shared" ca="1" si="3544"/>
        <v>3.3633174135345225E-4</v>
      </c>
      <c r="BN628" s="3">
        <f t="shared" ca="1" si="3545"/>
        <v>2.1221892678105476E-3</v>
      </c>
      <c r="BO628" s="3">
        <f t="shared" ca="1" si="3546"/>
        <v>28.052183285031383</v>
      </c>
      <c r="BP628" s="3">
        <f t="shared" ca="1" si="3547"/>
        <v>7.5651483032443526E-2</v>
      </c>
      <c r="BQ628" s="3">
        <f t="shared" ca="1" si="3548"/>
        <v>1.1989503203229054E-2</v>
      </c>
      <c r="BR628" s="3">
        <f>1</f>
        <v>1</v>
      </c>
      <c r="BS628" s="3">
        <f t="shared" ca="1" si="3549"/>
        <v>1.2000774096983075E-2</v>
      </c>
      <c r="BT628" s="3">
        <f t="shared" ca="1" si="3550"/>
        <v>-8.5265982759279005E-7</v>
      </c>
      <c r="BU628" s="3">
        <f t="shared" ca="1" si="3551"/>
        <v>7.0634657885221101E-5</v>
      </c>
      <c r="BV628" s="3">
        <f t="shared" ca="1" si="3552"/>
        <v>4.1509821539760843</v>
      </c>
      <c r="BW628" s="3">
        <f t="shared" ca="1" si="3553"/>
        <v>4.6652869275470765</v>
      </c>
      <c r="BX628" s="3">
        <f t="shared" ca="1" si="3554"/>
        <v>5.131815620301784E-4</v>
      </c>
      <c r="BY628" s="3">
        <f t="shared" ca="1" si="3555"/>
        <v>1.9453394471338214E-3</v>
      </c>
      <c r="BZ628" s="3">
        <f t="shared" ca="1" si="3556"/>
        <v>29.659908927547075</v>
      </c>
      <c r="CA628" s="3">
        <f t="shared" ca="1" si="3557"/>
        <v>6.5588180054290693E-2</v>
      </c>
      <c r="CB628" s="3">
        <f t="shared" ca="1" si="3558"/>
        <v>1.7302196149144394E-2</v>
      </c>
      <c r="CC628" s="3">
        <f>1</f>
        <v>1</v>
      </c>
      <c r="CD628" s="3">
        <f t="shared" ca="1" si="3559"/>
        <v>1.7313467042898413E-2</v>
      </c>
      <c r="CE628" s="3">
        <f t="shared" ca="1" si="3560"/>
        <v>-7.3923740891150678E-7</v>
      </c>
      <c r="CF628" s="3">
        <f t="shared" ca="1" si="3561"/>
        <v>4.2592467976288947E-5</v>
      </c>
      <c r="CG628" s="3">
        <f t="shared" ca="1" si="3562"/>
        <v>4.370667194454775</v>
      </c>
      <c r="CH628" s="3">
        <f t="shared" ca="1" si="3563"/>
        <v>6.6519125700627688</v>
      </c>
      <c r="CI628" s="3">
        <f t="shared" ca="1" si="3564"/>
        <v>7.3171038270690458E-4</v>
      </c>
      <c r="CJ628" s="3">
        <f t="shared" ca="1" si="3565"/>
        <v>1.7268106264570952E-3</v>
      </c>
      <c r="CK628" s="3">
        <f t="shared" ca="1" si="3566"/>
        <v>31.646534570062769</v>
      </c>
      <c r="CL628" s="3">
        <f t="shared" ca="1" si="3567"/>
        <v>5.4565551960644582E-2</v>
      </c>
      <c r="CM628" s="3">
        <f t="shared" ca="1" si="3568"/>
        <v>2.3121343067973501E-2</v>
      </c>
      <c r="CN628" s="3">
        <f>1</f>
        <v>1</v>
      </c>
      <c r="CO628" s="3">
        <f t="shared" ca="1" si="3569"/>
        <v>2.313261396172752E-2</v>
      </c>
      <c r="CP628" s="3">
        <f t="shared" ca="1" si="3570"/>
        <v>-6.1500253877793489E-7</v>
      </c>
      <c r="CQ628" s="3">
        <f t="shared" ca="1" si="3571"/>
        <v>2.6555466105740097E-5</v>
      </c>
      <c r="CR628" s="3">
        <f t="shared" ca="1" si="3572"/>
        <v>4.5758460713725269</v>
      </c>
      <c r="CS628" s="3">
        <f t="shared" ca="1" si="3573"/>
        <v>8.48022821257846</v>
      </c>
      <c r="CT628" s="3">
        <f t="shared" ca="1" si="3574"/>
        <v>9.3282510338363051E-4</v>
      </c>
      <c r="CU628" s="3">
        <f t="shared" ca="1" si="3575"/>
        <v>1.5256959057803692E-3</v>
      </c>
      <c r="CV628" s="3">
        <f t="shared" ca="1" si="3576"/>
        <v>33.47485021257846</v>
      </c>
      <c r="CW628" s="3">
        <f t="shared" ca="1" si="3577"/>
        <v>4.5577378123922895E-2</v>
      </c>
      <c r="CX628" s="3">
        <f t="shared" ca="1" si="3578"/>
        <v>2.7866445927609066E-2</v>
      </c>
      <c r="CY628" s="3">
        <f>1</f>
        <v>1</v>
      </c>
      <c r="CZ628" s="3">
        <f t="shared" ca="1" si="3579"/>
        <v>2.7877716821363085E-2</v>
      </c>
      <c r="DA628" s="3">
        <f t="shared" ca="1" si="3580"/>
        <v>-5.1369778642157387E-7</v>
      </c>
      <c r="DB628" s="3">
        <f t="shared" ca="1" si="3581"/>
        <v>1.8414660353830228E-5</v>
      </c>
      <c r="DC628" s="3">
        <f t="shared" ca="1" si="3582"/>
        <v>4.7348362870082346</v>
      </c>
      <c r="DD628" s="3">
        <f t="shared" ca="1" si="3583"/>
        <v>9.8040938550941519</v>
      </c>
      <c r="DE628" s="3">
        <f t="shared" ca="1" si="3584"/>
        <v>1.0784503240603568E-3</v>
      </c>
      <c r="DF628" s="3">
        <f t="shared" ca="1" si="3585"/>
        <v>1.380070685103643E-3</v>
      </c>
      <c r="DG628" s="3">
        <f t="shared" ca="1" si="3586"/>
        <v>34.798715855094152</v>
      </c>
      <c r="DH628" s="3">
        <f t="shared" ca="1" si="3587"/>
        <v>3.9658667028128737E-2</v>
      </c>
      <c r="DI628" s="3">
        <f t="shared" ca="1" si="3588"/>
        <v>3.0991095434416253E-2</v>
      </c>
      <c r="DJ628" s="3">
        <f>1</f>
        <v>1</v>
      </c>
      <c r="DK628" s="3">
        <f t="shared" ca="1" si="3589"/>
        <v>3.1002366328170272E-2</v>
      </c>
      <c r="DL628" s="3">
        <f t="shared" ca="1" si="3590"/>
        <v>-4.4698862250013297E-7</v>
      </c>
      <c r="DM628" s="3">
        <f t="shared" ca="1" si="3591"/>
        <v>1.4411188340316197E-5</v>
      </c>
      <c r="DN628" s="3">
        <f t="shared" ca="1" si="3592"/>
        <v>4.841300205975525</v>
      </c>
      <c r="DO628" s="3">
        <f t="shared" ca="1" si="3593"/>
        <v>11.530229497609845</v>
      </c>
      <c r="DP628" s="3">
        <f t="shared" ca="1" si="3594"/>
        <v>1.2683252447370829E-3</v>
      </c>
      <c r="DQ628" s="3">
        <f t="shared" ca="1" si="3595"/>
        <v>1.190195764426917E-3</v>
      </c>
      <c r="DR628" s="3">
        <f t="shared" ca="1" si="3596"/>
        <v>36.524851497609845</v>
      </c>
      <c r="DS628" s="3">
        <f t="shared" ca="1" si="3597"/>
        <v>3.2585916591743085E-2</v>
      </c>
      <c r="DT628" s="3">
        <f t="shared" ca="1" si="3598"/>
        <v>3.4724993880401706E-2</v>
      </c>
      <c r="DU628" s="3">
        <f>1</f>
        <v>1</v>
      </c>
      <c r="DV628" s="3">
        <f t="shared" ca="1" si="3599"/>
        <v>3.4736264774155728E-2</v>
      </c>
      <c r="DW628" s="3">
        <f t="shared" ca="1" si="3600"/>
        <v>-3.6727240378292496E-7</v>
      </c>
      <c r="DX628" s="3">
        <f t="shared" ca="1" si="3601"/>
        <v>1.056995282214257E-5</v>
      </c>
      <c r="DY628" s="3">
        <f t="shared" ca="1" si="3602"/>
        <v>4.9759269511153619</v>
      </c>
      <c r="DZ628" s="3">
        <f t="shared" ca="1" si="3603"/>
        <v>13.130845140125537</v>
      </c>
      <c r="EA628" s="3">
        <f t="shared" ca="1" si="3604"/>
        <v>1.4443929654138091E-3</v>
      </c>
      <c r="EB628" s="3">
        <f t="shared" ca="1" si="3605"/>
        <v>1.0141280437501907E-3</v>
      </c>
      <c r="EC628" s="3">
        <f t="shared" ca="1" si="3606"/>
        <v>38.125467140125537</v>
      </c>
      <c r="ED628" s="3">
        <f t="shared" ca="1" si="3607"/>
        <v>2.6599753913122845E-2</v>
      </c>
      <c r="EE628" s="3">
        <f t="shared" ca="1" si="3608"/>
        <v>3.7885252923068921E-2</v>
      </c>
      <c r="EF628" s="3">
        <f>1</f>
        <v>1</v>
      </c>
      <c r="EG628" s="3">
        <f t="shared" ca="1" si="3609"/>
        <v>3.7896523816822944E-2</v>
      </c>
      <c r="EH628" s="3">
        <f t="shared" ca="1" si="3610"/>
        <v>-2.9980300023791075E-7</v>
      </c>
      <c r="EI628" s="3">
        <f t="shared" ca="1" si="3611"/>
        <v>7.9094442112688512E-6</v>
      </c>
      <c r="EJ628" s="3">
        <f t="shared" ca="1" si="3612"/>
        <v>5.1018540328688804</v>
      </c>
      <c r="EK628" s="3">
        <f t="shared" ca="1" si="3613"/>
        <v>14.945330782641228</v>
      </c>
      <c r="EL628" s="3">
        <f t="shared" ca="1" si="3614"/>
        <v>1.643986386090535E-3</v>
      </c>
      <c r="EM628" s="3">
        <f t="shared" ca="1" si="3615"/>
        <v>8.1453462307346479E-4</v>
      </c>
      <c r="EN628" s="3">
        <f t="shared" ca="1" si="3616"/>
        <v>39.939952782641228</v>
      </c>
      <c r="EO628" s="3">
        <f t="shared" ca="1" si="3617"/>
        <v>2.0393980621516389E-2</v>
      </c>
      <c r="EP628" s="3">
        <f t="shared" ca="1" si="3618"/>
        <v>4.1161450416262062E-2</v>
      </c>
      <c r="EQ628" s="3">
        <f>1</f>
        <v>1</v>
      </c>
      <c r="ER628" s="3">
        <f t="shared" ca="1" si="3619"/>
        <v>4.1172721310016085E-2</v>
      </c>
      <c r="ES628" s="3">
        <f t="shared" ca="1" si="3620"/>
        <v>-2.2985838880667349E-7</v>
      </c>
      <c r="ET628" s="3">
        <f t="shared" ca="1" si="3621"/>
        <v>5.582026702925097E-6</v>
      </c>
      <c r="EU628" s="3">
        <f t="shared" ca="1" si="3622"/>
        <v>5.2532080902935929</v>
      </c>
      <c r="EV628" s="3">
        <f t="shared" ca="1" si="3623"/>
        <v>16.31977642515692</v>
      </c>
      <c r="EW628" s="3">
        <f t="shared" ca="1" si="3624"/>
        <v>1.7951754067672611E-3</v>
      </c>
      <c r="EX628" s="3">
        <f t="shared" ca="1" si="3625"/>
        <v>6.6334560239673869E-4</v>
      </c>
      <c r="EY628" s="3">
        <f t="shared" ca="1" si="3626"/>
        <v>41.314398425156924</v>
      </c>
      <c r="EZ628" s="3">
        <f t="shared" ca="1" si="3627"/>
        <v>1.6056039242551771E-2</v>
      </c>
      <c r="FA628" s="3">
        <f t="shared" ca="1" si="3628"/>
        <v>4.3451568344128499E-2</v>
      </c>
      <c r="FB628" s="3">
        <f>1</f>
        <v>1</v>
      </c>
      <c r="FC628" s="3">
        <f t="shared" ca="1" si="3629"/>
        <v>4.3462839237882522E-2</v>
      </c>
      <c r="FD628" s="3">
        <f t="shared" ca="1" si="3630"/>
        <v>-1.8096591241319213E-7</v>
      </c>
      <c r="FE628" s="3">
        <f t="shared" ca="1" si="3631"/>
        <v>4.1632940362135162E-6</v>
      </c>
      <c r="FF628" s="3">
        <f t="shared" ca="1" si="3632"/>
        <v>5.3805629156096186</v>
      </c>
      <c r="FG628" s="3">
        <f t="shared" ca="1" si="3633"/>
        <v>18.306642067672612</v>
      </c>
      <c r="FH628" s="3">
        <f t="shared" ca="1" si="3634"/>
        <v>2.0137306274439874E-3</v>
      </c>
      <c r="FI628" s="3">
        <f t="shared" ca="1" si="3635"/>
        <v>4.447903817200124E-4</v>
      </c>
      <c r="FJ628" s="3">
        <f t="shared" ca="1" si="3636"/>
        <v>43.301264067672612</v>
      </c>
      <c r="FK628" s="3">
        <f t="shared" ca="1" si="3637"/>
        <v>1.0271995316923766E-2</v>
      </c>
      <c r="FL628" s="3">
        <f t="shared" ca="1" si="3638"/>
        <v>4.6505123367688861E-2</v>
      </c>
      <c r="FM628" s="3">
        <f>1</f>
        <v>1</v>
      </c>
      <c r="FN628" s="3">
        <f t="shared" ca="1" si="3639"/>
        <v>4.6516394261442884E-2</v>
      </c>
      <c r="FO628" s="3">
        <f t="shared" ca="1" si="3640"/>
        <v>-1.1577456785884857E-7</v>
      </c>
      <c r="FP628" s="3">
        <f t="shared" ca="1" si="3641"/>
        <v>2.4887649987849481E-6</v>
      </c>
      <c r="FQ628" s="3">
        <f t="shared" ca="1" si="3642"/>
        <v>5.6040161096386036</v>
      </c>
      <c r="FR628" s="3">
        <f t="shared" ca="1" si="3643"/>
        <v>19.902997710188306</v>
      </c>
      <c r="FS628" s="3">
        <f t="shared" ca="1" si="3644"/>
        <v>2.1893297481207137E-3</v>
      </c>
      <c r="FT628" s="3">
        <f t="shared" ca="1" si="3645"/>
        <v>2.6919126104328617E-4</v>
      </c>
      <c r="FU628" s="3">
        <f t="shared" ca="1" si="3646"/>
        <v>44.897619710188309</v>
      </c>
      <c r="FV628" s="3">
        <f t="shared" ca="1" si="3647"/>
        <v>5.9956688746731143E-3</v>
      </c>
      <c r="FW628" s="3">
        <f t="shared" ca="1" si="3648"/>
        <v>4.8762713084852111E-2</v>
      </c>
      <c r="FX628" s="3">
        <f>1</f>
        <v>1</v>
      </c>
      <c r="FY628" s="3">
        <f t="shared" ca="1" si="3649"/>
        <v>4.8773983978606134E-2</v>
      </c>
      <c r="FZ628" s="3">
        <f t="shared" ca="1" si="3650"/>
        <v>-6.7576546870731054E-8</v>
      </c>
      <c r="GA628" s="3">
        <f t="shared" ca="1" si="3651"/>
        <v>1.3854645826844036E-6</v>
      </c>
      <c r="GB628" s="3">
        <f t="shared" ca="1" si="3652"/>
        <v>5.8584045718242459</v>
      </c>
      <c r="GC628" s="3">
        <f t="shared" ca="1" si="3653"/>
        <v>21.451233352703998</v>
      </c>
      <c r="GD628" s="3">
        <f t="shared" ca="1" si="3654"/>
        <v>2.3596356687974394E-3</v>
      </c>
      <c r="GE628" s="3">
        <f t="shared" ca="1" si="3655"/>
        <v>9.8885340366560402E-5</v>
      </c>
      <c r="GF628" s="3">
        <f t="shared" ca="1" si="3656"/>
        <v>46.445855352704001</v>
      </c>
      <c r="GG628" s="3">
        <f t="shared" ca="1" si="3657"/>
        <v>2.1290455222675421E-3</v>
      </c>
      <c r="GH628" s="3">
        <f t="shared" ca="1" si="3658"/>
        <v>5.0804009332558568E-2</v>
      </c>
      <c r="GI628" s="3">
        <f>1</f>
        <v>1</v>
      </c>
      <c r="GJ628" s="3">
        <f t="shared" ca="1" si="3659"/>
        <v>5.0815280226312591E-2</v>
      </c>
      <c r="GK628" s="3">
        <f t="shared" ca="1" si="3660"/>
        <v>-2.3996245878951525E-8</v>
      </c>
      <c r="GL628" s="3">
        <f t="shared" ca="1" si="3661"/>
        <v>4.72220615131691E-7</v>
      </c>
      <c r="GM628" s="3">
        <f t="shared" ca="1" si="3662"/>
        <v>6.325855057404457</v>
      </c>
      <c r="GN628" s="3">
        <f t="shared" ca="1" si="3663"/>
        <v>21.679685262627999</v>
      </c>
      <c r="GO628" s="3">
        <f t="shared" ca="1" si="3664"/>
        <v>2.3847653788890799E-3</v>
      </c>
      <c r="GP628" s="3">
        <f t="shared" ca="1" si="3665"/>
        <v>7.375563027491993E-5</v>
      </c>
      <c r="GQ628" s="3">
        <f t="shared" ca="1" si="3666"/>
        <v>46.674307262627998</v>
      </c>
      <c r="GR628" s="3">
        <f t="shared" ca="1" si="3667"/>
        <v>1.5802190669892571E-3</v>
      </c>
      <c r="GS628" s="3">
        <f t="shared" ca="1" si="3668"/>
        <v>5.1093749832652698E-2</v>
      </c>
      <c r="GT628" s="3">
        <f>1</f>
        <v>1</v>
      </c>
      <c r="GU628" s="3">
        <f t="shared" ca="1" si="3669"/>
        <v>5.110502072640672E-2</v>
      </c>
      <c r="GV628" s="3">
        <f t="shared" ca="1" si="3670"/>
        <v>-1.781048121211404E-8</v>
      </c>
      <c r="GW628" s="3">
        <f t="shared" ca="1" si="3671"/>
        <v>3.4850508821501758E-7</v>
      </c>
      <c r="GX628" s="3">
        <f t="shared" ca="1" si="3672"/>
        <v>6.4577908767694918</v>
      </c>
      <c r="GY628" s="3">
        <f t="shared" ca="1" si="3673"/>
        <v>21.903187172551998</v>
      </c>
      <c r="GZ628" s="3">
        <f t="shared" ca="1" si="3674"/>
        <v>2.4093505889807194E-3</v>
      </c>
      <c r="HA628" s="3">
        <f t="shared" ca="1" si="3675"/>
        <v>4.9170420183280387E-5</v>
      </c>
      <c r="HB628" s="3">
        <f t="shared" ca="1" si="3676"/>
        <v>46.897809172552002</v>
      </c>
      <c r="HC628" s="3">
        <f t="shared" ca="1" si="3677"/>
        <v>1.048458788391729E-3</v>
      </c>
      <c r="HD628" s="3">
        <f t="shared" ca="1" si="3678"/>
        <v>5.1374480631194305E-2</v>
      </c>
      <c r="HE628" s="3">
        <f>1</f>
        <v>1</v>
      </c>
      <c r="HF628" s="3">
        <f t="shared" ca="1" si="3679"/>
        <v>5.1385751524948328E-2</v>
      </c>
      <c r="HG628" s="3">
        <f t="shared" ca="1" si="3680"/>
        <v>-1.1817067609432717E-8</v>
      </c>
      <c r="HH628" s="3">
        <f t="shared" ca="1" si="3681"/>
        <v>2.2996675876074679E-7</v>
      </c>
      <c r="HI628" s="3">
        <f t="shared" ca="1" si="3682"/>
        <v>6.6383349358524582</v>
      </c>
      <c r="HJ628" s="3">
        <f t="shared" ca="1" si="3683"/>
        <v>22.126689082475998</v>
      </c>
      <c r="HK628" s="3">
        <f t="shared" ca="1" si="3684"/>
        <v>2.4339357990723598E-3</v>
      </c>
      <c r="HL628" s="3">
        <f t="shared" ca="1" si="3685"/>
        <v>2.4585210091639977E-5</v>
      </c>
      <c r="HM628" s="3">
        <f t="shared" ca="1" si="3686"/>
        <v>47.121311082475998</v>
      </c>
      <c r="HN628" s="3">
        <f t="shared" ca="1" si="3687"/>
        <v>5.2174291264113406E-4</v>
      </c>
      <c r="HO628" s="3">
        <f t="shared" ca="1" si="3688"/>
        <v>5.1652548351472316E-2</v>
      </c>
      <c r="HP628" s="3">
        <f>1</f>
        <v>1</v>
      </c>
      <c r="HQ628" s="3">
        <f t="shared" ca="1" si="3689"/>
        <v>5.1663819245226339E-2</v>
      </c>
      <c r="HR628" s="3">
        <f t="shared" ca="1" si="3690"/>
        <v>-5.8805089352916588E-9</v>
      </c>
      <c r="HS628" s="3">
        <f t="shared" ca="1" si="3691"/>
        <v>1.1382232412496252E-7</v>
      </c>
      <c r="HT628" s="3">
        <f t="shared" ca="1" si="3692"/>
        <v>6.9437725508280153</v>
      </c>
      <c r="HU628" s="3">
        <f t="shared" ca="1" si="3693"/>
        <v>22.34795597330076</v>
      </c>
      <c r="HV628" s="3">
        <f t="shared" ca="1" si="3694"/>
        <v>2.4582751570630832E-3</v>
      </c>
      <c r="HW628" s="3">
        <f t="shared" ca="1" si="3695"/>
        <v>2.4585210091658191E-7</v>
      </c>
      <c r="HX628" s="3">
        <f t="shared" ca="1" si="3696"/>
        <v>47.342577973300763</v>
      </c>
      <c r="HY628" s="3">
        <f t="shared" ca="1" si="3697"/>
        <v>5.1930442202626192E-6</v>
      </c>
      <c r="HZ628" s="3">
        <f t="shared" ca="1" si="3698"/>
        <v>5.1925249158367499E-2</v>
      </c>
      <c r="IA628" s="3">
        <f>1</f>
        <v>1</v>
      </c>
      <c r="IB628" s="3">
        <f t="shared" ca="1" si="3699"/>
        <v>5.1936520052121522E-2</v>
      </c>
      <c r="IC628" s="3">
        <f t="shared" ca="1" si="3700"/>
        <v>-5.8530249666512578E-11</v>
      </c>
      <c r="ID628" s="3">
        <f t="shared" ca="1" si="3701"/>
        <v>1.126957454439248E-9</v>
      </c>
      <c r="IE628" s="3">
        <f t="shared" ca="1" si="3702"/>
        <v>8.9480924793851653</v>
      </c>
      <c r="IF628" s="3">
        <f t="shared" ca="1" si="3703"/>
        <v>22.573692902323998</v>
      </c>
      <c r="IG628" s="3">
        <f t="shared" ca="1" si="3704"/>
        <v>2.4831062192556398E-3</v>
      </c>
      <c r="IH628" s="3">
        <f t="shared" ca="1" si="3705"/>
        <v>-2.4585210091639977E-5</v>
      </c>
      <c r="II628" s="3">
        <f t="shared" ca="1" si="3706"/>
        <v>47.568314902323998</v>
      </c>
      <c r="IJ628" s="3">
        <f t="shared" ca="1" si="3707"/>
        <v>-5.1684004661764547E-4</v>
      </c>
      <c r="IK628" s="3">
        <f t="shared" ca="1" si="3708"/>
        <v>5.2200844708382238E-2</v>
      </c>
      <c r="IL628" s="3">
        <f>1</f>
        <v>1</v>
      </c>
      <c r="IM628" s="3">
        <f t="shared" ca="1" si="3709"/>
        <v>5.1684093385873022E-4</v>
      </c>
      <c r="IN628" s="3">
        <f t="shared" ca="1" si="3710"/>
        <v>-4.5856172358404174E-11</v>
      </c>
      <c r="IO628" s="3">
        <f t="shared" ca="1" si="3711"/>
        <v>8.870873051256738E-8</v>
      </c>
      <c r="IP628" s="3">
        <f t="shared" ca="1" si="3712"/>
        <v>10.713430691466741</v>
      </c>
      <c r="IQ628" s="3">
        <f t="shared" ca="1" si="3713"/>
        <v>22.797194812247998</v>
      </c>
      <c r="IR628" s="3">
        <f t="shared" ca="1" si="3714"/>
        <v>2.5076914293472798E-3</v>
      </c>
      <c r="IS628" s="3">
        <f t="shared" ca="1" si="3715"/>
        <v>-4.9170420183279953E-5</v>
      </c>
      <c r="IT628" s="3">
        <f t="shared" ca="1" si="3716"/>
        <v>47.791816812248001</v>
      </c>
      <c r="IU628" s="3">
        <f t="shared" ca="1" si="3717"/>
        <v>-1.0288460130412672E-3</v>
      </c>
      <c r="IV628" s="3">
        <f t="shared" ca="1" si="3718"/>
        <v>5.2471146665104669E-2</v>
      </c>
      <c r="IW628" s="3">
        <f>1</f>
        <v>1</v>
      </c>
      <c r="IX628" s="3">
        <f t="shared" ca="1" si="3719"/>
        <v>1.0288469002823519E-3</v>
      </c>
      <c r="IY628" s="3">
        <f t="shared" ca="1" si="3720"/>
        <v>-4.5641722630657455E-11</v>
      </c>
      <c r="IZ628" s="3">
        <f t="shared" ca="1" si="3721"/>
        <v>4.4360103334454941E-8</v>
      </c>
      <c r="JA628" s="3">
        <f t="shared" ca="1" si="3722"/>
        <v>11.01236910374719</v>
      </c>
      <c r="JB628" s="3">
        <f t="shared" ca="1" si="3723"/>
        <v>23.020696722171998</v>
      </c>
      <c r="JC628" s="3">
        <f t="shared" ca="1" si="3724"/>
        <v>2.5322766394389198E-3</v>
      </c>
      <c r="JD628" s="3">
        <f t="shared" ca="1" si="3725"/>
        <v>-7.375563027491993E-5</v>
      </c>
      <c r="JE628" s="3">
        <f t="shared" ca="1" si="3726"/>
        <v>48.015318722171997</v>
      </c>
      <c r="JF628" s="3">
        <f t="shared" ca="1" si="3727"/>
        <v>-1.5360854043620427E-3</v>
      </c>
      <c r="JG628" s="3">
        <f t="shared" ca="1" si="3728"/>
        <v>5.2738932216430175E-2</v>
      </c>
      <c r="JH628" s="3">
        <f>1</f>
        <v>1</v>
      </c>
      <c r="JI628" s="3">
        <f t="shared" ca="1" si="3729"/>
        <v>1.5360862916031274E-3</v>
      </c>
      <c r="JJ628" s="3">
        <f t="shared" ca="1" si="3730"/>
        <v>-4.5429269345921416E-11</v>
      </c>
      <c r="JK628" s="3">
        <f t="shared" ca="1" si="3731"/>
        <v>2.9574116353981231E-8</v>
      </c>
      <c r="JL628" s="3">
        <f t="shared" ca="1" si="3732"/>
        <v>11.186423723931076</v>
      </c>
      <c r="JM628" s="3">
        <f t="shared" ca="1" si="3733"/>
        <v>23.100838995219689</v>
      </c>
      <c r="JN628" s="3">
        <f t="shared" ca="1" si="3734"/>
        <v>2.541092289474166E-3</v>
      </c>
      <c r="JO628" s="3">
        <f t="shared" ca="1" si="3735"/>
        <v>-8.2571280310166171E-5</v>
      </c>
      <c r="JP628" s="3">
        <f t="shared" ca="1" si="3736"/>
        <v>48.095460995219689</v>
      </c>
      <c r="JQ628" s="3">
        <f t="shared" ca="1" si="3737"/>
        <v>-1.7168206438102985E-3</v>
      </c>
      <c r="JR628" s="3">
        <f t="shared" ca="1" si="3738"/>
        <v>5.2834347293744213E-2</v>
      </c>
      <c r="JS628" s="3">
        <f>1</f>
        <v>1</v>
      </c>
      <c r="JT628" s="3">
        <f t="shared" ca="1" si="3739"/>
        <v>1.7168215310513831E-3</v>
      </c>
      <c r="JU628" s="3">
        <f t="shared" ca="1" si="3740"/>
        <v>-4.5353569792721589E-11</v>
      </c>
      <c r="JV628" s="3">
        <f t="shared" ca="1" si="3741"/>
        <v>2.6416765590872408E-8</v>
      </c>
      <c r="JW628" s="3">
        <f t="shared" ca="1" si="3742"/>
        <v>11.234731609251597</v>
      </c>
      <c r="JX628" s="3">
        <f t="shared" ca="1" si="3743"/>
        <v>24.479154637735384</v>
      </c>
      <c r="JY628" s="3">
        <f t="shared" ca="1" si="3744"/>
        <v>2.6927070101508922E-3</v>
      </c>
      <c r="JZ628" s="3">
        <f t="shared" ca="1" si="3745"/>
        <v>-2.3418600098689237E-4</v>
      </c>
      <c r="KA628" s="3">
        <f t="shared" ca="1" si="3746"/>
        <v>49.473776637735384</v>
      </c>
      <c r="KB628" s="3">
        <f t="shared" ca="1" si="3747"/>
        <v>-4.733537985217617E-3</v>
      </c>
      <c r="KC628" s="3">
        <f t="shared" ca="1" si="3748"/>
        <v>5.4426954907199669E-2</v>
      </c>
      <c r="KD628" s="3">
        <f>1</f>
        <v>1</v>
      </c>
      <c r="KE628" s="3">
        <f t="shared" ca="1" si="3749"/>
        <v>4.7335388724587014E-3</v>
      </c>
      <c r="KF628" s="3">
        <f t="shared" ca="1" si="3750"/>
        <v>-4.4090041132943561E-11</v>
      </c>
      <c r="KG628" s="3">
        <f t="shared" ca="1" si="3751"/>
        <v>9.3143746283594342E-9</v>
      </c>
      <c r="KH628" s="3">
        <f t="shared" ca="1" si="3752"/>
        <v>11.675186721127902</v>
      </c>
      <c r="KI628" s="3">
        <f t="shared" ca="1" si="3753"/>
        <v>26.620190280251073</v>
      </c>
      <c r="KJ628" s="3">
        <f t="shared" ca="1" si="3754"/>
        <v>2.9282209308276182E-3</v>
      </c>
      <c r="KK628" s="3">
        <f t="shared" ca="1" si="3755"/>
        <v>-4.6969992166361833E-4</v>
      </c>
      <c r="KL628" s="3">
        <f t="shared" ca="1" si="3756"/>
        <v>51.614812280251073</v>
      </c>
      <c r="KM628" s="3">
        <f t="shared" ca="1" si="3757"/>
        <v>-9.1000993883946658E-3</v>
      </c>
      <c r="KN628" s="3">
        <f t="shared" ca="1" si="3758"/>
        <v>5.6732182128811454E-2</v>
      </c>
      <c r="KO628" s="3">
        <f>1</f>
        <v>1</v>
      </c>
      <c r="KP628" s="3">
        <f t="shared" ca="1" si="3759"/>
        <v>9.1001002756357502E-3</v>
      </c>
      <c r="KQ628" s="3">
        <f t="shared" ca="1" si="3760"/>
        <v>-4.2261140757736076E-11</v>
      </c>
      <c r="KR628" s="3">
        <f t="shared" ca="1" si="3761"/>
        <v>4.644027857582389E-9</v>
      </c>
      <c r="KS628" s="3">
        <f t="shared" ca="1" si="3762"/>
        <v>11.959046357205576</v>
      </c>
      <c r="KT628" s="3">
        <f t="shared" ca="1" si="3763"/>
        <v>27.941235922766765</v>
      </c>
      <c r="KU628" s="3">
        <f t="shared" ca="1" si="3764"/>
        <v>3.0735359515043441E-3</v>
      </c>
      <c r="KV628" s="3">
        <f t="shared" ca="1" si="3765"/>
        <v>-6.1501494234034431E-4</v>
      </c>
      <c r="KW628" s="3">
        <f t="shared" ca="1" si="3766"/>
        <v>52.935857922766765</v>
      </c>
      <c r="KX628" s="3">
        <f t="shared" ca="1" si="3767"/>
        <v>-1.1618116083764035E-2</v>
      </c>
      <c r="KY628" s="3">
        <f t="shared" ca="1" si="3768"/>
        <v>5.8061512028172335E-2</v>
      </c>
      <c r="KZ628" s="3">
        <f>1</f>
        <v>1</v>
      </c>
      <c r="LA628" s="3">
        <f t="shared" ca="1" si="3769"/>
        <v>1.161811697100512E-2</v>
      </c>
      <c r="LB628" s="3">
        <f t="shared" ca="1" si="3770"/>
        <v>-4.1206488995461746E-11</v>
      </c>
      <c r="LC628" s="3">
        <f t="shared" ca="1" si="3771"/>
        <v>3.5467431179492248E-9</v>
      </c>
      <c r="LD628" s="3">
        <f t="shared" ca="1" si="3772"/>
        <v>12.065135844046015</v>
      </c>
      <c r="LE628" s="3">
        <f t="shared" ca="1" si="3773"/>
        <v>29.848931565282459</v>
      </c>
      <c r="LF628" s="3">
        <f t="shared" ca="1" si="3774"/>
        <v>3.2833824721810708E-3</v>
      </c>
      <c r="LG628" s="3">
        <f t="shared" ca="1" si="3775"/>
        <v>-8.2486146301707095E-4</v>
      </c>
      <c r="LH628" s="3">
        <f t="shared" ca="1" si="3776"/>
        <v>54.843553565282463</v>
      </c>
      <c r="LI628" s="3">
        <f t="shared" ca="1" si="3777"/>
        <v>-1.5040262882221983E-2</v>
      </c>
      <c r="LJ628" s="3">
        <f t="shared" ca="1" si="3778"/>
        <v>5.9868156943417787E-2</v>
      </c>
      <c r="LK628" s="3">
        <f>1</f>
        <v>1</v>
      </c>
      <c r="LL628" s="3">
        <f t="shared" ca="1" si="3779"/>
        <v>1.5040263769463068E-2</v>
      </c>
      <c r="LM628" s="3">
        <f t="shared" ca="1" si="3780"/>
        <v>-3.9773149352244767E-11</v>
      </c>
      <c r="LN628" s="3">
        <f t="shared" ca="1" si="3781"/>
        <v>2.644444470692453E-9</v>
      </c>
      <c r="LO628" s="3">
        <f t="shared" ca="1" si="3782"/>
        <v>12.177255503526109</v>
      </c>
      <c r="LQ628" s="3" t="str">
        <f t="shared" ca="1" si="3783"/>
        <v>21.87</v>
      </c>
      <c r="LR628" s="3" t="str">
        <f t="shared" ca="1" si="3784"/>
        <v>611.0</v>
      </c>
      <c r="LS628" s="3" t="str">
        <f t="shared" ca="1" si="3785"/>
        <v>605.2</v>
      </c>
      <c r="LT628" s="3" t="str">
        <f t="shared" ca="1" si="3786"/>
        <v>598.4</v>
      </c>
      <c r="LU628" s="3" t="str">
        <f t="shared" ca="1" si="3787"/>
        <v>27.32</v>
      </c>
      <c r="LV628" s="3" t="str">
        <f t="shared" ca="1" si="3788"/>
        <v>27.01</v>
      </c>
      <c r="LW628" s="3" t="str">
        <f t="shared" ca="1" si="3789"/>
        <v>26.77</v>
      </c>
      <c r="LX628" s="3" t="str">
        <f t="shared" ca="1" si="3790"/>
        <v>296</v>
      </c>
      <c r="LY628" s="3" t="str">
        <f t="shared" ca="1" si="3791"/>
        <v>12.7</v>
      </c>
      <c r="LZ628" s="3">
        <f t="shared" ca="1" si="3792"/>
        <v>20</v>
      </c>
      <c r="MA628" s="3">
        <f t="shared" ca="1" si="3793"/>
        <v>470</v>
      </c>
      <c r="MB628" s="3" t="str">
        <f t="shared" ca="1" si="3794"/>
        <v>468.3</v>
      </c>
      <c r="MC628" s="3" t="str">
        <f t="shared" ca="1" si="3795"/>
        <v>460.2</v>
      </c>
      <c r="MD628" s="3" t="str">
        <f t="shared" ca="1" si="3796"/>
        <v>474.4</v>
      </c>
      <c r="ME628" s="3" t="str">
        <f t="shared" ca="1" si="3797"/>
        <v>20.27</v>
      </c>
      <c r="MF628" s="3" t="str">
        <f t="shared" ca="1" si="3798"/>
        <v>20.12</v>
      </c>
      <c r="MG628" s="3" t="str">
        <f t="shared" ca="1" si="3799"/>
        <v>20.66</v>
      </c>
      <c r="MJ628" s="3">
        <f t="shared" ca="1" si="3800"/>
        <v>7.31</v>
      </c>
      <c r="MK628" s="3" t="str">
        <f t="shared" ca="1" si="3801"/>
        <v>7.31</v>
      </c>
      <c r="ML628" s="3" t="str">
        <f t="shared" ca="1" si="3802"/>
        <v>2.98</v>
      </c>
      <c r="MM628" s="3" t="str">
        <f t="shared" ca="1" si="3803"/>
        <v>8.98</v>
      </c>
      <c r="MN628" s="3" t="str">
        <f t="shared" ca="1" si="3804"/>
        <v>3.87</v>
      </c>
      <c r="MO628" s="3" t="str">
        <f t="shared" ca="1" si="3805"/>
        <v>10.37</v>
      </c>
      <c r="MP628" s="3" t="str">
        <f t="shared" ca="1" si="3806"/>
        <v>4.15</v>
      </c>
      <c r="MQ628" s="3" t="str">
        <f t="shared" ca="1" si="3807"/>
        <v>11.98</v>
      </c>
      <c r="MR628" s="3" t="str">
        <f t="shared" ca="1" si="3808"/>
        <v>4.37</v>
      </c>
      <c r="MS628" s="3" t="str">
        <f t="shared" ca="1" si="3809"/>
        <v>13.96</v>
      </c>
      <c r="MT628" s="3" t="str">
        <f t="shared" ca="1" si="3810"/>
        <v>4.58</v>
      </c>
      <c r="MU628" s="3" t="str">
        <f t="shared" ca="1" si="3811"/>
        <v>15.79</v>
      </c>
      <c r="MV628" s="3" t="str">
        <f t="shared" ca="1" si="3812"/>
        <v>4.73</v>
      </c>
      <c r="MW628" s="3" t="str">
        <f t="shared" ca="1" si="3813"/>
        <v>17.11</v>
      </c>
      <c r="MX628" s="3" t="str">
        <f t="shared" ca="1" si="3814"/>
        <v>4.84</v>
      </c>
      <c r="MY628" s="3" t="str">
        <f t="shared" ca="1" si="3815"/>
        <v>18.84</v>
      </c>
      <c r="MZ628" s="3" t="str">
        <f t="shared" ca="1" si="3816"/>
        <v>4.98</v>
      </c>
      <c r="NA628" s="3" t="str">
        <f t="shared" ca="1" si="3817"/>
        <v>20.44</v>
      </c>
      <c r="NB628" s="3" t="str">
        <f t="shared" ca="1" si="3818"/>
        <v>5.10</v>
      </c>
      <c r="NC628" s="3" t="str">
        <f t="shared" ca="1" si="3819"/>
        <v>22.26</v>
      </c>
      <c r="ND628" s="3" t="str">
        <f t="shared" ca="1" si="3820"/>
        <v>5.25</v>
      </c>
      <c r="NE628" s="3" t="str">
        <f t="shared" ca="1" si="3821"/>
        <v>23.63</v>
      </c>
      <c r="NF628" s="3" t="str">
        <f t="shared" ca="1" si="3822"/>
        <v>5.38</v>
      </c>
      <c r="NG628" s="3" t="str">
        <f t="shared" ca="1" si="3823"/>
        <v>25.62</v>
      </c>
      <c r="NH628" s="3" t="str">
        <f t="shared" ca="1" si="3824"/>
        <v>5.60</v>
      </c>
      <c r="NI628" s="3" t="str">
        <f t="shared" ca="1" si="3825"/>
        <v>27.21</v>
      </c>
      <c r="NJ628" s="3" t="str">
        <f t="shared" ca="1" si="3826"/>
        <v>5.86</v>
      </c>
      <c r="NK628" s="3" t="str">
        <f t="shared" ca="1" si="3827"/>
        <v>28.76</v>
      </c>
      <c r="NL628" s="3" t="str">
        <f t="shared" ca="1" si="3828"/>
        <v>6.33</v>
      </c>
      <c r="NM628" s="3" t="str">
        <f t="shared" ca="1" si="3829"/>
        <v>28.99</v>
      </c>
      <c r="NN628" s="3" t="str">
        <f t="shared" ca="1" si="3830"/>
        <v>6.46</v>
      </c>
      <c r="NO628" s="3" t="str">
        <f t="shared" ca="1" si="3831"/>
        <v>29.21</v>
      </c>
      <c r="NP628" s="3" t="str">
        <f t="shared" ca="1" si="3832"/>
        <v>6.64</v>
      </c>
      <c r="NQ628" s="3" t="str">
        <f t="shared" ca="1" si="3833"/>
        <v>29.44</v>
      </c>
      <c r="NR628" s="3" t="str">
        <f t="shared" ca="1" si="3834"/>
        <v>6.94</v>
      </c>
      <c r="NS628" s="3" t="str">
        <f t="shared" ca="1" si="3835"/>
        <v>29.66</v>
      </c>
      <c r="NT628" s="3" t="str">
        <f t="shared" ca="1" si="3836"/>
        <v>8.95</v>
      </c>
      <c r="NU628" s="3" t="str">
        <f t="shared" ca="1" si="3837"/>
        <v>29.88</v>
      </c>
      <c r="NV628" s="3" t="str">
        <f t="shared" ca="1" si="3838"/>
        <v>10.71</v>
      </c>
      <c r="NW628" s="3" t="str">
        <f t="shared" ca="1" si="3839"/>
        <v>30.11</v>
      </c>
      <c r="NX628" s="3" t="str">
        <f t="shared" ca="1" si="3840"/>
        <v>11.01</v>
      </c>
      <c r="NY628" s="3" t="str">
        <f t="shared" ca="1" si="3841"/>
        <v>30.33</v>
      </c>
      <c r="NZ628" s="3" t="str">
        <f t="shared" ca="1" si="3842"/>
        <v>11.19</v>
      </c>
      <c r="OA628" s="3" t="str">
        <f t="shared" ca="1" si="3843"/>
        <v>30.41</v>
      </c>
      <c r="OB628" s="3" t="str">
        <f t="shared" ca="1" si="3844"/>
        <v>11.23</v>
      </c>
      <c r="OC628" s="3" t="str">
        <f t="shared" ca="1" si="3845"/>
        <v>31.79</v>
      </c>
      <c r="OD628" s="3" t="str">
        <f t="shared" ca="1" si="3846"/>
        <v>11.68</v>
      </c>
      <c r="OE628" s="3" t="str">
        <f t="shared" ca="1" si="3847"/>
        <v>33.93</v>
      </c>
      <c r="OF628" s="3" t="str">
        <f t="shared" ca="1" si="3848"/>
        <v>11.96</v>
      </c>
      <c r="OG628" s="3" t="str">
        <f t="shared" ca="1" si="3849"/>
        <v>35.25</v>
      </c>
      <c r="OH628" s="3" t="str">
        <f t="shared" ca="1" si="3850"/>
        <v>12.07</v>
      </c>
      <c r="OI628" s="3" t="str">
        <f t="shared" ca="1" si="3851"/>
        <v>37.16</v>
      </c>
      <c r="OJ628" s="3" t="str">
        <f t="shared" ca="1" si="3852"/>
        <v>12.18</v>
      </c>
      <c r="OK628" s="3" t="str" cm="1">
        <f t="array" aca="1" ref="OK628" ca="1">_xlfn.IFS(VALUE(NP628)&gt;8.8,NO628,VALUE(NR628)&gt;8.8,NQ628,VALUE(NT628)&gt;8.8,NS628,VALUE(NV628)&gt;8.8,NU628,VALUE(NX628)&gt;8.8,NW628)</f>
        <v>29.66</v>
      </c>
      <c r="OL628" s="3" t="str" cm="1">
        <f t="array" aca="1" ref="OL628" ca="1">_xlfn.IFS(VALUE(NP628)&gt;8.8,NP628,VALUE(NR628)&gt;8.8,NR628,VALUE(NT628)&gt;8.8,NT628,VALUE(NV628)&gt;8.8,NV628,VALUE(NX628)&gt;8.8,NX628)</f>
        <v>8.95</v>
      </c>
      <c r="ON628" s="3" t="str">
        <f t="shared" ca="1" si="3853"/>
        <v>CALIBRATION OF NaOH:  A ~  M solution of NaOH was made by adding 21.87 mL of 3M NaOH to 600 mL of DI water.    Three titrations were run to calibrate the solution.  Titration 1: 611.0 mg of dry KHP was placed in a 250 mL Erlenmeyer flask with ~50 mL of DI water and 2 drops of phenolphthalein.  It required 27.32 mL of the NaOH solution to bring the solution to a faint pink color for 30 seconds.    Titration 2: 605.2 mg of dry KHP was placed in a 250 mL Erlenmeyer flask with ~50 mL of DI water and 2 drops of phenolphthalein.  It required 27.01 mL of the NaOH solution to bring the solution to a faint pink color for 30 seconds.    Titration 3: 598.4 mg of dry KHP was placed in a 250 mL Erlenmeyer flask with ~50 mL of DI water and 2 drops of phenolphthalein.  It required 26.77 mL of the NaOH solution to bring the solution to a faint pink color for 30 seconds.      DETERMINATION OF MOLECULAR WEIGHT:  A rough titration was performed first -  296 mg of the unknown acid was placed in a 250 mL Erlenmeyer flask with ~50 mL of DI water and 2 drops of phenolphthalein.  It required ~12.7 mL of the NaOH solution to turn it pink.  You then decide to create solutions that will require ~20 mL of the NaOH solution to neutralize and calculate that the samples must be around 470 mg.   You then perform three precise titrations for molecular weight.     Titration 1: 468.3 mg of the unknown acid was placed in a 250 mL Erlenmeyer flask with ~50 mL of DI water and 2 drops of phenolphthalein.  It required 20.27 mL of the NaOH solution to bring the solution to a faint pink color for 30 seconds.    Titration 2: 460.2 mg of the unknown acid was placed in a 250 mL Erlenmeyer flask with ~50 mL of DI water and 2 drops of phenolphthalein.  It required 20.12 mL of the NaOH solution to bring the solution to a faint pink color for 30 seconds.    Titration 3: 474.4 mg of the unknown acid was placed in a 250 mL Erlenmeyer flask with ~50 mL of DI water and 2 drops of phenolphthalein.  It required 20.6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31 mL.  Readings - [vol: 7.31 mL, pH: 2.98], [vol: 8.98 mL, pH: 3.87], [vol: 10.37 mL, pH: 4.15], [vol: 11.98 mL, pH: 4.37], [vol: 13.96 mL, pH: 4.58], [vol: 15.79 mL, pH: 4.73], [vol: 17.11 mL, pH: 4.84], [vol: 18.84 mL, pH: 4.98], [vol: 20.44 mL, pH: 5.10], [vol: 22.26 mL, pH: 5.25], [vol: 23.63 mL, pH: 5.38], [vol: 25.62 mL, pH: 5.60], [vol: 27.21 mL, pH: 5.86], [vol: 28.76 mL, pH: 6.33], [vol: 28.99 mL, pH: 6.46], [vol: 29.21 mL, pH: 6.64], [vol: 29.44 mL, pH: 6.94], [vol: 29.66 mL, pH: 8.95], [vol: 29.88 mL, pH: 10.71], [vol: 30.11 mL, pH: 11.01], [vol: 30.33 mL, pH: 11.19], [vol: 30.41 mL, pH: 11.23], [vol: 31.79 mL, pH: 11.68], [vol: 33.93 mL, pH: 11.96], [vol: 35.25 mL, pH: 12.07], [vol: 37.16 mL, pH: 12.18]    You also note that the first sign of the pink indicator occurred at [vol: 29.66 mL, pH: 8.95].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29" spans="4:404" x14ac:dyDescent="0.35">
      <c r="D629" s="3" t="str">
        <f ca="1">VLOOKUP(RANDBETWEEN(1,17),'Unknown Acids'!$C$4:$F$20,2,FALSE)</f>
        <v>Pi</v>
      </c>
      <c r="E629" s="3">
        <f ca="1">VLOOKUP(D629,'Unknown Acids'!$D$4:$F$20,2,FALSE)</f>
        <v>212.22</v>
      </c>
      <c r="F629" s="3">
        <f ca="1">VLOOKUP(D629,'Unknown Acids'!$D$4:$F$20,3,FALSE)</f>
        <v>4.95</v>
      </c>
      <c r="G629" s="3">
        <f t="shared" ca="1" si="3496"/>
        <v>1.1220184543019627E-5</v>
      </c>
      <c r="H629" s="3">
        <f t="shared" ca="1" si="3497"/>
        <v>1.2986581665789919E-5</v>
      </c>
      <c r="I629" s="3">
        <f t="shared" ca="1" si="3498"/>
        <v>7.7002557388466876E-10</v>
      </c>
      <c r="J629" s="3">
        <f t="shared" ca="1" si="3499"/>
        <v>9.7683000000000006E-2</v>
      </c>
      <c r="K629" s="3">
        <f t="shared" ca="1" si="3500"/>
        <v>24.996825000000001</v>
      </c>
      <c r="L629" s="3">
        <f t="shared" ca="1" si="3501"/>
        <v>0.1048</v>
      </c>
      <c r="M629" s="3">
        <f t="shared" ca="1" si="3502"/>
        <v>23.299282981631681</v>
      </c>
      <c r="N629" s="3">
        <f t="shared" ca="1" si="3503"/>
        <v>29.823082216488551</v>
      </c>
      <c r="O629" s="3">
        <f t="shared" si="3504"/>
        <v>0.3</v>
      </c>
      <c r="Q629" s="3" t="str">
        <f t="shared" ca="1" si="3505"/>
        <v>631.8</v>
      </c>
      <c r="R629" s="3" t="str">
        <f t="shared" ca="1" si="3505"/>
        <v>611.9</v>
      </c>
      <c r="S629" s="3" t="str">
        <f t="shared" ca="1" si="3505"/>
        <v>590.7</v>
      </c>
      <c r="T629" s="3" t="str">
        <f t="shared" ca="1" si="3506"/>
        <v>29.57</v>
      </c>
      <c r="U629" s="3" t="str">
        <f t="shared" ca="1" si="3507"/>
        <v>28.70</v>
      </c>
      <c r="V629" s="3" t="str">
        <f t="shared" ca="1" si="3508"/>
        <v>27.77</v>
      </c>
      <c r="W629" s="3">
        <f t="shared" si="3509"/>
        <v>0.1</v>
      </c>
      <c r="X629" s="3">
        <f t="shared" ca="1" si="3510"/>
        <v>0.10440000000000001</v>
      </c>
      <c r="Y629" s="3">
        <f t="shared" ca="1" si="3511"/>
        <v>0.38167938931297479</v>
      </c>
      <c r="AA629" s="3" t="str">
        <f t="shared" ca="1" si="3512"/>
        <v>298.9</v>
      </c>
      <c r="AB629" s="3" t="str">
        <f t="shared" ca="1" si="3513"/>
        <v>13.4</v>
      </c>
      <c r="AC629" s="3">
        <f t="shared" ca="1" si="3514"/>
        <v>400</v>
      </c>
      <c r="AD629" s="3">
        <f t="shared" ca="1" si="3515"/>
        <v>18</v>
      </c>
      <c r="AE629" s="3" t="str">
        <f t="shared" ca="1" si="3516"/>
        <v>386.7</v>
      </c>
      <c r="AF629" s="3" t="str">
        <f t="shared" ca="1" si="3516"/>
        <v>392.1</v>
      </c>
      <c r="AG629" s="3" t="str">
        <f t="shared" ca="1" si="3516"/>
        <v>392.5</v>
      </c>
      <c r="AH629" s="3" t="str">
        <f t="shared" ca="1" si="3517"/>
        <v>17.82</v>
      </c>
      <c r="AI629" s="3" t="str">
        <f t="shared" ca="1" si="3518"/>
        <v>18.61</v>
      </c>
      <c r="AJ629" s="3" t="str">
        <f t="shared" ca="1" si="3519"/>
        <v>17.75</v>
      </c>
      <c r="AK629" s="3">
        <f t="shared" si="3520"/>
        <v>0.5</v>
      </c>
      <c r="AL629" s="3">
        <f t="shared" ca="1" si="3521"/>
        <v>207.159419948509</v>
      </c>
      <c r="AM629" s="3">
        <f t="shared" ca="1" si="3522"/>
        <v>2.3845914859537283</v>
      </c>
      <c r="AO629" s="3">
        <f t="shared" ca="1" si="3523"/>
        <v>4.38</v>
      </c>
      <c r="AP629" s="3">
        <f>0</f>
        <v>0</v>
      </c>
      <c r="AQ629" s="3">
        <f t="shared" ca="1" si="3524"/>
        <v>0</v>
      </c>
      <c r="AR629" s="3">
        <f t="shared" ca="1" si="3525"/>
        <v>2.4417648564750002E-3</v>
      </c>
      <c r="AS629" s="3">
        <f t="shared" ca="1" si="3526"/>
        <v>24.996825000000001</v>
      </c>
      <c r="AT629" s="3">
        <f t="shared" ca="1" si="3527"/>
        <v>9.7683000000000006E-2</v>
      </c>
      <c r="AU629" s="3">
        <f t="shared" ca="1" si="3528"/>
        <v>0</v>
      </c>
      <c r="AV629" s="3">
        <f>1</f>
        <v>1</v>
      </c>
      <c r="AW629" s="3">
        <f t="shared" ca="1" si="3529"/>
        <v>1.2986581665789919E-5</v>
      </c>
      <c r="AX629" s="3">
        <f t="shared" ca="1" si="3530"/>
        <v>-1.2685682568593567E-6</v>
      </c>
      <c r="AY629" s="3">
        <f t="shared" ca="1" si="3531"/>
        <v>1.1198327808200688E-3</v>
      </c>
      <c r="AZ629" s="3">
        <f t="shared" ca="1" si="3532"/>
        <v>2.9508468235700103</v>
      </c>
      <c r="BA629" s="3">
        <f t="shared" ca="1" si="3533"/>
        <v>1.4799024355666472</v>
      </c>
      <c r="BB629" s="3">
        <f t="shared" ca="1" si="3534"/>
        <v>1.5509377524738463E-4</v>
      </c>
      <c r="BC629" s="3">
        <f t="shared" ca="1" si="3535"/>
        <v>2.2866710812276154E-3</v>
      </c>
      <c r="BD629" s="3">
        <f t="shared" ca="1" si="3536"/>
        <v>26.476727435566648</v>
      </c>
      <c r="BE629" s="3">
        <f t="shared" ca="1" si="3537"/>
        <v>8.636532165058626E-2</v>
      </c>
      <c r="BF629" s="3">
        <f t="shared" ca="1" si="3538"/>
        <v>5.8577396177385754E-3</v>
      </c>
      <c r="BG629" s="3">
        <f>1</f>
        <v>1</v>
      </c>
      <c r="BH629" s="3">
        <f t="shared" ca="1" si="3539"/>
        <v>5.8707261994043651E-3</v>
      </c>
      <c r="BI629" s="3">
        <f t="shared" ca="1" si="3540"/>
        <v>-1.1215903027075526E-6</v>
      </c>
      <c r="BJ629" s="3">
        <f t="shared" ca="1" si="3541"/>
        <v>1.8520525074309461E-4</v>
      </c>
      <c r="BK629" s="3">
        <f t="shared" ca="1" si="3542"/>
        <v>3.732346704822409</v>
      </c>
      <c r="BL629" s="3">
        <f t="shared" ca="1" si="3543"/>
        <v>3.164044871133294</v>
      </c>
      <c r="BM629" s="3">
        <f t="shared" ca="1" si="3544"/>
        <v>3.3159190249476924E-4</v>
      </c>
      <c r="BN629" s="3">
        <f t="shared" ca="1" si="3545"/>
        <v>2.1101729539802312E-3</v>
      </c>
      <c r="BO629" s="3">
        <f t="shared" ca="1" si="3546"/>
        <v>28.160869871133293</v>
      </c>
      <c r="BP629" s="3">
        <f t="shared" ca="1" si="3547"/>
        <v>7.4932804406844494E-2</v>
      </c>
      <c r="BQ629" s="3">
        <f t="shared" ca="1" si="3548"/>
        <v>1.1774916897530652E-2</v>
      </c>
      <c r="BR629" s="3">
        <f>1</f>
        <v>1</v>
      </c>
      <c r="BS629" s="3">
        <f t="shared" ca="1" si="3549"/>
        <v>1.1787903479196442E-2</v>
      </c>
      <c r="BT629" s="3">
        <f t="shared" ca="1" si="3550"/>
        <v>-9.7312098387614869E-7</v>
      </c>
      <c r="BU629" s="3">
        <f t="shared" ca="1" si="3551"/>
        <v>8.1982337396691723E-5</v>
      </c>
      <c r="BV629" s="3">
        <f t="shared" ca="1" si="3552"/>
        <v>4.0862797036821901</v>
      </c>
      <c r="BW629" s="3">
        <f t="shared" ca="1" si="3553"/>
        <v>5.0842273066999413</v>
      </c>
      <c r="BX629" s="3">
        <f t="shared" ca="1" si="3554"/>
        <v>5.3282702174215391E-4</v>
      </c>
      <c r="BY629" s="3">
        <f t="shared" ca="1" si="3555"/>
        <v>1.9089378347328463E-3</v>
      </c>
      <c r="BZ629" s="3">
        <f t="shared" ca="1" si="3556"/>
        <v>30.081052306699942</v>
      </c>
      <c r="CA629" s="3">
        <f t="shared" ca="1" si="3557"/>
        <v>6.3459809027614014E-2</v>
      </c>
      <c r="CB629" s="3">
        <f t="shared" ca="1" si="3558"/>
        <v>1.7713044620565936E-2</v>
      </c>
      <c r="CC629" s="3">
        <f>1</f>
        <v>1</v>
      </c>
      <c r="CD629" s="3">
        <f t="shared" ca="1" si="3559"/>
        <v>1.7726031202231728E-2</v>
      </c>
      <c r="CE629" s="3">
        <f t="shared" ca="1" si="3560"/>
        <v>-8.2412599243254174E-7</v>
      </c>
      <c r="CF629" s="3">
        <f t="shared" ca="1" si="3561"/>
        <v>4.6371108307840039E-5</v>
      </c>
      <c r="CG629" s="3">
        <f t="shared" ca="1" si="3562"/>
        <v>4.3337525239828452</v>
      </c>
      <c r="CH629" s="3">
        <f t="shared" ca="1" si="3563"/>
        <v>7.1704597422665888</v>
      </c>
      <c r="CI629" s="3">
        <f t="shared" ca="1" si="3564"/>
        <v>7.5146418098953854E-4</v>
      </c>
      <c r="CJ629" s="3">
        <f t="shared" ca="1" si="3565"/>
        <v>1.6903006754854617E-3</v>
      </c>
      <c r="CK629" s="3">
        <f t="shared" ca="1" si="3566"/>
        <v>32.167284742266588</v>
      </c>
      <c r="CL629" s="3">
        <f t="shared" ca="1" si="3567"/>
        <v>5.2547197844910763E-2</v>
      </c>
      <c r="CM629" s="3">
        <f t="shared" ca="1" si="3568"/>
        <v>2.3361131877013643E-2</v>
      </c>
      <c r="CN629" s="3">
        <f>1</f>
        <v>1</v>
      </c>
      <c r="CO629" s="3">
        <f t="shared" ca="1" si="3569"/>
        <v>2.3374118458679434E-2</v>
      </c>
      <c r="CP629" s="3">
        <f t="shared" ca="1" si="3570"/>
        <v>-6.8240847612135373E-7</v>
      </c>
      <c r="CQ629" s="3">
        <f t="shared" ca="1" si="3571"/>
        <v>2.9158671767106834E-5</v>
      </c>
      <c r="CR629" s="3">
        <f t="shared" ca="1" si="3572"/>
        <v>4.5352322628422028</v>
      </c>
      <c r="CS629" s="3">
        <f t="shared" ca="1" si="3573"/>
        <v>8.7456121778332356</v>
      </c>
      <c r="CT629" s="3">
        <f t="shared" ca="1" si="3574"/>
        <v>9.1654015623692311E-4</v>
      </c>
      <c r="CU629" s="3">
        <f t="shared" ca="1" si="3575"/>
        <v>1.5252247002380771E-3</v>
      </c>
      <c r="CV629" s="3">
        <f t="shared" ca="1" si="3576"/>
        <v>33.742437177833239</v>
      </c>
      <c r="CW629" s="3">
        <f t="shared" ca="1" si="3577"/>
        <v>4.520197199152106E-2</v>
      </c>
      <c r="CX629" s="3">
        <f t="shared" ca="1" si="3578"/>
        <v>2.7162832115726218E-2</v>
      </c>
      <c r="CY629" s="3">
        <f>1</f>
        <v>1</v>
      </c>
      <c r="CZ629" s="3">
        <f t="shared" ca="1" si="3579"/>
        <v>2.717581869739201E-2</v>
      </c>
      <c r="DA629" s="3">
        <f t="shared" ca="1" si="3580"/>
        <v>-5.8701910072263683E-7</v>
      </c>
      <c r="DB629" s="3">
        <f t="shared" ca="1" si="3581"/>
        <v>2.1583645868595083E-5</v>
      </c>
      <c r="DC629" s="3">
        <f t="shared" ca="1" si="3582"/>
        <v>4.6658751932548581</v>
      </c>
      <c r="DD629" s="3">
        <f t="shared" ca="1" si="3583"/>
        <v>10.045154613399884</v>
      </c>
      <c r="DE629" s="3">
        <f t="shared" ca="1" si="3584"/>
        <v>1.0527322034843078E-3</v>
      </c>
      <c r="DF629" s="3">
        <f t="shared" ca="1" si="3585"/>
        <v>1.3890326529906924E-3</v>
      </c>
      <c r="DG629" s="3">
        <f t="shared" ca="1" si="3586"/>
        <v>35.041979613399889</v>
      </c>
      <c r="DH629" s="3">
        <f t="shared" ca="1" si="3587"/>
        <v>3.9639103392992474E-2</v>
      </c>
      <c r="DI629" s="3">
        <f t="shared" ca="1" si="3588"/>
        <v>3.0042030019381324E-2</v>
      </c>
      <c r="DJ629" s="3">
        <f>1</f>
        <v>1</v>
      </c>
      <c r="DK629" s="3">
        <f t="shared" ca="1" si="3589"/>
        <v>3.0055016601047115E-2</v>
      </c>
      <c r="DL629" s="3">
        <f t="shared" ca="1" si="3590"/>
        <v>-5.1477645337178707E-7</v>
      </c>
      <c r="DM629" s="3">
        <f t="shared" ca="1" si="3591"/>
        <v>1.7118054945567188E-5</v>
      </c>
      <c r="DN629" s="3">
        <f t="shared" ca="1" si="3592"/>
        <v>4.7665455839577415</v>
      </c>
      <c r="DO629" s="3">
        <f t="shared" ca="1" si="3593"/>
        <v>12.177917048966529</v>
      </c>
      <c r="DP629" s="3">
        <f t="shared" ca="1" si="3594"/>
        <v>1.2762457067316923E-3</v>
      </c>
      <c r="DQ629" s="3">
        <f t="shared" ca="1" si="3595"/>
        <v>1.1655191497433079E-3</v>
      </c>
      <c r="DR629" s="3">
        <f t="shared" ca="1" si="3596"/>
        <v>37.174742048966529</v>
      </c>
      <c r="DS629" s="3">
        <f t="shared" ca="1" si="3597"/>
        <v>3.1352447535697422E-2</v>
      </c>
      <c r="DT629" s="3">
        <f t="shared" ca="1" si="3598"/>
        <v>3.4330990247373419E-2</v>
      </c>
      <c r="DU629" s="3">
        <f>1</f>
        <v>1</v>
      </c>
      <c r="DV629" s="3">
        <f t="shared" ca="1" si="3599"/>
        <v>3.4343976829039211E-2</v>
      </c>
      <c r="DW629" s="3">
        <f t="shared" ca="1" si="3600"/>
        <v>-4.0716112034472847E-7</v>
      </c>
      <c r="DX629" s="3">
        <f t="shared" ca="1" si="3601"/>
        <v>1.1851296928482025E-5</v>
      </c>
      <c r="DY629" s="3">
        <f t="shared" ca="1" si="3602"/>
        <v>4.9262341207034215</v>
      </c>
      <c r="DZ629" s="3">
        <f t="shared" ca="1" si="3603"/>
        <v>14.037199484533177</v>
      </c>
      <c r="EA629" s="3">
        <f t="shared" ca="1" si="3604"/>
        <v>1.4710985059790771E-3</v>
      </c>
      <c r="EB629" s="3">
        <f t="shared" ca="1" si="3605"/>
        <v>9.706663504959231E-4</v>
      </c>
      <c r="EC629" s="3">
        <f t="shared" ca="1" si="3606"/>
        <v>39.034024484533177</v>
      </c>
      <c r="ED629" s="3">
        <f t="shared" ca="1" si="3607"/>
        <v>2.4867186084810176E-2</v>
      </c>
      <c r="EE629" s="3">
        <f t="shared" ca="1" si="3608"/>
        <v>3.7687594999638953E-2</v>
      </c>
      <c r="EF629" s="3">
        <f>1</f>
        <v>1</v>
      </c>
      <c r="EG629" s="3">
        <f t="shared" ca="1" si="3609"/>
        <v>3.7700581581304744E-2</v>
      </c>
      <c r="EH629" s="3">
        <f t="shared" ca="1" si="3610"/>
        <v>-3.2293974288878206E-7</v>
      </c>
      <c r="EI629" s="3">
        <f t="shared" ca="1" si="3611"/>
        <v>8.5639634158710121E-6</v>
      </c>
      <c r="EJ629" s="3">
        <f t="shared" ca="1" si="3612"/>
        <v>5.0673251966227282</v>
      </c>
      <c r="EK629" s="3">
        <f t="shared" ca="1" si="3613"/>
        <v>15.658251920099824</v>
      </c>
      <c r="EL629" s="3">
        <f t="shared" ca="1" si="3614"/>
        <v>1.6409848012264615E-3</v>
      </c>
      <c r="EM629" s="3">
        <f t="shared" ca="1" si="3615"/>
        <v>8.0078005524853867E-4</v>
      </c>
      <c r="EN629" s="3">
        <f t="shared" ca="1" si="3616"/>
        <v>40.655076920099823</v>
      </c>
      <c r="EO629" s="3">
        <f t="shared" ca="1" si="3617"/>
        <v>1.9696926335235489E-2</v>
      </c>
      <c r="EP629" s="3">
        <f t="shared" ca="1" si="3618"/>
        <v>4.0363588647280624E-2</v>
      </c>
      <c r="EQ629" s="3">
        <f>1</f>
        <v>1</v>
      </c>
      <c r="ER629" s="3">
        <f t="shared" ca="1" si="3619"/>
        <v>4.0376575228946415E-2</v>
      </c>
      <c r="ES629" s="3">
        <f t="shared" ca="1" si="3620"/>
        <v>-2.5579574241758382E-7</v>
      </c>
      <c r="ET629" s="3">
        <f t="shared" ca="1" si="3621"/>
        <v>6.3342573794547552E-6</v>
      </c>
      <c r="EU629" s="3">
        <f t="shared" ca="1" si="3622"/>
        <v>5.198304293947059</v>
      </c>
      <c r="EV629" s="3">
        <f t="shared" ca="1" si="3623"/>
        <v>17.268894355666472</v>
      </c>
      <c r="EW629" s="3">
        <f t="shared" ca="1" si="3624"/>
        <v>1.8097801284738463E-3</v>
      </c>
      <c r="EX629" s="3">
        <f t="shared" ca="1" si="3625"/>
        <v>6.3198472800115387E-4</v>
      </c>
      <c r="EY629" s="3">
        <f t="shared" ca="1" si="3626"/>
        <v>42.265719355666477</v>
      </c>
      <c r="EZ629" s="3">
        <f t="shared" ca="1" si="3627"/>
        <v>1.4952655192805206E-2</v>
      </c>
      <c r="FA629" s="3">
        <f t="shared" ca="1" si="3628"/>
        <v>4.2819101533432505E-2</v>
      </c>
      <c r="FB629" s="3">
        <f>1</f>
        <v>1</v>
      </c>
      <c r="FC629" s="3">
        <f t="shared" ca="1" si="3629"/>
        <v>4.2832088115098296E-2</v>
      </c>
      <c r="FD629" s="3">
        <f t="shared" ca="1" si="3630"/>
        <v>-1.9418387778176251E-7</v>
      </c>
      <c r="FE629" s="3">
        <f t="shared" ca="1" si="3631"/>
        <v>4.5331277805683856E-6</v>
      </c>
      <c r="FF629" s="3">
        <f t="shared" ca="1" si="3632"/>
        <v>5.343602038802862</v>
      </c>
      <c r="FG629" s="3">
        <f t="shared" ca="1" si="3633"/>
        <v>19.141556791233118</v>
      </c>
      <c r="FH629" s="3">
        <f t="shared" ca="1" si="3634"/>
        <v>2.0060351517212308E-3</v>
      </c>
      <c r="FI629" s="3">
        <f t="shared" ca="1" si="3635"/>
        <v>4.3572970475376938E-4</v>
      </c>
      <c r="FJ629" s="3">
        <f t="shared" ca="1" si="3636"/>
        <v>44.138381791233115</v>
      </c>
      <c r="FK629" s="3">
        <f t="shared" ca="1" si="3637"/>
        <v>9.8719003069640213E-3</v>
      </c>
      <c r="FL629" s="3">
        <f t="shared" ca="1" si="3638"/>
        <v>4.5448769762548816E-2</v>
      </c>
      <c r="FM629" s="3">
        <f>1</f>
        <v>1</v>
      </c>
      <c r="FN629" s="3">
        <f t="shared" ca="1" si="3639"/>
        <v>4.5461756344214607E-2</v>
      </c>
      <c r="FO629" s="3">
        <f t="shared" ca="1" si="3640"/>
        <v>-1.2820223953292483E-7</v>
      </c>
      <c r="FP629" s="3">
        <f t="shared" ca="1" si="3641"/>
        <v>2.8198270022386507E-6</v>
      </c>
      <c r="FQ629" s="3">
        <f t="shared" ca="1" si="3642"/>
        <v>5.5497775350415539</v>
      </c>
      <c r="FR629" s="3">
        <f t="shared" ca="1" si="3643"/>
        <v>20.884019226799765</v>
      </c>
      <c r="FS629" s="3">
        <f t="shared" ca="1" si="3644"/>
        <v>2.1886452149686157E-3</v>
      </c>
      <c r="FT629" s="3">
        <f t="shared" ca="1" si="3645"/>
        <v>2.5311964150638447E-4</v>
      </c>
      <c r="FU629" s="3">
        <f t="shared" ca="1" si="3646"/>
        <v>45.880844226799766</v>
      </c>
      <c r="FV629" s="3">
        <f t="shared" ca="1" si="3647"/>
        <v>5.516891543127558E-3</v>
      </c>
      <c r="FW629" s="3">
        <f t="shared" ca="1" si="3648"/>
        <v>4.770281043979116E-2</v>
      </c>
      <c r="FX629" s="3">
        <f>1</f>
        <v>1</v>
      </c>
      <c r="FY629" s="3">
        <f t="shared" ca="1" si="3649"/>
        <v>4.7715797021456952E-2</v>
      </c>
      <c r="FZ629" s="3">
        <f t="shared" ca="1" si="3650"/>
        <v>-7.1645562566131799E-8</v>
      </c>
      <c r="GA629" s="3">
        <f t="shared" ca="1" si="3651"/>
        <v>1.5014589016502933E-6</v>
      </c>
      <c r="GB629" s="3">
        <f t="shared" ca="1" si="3652"/>
        <v>5.8234865509313813</v>
      </c>
      <c r="GC629" s="3">
        <f t="shared" ca="1" si="3653"/>
        <v>22.366141662366413</v>
      </c>
      <c r="GD629" s="3">
        <f t="shared" ca="1" si="3654"/>
        <v>2.3439716462160002E-3</v>
      </c>
      <c r="GE629" s="3">
        <f t="shared" ca="1" si="3655"/>
        <v>9.779321025899998E-5</v>
      </c>
      <c r="GF629" s="3">
        <f t="shared" ca="1" si="3656"/>
        <v>47.362966662366418</v>
      </c>
      <c r="GG629" s="3">
        <f t="shared" ca="1" si="3657"/>
        <v>2.064761081292324E-3</v>
      </c>
      <c r="GH629" s="3">
        <f t="shared" ca="1" si="3658"/>
        <v>4.948954449845451E-2</v>
      </c>
      <c r="GI629" s="3">
        <f>1</f>
        <v>1</v>
      </c>
      <c r="GJ629" s="3">
        <f t="shared" ca="1" si="3659"/>
        <v>4.9502531080120302E-2</v>
      </c>
      <c r="GK629" s="3">
        <f t="shared" ca="1" si="3660"/>
        <v>-2.6814188402547463E-8</v>
      </c>
      <c r="GL629" s="3">
        <f t="shared" ca="1" si="3661"/>
        <v>5.4166715144146615E-7</v>
      </c>
      <c r="GM629" s="3">
        <f t="shared" ca="1" si="3662"/>
        <v>6.2662675007249051</v>
      </c>
      <c r="GN629" s="3">
        <f t="shared" ca="1" si="3663"/>
        <v>22.60030449218273</v>
      </c>
      <c r="GO629" s="3">
        <f t="shared" ca="1" si="3664"/>
        <v>2.3685119107807501E-3</v>
      </c>
      <c r="GP629" s="3">
        <f t="shared" ca="1" si="3665"/>
        <v>7.3252945694250119E-5</v>
      </c>
      <c r="GQ629" s="3">
        <f t="shared" ca="1" si="3666"/>
        <v>47.597129492182731</v>
      </c>
      <c r="GR629" s="3">
        <f t="shared" ca="1" si="3667"/>
        <v>1.5390202408378649E-3</v>
      </c>
      <c r="GS629" s="3">
        <f t="shared" ca="1" si="3668"/>
        <v>4.9761654453757555E-2</v>
      </c>
      <c r="GT629" s="3">
        <f>1</f>
        <v>1</v>
      </c>
      <c r="GU629" s="3">
        <f t="shared" ca="1" si="3669"/>
        <v>4.9774641035423346E-2</v>
      </c>
      <c r="GV629" s="3">
        <f t="shared" ca="1" si="3670"/>
        <v>-1.9986612042944604E-8</v>
      </c>
      <c r="GW629" s="3">
        <f t="shared" ca="1" si="3671"/>
        <v>4.0153882365986937E-7</v>
      </c>
      <c r="GX629" s="3">
        <f t="shared" ca="1" si="3672"/>
        <v>6.3962724576428203</v>
      </c>
      <c r="GY629" s="3">
        <f t="shared" ca="1" si="3673"/>
        <v>22.833297321999048</v>
      </c>
      <c r="GZ629" s="3">
        <f t="shared" ca="1" si="3674"/>
        <v>2.3929295593455003E-3</v>
      </c>
      <c r="HA629" s="3">
        <f t="shared" ca="1" si="3675"/>
        <v>4.8835297129499935E-5</v>
      </c>
      <c r="HB629" s="3">
        <f t="shared" ca="1" si="3676"/>
        <v>47.830122321999049</v>
      </c>
      <c r="HC629" s="3">
        <f t="shared" ca="1" si="3677"/>
        <v>1.0210155182279047E-3</v>
      </c>
      <c r="HD629" s="3">
        <f t="shared" ca="1" si="3678"/>
        <v>5.0029760393167408E-2</v>
      </c>
      <c r="HE629" s="3">
        <f>1</f>
        <v>1</v>
      </c>
      <c r="HF629" s="3">
        <f t="shared" ca="1" si="3679"/>
        <v>5.0042746974833199E-2</v>
      </c>
      <c r="HG629" s="3">
        <f t="shared" ca="1" si="3680"/>
        <v>-1.3259501409505501E-8</v>
      </c>
      <c r="HH629" s="3">
        <f t="shared" ca="1" si="3681"/>
        <v>2.6496209752993605E-7</v>
      </c>
      <c r="HI629" s="3">
        <f t="shared" ca="1" si="3682"/>
        <v>6.576816246859015</v>
      </c>
      <c r="HJ629" s="3">
        <f t="shared" ca="1" si="3683"/>
        <v>23.066290151815362</v>
      </c>
      <c r="HK629" s="3">
        <f t="shared" ca="1" si="3684"/>
        <v>2.4173472079102505E-3</v>
      </c>
      <c r="HL629" s="3">
        <f t="shared" ca="1" si="3685"/>
        <v>2.4417648564749751E-5</v>
      </c>
      <c r="HM629" s="3">
        <f t="shared" ca="1" si="3686"/>
        <v>48.063115151815367</v>
      </c>
      <c r="HN629" s="3">
        <f t="shared" ca="1" si="3687"/>
        <v>5.0803299968432203E-4</v>
      </c>
      <c r="HO629" s="3">
        <f t="shared" ca="1" si="3688"/>
        <v>5.0295266968748406E-2</v>
      </c>
      <c r="HP629" s="3">
        <f>1</f>
        <v>1</v>
      </c>
      <c r="HQ629" s="3">
        <f t="shared" ca="1" si="3689"/>
        <v>5.0308253550414198E-2</v>
      </c>
      <c r="HR629" s="3">
        <f t="shared" ca="1" si="3690"/>
        <v>-6.5976120393166722E-9</v>
      </c>
      <c r="HS629" s="3">
        <f t="shared" ca="1" si="3691"/>
        <v>1.3114338851330509E-7</v>
      </c>
      <c r="HT629" s="3">
        <f t="shared" ca="1" si="3692"/>
        <v>6.8822535991229259</v>
      </c>
      <c r="HU629" s="3">
        <f t="shared" ca="1" si="3693"/>
        <v>23.296953053333517</v>
      </c>
      <c r="HV629" s="3">
        <f t="shared" ca="1" si="3694"/>
        <v>2.4415206799893526E-3</v>
      </c>
      <c r="HW629" s="3">
        <f t="shared" ca="1" si="3695"/>
        <v>2.4417648564764929E-7</v>
      </c>
      <c r="HX629" s="3">
        <f t="shared" ca="1" si="3696"/>
        <v>48.293778053333519</v>
      </c>
      <c r="HY629" s="3">
        <f t="shared" ca="1" si="3697"/>
        <v>5.0560650976196466E-6</v>
      </c>
      <c r="HZ629" s="3">
        <f t="shared" ca="1" si="3698"/>
        <v>5.0555594911067939E-2</v>
      </c>
      <c r="IA629" s="3">
        <f>1</f>
        <v>1</v>
      </c>
      <c r="IB629" s="3">
        <f t="shared" ca="1" si="3699"/>
        <v>5.056858149273373E-2</v>
      </c>
      <c r="IC629" s="3">
        <f t="shared" ca="1" si="3700"/>
        <v>-6.5661002297787624E-11</v>
      </c>
      <c r="ID629" s="3">
        <f t="shared" ca="1" si="3701"/>
        <v>1.298454468945387E-9</v>
      </c>
      <c r="IE629" s="3">
        <f t="shared" ca="1" si="3702"/>
        <v>8.8865732745540935</v>
      </c>
      <c r="IF629" s="3">
        <f t="shared" ca="1" si="3703"/>
        <v>23.532275811447999</v>
      </c>
      <c r="IG629" s="3">
        <f t="shared" ca="1" si="3704"/>
        <v>2.4661825050397504E-3</v>
      </c>
      <c r="IH629" s="3">
        <f t="shared" ca="1" si="3705"/>
        <v>-2.4417648564750184E-5</v>
      </c>
      <c r="II629" s="3">
        <f t="shared" ca="1" si="3706"/>
        <v>48.529100811448004</v>
      </c>
      <c r="IJ629" s="3">
        <f t="shared" ca="1" si="3707"/>
        <v>-5.0315477015782793E-4</v>
      </c>
      <c r="IK629" s="3">
        <f t="shared" ca="1" si="3708"/>
        <v>5.0818631785940253E-2</v>
      </c>
      <c r="IL629" s="3">
        <f>1</f>
        <v>1</v>
      </c>
      <c r="IM629" s="3">
        <f t="shared" ca="1" si="3709"/>
        <v>5.0315554018340184E-4</v>
      </c>
      <c r="IN629" s="3">
        <f t="shared" ca="1" si="3710"/>
        <v>-3.8744204064358726E-11</v>
      </c>
      <c r="IO629" s="3">
        <f t="shared" ca="1" si="3711"/>
        <v>7.699065877067807E-8</v>
      </c>
      <c r="IP629" s="3">
        <f t="shared" ca="1" si="3712"/>
        <v>10.701768043232322</v>
      </c>
      <c r="IQ629" s="3">
        <f t="shared" ca="1" si="3713"/>
        <v>23.765268641264313</v>
      </c>
      <c r="IR629" s="3">
        <f t="shared" ca="1" si="3714"/>
        <v>2.4906001536045001E-3</v>
      </c>
      <c r="IS629" s="3">
        <f t="shared" ca="1" si="3715"/>
        <v>-4.8835297129499935E-5</v>
      </c>
      <c r="IT629" s="3">
        <f t="shared" ca="1" si="3716"/>
        <v>48.762093641264315</v>
      </c>
      <c r="IU629" s="3">
        <f t="shared" ca="1" si="3717"/>
        <v>-1.0015012375960346E-3</v>
      </c>
      <c r="IV629" s="3">
        <f t="shared" ca="1" si="3718"/>
        <v>5.1076563117397833E-2</v>
      </c>
      <c r="IW629" s="3">
        <f>1</f>
        <v>1</v>
      </c>
      <c r="IX629" s="3">
        <f t="shared" ca="1" si="3719"/>
        <v>1.0015020076216085E-3</v>
      </c>
      <c r="IY629" s="3">
        <f t="shared" ca="1" si="3720"/>
        <v>-3.855907826130468E-11</v>
      </c>
      <c r="IZ629" s="3">
        <f t="shared" ca="1" si="3721"/>
        <v>3.8499769082511216E-8</v>
      </c>
      <c r="JA629" s="3">
        <f t="shared" ca="1" si="3722"/>
        <v>11.000668185158332</v>
      </c>
      <c r="JB629" s="3">
        <f t="shared" ca="1" si="3723"/>
        <v>23.998261471080632</v>
      </c>
      <c r="JC629" s="3">
        <f t="shared" ca="1" si="3724"/>
        <v>2.5150178021692503E-3</v>
      </c>
      <c r="JD629" s="3">
        <f t="shared" ca="1" si="3725"/>
        <v>-7.3252945694250119E-5</v>
      </c>
      <c r="JE629" s="3">
        <f t="shared" ca="1" si="3726"/>
        <v>48.995086471080633</v>
      </c>
      <c r="JF629" s="3">
        <f t="shared" ca="1" si="3727"/>
        <v>-1.4951079989926684E-3</v>
      </c>
      <c r="JG629" s="3">
        <f t="shared" ca="1" si="3728"/>
        <v>5.1332041298748202E-2</v>
      </c>
      <c r="JH629" s="3">
        <f>1</f>
        <v>1</v>
      </c>
      <c r="JI629" s="3">
        <f t="shared" ca="1" si="3729"/>
        <v>1.4951087690182423E-3</v>
      </c>
      <c r="JJ629" s="3">
        <f t="shared" ca="1" si="3730"/>
        <v>-3.8375713164796215E-11</v>
      </c>
      <c r="JK629" s="3">
        <f t="shared" ca="1" si="3731"/>
        <v>2.5667065274288629E-8</v>
      </c>
      <c r="JL629" s="3">
        <f t="shared" ca="1" si="3732"/>
        <v>11.174680020644683</v>
      </c>
      <c r="JM629" s="3">
        <f t="shared" ca="1" si="3733"/>
        <v>24.119014097933061</v>
      </c>
      <c r="JN629" s="3">
        <f t="shared" ca="1" si="3734"/>
        <v>2.5276726774633848E-3</v>
      </c>
      <c r="JO629" s="3">
        <f t="shared" ca="1" si="3735"/>
        <v>-8.5907820988384564E-5</v>
      </c>
      <c r="JP629" s="3">
        <f t="shared" ca="1" si="3736"/>
        <v>49.115839097933062</v>
      </c>
      <c r="JQ629" s="3">
        <f t="shared" ca="1" si="3737"/>
        <v>-1.7490858868783904E-3</v>
      </c>
      <c r="JR629" s="3">
        <f t="shared" ca="1" si="3738"/>
        <v>5.1463493730065514E-2</v>
      </c>
      <c r="JS629" s="3">
        <f>1</f>
        <v>1</v>
      </c>
      <c r="JT629" s="3">
        <f t="shared" ca="1" si="3739"/>
        <v>1.7490866569039643E-3</v>
      </c>
      <c r="JU629" s="3">
        <f t="shared" ca="1" si="3740"/>
        <v>-3.8281365429786647E-11</v>
      </c>
      <c r="JV629" s="3">
        <f t="shared" ca="1" si="3741"/>
        <v>2.1886214883817812E-8</v>
      </c>
      <c r="JW629" s="3">
        <f t="shared" ca="1" si="3742"/>
        <v>11.24281656980898</v>
      </c>
      <c r="JX629" s="3">
        <f t="shared" ca="1" si="3743"/>
        <v>25.670766533499705</v>
      </c>
      <c r="JY629" s="3">
        <f t="shared" ca="1" si="3744"/>
        <v>2.6902963327107691E-3</v>
      </c>
      <c r="JZ629" s="3">
        <f t="shared" ca="1" si="3745"/>
        <v>-2.4853147623576889E-4</v>
      </c>
      <c r="KA629" s="3">
        <f t="shared" ca="1" si="3746"/>
        <v>50.667591533499703</v>
      </c>
      <c r="KB629" s="3">
        <f t="shared" ca="1" si="3747"/>
        <v>-4.9051369665252054E-3</v>
      </c>
      <c r="KC629" s="3">
        <f t="shared" ca="1" si="3748"/>
        <v>5.3096984705342389E-2</v>
      </c>
      <c r="KD629" s="3">
        <f>1</f>
        <v>1</v>
      </c>
      <c r="KE629" s="3">
        <f t="shared" ca="1" si="3749"/>
        <v>4.9051377365507791E-3</v>
      </c>
      <c r="KF629" s="3">
        <f t="shared" ca="1" si="3750"/>
        <v>-3.7108955211645281E-11</v>
      </c>
      <c r="KG629" s="3">
        <f t="shared" ca="1" si="3751"/>
        <v>7.5653121219855513E-9</v>
      </c>
      <c r="KH629" s="3">
        <f t="shared" ca="1" si="3752"/>
        <v>11.690651808546679</v>
      </c>
      <c r="KI629" s="3">
        <f t="shared" ca="1" si="3753"/>
        <v>27.398708969066355</v>
      </c>
      <c r="KJ629" s="3">
        <f t="shared" ca="1" si="3754"/>
        <v>2.8713846999581542E-3</v>
      </c>
      <c r="KK629" s="3">
        <f t="shared" ca="1" si="3755"/>
        <v>-4.2961984348315399E-4</v>
      </c>
      <c r="KL629" s="3">
        <f t="shared" ca="1" si="3756"/>
        <v>52.395533969066356</v>
      </c>
      <c r="KM629" s="3">
        <f t="shared" ca="1" si="3757"/>
        <v>-8.1995508192892162E-3</v>
      </c>
      <c r="KN629" s="3">
        <f t="shared" ca="1" si="3758"/>
        <v>5.4802088698120387E-2</v>
      </c>
      <c r="KO629" s="3">
        <f>1</f>
        <v>1</v>
      </c>
      <c r="KP629" s="3">
        <f t="shared" ca="1" si="3759"/>
        <v>8.1995515893147908E-3</v>
      </c>
      <c r="KQ629" s="3">
        <f t="shared" ca="1" si="3760"/>
        <v>-3.5885145974628989E-11</v>
      </c>
      <c r="KR629" s="3">
        <f t="shared" ca="1" si="3761"/>
        <v>4.3764743018828711E-9</v>
      </c>
      <c r="KS629" s="3">
        <f t="shared" ca="1" si="3762"/>
        <v>11.913790293692866</v>
      </c>
      <c r="KT629" s="3">
        <f t="shared" ca="1" si="3763"/>
        <v>29.055251404633001</v>
      </c>
      <c r="KU629" s="3">
        <f t="shared" ca="1" si="3764"/>
        <v>3.0449903472055386E-3</v>
      </c>
      <c r="KV629" s="3">
        <f t="shared" ca="1" si="3765"/>
        <v>-6.0322549073053844E-4</v>
      </c>
      <c r="KW629" s="3">
        <f t="shared" ca="1" si="3766"/>
        <v>54.052076404632999</v>
      </c>
      <c r="KX629" s="3">
        <f t="shared" ca="1" si="3767"/>
        <v>-1.1160079886937216E-2</v>
      </c>
      <c r="KY629" s="3">
        <f t="shared" ca="1" si="3768"/>
        <v>5.6334382501992866E-2</v>
      </c>
      <c r="KZ629" s="3">
        <f>1</f>
        <v>1</v>
      </c>
      <c r="LA629" s="3">
        <f t="shared" ca="1" si="3769"/>
        <v>1.1160080656962791E-2</v>
      </c>
      <c r="LB629" s="3">
        <f t="shared" ca="1" si="3770"/>
        <v>-3.4785368295997921E-11</v>
      </c>
      <c r="LC629" s="3">
        <f t="shared" ca="1" si="3771"/>
        <v>3.1169450874501958E-9</v>
      </c>
      <c r="LD629" s="3">
        <f t="shared" ca="1" si="3772"/>
        <v>12.04766742470855</v>
      </c>
      <c r="LE629" s="3">
        <f t="shared" ca="1" si="3773"/>
        <v>30.859963840199647</v>
      </c>
      <c r="LF629" s="3">
        <f t="shared" ca="1" si="3774"/>
        <v>3.234124210452923E-3</v>
      </c>
      <c r="LG629" s="3">
        <f t="shared" ca="1" si="3775"/>
        <v>-7.9235935397792279E-4</v>
      </c>
      <c r="LH629" s="3">
        <f t="shared" ca="1" si="3776"/>
        <v>55.856788840199648</v>
      </c>
      <c r="LI629" s="3">
        <f t="shared" ca="1" si="3777"/>
        <v>-1.4185551486763388E-2</v>
      </c>
      <c r="LJ629" s="3">
        <f t="shared" ca="1" si="3778"/>
        <v>5.7900288892464076E-2</v>
      </c>
      <c r="LK629" s="3">
        <f>1</f>
        <v>1</v>
      </c>
      <c r="LL629" s="3">
        <f t="shared" ca="1" si="3779"/>
        <v>1.4185552256788962E-2</v>
      </c>
      <c r="LM629" s="3">
        <f t="shared" ca="1" si="3780"/>
        <v>-3.3661465758042268E-11</v>
      </c>
      <c r="LN629" s="3">
        <f t="shared" ca="1" si="3781"/>
        <v>2.3729397006372333E-9</v>
      </c>
      <c r="LO629" s="3">
        <f t="shared" ca="1" si="3782"/>
        <v>12.151846297024148</v>
      </c>
      <c r="LQ629" s="3" t="str">
        <f t="shared" ca="1" si="3783"/>
        <v>21.70</v>
      </c>
      <c r="LR629" s="3" t="str">
        <f t="shared" ca="1" si="3784"/>
        <v>631.8</v>
      </c>
      <c r="LS629" s="3" t="str">
        <f t="shared" ca="1" si="3785"/>
        <v>611.9</v>
      </c>
      <c r="LT629" s="3" t="str">
        <f t="shared" ca="1" si="3786"/>
        <v>590.7</v>
      </c>
      <c r="LU629" s="3" t="str">
        <f t="shared" ca="1" si="3787"/>
        <v>29.57</v>
      </c>
      <c r="LV629" s="3" t="str">
        <f t="shared" ca="1" si="3788"/>
        <v>28.70</v>
      </c>
      <c r="LW629" s="3" t="str">
        <f t="shared" ca="1" si="3789"/>
        <v>27.77</v>
      </c>
      <c r="LX629" s="3" t="str">
        <f t="shared" ca="1" si="3790"/>
        <v>299</v>
      </c>
      <c r="LY629" s="3" t="str">
        <f t="shared" ca="1" si="3791"/>
        <v>13.4</v>
      </c>
      <c r="LZ629" s="3">
        <f t="shared" ca="1" si="3792"/>
        <v>18</v>
      </c>
      <c r="MA629" s="3">
        <f t="shared" ca="1" si="3793"/>
        <v>400</v>
      </c>
      <c r="MB629" s="3" t="str">
        <f t="shared" ca="1" si="3794"/>
        <v>386.7</v>
      </c>
      <c r="MC629" s="3" t="str">
        <f t="shared" ca="1" si="3795"/>
        <v>392.1</v>
      </c>
      <c r="MD629" s="3" t="str">
        <f t="shared" ca="1" si="3796"/>
        <v>392.5</v>
      </c>
      <c r="ME629" s="3" t="str">
        <f t="shared" ca="1" si="3797"/>
        <v>17.82</v>
      </c>
      <c r="MF629" s="3" t="str">
        <f t="shared" ca="1" si="3798"/>
        <v>18.61</v>
      </c>
      <c r="MG629" s="3" t="str">
        <f t="shared" ca="1" si="3799"/>
        <v>17.75</v>
      </c>
      <c r="MJ629" s="3">
        <f t="shared" ca="1" si="3800"/>
        <v>4.38</v>
      </c>
      <c r="MK629" s="3" t="str">
        <f t="shared" ca="1" si="3801"/>
        <v>4.38</v>
      </c>
      <c r="ML629" s="3" t="str">
        <f t="shared" ca="1" si="3802"/>
        <v>2.95</v>
      </c>
      <c r="MM629" s="3" t="str">
        <f t="shared" ca="1" si="3803"/>
        <v>5.86</v>
      </c>
      <c r="MN629" s="3" t="str">
        <f t="shared" ca="1" si="3804"/>
        <v>3.73</v>
      </c>
      <c r="MO629" s="3" t="str">
        <f t="shared" ca="1" si="3805"/>
        <v>7.54</v>
      </c>
      <c r="MP629" s="3" t="str">
        <f t="shared" ca="1" si="3806"/>
        <v>4.09</v>
      </c>
      <c r="MQ629" s="3" t="str">
        <f t="shared" ca="1" si="3807"/>
        <v>9.46</v>
      </c>
      <c r="MR629" s="3" t="str">
        <f t="shared" ca="1" si="3808"/>
        <v>4.33</v>
      </c>
      <c r="MS629" s="3" t="str">
        <f t="shared" ca="1" si="3809"/>
        <v>11.55</v>
      </c>
      <c r="MT629" s="3" t="str">
        <f t="shared" ca="1" si="3810"/>
        <v>4.54</v>
      </c>
      <c r="MU629" s="3" t="str">
        <f t="shared" ca="1" si="3811"/>
        <v>13.13</v>
      </c>
      <c r="MV629" s="3" t="str">
        <f t="shared" ca="1" si="3812"/>
        <v>4.67</v>
      </c>
      <c r="MW629" s="3" t="str">
        <f t="shared" ca="1" si="3813"/>
        <v>14.43</v>
      </c>
      <c r="MX629" s="3" t="str">
        <f t="shared" ca="1" si="3814"/>
        <v>4.77</v>
      </c>
      <c r="MY629" s="3" t="str">
        <f t="shared" ca="1" si="3815"/>
        <v>16.56</v>
      </c>
      <c r="MZ629" s="3" t="str">
        <f t="shared" ca="1" si="3816"/>
        <v>4.93</v>
      </c>
      <c r="NA629" s="3" t="str">
        <f t="shared" ca="1" si="3817"/>
        <v>18.42</v>
      </c>
      <c r="NB629" s="3" t="str">
        <f t="shared" ca="1" si="3818"/>
        <v>5.07</v>
      </c>
      <c r="NC629" s="3" t="str">
        <f t="shared" ca="1" si="3819"/>
        <v>20.04</v>
      </c>
      <c r="ND629" s="3" t="str">
        <f t="shared" ca="1" si="3820"/>
        <v>5.20</v>
      </c>
      <c r="NE629" s="3" t="str">
        <f t="shared" ca="1" si="3821"/>
        <v>21.65</v>
      </c>
      <c r="NF629" s="3" t="str">
        <f t="shared" ca="1" si="3822"/>
        <v>5.34</v>
      </c>
      <c r="NG629" s="3" t="str">
        <f t="shared" ca="1" si="3823"/>
        <v>23.52</v>
      </c>
      <c r="NH629" s="3" t="str">
        <f t="shared" ca="1" si="3824"/>
        <v>5.55</v>
      </c>
      <c r="NI629" s="3" t="str">
        <f t="shared" ca="1" si="3825"/>
        <v>25.26</v>
      </c>
      <c r="NJ629" s="3" t="str">
        <f t="shared" ca="1" si="3826"/>
        <v>5.82</v>
      </c>
      <c r="NK629" s="3" t="str">
        <f t="shared" ca="1" si="3827"/>
        <v>26.75</v>
      </c>
      <c r="NL629" s="3" t="str">
        <f t="shared" ca="1" si="3828"/>
        <v>6.27</v>
      </c>
      <c r="NM629" s="3" t="str">
        <f t="shared" ca="1" si="3829"/>
        <v>26.98</v>
      </c>
      <c r="NN629" s="3" t="str">
        <f t="shared" ca="1" si="3830"/>
        <v>6.40</v>
      </c>
      <c r="NO629" s="3" t="str">
        <f t="shared" ca="1" si="3831"/>
        <v>27.21</v>
      </c>
      <c r="NP629" s="3" t="str">
        <f t="shared" ca="1" si="3832"/>
        <v>6.58</v>
      </c>
      <c r="NQ629" s="3" t="str">
        <f t="shared" ca="1" si="3833"/>
        <v>27.45</v>
      </c>
      <c r="NR629" s="3" t="str">
        <f t="shared" ca="1" si="3834"/>
        <v>6.88</v>
      </c>
      <c r="NS629" s="3" t="str">
        <f t="shared" ca="1" si="3835"/>
        <v>27.68</v>
      </c>
      <c r="NT629" s="3" t="str">
        <f t="shared" ca="1" si="3836"/>
        <v>8.89</v>
      </c>
      <c r="NU629" s="3" t="str">
        <f t="shared" ca="1" si="3837"/>
        <v>27.91</v>
      </c>
      <c r="NV629" s="3" t="str">
        <f t="shared" ca="1" si="3838"/>
        <v>10.70</v>
      </c>
      <c r="NW629" s="3" t="str">
        <f t="shared" ca="1" si="3839"/>
        <v>28.15</v>
      </c>
      <c r="NX629" s="3" t="str">
        <f t="shared" ca="1" si="3840"/>
        <v>11.00</v>
      </c>
      <c r="NY629" s="3" t="str">
        <f t="shared" ca="1" si="3841"/>
        <v>28.38</v>
      </c>
      <c r="NZ629" s="3" t="str">
        <f t="shared" ca="1" si="3842"/>
        <v>11.17</v>
      </c>
      <c r="OA629" s="3" t="str">
        <f t="shared" ca="1" si="3843"/>
        <v>28.50</v>
      </c>
      <c r="OB629" s="3" t="str">
        <f t="shared" ca="1" si="3844"/>
        <v>11.24</v>
      </c>
      <c r="OC629" s="3" t="str">
        <f t="shared" ca="1" si="3845"/>
        <v>30.05</v>
      </c>
      <c r="OD629" s="3" t="str">
        <f t="shared" ca="1" si="3846"/>
        <v>11.69</v>
      </c>
      <c r="OE629" s="3" t="str">
        <f t="shared" ca="1" si="3847"/>
        <v>31.78</v>
      </c>
      <c r="OF629" s="3" t="str">
        <f t="shared" ca="1" si="3848"/>
        <v>11.91</v>
      </c>
      <c r="OG629" s="3" t="str">
        <f t="shared" ca="1" si="3849"/>
        <v>33.44</v>
      </c>
      <c r="OH629" s="3" t="str">
        <f t="shared" ca="1" si="3850"/>
        <v>12.05</v>
      </c>
      <c r="OI629" s="3" t="str">
        <f t="shared" ca="1" si="3851"/>
        <v>35.24</v>
      </c>
      <c r="OJ629" s="3" t="str">
        <f t="shared" ca="1" si="3852"/>
        <v>12.15</v>
      </c>
      <c r="OK629" s="3" t="str" cm="1">
        <f t="array" aca="1" ref="OK629" ca="1">_xlfn.IFS(VALUE(NP629)&gt;8.8,NO629,VALUE(NR629)&gt;8.8,NQ629,VALUE(NT629)&gt;8.8,NS629,VALUE(NV629)&gt;8.8,NU629,VALUE(NX629)&gt;8.8,NW629)</f>
        <v>27.68</v>
      </c>
      <c r="OL629" s="3" t="str" cm="1">
        <f t="array" aca="1" ref="OL629" ca="1">_xlfn.IFS(VALUE(NP629)&gt;8.8,NP629,VALUE(NR629)&gt;8.8,NR629,VALUE(NT629)&gt;8.8,NT629,VALUE(NV629)&gt;8.8,NV629,VALUE(NX629)&gt;8.8,NX629)</f>
        <v>8.89</v>
      </c>
      <c r="ON629" s="3" t="str">
        <f t="shared" ca="1" si="3853"/>
        <v>CALIBRATION OF NaOH:  A ~  M solution of NaOH was made by adding 21.70 mL of 3M NaOH to 600 mL of DI water.    Three titrations were run to calibrate the solution.  Titration 1: 631.8 mg of dry KHP was placed in a 250 mL Erlenmeyer flask with ~50 mL of DI water and 2 drops of phenolphthalein.  It required 29.57 mL of the NaOH solution to bring the solution to a faint pink color for 30 seconds.    Titration 2: 611.9 mg of dry KHP was placed in a 250 mL Erlenmeyer flask with ~50 mL of DI water and 2 drops of phenolphthalein.  It required 28.70 mL of the NaOH solution to bring the solution to a faint pink color for 30 seconds.    Titration 3: 590.7 mg of dry KHP was placed in a 250 mL Erlenmeyer flask with ~50 mL of DI water and 2 drops of phenolphthalein.  It required 27.77 mL of the NaOH solution to bring the solution to a faint pink color for 30 seconds.      DETERMINATION OF MOLECULAR WEIGHT:  A rough titration was performed first -  299 mg of the unknown acid was placed in a 250 mL Erlenmeyer flask with ~50 mL of DI water and 2 drops of phenolphthalein.  It required ~13.4 mL of the NaOH solution to turn it pink.  You then decide to create solutions that will require ~18 mL of the NaOH solution to neutralize and calculate that the samples must be around 400 mg.   You then perform three precise titrations for molecular weight.     Titration 1: 386.7 mg of the unknown acid was placed in a 250 mL Erlenmeyer flask with ~50 mL of DI water and 2 drops of phenolphthalein.  It required 17.82 mL of the NaOH solution to bring the solution to a faint pink color for 30 seconds.    Titration 2: 392.1 mg of the unknown acid was placed in a 250 mL Erlenmeyer flask with ~50 mL of DI water and 2 drops of phenolphthalein.  It required 18.61 mL of the NaOH solution to bring the solution to a faint pink color for 30 seconds.    Titration 3: 392.5 mg of the unknown acid was placed in a 250 mL Erlenmeyer flask with ~50 mL of DI water and 2 drops of phenolphthalein.  It required 17.7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38 mL.  Readings - [vol: 4.38 mL, pH: 2.95], [vol: 5.86 mL, pH: 3.73], [vol: 7.54 mL, pH: 4.09], [vol: 9.46 mL, pH: 4.33], [vol: 11.55 mL, pH: 4.54], [vol: 13.13 mL, pH: 4.67], [vol: 14.43 mL, pH: 4.77], [vol: 16.56 mL, pH: 4.93], [vol: 18.42 mL, pH: 5.07], [vol: 20.04 mL, pH: 5.20], [vol: 21.65 mL, pH: 5.34], [vol: 23.52 mL, pH: 5.55], [vol: 25.26 mL, pH: 5.82], [vol: 26.75 mL, pH: 6.27], [vol: 26.98 mL, pH: 6.40], [vol: 27.21 mL, pH: 6.58], [vol: 27.45 mL, pH: 6.88], [vol: 27.68 mL, pH: 8.89], [vol: 27.91 mL, pH: 10.70], [vol: 28.15 mL, pH: 11.00], [vol: 28.38 mL, pH: 11.17], [vol: 28.50 mL, pH: 11.24], [vol: 30.05 mL, pH: 11.69], [vol: 31.78 mL, pH: 11.91], [vol: 33.44 mL, pH: 12.05], [vol: 35.24 mL, pH: 12.15]    You also note that the first sign of the pink indicator occurred at [vol: 27.68 mL, pH: 8.8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30" spans="4:404" x14ac:dyDescent="0.35">
      <c r="D630" s="3" t="str">
        <f ca="1">VLOOKUP(RANDBETWEEN(1,17),'Unknown Acids'!$C$4:$F$20,2,FALSE)</f>
        <v>Beta</v>
      </c>
      <c r="E630" s="3">
        <f ca="1">VLOOKUP(D630,'Unknown Acids'!$D$4:$F$20,2,FALSE)</f>
        <v>169.09</v>
      </c>
      <c r="F630" s="3">
        <f ca="1">VLOOKUP(D630,'Unknown Acids'!$D$4:$F$20,3,FALSE)</f>
        <v>3.5</v>
      </c>
      <c r="G630" s="3">
        <f t="shared" ca="1" si="3496"/>
        <v>3.1622776601683783E-4</v>
      </c>
      <c r="H630" s="3">
        <f t="shared" ca="1" si="3497"/>
        <v>3.4272523199816145E-4</v>
      </c>
      <c r="I630" s="3">
        <f t="shared" ca="1" si="3498"/>
        <v>2.9177892569210206E-11</v>
      </c>
      <c r="J630" s="3">
        <f t="shared" ca="1" si="3499"/>
        <v>0.107293</v>
      </c>
      <c r="K630" s="3">
        <f t="shared" ca="1" si="3500"/>
        <v>24.991154999999999</v>
      </c>
      <c r="L630" s="3">
        <f t="shared" ca="1" si="3501"/>
        <v>0.1027</v>
      </c>
      <c r="M630" s="3">
        <f t="shared" ca="1" si="3502"/>
        <v>26.108821746981501</v>
      </c>
      <c r="N630" s="3">
        <f t="shared" ca="1" si="3503"/>
        <v>33.419291836136324</v>
      </c>
      <c r="O630" s="3">
        <f t="shared" si="3504"/>
        <v>0.3</v>
      </c>
      <c r="Q630" s="3" t="str">
        <f t="shared" ca="1" si="3505"/>
        <v>614.6</v>
      </c>
      <c r="R630" s="3" t="str">
        <f t="shared" ca="1" si="3505"/>
        <v>620.2</v>
      </c>
      <c r="S630" s="3" t="str">
        <f t="shared" ca="1" si="3505"/>
        <v>620.7</v>
      </c>
      <c r="T630" s="3" t="str">
        <f t="shared" ca="1" si="3506"/>
        <v>29.34</v>
      </c>
      <c r="U630" s="3" t="str">
        <f t="shared" ca="1" si="3507"/>
        <v>29.66</v>
      </c>
      <c r="V630" s="3" t="str">
        <f t="shared" ca="1" si="3508"/>
        <v>29.62</v>
      </c>
      <c r="W630" s="3">
        <f t="shared" si="3509"/>
        <v>0.1</v>
      </c>
      <c r="X630" s="3">
        <f t="shared" ca="1" si="3510"/>
        <v>0.10249999999999999</v>
      </c>
      <c r="Y630" s="3">
        <f t="shared" ca="1" si="3511"/>
        <v>0.19474196689387122</v>
      </c>
      <c r="AA630" s="3" t="str">
        <f t="shared" ca="1" si="3512"/>
        <v>294.7</v>
      </c>
      <c r="AB630" s="3" t="str">
        <f t="shared" ca="1" si="3513"/>
        <v>17.0</v>
      </c>
      <c r="AC630" s="3">
        <f t="shared" ca="1" si="3514"/>
        <v>280</v>
      </c>
      <c r="AD630" s="3">
        <f t="shared" ca="1" si="3515"/>
        <v>16</v>
      </c>
      <c r="AE630" s="3" t="str">
        <f t="shared" ca="1" si="3516"/>
        <v>292.2</v>
      </c>
      <c r="AF630" s="3" t="str">
        <f t="shared" ca="1" si="3516"/>
        <v>293.3</v>
      </c>
      <c r="AG630" s="3" t="str">
        <f t="shared" ca="1" si="3516"/>
        <v>286.8</v>
      </c>
      <c r="AH630" s="3" t="str">
        <f t="shared" ca="1" si="3517"/>
        <v>17.24</v>
      </c>
      <c r="AI630" s="3" t="str">
        <f t="shared" ca="1" si="3518"/>
        <v>17.45</v>
      </c>
      <c r="AJ630" s="3" t="str">
        <f t="shared" ca="1" si="3519"/>
        <v>17.35</v>
      </c>
      <c r="AK630" s="3">
        <f t="shared" si="3520"/>
        <v>0.5</v>
      </c>
      <c r="AL630" s="3">
        <f t="shared" ca="1" si="3521"/>
        <v>163.53573400033713</v>
      </c>
      <c r="AM630" s="3">
        <f t="shared" ca="1" si="3522"/>
        <v>3.2847986277502366</v>
      </c>
      <c r="AO630" s="3">
        <f t="shared" ca="1" si="3523"/>
        <v>2.5099999999999998</v>
      </c>
      <c r="AP630" s="3">
        <f>0</f>
        <v>0</v>
      </c>
      <c r="AQ630" s="3">
        <f t="shared" ca="1" si="3524"/>
        <v>0</v>
      </c>
      <c r="AR630" s="3">
        <f t="shared" ca="1" si="3525"/>
        <v>2.6813759934150002E-3</v>
      </c>
      <c r="AS630" s="3">
        <f t="shared" ca="1" si="3526"/>
        <v>24.991154999999999</v>
      </c>
      <c r="AT630" s="3">
        <f t="shared" ca="1" si="3527"/>
        <v>0.10729300000000001</v>
      </c>
      <c r="AU630" s="3">
        <f t="shared" ca="1" si="3528"/>
        <v>0</v>
      </c>
      <c r="AV630" s="3">
        <f>1</f>
        <v>1</v>
      </c>
      <c r="AW630" s="3">
        <f t="shared" ca="1" si="3529"/>
        <v>3.4272523199816145E-4</v>
      </c>
      <c r="AX630" s="3">
        <f t="shared" ca="1" si="3530"/>
        <v>-3.6772018316778744E-5</v>
      </c>
      <c r="AY630" s="3">
        <f t="shared" ca="1" si="3531"/>
        <v>5.8950517667265834E-3</v>
      </c>
      <c r="AZ630" s="3">
        <f t="shared" ca="1" si="3532"/>
        <v>2.2295123768445513</v>
      </c>
      <c r="BA630" s="3">
        <f t="shared" ca="1" si="3533"/>
        <v>2.1913460674694032</v>
      </c>
      <c r="BB630" s="3">
        <f t="shared" ca="1" si="3534"/>
        <v>2.2505124112910771E-4</v>
      </c>
      <c r="BC630" s="3">
        <f t="shared" ca="1" si="3535"/>
        <v>2.4563247522858926E-3</v>
      </c>
      <c r="BD630" s="3">
        <f t="shared" ca="1" si="3536"/>
        <v>27.182501067469403</v>
      </c>
      <c r="BE630" s="3">
        <f t="shared" ca="1" si="3537"/>
        <v>9.0364192249604791E-2</v>
      </c>
      <c r="BF630" s="3">
        <f t="shared" ca="1" si="3538"/>
        <v>8.2792690992823052E-3</v>
      </c>
      <c r="BG630" s="3">
        <f>1</f>
        <v>1</v>
      </c>
      <c r="BH630" s="3">
        <f t="shared" ca="1" si="3539"/>
        <v>8.6219943312804657E-3</v>
      </c>
      <c r="BI630" s="3">
        <f t="shared" ca="1" si="3540"/>
        <v>-3.0970088753072264E-5</v>
      </c>
      <c r="BJ630" s="3">
        <f t="shared" ca="1" si="3541"/>
        <v>2.7285188202234535E-3</v>
      </c>
      <c r="BK630" s="3">
        <f t="shared" ca="1" si="3542"/>
        <v>2.5640730462821528</v>
      </c>
      <c r="BL630" s="3">
        <f t="shared" ca="1" si="3543"/>
        <v>3.8413421349388059</v>
      </c>
      <c r="BM630" s="3">
        <f t="shared" ca="1" si="3544"/>
        <v>3.9450583725821536E-4</v>
      </c>
      <c r="BN630" s="3">
        <f t="shared" ca="1" si="3545"/>
        <v>2.2868701561567849E-3</v>
      </c>
      <c r="BO630" s="3">
        <f t="shared" ca="1" si="3546"/>
        <v>28.832497134938805</v>
      </c>
      <c r="BP630" s="3">
        <f t="shared" ca="1" si="3547"/>
        <v>7.9315716063510455E-2</v>
      </c>
      <c r="BQ630" s="3">
        <f t="shared" ca="1" si="3548"/>
        <v>1.3682680185898948E-2</v>
      </c>
      <c r="BR630" s="3">
        <f>1</f>
        <v>1</v>
      </c>
      <c r="BS630" s="3">
        <f t="shared" ca="1" si="3549"/>
        <v>1.402540541789711E-2</v>
      </c>
      <c r="BT630" s="3">
        <f t="shared" ca="1" si="3550"/>
        <v>-2.7183497188966921E-5</v>
      </c>
      <c r="BU630" s="3">
        <f t="shared" ca="1" si="3551"/>
        <v>1.7258038266707507E-3</v>
      </c>
      <c r="BV630" s="3">
        <f t="shared" ca="1" si="3552"/>
        <v>2.7630085723730731</v>
      </c>
      <c r="BW630" s="3">
        <f t="shared" ca="1" si="3553"/>
        <v>5.9511482024082092</v>
      </c>
      <c r="BX630" s="3">
        <f t="shared" ca="1" si="3554"/>
        <v>6.1118292038732315E-4</v>
      </c>
      <c r="BY630" s="3">
        <f t="shared" ca="1" si="3555"/>
        <v>2.0701930730276769E-3</v>
      </c>
      <c r="BZ630" s="3">
        <f t="shared" ca="1" si="3556"/>
        <v>30.942303202408208</v>
      </c>
      <c r="CA630" s="3">
        <f t="shared" ca="1" si="3557"/>
        <v>6.6904944324459842E-2</v>
      </c>
      <c r="CB630" s="3">
        <f t="shared" ca="1" si="3558"/>
        <v>1.9752340877448173E-2</v>
      </c>
      <c r="CC630" s="3">
        <f>1</f>
        <v>1</v>
      </c>
      <c r="CD630" s="3">
        <f t="shared" ca="1" si="3559"/>
        <v>2.0095066109446336E-2</v>
      </c>
      <c r="CE630" s="3">
        <f t="shared" ca="1" si="3560"/>
        <v>-2.2930012565424574E-5</v>
      </c>
      <c r="CF630" s="3">
        <f t="shared" ca="1" si="3561"/>
        <v>1.082737968534947E-3</v>
      </c>
      <c r="CG630" s="3">
        <f t="shared" ca="1" si="3562"/>
        <v>2.9654766334839784</v>
      </c>
      <c r="CH630" s="3">
        <f t="shared" ca="1" si="3563"/>
        <v>7.564484269877612</v>
      </c>
      <c r="CI630" s="3">
        <f t="shared" ca="1" si="3564"/>
        <v>7.7687253451643075E-4</v>
      </c>
      <c r="CJ630" s="3">
        <f t="shared" ca="1" si="3565"/>
        <v>1.9045034588985694E-3</v>
      </c>
      <c r="CK630" s="3">
        <f t="shared" ca="1" si="3566"/>
        <v>32.555639269877609</v>
      </c>
      <c r="CL630" s="3">
        <f t="shared" ca="1" si="3567"/>
        <v>5.8499955817508026E-2</v>
      </c>
      <c r="CM630" s="3">
        <f t="shared" ca="1" si="3568"/>
        <v>2.3862917514116788E-2</v>
      </c>
      <c r="CN630" s="3">
        <f>1</f>
        <v>1</v>
      </c>
      <c r="CO630" s="3">
        <f t="shared" ca="1" si="3569"/>
        <v>2.4205642746114951E-2</v>
      </c>
      <c r="CP630" s="3">
        <f t="shared" ca="1" si="3570"/>
        <v>-2.0049410929437634E-5</v>
      </c>
      <c r="CQ630" s="3">
        <f t="shared" ca="1" si="3571"/>
        <v>8.0173968563702208E-4</v>
      </c>
      <c r="CR630" s="3">
        <f t="shared" ca="1" si="3572"/>
        <v>3.0959666185522998</v>
      </c>
      <c r="CS630" s="3">
        <f t="shared" ca="1" si="3573"/>
        <v>9.5287603373470144</v>
      </c>
      <c r="CT630" s="3">
        <f t="shared" ca="1" si="3574"/>
        <v>9.7860368664553837E-4</v>
      </c>
      <c r="CU630" s="3">
        <f t="shared" ca="1" si="3575"/>
        <v>1.7027723067694618E-3</v>
      </c>
      <c r="CV630" s="3">
        <f t="shared" ca="1" si="3576"/>
        <v>34.519915337347015</v>
      </c>
      <c r="CW630" s="3">
        <f t="shared" ca="1" si="3577"/>
        <v>4.9327244581252969E-2</v>
      </c>
      <c r="CX630" s="3">
        <f t="shared" ca="1" si="3578"/>
        <v>2.8348959639156162E-2</v>
      </c>
      <c r="CY630" s="3">
        <f>1</f>
        <v>1</v>
      </c>
      <c r="CZ630" s="3">
        <f t="shared" ca="1" si="3579"/>
        <v>2.8691684871154324E-2</v>
      </c>
      <c r="DA630" s="3">
        <f t="shared" ca="1" si="3580"/>
        <v>-1.6905691342939976E-5</v>
      </c>
      <c r="DB630" s="3">
        <f t="shared" ca="1" si="3581"/>
        <v>5.7759170437019988E-4</v>
      </c>
      <c r="DC630" s="3">
        <f t="shared" ca="1" si="3582"/>
        <v>3.2383790529247714</v>
      </c>
      <c r="DD630" s="3">
        <f t="shared" ca="1" si="3583"/>
        <v>11.445996404816418</v>
      </c>
      <c r="DE630" s="3">
        <f t="shared" ca="1" si="3584"/>
        <v>1.1755038307746462E-3</v>
      </c>
      <c r="DF630" s="3">
        <f t="shared" ca="1" si="3585"/>
        <v>1.505872162640354E-3</v>
      </c>
      <c r="DG630" s="3">
        <f t="shared" ca="1" si="3586"/>
        <v>36.437151404816419</v>
      </c>
      <c r="DH630" s="3">
        <f t="shared" ca="1" si="3587"/>
        <v>4.1327933292867165E-2</v>
      </c>
      <c r="DI630" s="3">
        <f t="shared" ca="1" si="3588"/>
        <v>3.2261134184580167E-2</v>
      </c>
      <c r="DJ630" s="3">
        <f>1</f>
        <v>1</v>
      </c>
      <c r="DK630" s="3">
        <f t="shared" ca="1" si="3589"/>
        <v>3.2603859416578326E-2</v>
      </c>
      <c r="DL630" s="3">
        <f t="shared" ca="1" si="3590"/>
        <v>-1.416412552580244E-5</v>
      </c>
      <c r="DM630" s="3">
        <f t="shared" ca="1" si="3591"/>
        <v>4.287916670671077E-4</v>
      </c>
      <c r="DN630" s="3">
        <f t="shared" ca="1" si="3592"/>
        <v>3.3677536631052525</v>
      </c>
      <c r="DO630" s="3">
        <f t="shared" ca="1" si="3593"/>
        <v>13.50852247228582</v>
      </c>
      <c r="DP630" s="3">
        <f t="shared" ca="1" si="3594"/>
        <v>1.3873252579037539E-3</v>
      </c>
      <c r="DQ630" s="3">
        <f t="shared" ca="1" si="3595"/>
        <v>1.2940507355112462E-3</v>
      </c>
      <c r="DR630" s="3">
        <f t="shared" ca="1" si="3596"/>
        <v>38.499677472285818</v>
      </c>
      <c r="DS630" s="3">
        <f t="shared" ca="1" si="3597"/>
        <v>3.3611988995044827E-2</v>
      </c>
      <c r="DT630" s="3">
        <f t="shared" ca="1" si="3598"/>
        <v>3.6034724158466702E-2</v>
      </c>
      <c r="DU630" s="3">
        <f>1</f>
        <v>1</v>
      </c>
      <c r="DV630" s="3">
        <f t="shared" ca="1" si="3599"/>
        <v>3.6377449390464861E-2</v>
      </c>
      <c r="DW630" s="3">
        <f t="shared" ca="1" si="3600"/>
        <v>-1.1519676726246388E-5</v>
      </c>
      <c r="DX630" s="3">
        <f t="shared" ca="1" si="3601"/>
        <v>3.1396113048499236E-4</v>
      </c>
      <c r="DY630" s="3">
        <f t="shared" ca="1" si="3602"/>
        <v>3.5031241158146571</v>
      </c>
      <c r="DZ630" s="3">
        <f t="shared" ca="1" si="3603"/>
        <v>15.484438539755224</v>
      </c>
      <c r="EA630" s="3">
        <f t="shared" ca="1" si="3604"/>
        <v>1.5902518380328616E-3</v>
      </c>
      <c r="EB630" s="3">
        <f t="shared" ca="1" si="3605"/>
        <v>1.0911241553821385E-3</v>
      </c>
      <c r="EC630" s="3">
        <f t="shared" ca="1" si="3606"/>
        <v>40.475593539755224</v>
      </c>
      <c r="ED630" s="3">
        <f t="shared" ca="1" si="3607"/>
        <v>2.6957582581474286E-2</v>
      </c>
      <c r="EE630" s="3">
        <f t="shared" ca="1" si="3608"/>
        <v>3.9289154252201704E-2</v>
      </c>
      <c r="EF630" s="3">
        <f>1</f>
        <v>1</v>
      </c>
      <c r="EG630" s="3">
        <f t="shared" ca="1" si="3609"/>
        <v>3.9631879484199863E-2</v>
      </c>
      <c r="EH630" s="3">
        <f t="shared" ca="1" si="3610"/>
        <v>-9.2390437443453712E-6</v>
      </c>
      <c r="EI630" s="3">
        <f t="shared" ca="1" si="3611"/>
        <v>2.3176615176435586E-4</v>
      </c>
      <c r="EJ630" s="3">
        <f t="shared" ca="1" si="3612"/>
        <v>3.6349499901815112</v>
      </c>
      <c r="EK630" s="3">
        <f t="shared" ca="1" si="3613"/>
        <v>17.320014607224628</v>
      </c>
      <c r="EL630" s="3">
        <f t="shared" ca="1" si="3614"/>
        <v>1.7787655001619694E-3</v>
      </c>
      <c r="EM630" s="3">
        <f t="shared" ca="1" si="3615"/>
        <v>9.0261049325303074E-4</v>
      </c>
      <c r="EN630" s="3">
        <f t="shared" ca="1" si="3616"/>
        <v>42.311169607224627</v>
      </c>
      <c r="EO630" s="3">
        <f t="shared" ca="1" si="3617"/>
        <v>2.1332676492566399E-2</v>
      </c>
      <c r="EP630" s="3">
        <f t="shared" ca="1" si="3618"/>
        <v>4.2040092880302825E-2</v>
      </c>
      <c r="EQ630" s="3">
        <f>1</f>
        <v>1</v>
      </c>
      <c r="ER630" s="3">
        <f t="shared" ca="1" si="3619"/>
        <v>4.2382818112300984E-2</v>
      </c>
      <c r="ES630" s="3">
        <f t="shared" ca="1" si="3620"/>
        <v>-7.3112465000565446E-6</v>
      </c>
      <c r="ET630" s="3">
        <f t="shared" ca="1" si="3621"/>
        <v>1.7180849844913512E-4</v>
      </c>
      <c r="EU630" s="3">
        <f t="shared" ca="1" si="3622"/>
        <v>3.7649553577441259</v>
      </c>
      <c r="EV630" s="3">
        <f t="shared" ca="1" si="3623"/>
        <v>19.374980674694029</v>
      </c>
      <c r="EW630" s="3">
        <f t="shared" ca="1" si="3624"/>
        <v>1.9898105152910766E-3</v>
      </c>
      <c r="EX630" s="3">
        <f t="shared" ca="1" si="3625"/>
        <v>6.9156547812392359E-4</v>
      </c>
      <c r="EY630" s="3">
        <f t="shared" ca="1" si="3626"/>
        <v>44.366135674694029</v>
      </c>
      <c r="EZ630" s="3">
        <f t="shared" ca="1" si="3627"/>
        <v>1.5587687942774452E-2</v>
      </c>
      <c r="FA630" s="3">
        <f t="shared" ca="1" si="3628"/>
        <v>4.4849759507588648E-2</v>
      </c>
      <c r="FB630" s="3">
        <f>1</f>
        <v>1</v>
      </c>
      <c r="FC630" s="3">
        <f t="shared" ca="1" si="3629"/>
        <v>4.5192484739586807E-2</v>
      </c>
      <c r="FD630" s="3">
        <f t="shared" ca="1" si="3630"/>
        <v>-5.3422939665023176E-6</v>
      </c>
      <c r="FE630" s="3">
        <f t="shared" ca="1" si="3631"/>
        <v>1.1790439386357571E-4</v>
      </c>
      <c r="FF630" s="3">
        <f t="shared" ca="1" si="3632"/>
        <v>3.9284700100436019</v>
      </c>
      <c r="FG630" s="3">
        <f t="shared" ca="1" si="3633"/>
        <v>20.916256742163434</v>
      </c>
      <c r="FH630" s="3">
        <f t="shared" ca="1" si="3634"/>
        <v>2.1480995674201847E-3</v>
      </c>
      <c r="FI630" s="3">
        <f t="shared" ca="1" si="3635"/>
        <v>5.3327642599481544E-4</v>
      </c>
      <c r="FJ630" s="3">
        <f t="shared" ca="1" si="3636"/>
        <v>45.907411742163433</v>
      </c>
      <c r="FK630" s="3">
        <f t="shared" ca="1" si="3637"/>
        <v>1.1616347028883582E-2</v>
      </c>
      <c r="FL630" s="3">
        <f t="shared" ca="1" si="3638"/>
        <v>4.6791999067272043E-2</v>
      </c>
      <c r="FM630" s="3">
        <f>1</f>
        <v>1</v>
      </c>
      <c r="FN630" s="3">
        <f t="shared" ca="1" si="3639"/>
        <v>4.7134724299270202E-2</v>
      </c>
      <c r="FO630" s="3">
        <f t="shared" ca="1" si="3640"/>
        <v>-3.9812152304452789E-6</v>
      </c>
      <c r="FP630" s="3">
        <f t="shared" ca="1" si="3641"/>
        <v>8.4313772432207529E-5</v>
      </c>
      <c r="FQ630" s="3">
        <f t="shared" ca="1" si="3642"/>
        <v>4.074101478723188</v>
      </c>
      <c r="FR630" s="3">
        <f t="shared" ca="1" si="3643"/>
        <v>23.119602809632838</v>
      </c>
      <c r="FS630" s="3">
        <f t="shared" ca="1" si="3644"/>
        <v>2.3743832085492923E-3</v>
      </c>
      <c r="FT630" s="3">
        <f t="shared" ca="1" si="3645"/>
        <v>3.0699278486570787E-4</v>
      </c>
      <c r="FU630" s="3">
        <f t="shared" ca="1" si="3646"/>
        <v>48.110757809632837</v>
      </c>
      <c r="FV630" s="3">
        <f t="shared" ca="1" si="3647"/>
        <v>6.3809592457560738E-3</v>
      </c>
      <c r="FW630" s="3">
        <f t="shared" ca="1" si="3648"/>
        <v>4.9352438345377475E-2</v>
      </c>
      <c r="FX630" s="3">
        <f>1</f>
        <v>1</v>
      </c>
      <c r="FY630" s="3">
        <f t="shared" ca="1" si="3649"/>
        <v>4.9695163577375634E-2</v>
      </c>
      <c r="FZ630" s="3">
        <f t="shared" ca="1" si="3650"/>
        <v>-2.1869157378725638E-6</v>
      </c>
      <c r="GA630" s="3">
        <f t="shared" ca="1" si="3651"/>
        <v>4.3967710758836126E-5</v>
      </c>
      <c r="GB630" s="3">
        <f t="shared" ca="1" si="3652"/>
        <v>4.3568661459492519</v>
      </c>
      <c r="GC630" s="3">
        <f t="shared" ca="1" si="3653"/>
        <v>25.04379887710224</v>
      </c>
      <c r="GD630" s="3">
        <f t="shared" ca="1" si="3654"/>
        <v>2.5719981446784002E-3</v>
      </c>
      <c r="GE630" s="3">
        <f t="shared" ca="1" si="3655"/>
        <v>1.0937784873660001E-4</v>
      </c>
      <c r="GF630" s="3">
        <f t="shared" ca="1" si="3656"/>
        <v>50.03495387710224</v>
      </c>
      <c r="GG630" s="3">
        <f t="shared" ca="1" si="3657"/>
        <v>2.1860287711118523E-3</v>
      </c>
      <c r="GH630" s="3">
        <f t="shared" ca="1" si="3658"/>
        <v>5.1404027492377428E-2</v>
      </c>
      <c r="GI630" s="3">
        <f>1</f>
        <v>1</v>
      </c>
      <c r="GJ630" s="3">
        <f t="shared" ca="1" si="3659"/>
        <v>5.1746752724375587E-2</v>
      </c>
      <c r="GK630" s="3">
        <f t="shared" ca="1" si="3660"/>
        <v>-7.4920721773396536E-7</v>
      </c>
      <c r="GL630" s="3">
        <f t="shared" ca="1" si="3661"/>
        <v>1.4474294001337595E-5</v>
      </c>
      <c r="GM630" s="3">
        <f t="shared" ca="1" si="3662"/>
        <v>4.8394026102465251</v>
      </c>
      <c r="GN630" s="3">
        <f t="shared" ca="1" si="3663"/>
        <v>25.325557094572055</v>
      </c>
      <c r="GO630" s="3">
        <f t="shared" ca="1" si="3664"/>
        <v>2.6009347136125502E-3</v>
      </c>
      <c r="GP630" s="3">
        <f t="shared" ca="1" si="3665"/>
        <v>8.0441279802449979E-5</v>
      </c>
      <c r="GQ630" s="3">
        <f t="shared" ca="1" si="3666"/>
        <v>50.316712094572054</v>
      </c>
      <c r="GR630" s="3">
        <f t="shared" ca="1" si="3667"/>
        <v>1.5986990495574856E-3</v>
      </c>
      <c r="GS630" s="3">
        <f t="shared" ca="1" si="3668"/>
        <v>5.1691269269025383E-2</v>
      </c>
      <c r="GT630" s="3">
        <f>1</f>
        <v>1</v>
      </c>
      <c r="GU630" s="3">
        <f t="shared" ca="1" si="3669"/>
        <v>5.2033994501023542E-2</v>
      </c>
      <c r="GV630" s="3">
        <f t="shared" ca="1" si="3670"/>
        <v>-5.4791450265482948E-7</v>
      </c>
      <c r="GW630" s="3">
        <f t="shared" ca="1" si="3671"/>
        <v>1.0527803472749897E-5</v>
      </c>
      <c r="GX630" s="3">
        <f t="shared" ca="1" si="3672"/>
        <v>4.9776622308251897</v>
      </c>
      <c r="GY630" s="3">
        <f t="shared" ca="1" si="3673"/>
        <v>25.58664531204187</v>
      </c>
      <c r="GZ630" s="3">
        <f t="shared" ca="1" si="3674"/>
        <v>2.6277484735467002E-3</v>
      </c>
      <c r="HA630" s="3">
        <f t="shared" ca="1" si="3675"/>
        <v>5.3627519868299986E-5</v>
      </c>
      <c r="HB630" s="3">
        <f t="shared" ca="1" si="3676"/>
        <v>50.577800312041873</v>
      </c>
      <c r="HC630" s="3">
        <f t="shared" ca="1" si="3677"/>
        <v>1.0602975917782653E-3</v>
      </c>
      <c r="HD630" s="3">
        <f t="shared" ca="1" si="3678"/>
        <v>5.1954581997135013E-2</v>
      </c>
      <c r="HE630" s="3">
        <f>1</f>
        <v>1</v>
      </c>
      <c r="HF630" s="3">
        <f t="shared" ca="1" si="3679"/>
        <v>5.2297307229133172E-2</v>
      </c>
      <c r="HG630" s="3">
        <f t="shared" ca="1" si="3680"/>
        <v>-3.6339073812929784E-7</v>
      </c>
      <c r="HH630" s="3">
        <f t="shared" ca="1" si="3681"/>
        <v>6.9476324457938554E-6</v>
      </c>
      <c r="HI630" s="3">
        <f t="shared" ca="1" si="3682"/>
        <v>5.1581631653236526</v>
      </c>
      <c r="HJ630" s="3">
        <f t="shared" ca="1" si="3683"/>
        <v>25.847733529511686</v>
      </c>
      <c r="HK630" s="3">
        <f t="shared" ca="1" si="3684"/>
        <v>2.6545622334808502E-3</v>
      </c>
      <c r="HL630" s="3">
        <f t="shared" ca="1" si="3685"/>
        <v>2.6813759934149993E-5</v>
      </c>
      <c r="HM630" s="3">
        <f t="shared" ca="1" si="3686"/>
        <v>50.838888529511685</v>
      </c>
      <c r="HN630" s="3">
        <f t="shared" ca="1" si="3687"/>
        <v>5.2742616350836939E-4</v>
      </c>
      <c r="HO630" s="3">
        <f t="shared" ca="1" si="3688"/>
        <v>5.2215190187328585E-2</v>
      </c>
      <c r="HP630" s="3">
        <f>1</f>
        <v>1</v>
      </c>
      <c r="HQ630" s="3">
        <f t="shared" ca="1" si="3689"/>
        <v>5.2557915419326744E-2</v>
      </c>
      <c r="HR630" s="3">
        <f t="shared" ca="1" si="3690"/>
        <v>-1.8076225425030613E-7</v>
      </c>
      <c r="HS630" s="3">
        <f t="shared" ca="1" si="3691"/>
        <v>3.4390714623230845E-6</v>
      </c>
      <c r="HT630" s="3">
        <f t="shared" ca="1" si="3692"/>
        <v>5.4635587996446562</v>
      </c>
      <c r="HU630" s="3">
        <f t="shared" ca="1" si="3693"/>
        <v>26.111432629156198</v>
      </c>
      <c r="HV630" s="3">
        <f t="shared" ca="1" si="3694"/>
        <v>2.6816441310143417E-3</v>
      </c>
      <c r="HW630" s="3">
        <f t="shared" ca="1" si="3695"/>
        <v>-2.6813759934152595E-7</v>
      </c>
      <c r="HX630" s="3">
        <f t="shared" ca="1" si="3696"/>
        <v>51.102587629156197</v>
      </c>
      <c r="HY630" s="3">
        <f t="shared" ca="1" si="3697"/>
        <v>-5.2470454390169094E-6</v>
      </c>
      <c r="HZ630" s="3">
        <f t="shared" ca="1" si="3698"/>
        <v>5.2475701435603032E-2</v>
      </c>
      <c r="IA630" s="3">
        <f>1</f>
        <v>1</v>
      </c>
      <c r="IB630" s="3">
        <f t="shared" ca="1" si="3699"/>
        <v>5.2470746169094783E-6</v>
      </c>
      <c r="IC630" s="3">
        <f t="shared" ca="1" si="3700"/>
        <v>-1.5309772812538498E-12</v>
      </c>
      <c r="ID630" s="3">
        <f t="shared" ca="1" si="3701"/>
        <v>2.7713938675067215E-7</v>
      </c>
      <c r="IE630" s="3">
        <f t="shared" ca="1" si="3702"/>
        <v>8.7422682005851158</v>
      </c>
      <c r="IF630" s="3">
        <f t="shared" ca="1" si="3703"/>
        <v>26.369909964451317</v>
      </c>
      <c r="IG630" s="3">
        <f t="shared" ca="1" si="3704"/>
        <v>2.7081897533491502E-3</v>
      </c>
      <c r="IH630" s="3">
        <f t="shared" ca="1" si="3705"/>
        <v>-2.6813759934149993E-5</v>
      </c>
      <c r="II630" s="3">
        <f t="shared" ca="1" si="3706"/>
        <v>51.361064964451316</v>
      </c>
      <c r="IJ630" s="3">
        <f t="shared" ca="1" si="3707"/>
        <v>-5.2206393992625891E-4</v>
      </c>
      <c r="IK630" s="3">
        <f t="shared" ca="1" si="3708"/>
        <v>5.2728457932552167E-2</v>
      </c>
      <c r="IL630" s="3">
        <f>1</f>
        <v>1</v>
      </c>
      <c r="IM630" s="3">
        <f t="shared" ca="1" si="3709"/>
        <v>5.2206396910415144E-4</v>
      </c>
      <c r="IN630" s="3">
        <f t="shared" ca="1" si="3710"/>
        <v>-1.5232725553426999E-12</v>
      </c>
      <c r="IO630" s="3">
        <f t="shared" ca="1" si="3711"/>
        <v>2.9177727866734789E-9</v>
      </c>
      <c r="IP630" s="3">
        <f t="shared" ca="1" si="3712"/>
        <v>10.717726123826914</v>
      </c>
      <c r="IQ630" s="3">
        <f t="shared" ca="1" si="3713"/>
        <v>26.630998181921132</v>
      </c>
      <c r="IR630" s="3">
        <f t="shared" ca="1" si="3714"/>
        <v>2.7350035132833002E-3</v>
      </c>
      <c r="IS630" s="3">
        <f t="shared" ca="1" si="3715"/>
        <v>-5.3627519868299986E-5</v>
      </c>
      <c r="IT630" s="3">
        <f t="shared" ca="1" si="3716"/>
        <v>51.622153181921135</v>
      </c>
      <c r="IU630" s="3">
        <f t="shared" ca="1" si="3717"/>
        <v>-1.0388470174677092E-3</v>
      </c>
      <c r="IV630" s="3">
        <f t="shared" ca="1" si="3718"/>
        <v>5.2981197890853184E-2</v>
      </c>
      <c r="IW630" s="3">
        <f>1</f>
        <v>1</v>
      </c>
      <c r="IX630" s="3">
        <f t="shared" ca="1" si="3719"/>
        <v>1.0388470466456017E-3</v>
      </c>
      <c r="IY630" s="3">
        <f t="shared" ca="1" si="3720"/>
        <v>-1.5155683335758633E-12</v>
      </c>
      <c r="IZ630" s="3">
        <f t="shared" ca="1" si="3721"/>
        <v>1.4588925386759682E-9</v>
      </c>
      <c r="JA630" s="3">
        <f t="shared" ca="1" si="3722"/>
        <v>11.016552207153401</v>
      </c>
      <c r="JB630" s="3">
        <f t="shared" ca="1" si="3723"/>
        <v>26.892086399390948</v>
      </c>
      <c r="JC630" s="3">
        <f t="shared" ca="1" si="3724"/>
        <v>2.7618172732174501E-3</v>
      </c>
      <c r="JD630" s="3">
        <f t="shared" ca="1" si="3725"/>
        <v>-8.0441279802449979E-5</v>
      </c>
      <c r="JE630" s="3">
        <f t="shared" ca="1" si="3726"/>
        <v>51.883241399390947</v>
      </c>
      <c r="JF630" s="3">
        <f t="shared" ca="1" si="3727"/>
        <v>-1.5504289561097907E-3</v>
      </c>
      <c r="JG630" s="3">
        <f t="shared" ca="1" si="3728"/>
        <v>5.3231394159769498E-2</v>
      </c>
      <c r="JH630" s="3">
        <f>1</f>
        <v>1</v>
      </c>
      <c r="JI630" s="3">
        <f t="shared" ca="1" si="3729"/>
        <v>1.5504289852876832E-3</v>
      </c>
      <c r="JJ630" s="3">
        <f t="shared" ca="1" si="3730"/>
        <v>-1.5079416505854737E-12</v>
      </c>
      <c r="JK630" s="3">
        <f t="shared" ca="1" si="3731"/>
        <v>9.725957905801913E-10</v>
      </c>
      <c r="JL630" s="3">
        <f t="shared" ca="1" si="3732"/>
        <v>11.190452143185942</v>
      </c>
      <c r="JM630" s="3">
        <f t="shared" ca="1" si="3733"/>
        <v>27.015004944571643</v>
      </c>
      <c r="JN630" s="3">
        <f t="shared" ca="1" si="3734"/>
        <v>2.774441007807508E-3</v>
      </c>
      <c r="JO630" s="3">
        <f t="shared" ca="1" si="3735"/>
        <v>-9.3065014392507833E-5</v>
      </c>
      <c r="JP630" s="3">
        <f t="shared" ca="1" si="3736"/>
        <v>52.006159944571642</v>
      </c>
      <c r="JQ630" s="3">
        <f t="shared" ca="1" si="3737"/>
        <v>-1.7894998302450493E-3</v>
      </c>
      <c r="JR630" s="3">
        <f t="shared" ca="1" si="3738"/>
        <v>5.3348315098913621E-2</v>
      </c>
      <c r="JS630" s="3">
        <f>1</f>
        <v>1</v>
      </c>
      <c r="JT630" s="3">
        <f t="shared" ca="1" si="3739"/>
        <v>1.7894998594229418E-3</v>
      </c>
      <c r="JU630" s="3">
        <f t="shared" ca="1" si="3740"/>
        <v>-1.5043775729049663E-12</v>
      </c>
      <c r="JV630" s="3">
        <f t="shared" ca="1" si="3741"/>
        <v>8.4066889322227667E-10</v>
      </c>
      <c r="JW630" s="3">
        <f t="shared" ca="1" si="3742"/>
        <v>11.25273186555037</v>
      </c>
      <c r="JX630" s="3">
        <f t="shared" ca="1" si="3743"/>
        <v>29.207641012041044</v>
      </c>
      <c r="JY630" s="3">
        <f t="shared" ca="1" si="3744"/>
        <v>2.9996247319366153E-3</v>
      </c>
      <c r="JZ630" s="3">
        <f t="shared" ca="1" si="3745"/>
        <v>-3.182487385216151E-4</v>
      </c>
      <c r="KA630" s="3">
        <f t="shared" ca="1" si="3746"/>
        <v>54.198796012041043</v>
      </c>
      <c r="KB630" s="3">
        <f t="shared" ca="1" si="3747"/>
        <v>-5.8718783799350735E-3</v>
      </c>
      <c r="KC630" s="3">
        <f t="shared" ca="1" si="3748"/>
        <v>5.5344859160159306E-2</v>
      </c>
      <c r="KD630" s="3">
        <f>1</f>
        <v>1</v>
      </c>
      <c r="KE630" s="3">
        <f t="shared" ca="1" si="3749"/>
        <v>5.8718784091129662E-3</v>
      </c>
      <c r="KF630" s="3">
        <f t="shared" ca="1" si="3750"/>
        <v>-1.4435173182839839E-12</v>
      </c>
      <c r="KG630" s="3">
        <f t="shared" ca="1" si="3751"/>
        <v>2.4583568600938799E-10</v>
      </c>
      <c r="KH630" s="3">
        <f t="shared" ca="1" si="3752"/>
        <v>11.768777069949092</v>
      </c>
      <c r="KI630" s="3">
        <f t="shared" ca="1" si="3753"/>
        <v>31.032897079510448</v>
      </c>
      <c r="KJ630" s="3">
        <f t="shared" ca="1" si="3754"/>
        <v>3.187078530065723E-3</v>
      </c>
      <c r="KK630" s="3">
        <f t="shared" ca="1" si="3755"/>
        <v>-5.0570253665072279E-4</v>
      </c>
      <c r="KL630" s="3">
        <f t="shared" ca="1" si="3756"/>
        <v>56.024052079510447</v>
      </c>
      <c r="KM630" s="3">
        <f t="shared" ca="1" si="3757"/>
        <v>-9.0265255346582175E-3</v>
      </c>
      <c r="KN630" s="3">
        <f t="shared" ca="1" si="3758"/>
        <v>5.6887683267582249E-2</v>
      </c>
      <c r="KO630" s="3">
        <f>1</f>
        <v>1</v>
      </c>
      <c r="KP630" s="3">
        <f t="shared" ca="1" si="3759"/>
        <v>9.0265255638361103E-3</v>
      </c>
      <c r="KQ630" s="3">
        <f t="shared" ca="1" si="3760"/>
        <v>-1.3964877185692816E-12</v>
      </c>
      <c r="KR630" s="3">
        <f t="shared" ca="1" si="3761"/>
        <v>1.5470932694661155E-10</v>
      </c>
      <c r="KS630" s="3">
        <f t="shared" ca="1" si="3762"/>
        <v>11.955520622486073</v>
      </c>
      <c r="KT630" s="3">
        <f t="shared" ca="1" si="3763"/>
        <v>33.015023146979857</v>
      </c>
      <c r="KU630" s="3">
        <f t="shared" ca="1" si="3764"/>
        <v>3.3906428771948312E-3</v>
      </c>
      <c r="KV630" s="3">
        <f t="shared" ca="1" si="3765"/>
        <v>-7.0926688377983107E-4</v>
      </c>
      <c r="KW630" s="3">
        <f t="shared" ca="1" si="3766"/>
        <v>58.006178146979856</v>
      </c>
      <c r="KX630" s="3">
        <f t="shared" ca="1" si="3767"/>
        <v>-1.2227436911679376E-2</v>
      </c>
      <c r="KY630" s="3">
        <f t="shared" ca="1" si="3768"/>
        <v>5.8453133536972526E-2</v>
      </c>
      <c r="KZ630" s="3">
        <f>1</f>
        <v>1</v>
      </c>
      <c r="LA630" s="3">
        <f t="shared" ca="1" si="3769"/>
        <v>1.2227436940857268E-2</v>
      </c>
      <c r="LB630" s="3">
        <f t="shared" ca="1" si="3770"/>
        <v>-1.3487684100697064E-12</v>
      </c>
      <c r="LC630" s="3">
        <f t="shared" ca="1" si="3771"/>
        <v>1.1030671428352568E-10</v>
      </c>
      <c r="LD630" s="3">
        <f t="shared" ca="1" si="3772"/>
        <v>12.087335434644057</v>
      </c>
      <c r="LE630" s="3">
        <f t="shared" ca="1" si="3773"/>
        <v>34.647049214449254</v>
      </c>
      <c r="LF630" s="3">
        <f t="shared" ca="1" si="3774"/>
        <v>3.5582519543239386E-3</v>
      </c>
      <c r="LG630" s="3">
        <f t="shared" ca="1" si="3775"/>
        <v>-8.7687596090893841E-4</v>
      </c>
      <c r="LH630" s="3">
        <f t="shared" ca="1" si="3776"/>
        <v>59.638204214449253</v>
      </c>
      <c r="LI630" s="3">
        <f t="shared" ca="1" si="3777"/>
        <v>-1.4703258967286062E-2</v>
      </c>
      <c r="LJ630" s="3">
        <f t="shared" ca="1" si="3778"/>
        <v>5.9663968779627319E-2</v>
      </c>
      <c r="LK630" s="3">
        <f>1</f>
        <v>1</v>
      </c>
      <c r="LL630" s="3">
        <f t="shared" ca="1" si="3779"/>
        <v>1.4703258996463955E-2</v>
      </c>
      <c r="LM630" s="3">
        <f t="shared" ca="1" si="3780"/>
        <v>-1.3118587607399282E-12</v>
      </c>
      <c r="LN630" s="3">
        <f t="shared" ca="1" si="3781"/>
        <v>8.9222311830394752E-11</v>
      </c>
      <c r="LO630" s="3">
        <f t="shared" ca="1" si="3782"/>
        <v>12.167413609127887</v>
      </c>
      <c r="LQ630" s="3" t="str">
        <f t="shared" ca="1" si="3783"/>
        <v>21.84</v>
      </c>
      <c r="LR630" s="3" t="str">
        <f t="shared" ca="1" si="3784"/>
        <v>614.6</v>
      </c>
      <c r="LS630" s="3" t="str">
        <f t="shared" ca="1" si="3785"/>
        <v>620.2</v>
      </c>
      <c r="LT630" s="3" t="str">
        <f t="shared" ca="1" si="3786"/>
        <v>620.7</v>
      </c>
      <c r="LU630" s="3" t="str">
        <f t="shared" ca="1" si="3787"/>
        <v>29.34</v>
      </c>
      <c r="LV630" s="3" t="str">
        <f t="shared" ca="1" si="3788"/>
        <v>29.66</v>
      </c>
      <c r="LW630" s="3" t="str">
        <f t="shared" ca="1" si="3789"/>
        <v>29.62</v>
      </c>
      <c r="LX630" s="3" t="str">
        <f t="shared" ca="1" si="3790"/>
        <v>295</v>
      </c>
      <c r="LY630" s="3" t="str">
        <f t="shared" ca="1" si="3791"/>
        <v>17.0</v>
      </c>
      <c r="LZ630" s="3">
        <f t="shared" ca="1" si="3792"/>
        <v>16</v>
      </c>
      <c r="MA630" s="3">
        <f t="shared" ca="1" si="3793"/>
        <v>280</v>
      </c>
      <c r="MB630" s="3" t="str">
        <f t="shared" ca="1" si="3794"/>
        <v>292.2</v>
      </c>
      <c r="MC630" s="3" t="str">
        <f t="shared" ca="1" si="3795"/>
        <v>293.3</v>
      </c>
      <c r="MD630" s="3" t="str">
        <f t="shared" ca="1" si="3796"/>
        <v>286.8</v>
      </c>
      <c r="ME630" s="3" t="str">
        <f t="shared" ca="1" si="3797"/>
        <v>17.24</v>
      </c>
      <c r="MF630" s="3" t="str">
        <f t="shared" ca="1" si="3798"/>
        <v>17.45</v>
      </c>
      <c r="MG630" s="3" t="str">
        <f t="shared" ca="1" si="3799"/>
        <v>17.35</v>
      </c>
      <c r="MJ630" s="3">
        <f t="shared" ca="1" si="3800"/>
        <v>2.5099999999999998</v>
      </c>
      <c r="MK630" s="3" t="str">
        <f t="shared" ca="1" si="3801"/>
        <v>2.51</v>
      </c>
      <c r="ML630" s="3" t="str">
        <f t="shared" ca="1" si="3802"/>
        <v>2.23</v>
      </c>
      <c r="MM630" s="3" t="str">
        <f t="shared" ca="1" si="3803"/>
        <v>4.70</v>
      </c>
      <c r="MN630" s="3" t="str">
        <f t="shared" ca="1" si="3804"/>
        <v>2.56</v>
      </c>
      <c r="MO630" s="3" t="str">
        <f t="shared" ca="1" si="3805"/>
        <v>6.35</v>
      </c>
      <c r="MP630" s="3" t="str">
        <f t="shared" ca="1" si="3806"/>
        <v>2.76</v>
      </c>
      <c r="MQ630" s="3" t="str">
        <f t="shared" ca="1" si="3807"/>
        <v>8.46</v>
      </c>
      <c r="MR630" s="3" t="str">
        <f t="shared" ca="1" si="3808"/>
        <v>2.97</v>
      </c>
      <c r="MS630" s="3" t="str">
        <f t="shared" ca="1" si="3809"/>
        <v>10.07</v>
      </c>
      <c r="MT630" s="3" t="str">
        <f t="shared" ca="1" si="3810"/>
        <v>3.10</v>
      </c>
      <c r="MU630" s="3" t="str">
        <f t="shared" ca="1" si="3811"/>
        <v>12.04</v>
      </c>
      <c r="MV630" s="3" t="str">
        <f t="shared" ca="1" si="3812"/>
        <v>3.24</v>
      </c>
      <c r="MW630" s="3" t="str">
        <f t="shared" ca="1" si="3813"/>
        <v>13.96</v>
      </c>
      <c r="MX630" s="3" t="str">
        <f t="shared" ca="1" si="3814"/>
        <v>3.37</v>
      </c>
      <c r="MY630" s="3" t="str">
        <f t="shared" ca="1" si="3815"/>
        <v>16.02</v>
      </c>
      <c r="MZ630" s="3" t="str">
        <f t="shared" ca="1" si="3816"/>
        <v>3.50</v>
      </c>
      <c r="NA630" s="3" t="str">
        <f t="shared" ca="1" si="3817"/>
        <v>17.99</v>
      </c>
      <c r="NB630" s="3" t="str">
        <f t="shared" ca="1" si="3818"/>
        <v>3.63</v>
      </c>
      <c r="NC630" s="3" t="str">
        <f t="shared" ca="1" si="3819"/>
        <v>19.83</v>
      </c>
      <c r="ND630" s="3" t="str">
        <f t="shared" ca="1" si="3820"/>
        <v>3.76</v>
      </c>
      <c r="NE630" s="3" t="str">
        <f t="shared" ca="1" si="3821"/>
        <v>21.88</v>
      </c>
      <c r="NF630" s="3" t="str">
        <f t="shared" ca="1" si="3822"/>
        <v>3.93</v>
      </c>
      <c r="NG630" s="3" t="str">
        <f t="shared" ca="1" si="3823"/>
        <v>23.43</v>
      </c>
      <c r="NH630" s="3" t="str">
        <f t="shared" ca="1" si="3824"/>
        <v>4.07</v>
      </c>
      <c r="NI630" s="3" t="str">
        <f t="shared" ca="1" si="3825"/>
        <v>25.63</v>
      </c>
      <c r="NJ630" s="3" t="str">
        <f t="shared" ca="1" si="3826"/>
        <v>4.36</v>
      </c>
      <c r="NK630" s="3" t="str">
        <f t="shared" ca="1" si="3827"/>
        <v>27.55</v>
      </c>
      <c r="NL630" s="3" t="str">
        <f t="shared" ca="1" si="3828"/>
        <v>4.84</v>
      </c>
      <c r="NM630" s="3" t="str">
        <f t="shared" ca="1" si="3829"/>
        <v>27.84</v>
      </c>
      <c r="NN630" s="3" t="str">
        <f t="shared" ca="1" si="3830"/>
        <v>4.98</v>
      </c>
      <c r="NO630" s="3" t="str">
        <f t="shared" ca="1" si="3831"/>
        <v>28.10</v>
      </c>
      <c r="NP630" s="3" t="str">
        <f t="shared" ca="1" si="3832"/>
        <v>5.16</v>
      </c>
      <c r="NQ630" s="3" t="str">
        <f t="shared" ca="1" si="3833"/>
        <v>28.36</v>
      </c>
      <c r="NR630" s="3" t="str">
        <f t="shared" ca="1" si="3834"/>
        <v>5.46</v>
      </c>
      <c r="NS630" s="3" t="str">
        <f t="shared" ca="1" si="3835"/>
        <v>28.62</v>
      </c>
      <c r="NT630" s="3" t="str">
        <f t="shared" ca="1" si="3836"/>
        <v>8.74</v>
      </c>
      <c r="NU630" s="3" t="str">
        <f t="shared" ca="1" si="3837"/>
        <v>28.88</v>
      </c>
      <c r="NV630" s="3" t="str">
        <f t="shared" ca="1" si="3838"/>
        <v>10.72</v>
      </c>
      <c r="NW630" s="3" t="str">
        <f t="shared" ca="1" si="3839"/>
        <v>29.14</v>
      </c>
      <c r="NX630" s="3" t="str">
        <f t="shared" ca="1" si="3840"/>
        <v>11.02</v>
      </c>
      <c r="NY630" s="3" t="str">
        <f t="shared" ca="1" si="3841"/>
        <v>29.40</v>
      </c>
      <c r="NZ630" s="3" t="str">
        <f t="shared" ca="1" si="3842"/>
        <v>11.19</v>
      </c>
      <c r="OA630" s="3" t="str">
        <f t="shared" ca="1" si="3843"/>
        <v>29.53</v>
      </c>
      <c r="OB630" s="3" t="str">
        <f t="shared" ca="1" si="3844"/>
        <v>11.25</v>
      </c>
      <c r="OC630" s="3" t="str">
        <f t="shared" ca="1" si="3845"/>
        <v>31.72</v>
      </c>
      <c r="OD630" s="3" t="str">
        <f t="shared" ca="1" si="3846"/>
        <v>11.77</v>
      </c>
      <c r="OE630" s="3" t="str">
        <f t="shared" ca="1" si="3847"/>
        <v>33.54</v>
      </c>
      <c r="OF630" s="3" t="str">
        <f t="shared" ca="1" si="3848"/>
        <v>11.96</v>
      </c>
      <c r="OG630" s="3" t="str">
        <f t="shared" ca="1" si="3849"/>
        <v>35.53</v>
      </c>
      <c r="OH630" s="3" t="str">
        <f t="shared" ca="1" si="3850"/>
        <v>12.09</v>
      </c>
      <c r="OI630" s="3" t="str">
        <f t="shared" ca="1" si="3851"/>
        <v>37.16</v>
      </c>
      <c r="OJ630" s="3" t="str">
        <f t="shared" ca="1" si="3852"/>
        <v>12.17</v>
      </c>
      <c r="OK630" s="3" t="str" cm="1">
        <f t="array" aca="1" ref="OK630" ca="1">_xlfn.IFS(VALUE(NP630)&gt;8.8,NO630,VALUE(NR630)&gt;8.8,NQ630,VALUE(NT630)&gt;8.8,NS630,VALUE(NV630)&gt;8.8,NU630,VALUE(NX630)&gt;8.8,NW630)</f>
        <v>28.88</v>
      </c>
      <c r="OL630" s="3" t="str" cm="1">
        <f t="array" aca="1" ref="OL630" ca="1">_xlfn.IFS(VALUE(NP630)&gt;8.8,NP630,VALUE(NR630)&gt;8.8,NR630,VALUE(NT630)&gt;8.8,NT630,VALUE(NV630)&gt;8.8,NV630,VALUE(NX630)&gt;8.8,NX630)</f>
        <v>10.72</v>
      </c>
      <c r="ON630" s="3" t="str">
        <f t="shared" ca="1" si="3853"/>
        <v>CALIBRATION OF NaOH:  A ~  M solution of NaOH was made by adding 21.84 mL of 3M NaOH to 600 mL of DI water.    Three titrations were run to calibrate the solution.  Titration 1: 614.6 mg of dry KHP was placed in a 250 mL Erlenmeyer flask with ~50 mL of DI water and 2 drops of phenolphthalein.  It required 29.34 mL of the NaOH solution to bring the solution to a faint pink color for 30 seconds.    Titration 2: 620.2 mg of dry KHP was placed in a 250 mL Erlenmeyer flask with ~50 mL of DI water and 2 drops of phenolphthalein.  It required 29.66 mL of the NaOH solution to bring the solution to a faint pink color for 30 seconds.    Titration 3: 620.7 mg of dry KHP was placed in a 250 mL Erlenmeyer flask with ~50 mL of DI water and 2 drops of phenolphthalein.  It required 29.62 mL of the NaOH solution to bring the solution to a faint pink color for 30 seconds.      DETERMINATION OF MOLECULAR WEIGHT:  A rough titration was performed first -  295 mg of the unknown acid was placed in a 250 mL Erlenmeyer flask with ~50 mL of DI water and 2 drops of phenolphthalein.  It required ~17.0 mL of the NaOH solution to turn it pink.  You then decide to create solutions that will require ~16 mL of the NaOH solution to neutralize and calculate that the samples must be around 280 mg.   You then perform three precise titrations for molecular weight.     Titration 1: 292.2 mg of the unknown acid was placed in a 250 mL Erlenmeyer flask with ~50 mL of DI water and 2 drops of phenolphthalein.  It required 17.24 mL of the NaOH solution to bring the solution to a faint pink color for 30 seconds.    Titration 2: 293.3 mg of the unknown acid was placed in a 250 mL Erlenmeyer flask with ~50 mL of DI water and 2 drops of phenolphthalein.  It required 17.45 mL of the NaOH solution to bring the solution to a faint pink color for 30 seconds.    Titration 3: 286.8 mg of the unknown acid was placed in a 250 mL Erlenmeyer flask with ~50 mL of DI water and 2 drops of phenolphthalein.  It required 17.3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51 mL.  Readings - [vol: 2.51 mL, pH: 2.23], [vol: 4.70 mL, pH: 2.56], [vol: 6.35 mL, pH: 2.76], [vol: 8.46 mL, pH: 2.97], [vol: 10.07 mL, pH: 3.10], [vol: 12.04 mL, pH: 3.24], [vol: 13.96 mL, pH: 3.37], [vol: 16.02 mL, pH: 3.50], [vol: 17.99 mL, pH: 3.63], [vol: 19.83 mL, pH: 3.76], [vol: 21.88 mL, pH: 3.93], [vol: 23.43 mL, pH: 4.07], [vol: 25.63 mL, pH: 4.36], [vol: 27.55 mL, pH: 4.84], [vol: 27.84 mL, pH: 4.98], [vol: 28.10 mL, pH: 5.16], [vol: 28.36 mL, pH: 5.46], [vol: 28.62 mL, pH: 8.74], [vol: 28.88 mL, pH: 10.72], [vol: 29.14 mL, pH: 11.02], [vol: 29.40 mL, pH: 11.19], [vol: 29.53 mL, pH: 11.25], [vol: 31.72 mL, pH: 11.77], [vol: 33.54 mL, pH: 11.96], [vol: 35.53 mL, pH: 12.09], [vol: 37.16 mL, pH: 12.17]    You also note that the first sign of the pink indicator occurred at [vol: 28.88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31" spans="4:404" x14ac:dyDescent="0.35">
      <c r="D631" s="3" t="str">
        <f ca="1">VLOOKUP(RANDBETWEEN(1,17),'Unknown Acids'!$C$4:$F$20,2,FALSE)</f>
        <v>Omicron</v>
      </c>
      <c r="E631" s="3">
        <f ca="1">VLOOKUP(D631,'Unknown Acids'!$D$4:$F$20,2,FALSE)</f>
        <v>127.48</v>
      </c>
      <c r="F631" s="3">
        <f ca="1">VLOOKUP(D631,'Unknown Acids'!$D$4:$F$20,3,FALSE)</f>
        <v>4.0199999999999996</v>
      </c>
      <c r="G631" s="3">
        <f t="shared" ca="1" si="3496"/>
        <v>9.5499258602143526E-5</v>
      </c>
      <c r="H631" s="3">
        <f t="shared" ca="1" si="3497"/>
        <v>1.1872084305420117E-4</v>
      </c>
      <c r="I631" s="3">
        <f t="shared" ca="1" si="3498"/>
        <v>8.4231207787452868E-11</v>
      </c>
      <c r="J631" s="3">
        <f t="shared" ca="1" si="3499"/>
        <v>9.8050999999999999E-2</v>
      </c>
      <c r="K631" s="3">
        <f t="shared" ca="1" si="3500"/>
        <v>24.995405000000002</v>
      </c>
      <c r="L631" s="3">
        <f t="shared" ca="1" si="3501"/>
        <v>0.1057</v>
      </c>
      <c r="M631" s="3">
        <f t="shared" ca="1" si="3502"/>
        <v>23.186607905912965</v>
      </c>
      <c r="N631" s="3">
        <f t="shared" ca="1" si="3503"/>
        <v>29.678858119568595</v>
      </c>
      <c r="O631" s="3">
        <f t="shared" si="3504"/>
        <v>0.3</v>
      </c>
      <c r="Q631" s="3" t="str">
        <f t="shared" ca="1" si="3505"/>
        <v>618.3</v>
      </c>
      <c r="R631" s="3" t="str">
        <f t="shared" ca="1" si="3505"/>
        <v>640.4</v>
      </c>
      <c r="S631" s="3" t="str">
        <f t="shared" ca="1" si="3505"/>
        <v>638.2</v>
      </c>
      <c r="T631" s="3" t="str">
        <f t="shared" ca="1" si="3506"/>
        <v>28.81</v>
      </c>
      <c r="U631" s="3" t="str">
        <f t="shared" ca="1" si="3507"/>
        <v>29.80</v>
      </c>
      <c r="V631" s="3" t="str">
        <f t="shared" ca="1" si="3508"/>
        <v>29.61</v>
      </c>
      <c r="W631" s="3">
        <f t="shared" si="3509"/>
        <v>0.1</v>
      </c>
      <c r="X631" s="3">
        <f t="shared" ca="1" si="3510"/>
        <v>0.1053</v>
      </c>
      <c r="Y631" s="3">
        <f t="shared" ca="1" si="3511"/>
        <v>0.37842951750236287</v>
      </c>
      <c r="AA631" s="3" t="str">
        <f t="shared" ca="1" si="3512"/>
        <v>318.7</v>
      </c>
      <c r="AB631" s="3" t="str">
        <f t="shared" ca="1" si="3513"/>
        <v>23.7</v>
      </c>
      <c r="AC631" s="3">
        <f t="shared" ca="1" si="3514"/>
        <v>270</v>
      </c>
      <c r="AD631" s="3">
        <f t="shared" ca="1" si="3515"/>
        <v>20</v>
      </c>
      <c r="AE631" s="3" t="str">
        <f t="shared" ca="1" si="3516"/>
        <v>263.0</v>
      </c>
      <c r="AF631" s="3" t="str">
        <f t="shared" ca="1" si="3516"/>
        <v>264.6</v>
      </c>
      <c r="AG631" s="3" t="str">
        <f t="shared" ca="1" si="3516"/>
        <v>277.8</v>
      </c>
      <c r="AH631" s="3" t="str">
        <f t="shared" ca="1" si="3517"/>
        <v>20.44</v>
      </c>
      <c r="AI631" s="3" t="str">
        <f t="shared" ca="1" si="3518"/>
        <v>19.73</v>
      </c>
      <c r="AJ631" s="3" t="str">
        <f t="shared" ca="1" si="3519"/>
        <v>21.50</v>
      </c>
      <c r="AK631" s="3">
        <f t="shared" si="3520"/>
        <v>0.5</v>
      </c>
      <c r="AL631" s="3">
        <f t="shared" ca="1" si="3521"/>
        <v>124.08644187788292</v>
      </c>
      <c r="AM631" s="3">
        <f t="shared" ca="1" si="3522"/>
        <v>2.6620317870388175</v>
      </c>
      <c r="AO631" s="3">
        <f t="shared" ca="1" si="3523"/>
        <v>5.65</v>
      </c>
      <c r="AP631" s="3">
        <f>0</f>
        <v>0</v>
      </c>
      <c r="AQ631" s="3">
        <f t="shared" ca="1" si="3524"/>
        <v>0</v>
      </c>
      <c r="AR631" s="3">
        <f t="shared" ca="1" si="3525"/>
        <v>2.4508244556550002E-3</v>
      </c>
      <c r="AS631" s="3">
        <f t="shared" ca="1" si="3526"/>
        <v>24.995405000000002</v>
      </c>
      <c r="AT631" s="3">
        <f t="shared" ca="1" si="3527"/>
        <v>9.8050999999999999E-2</v>
      </c>
      <c r="AU631" s="3">
        <f t="shared" ca="1" si="3528"/>
        <v>0</v>
      </c>
      <c r="AV631" s="3">
        <f>1</f>
        <v>1</v>
      </c>
      <c r="AW631" s="3">
        <f t="shared" ca="1" si="3529"/>
        <v>1.1872084305420117E-4</v>
      </c>
      <c r="AX631" s="3">
        <f t="shared" ca="1" si="3530"/>
        <v>-1.1640697382307479E-5</v>
      </c>
      <c r="AY631" s="3">
        <f t="shared" ca="1" si="3531"/>
        <v>3.3530025489013613E-3</v>
      </c>
      <c r="AZ631" s="3">
        <f t="shared" ca="1" si="3532"/>
        <v>2.4745661164270181</v>
      </c>
      <c r="BA631" s="3">
        <f t="shared" ca="1" si="3533"/>
        <v>1.4470718145904957</v>
      </c>
      <c r="BB631" s="3">
        <f t="shared" ca="1" si="3534"/>
        <v>1.5295549080221541E-4</v>
      </c>
      <c r="BC631" s="3">
        <f t="shared" ca="1" si="3535"/>
        <v>2.2978689648527847E-3</v>
      </c>
      <c r="BD631" s="3">
        <f t="shared" ca="1" si="3536"/>
        <v>26.442476814590499</v>
      </c>
      <c r="BE631" s="3">
        <f t="shared" ca="1" si="3537"/>
        <v>8.69006704994012E-2</v>
      </c>
      <c r="BF631" s="3">
        <f t="shared" ca="1" si="3538"/>
        <v>5.7844615644256601E-3</v>
      </c>
      <c r="BG631" s="3">
        <f>1</f>
        <v>1</v>
      </c>
      <c r="BH631" s="3">
        <f t="shared" ca="1" si="3539"/>
        <v>5.9031824074798614E-3</v>
      </c>
      <c r="BI631" s="3">
        <f t="shared" ca="1" si="3540"/>
        <v>-1.031692086366426E-5</v>
      </c>
      <c r="BJ631" s="3">
        <f t="shared" ca="1" si="3541"/>
        <v>1.4106113933042724E-3</v>
      </c>
      <c r="BK631" s="3">
        <f t="shared" ca="1" si="3542"/>
        <v>2.8505926127435126</v>
      </c>
      <c r="BL631" s="3">
        <f t="shared" ca="1" si="3543"/>
        <v>3.4150936291809915</v>
      </c>
      <c r="BM631" s="3">
        <f t="shared" ca="1" si="3544"/>
        <v>3.6097539660443081E-4</v>
      </c>
      <c r="BN631" s="3">
        <f t="shared" ca="1" si="3545"/>
        <v>2.0898490590505695E-3</v>
      </c>
      <c r="BO631" s="3">
        <f t="shared" ca="1" si="3546"/>
        <v>28.410498629180992</v>
      </c>
      <c r="BP631" s="3">
        <f t="shared" ca="1" si="3547"/>
        <v>7.3559041899533703E-2</v>
      </c>
      <c r="BQ631" s="3">
        <f t="shared" ca="1" si="3548"/>
        <v>1.2705704370625364E-2</v>
      </c>
      <c r="BR631" s="3">
        <f>1</f>
        <v>1</v>
      </c>
      <c r="BS631" s="3">
        <f t="shared" ca="1" si="3549"/>
        <v>1.2824425213679564E-2</v>
      </c>
      <c r="BT631" s="3">
        <f t="shared" ca="1" si="3550"/>
        <v>-8.732991468571948E-6</v>
      </c>
      <c r="BU631" s="3">
        <f t="shared" ca="1" si="3551"/>
        <v>6.4820253562082163E-4</v>
      </c>
      <c r="BV631" s="3">
        <f t="shared" ca="1" si="3552"/>
        <v>3.1882892744392959</v>
      </c>
      <c r="BW631" s="3">
        <f t="shared" ca="1" si="3553"/>
        <v>4.958945443771487</v>
      </c>
      <c r="BX631" s="3">
        <f t="shared" ca="1" si="3554"/>
        <v>5.2416053340664619E-4</v>
      </c>
      <c r="BY631" s="3">
        <f t="shared" ca="1" si="3555"/>
        <v>1.926663922248354E-3</v>
      </c>
      <c r="BZ631" s="3">
        <f t="shared" ca="1" si="3556"/>
        <v>29.954350443771489</v>
      </c>
      <c r="CA631" s="3">
        <f t="shared" ca="1" si="3557"/>
        <v>6.432000339533224E-2</v>
      </c>
      <c r="CB631" s="3">
        <f t="shared" ca="1" si="3558"/>
        <v>1.7498644625613527E-2</v>
      </c>
      <c r="CC631" s="3">
        <f>1</f>
        <v>1</v>
      </c>
      <c r="CD631" s="3">
        <f t="shared" ca="1" si="3559"/>
        <v>1.7617365468667729E-2</v>
      </c>
      <c r="CE631" s="3">
        <f t="shared" ca="1" si="3560"/>
        <v>-7.6361250283429249E-6</v>
      </c>
      <c r="CF631" s="3">
        <f t="shared" ca="1" si="3561"/>
        <v>4.2327353411186763E-4</v>
      </c>
      <c r="CG631" s="3">
        <f t="shared" ca="1" si="3562"/>
        <v>3.3733788856684597</v>
      </c>
      <c r="CH631" s="3">
        <f t="shared" ca="1" si="3563"/>
        <v>6.9220472583619825</v>
      </c>
      <c r="CI631" s="3">
        <f t="shared" ca="1" si="3564"/>
        <v>7.3166039520886159E-4</v>
      </c>
      <c r="CJ631" s="3">
        <f t="shared" ca="1" si="3565"/>
        <v>1.7191640604461386E-3</v>
      </c>
      <c r="CK631" s="3">
        <f t="shared" ca="1" si="3566"/>
        <v>31.917452258361983</v>
      </c>
      <c r="CL631" s="3">
        <f t="shared" ca="1" si="3567"/>
        <v>5.3862822337134963E-2</v>
      </c>
      <c r="CM631" s="3">
        <f t="shared" ca="1" si="3568"/>
        <v>2.2923521253710829E-2</v>
      </c>
      <c r="CN631" s="3">
        <f>1</f>
        <v>1</v>
      </c>
      <c r="CO631" s="3">
        <f t="shared" ca="1" si="3569"/>
        <v>2.3042242096765031E-2</v>
      </c>
      <c r="CP631" s="3">
        <f t="shared" ca="1" si="3570"/>
        <v>-6.3946396771433209E-6</v>
      </c>
      <c r="CQ631" s="3">
        <f t="shared" ca="1" si="3571"/>
        <v>2.7425388794850153E-4</v>
      </c>
      <c r="CR631" s="3">
        <f t="shared" ca="1" si="3572"/>
        <v>3.5618472069524802</v>
      </c>
      <c r="CS631" s="3">
        <f t="shared" ca="1" si="3573"/>
        <v>8.4181690729524785</v>
      </c>
      <c r="CT631" s="3">
        <f t="shared" ca="1" si="3574"/>
        <v>8.8980047101107698E-4</v>
      </c>
      <c r="CU631" s="3">
        <f t="shared" ca="1" si="3575"/>
        <v>1.5610239846439232E-3</v>
      </c>
      <c r="CV631" s="3">
        <f t="shared" ca="1" si="3576"/>
        <v>33.413574072952478</v>
      </c>
      <c r="CW631" s="3">
        <f t="shared" ca="1" si="3577"/>
        <v>4.6718258311299186E-2</v>
      </c>
      <c r="CX631" s="3">
        <f t="shared" ca="1" si="3578"/>
        <v>2.66299100200523E-2</v>
      </c>
      <c r="CY631" s="3">
        <f>1</f>
        <v>1</v>
      </c>
      <c r="CZ631" s="3">
        <f t="shared" ca="1" si="3579"/>
        <v>2.6748630863106502E-2</v>
      </c>
      <c r="DA631" s="3">
        <f t="shared" ca="1" si="3580"/>
        <v>-5.5464310127413802E-6</v>
      </c>
      <c r="DB631" s="3">
        <f t="shared" ca="1" si="3581"/>
        <v>2.0577088170060931E-4</v>
      </c>
      <c r="DC631" s="3">
        <f t="shared" ca="1" si="3582"/>
        <v>3.6866160815243005</v>
      </c>
      <c r="DD631" s="3">
        <f t="shared" ca="1" si="3583"/>
        <v>10.139830887542974</v>
      </c>
      <c r="DE631" s="3">
        <f t="shared" ca="1" si="3584"/>
        <v>1.0717801248132923E-3</v>
      </c>
      <c r="DF631" s="3">
        <f t="shared" ca="1" si="3585"/>
        <v>1.3790443308417078E-3</v>
      </c>
      <c r="DG631" s="3">
        <f t="shared" ca="1" si="3586"/>
        <v>35.135235887542976</v>
      </c>
      <c r="DH631" s="3">
        <f t="shared" ca="1" si="3587"/>
        <v>3.9249610711469311E-2</v>
      </c>
      <c r="DI631" s="3">
        <f t="shared" ca="1" si="3588"/>
        <v>3.0504423771160354E-2</v>
      </c>
      <c r="DJ631" s="3">
        <f>1</f>
        <v>1</v>
      </c>
      <c r="DK631" s="3">
        <f t="shared" ca="1" si="3589"/>
        <v>3.0623144614214556E-2</v>
      </c>
      <c r="DL631" s="3">
        <f t="shared" ca="1" si="3590"/>
        <v>-4.6597468732148412E-6</v>
      </c>
      <c r="DM631" s="3">
        <f t="shared" ca="1" si="3591"/>
        <v>1.5141554741130922E-4</v>
      </c>
      <c r="DN631" s="3">
        <f t="shared" ca="1" si="3592"/>
        <v>3.8198295290085316</v>
      </c>
      <c r="DO631" s="3">
        <f t="shared" ca="1" si="3593"/>
        <v>12.07788270213347</v>
      </c>
      <c r="DP631" s="3">
        <f t="shared" ca="1" si="3594"/>
        <v>1.2766322016155079E-3</v>
      </c>
      <c r="DQ631" s="3">
        <f t="shared" ca="1" si="3595"/>
        <v>1.1741922540394923E-3</v>
      </c>
      <c r="DR631" s="3">
        <f t="shared" ca="1" si="3596"/>
        <v>37.07328770213347</v>
      </c>
      <c r="DS631" s="3">
        <f t="shared" ca="1" si="3597"/>
        <v>3.1672191133237979E-2</v>
      </c>
      <c r="DT631" s="3">
        <f t="shared" ca="1" si="3598"/>
        <v>3.4435365211541273E-2</v>
      </c>
      <c r="DU631" s="3">
        <f>1</f>
        <v>1</v>
      </c>
      <c r="DV631" s="3">
        <f t="shared" ca="1" si="3599"/>
        <v>3.4554086054595472E-2</v>
      </c>
      <c r="DW631" s="3">
        <f t="shared" ca="1" si="3600"/>
        <v>-3.760149232711808E-6</v>
      </c>
      <c r="DX631" s="3">
        <f t="shared" ca="1" si="3601"/>
        <v>1.08478678990203E-4</v>
      </c>
      <c r="DY631" s="3">
        <f t="shared" ca="1" si="3602"/>
        <v>3.9646556121086358</v>
      </c>
      <c r="DZ631" s="3">
        <f t="shared" ca="1" si="3603"/>
        <v>13.627494516723965</v>
      </c>
      <c r="EA631" s="3">
        <f t="shared" ca="1" si="3604"/>
        <v>1.4404261704177232E-3</v>
      </c>
      <c r="EB631" s="3">
        <f t="shared" ca="1" si="3605"/>
        <v>1.010398285237277E-3</v>
      </c>
      <c r="EC631" s="3">
        <f t="shared" ca="1" si="3606"/>
        <v>38.622899516723969</v>
      </c>
      <c r="ED631" s="3">
        <f t="shared" ca="1" si="3607"/>
        <v>2.6160601557109087E-2</v>
      </c>
      <c r="EE631" s="3">
        <f t="shared" ca="1" si="3608"/>
        <v>3.7294615071403664E-2</v>
      </c>
      <c r="EF631" s="3">
        <f>1</f>
        <v>1</v>
      </c>
      <c r="EG631" s="3">
        <f t="shared" ca="1" si="3609"/>
        <v>3.7413335914457863E-2</v>
      </c>
      <c r="EH631" s="3">
        <f t="shared" ca="1" si="3610"/>
        <v>-3.1058086716650388E-6</v>
      </c>
      <c r="EI631" s="3">
        <f t="shared" ca="1" si="3611"/>
        <v>8.2830033235867934E-5</v>
      </c>
      <c r="EJ631" s="3">
        <f t="shared" ca="1" si="3612"/>
        <v>4.0818121643787162</v>
      </c>
      <c r="EK631" s="3">
        <f t="shared" ca="1" si="3613"/>
        <v>15.342316331314461</v>
      </c>
      <c r="EL631" s="3">
        <f t="shared" ca="1" si="3614"/>
        <v>1.6216828362199385E-3</v>
      </c>
      <c r="EM631" s="3">
        <f t="shared" ca="1" si="3615"/>
        <v>8.2914161943506166E-4</v>
      </c>
      <c r="EN631" s="3">
        <f t="shared" ca="1" si="3616"/>
        <v>40.337721331314462</v>
      </c>
      <c r="EO631" s="3">
        <f t="shared" ca="1" si="3617"/>
        <v>2.0554993987510966E-2</v>
      </c>
      <c r="EP631" s="3">
        <f t="shared" ca="1" si="3618"/>
        <v>4.0202638688988476E-2</v>
      </c>
      <c r="EQ631" s="3">
        <f>1</f>
        <v>1</v>
      </c>
      <c r="ER631" s="3">
        <f t="shared" ca="1" si="3619"/>
        <v>4.0321359532042675E-2</v>
      </c>
      <c r="ES631" s="3">
        <f t="shared" ca="1" si="3620"/>
        <v>-2.4403062151713382E-6</v>
      </c>
      <c r="ET631" s="3">
        <f t="shared" ca="1" si="3621"/>
        <v>6.0430857365140894E-5</v>
      </c>
      <c r="EU631" s="3">
        <f t="shared" ca="1" si="3622"/>
        <v>4.218741244137969</v>
      </c>
      <c r="EV631" s="3">
        <f t="shared" ca="1" si="3623"/>
        <v>16.896488145904954</v>
      </c>
      <c r="EW631" s="3">
        <f t="shared" ca="1" si="3624"/>
        <v>1.7859587970221536E-3</v>
      </c>
      <c r="EX631" s="3">
        <f t="shared" ca="1" si="3625"/>
        <v>6.6486565863284656E-4</v>
      </c>
      <c r="EY631" s="3">
        <f t="shared" ca="1" si="3626"/>
        <v>41.891893145904959</v>
      </c>
      <c r="EZ631" s="3">
        <f t="shared" ca="1" si="3627"/>
        <v>1.5870986214855245E-2</v>
      </c>
      <c r="FA631" s="3">
        <f t="shared" ca="1" si="3628"/>
        <v>4.2632563555957022E-2</v>
      </c>
      <c r="FB631" s="3">
        <f>1</f>
        <v>1</v>
      </c>
      <c r="FC631" s="3">
        <f t="shared" ca="1" si="3629"/>
        <v>4.275128439901122E-2</v>
      </c>
      <c r="FD631" s="3">
        <f t="shared" ca="1" si="3630"/>
        <v>-1.8842168635292198E-6</v>
      </c>
      <c r="FE631" s="3">
        <f t="shared" ca="1" si="3631"/>
        <v>4.4028580056205968E-5</v>
      </c>
      <c r="FF631" s="3">
        <f t="shared" ca="1" si="3632"/>
        <v>4.3562653205295332</v>
      </c>
      <c r="FG631" s="3">
        <f t="shared" ca="1" si="3633"/>
        <v>18.761339960495452</v>
      </c>
      <c r="FH631" s="3">
        <f t="shared" ca="1" si="3634"/>
        <v>1.9830736338243694E-3</v>
      </c>
      <c r="FI631" s="3">
        <f t="shared" ca="1" si="3635"/>
        <v>4.6775082183063074E-4</v>
      </c>
      <c r="FJ631" s="3">
        <f t="shared" ca="1" si="3636"/>
        <v>43.756744960495453</v>
      </c>
      <c r="FK631" s="3">
        <f t="shared" ca="1" si="3637"/>
        <v>1.0689799304151312E-2</v>
      </c>
      <c r="FL631" s="3">
        <f t="shared" ca="1" si="3638"/>
        <v>4.5320410273084338E-2</v>
      </c>
      <c r="FM631" s="3">
        <f>1</f>
        <v>1</v>
      </c>
      <c r="FN631" s="3">
        <f t="shared" ca="1" si="3639"/>
        <v>4.5439131116138537E-2</v>
      </c>
      <c r="FO631" s="3">
        <f t="shared" ca="1" si="3640"/>
        <v>-1.2691019854690567E-6</v>
      </c>
      <c r="FP631" s="3">
        <f t="shared" ca="1" si="3641"/>
        <v>2.7912568810566085E-5</v>
      </c>
      <c r="FQ631" s="3">
        <f t="shared" ca="1" si="3642"/>
        <v>4.5542001932886267</v>
      </c>
      <c r="FR631" s="3">
        <f t="shared" ca="1" si="3643"/>
        <v>20.32259177508595</v>
      </c>
      <c r="FS631" s="3">
        <f t="shared" ca="1" si="3644"/>
        <v>2.1480979506265851E-3</v>
      </c>
      <c r="FT631" s="3">
        <f t="shared" ca="1" si="3645"/>
        <v>3.0272650502841504E-4</v>
      </c>
      <c r="FU631" s="3">
        <f t="shared" ca="1" si="3646"/>
        <v>45.317996775085952</v>
      </c>
      <c r="FV631" s="3">
        <f t="shared" ca="1" si="3647"/>
        <v>6.6800504561323002E-3</v>
      </c>
      <c r="FW631" s="3">
        <f t="shared" ca="1" si="3648"/>
        <v>4.7400549527544973E-2</v>
      </c>
      <c r="FX631" s="3">
        <f>1</f>
        <v>1</v>
      </c>
      <c r="FY631" s="3">
        <f t="shared" ca="1" si="3649"/>
        <v>4.7519270370599172E-2</v>
      </c>
      <c r="FZ631" s="3">
        <f t="shared" ca="1" si="3650"/>
        <v>-7.9306122179662773E-7</v>
      </c>
      <c r="GA631" s="3">
        <f t="shared" ca="1" si="3651"/>
        <v>1.6683397700657104E-5</v>
      </c>
      <c r="GB631" s="3">
        <f t="shared" ca="1" si="3652"/>
        <v>4.7777154973207328</v>
      </c>
      <c r="GC631" s="3">
        <f t="shared" ca="1" si="3653"/>
        <v>22.226503589676444</v>
      </c>
      <c r="GD631" s="3">
        <f t="shared" ca="1" si="3654"/>
        <v>2.3493414294287998E-3</v>
      </c>
      <c r="GE631" s="3">
        <f t="shared" ca="1" si="3655"/>
        <v>1.0148302622620033E-4</v>
      </c>
      <c r="GF631" s="3">
        <f t="shared" ca="1" si="3656"/>
        <v>47.221908589676445</v>
      </c>
      <c r="GG631" s="3">
        <f t="shared" ca="1" si="3657"/>
        <v>2.14906659339022E-3</v>
      </c>
      <c r="GH631" s="3">
        <f t="shared" ca="1" si="3658"/>
        <v>4.9751090110373215E-2</v>
      </c>
      <c r="GI631" s="3">
        <f>1</f>
        <v>1</v>
      </c>
      <c r="GJ631" s="3">
        <f t="shared" ca="1" si="3659"/>
        <v>4.9869810953427414E-2</v>
      </c>
      <c r="GK631" s="3">
        <f t="shared" ca="1" si="3660"/>
        <v>-2.551389977469071E-7</v>
      </c>
      <c r="GL631" s="3">
        <f t="shared" ca="1" si="3661"/>
        <v>5.1155764128132941E-6</v>
      </c>
      <c r="GM631" s="3">
        <f t="shared" ca="1" si="3662"/>
        <v>5.291105423769987</v>
      </c>
      <c r="GN631" s="3">
        <f t="shared" ca="1" si="3663"/>
        <v>22.491009668735575</v>
      </c>
      <c r="GO631" s="3">
        <f t="shared" ca="1" si="3664"/>
        <v>2.3772997219853502E-3</v>
      </c>
      <c r="GP631" s="3">
        <f t="shared" ca="1" si="3665"/>
        <v>7.3524733669649931E-5</v>
      </c>
      <c r="GQ631" s="3">
        <f t="shared" ca="1" si="3666"/>
        <v>47.486414668735577</v>
      </c>
      <c r="GR631" s="3">
        <f t="shared" ca="1" si="3667"/>
        <v>1.5483319636270126E-3</v>
      </c>
      <c r="GS631" s="3">
        <f t="shared" ca="1" si="3668"/>
        <v>5.0062733490606789E-2</v>
      </c>
      <c r="GT631" s="3">
        <f>1</f>
        <v>1</v>
      </c>
      <c r="GU631" s="3">
        <f t="shared" ca="1" si="3669"/>
        <v>5.0181454333660988E-2</v>
      </c>
      <c r="GV631" s="3">
        <f t="shared" ca="1" si="3670"/>
        <v>-1.8381927604956568E-7</v>
      </c>
      <c r="GW631" s="3">
        <f t="shared" ca="1" si="3671"/>
        <v>3.6628244877885685E-6</v>
      </c>
      <c r="GX631" s="3">
        <f t="shared" ca="1" si="3672"/>
        <v>5.4361838910027007</v>
      </c>
      <c r="GY631" s="3">
        <f t="shared" ca="1" si="3673"/>
        <v>22.722875747794706</v>
      </c>
      <c r="GZ631" s="3">
        <f t="shared" ca="1" si="3674"/>
        <v>2.4018079665419005E-3</v>
      </c>
      <c r="HA631" s="3">
        <f t="shared" ca="1" si="3675"/>
        <v>4.9016489113099665E-5</v>
      </c>
      <c r="HB631" s="3">
        <f t="shared" ca="1" si="3676"/>
        <v>47.718280747794708</v>
      </c>
      <c r="HC631" s="3">
        <f t="shared" ca="1" si="3677"/>
        <v>1.0272056818678437E-3</v>
      </c>
      <c r="HD631" s="3">
        <f t="shared" ca="1" si="3678"/>
        <v>5.03330784115247E-2</v>
      </c>
      <c r="HE631" s="3">
        <f>1</f>
        <v>1</v>
      </c>
      <c r="HF631" s="3">
        <f t="shared" ca="1" si="3679"/>
        <v>5.0451799254578898E-2</v>
      </c>
      <c r="HG631" s="3">
        <f t="shared" ca="1" si="3680"/>
        <v>-1.2195072454141598E-7</v>
      </c>
      <c r="HH631" s="3">
        <f t="shared" ca="1" si="3681"/>
        <v>2.4170571551011821E-6</v>
      </c>
      <c r="HI631" s="3">
        <f t="shared" ca="1" si="3682"/>
        <v>5.6167130798978633</v>
      </c>
      <c r="HJ631" s="3">
        <f t="shared" ca="1" si="3683"/>
        <v>22.954741826853834</v>
      </c>
      <c r="HK631" s="3">
        <f t="shared" ca="1" si="3684"/>
        <v>2.4263162110984503E-3</v>
      </c>
      <c r="HL631" s="3">
        <f t="shared" ca="1" si="3685"/>
        <v>2.4508244556549832E-5</v>
      </c>
      <c r="HM631" s="3">
        <f t="shared" ca="1" si="3686"/>
        <v>47.950146826853839</v>
      </c>
      <c r="HN631" s="3">
        <f t="shared" ca="1" si="3687"/>
        <v>5.1111928071978952E-4</v>
      </c>
      <c r="HO631" s="3">
        <f t="shared" ca="1" si="3688"/>
        <v>5.0600808791259513E-2</v>
      </c>
      <c r="HP631" s="3">
        <f>1</f>
        <v>1</v>
      </c>
      <c r="HQ631" s="3">
        <f t="shared" ca="1" si="3689"/>
        <v>5.0719529634313712E-2</v>
      </c>
      <c r="HR631" s="3">
        <f t="shared" ca="1" si="3690"/>
        <v>-6.0680511908310327E-8</v>
      </c>
      <c r="HS631" s="3">
        <f t="shared" ca="1" si="3691"/>
        <v>1.1963652079595433E-6</v>
      </c>
      <c r="HT631" s="3">
        <f t="shared" ca="1" si="3692"/>
        <v>5.9221362253723244</v>
      </c>
      <c r="HU631" s="3">
        <f t="shared" ca="1" si="3693"/>
        <v>23.188926566703557</v>
      </c>
      <c r="HV631" s="3">
        <f t="shared" ca="1" si="3694"/>
        <v>2.4510695381005664E-3</v>
      </c>
      <c r="HW631" s="3">
        <f t="shared" ca="1" si="3695"/>
        <v>-2.4508244556627895E-7</v>
      </c>
      <c r="HX631" s="3">
        <f t="shared" ca="1" si="3696"/>
        <v>48.184331566703563</v>
      </c>
      <c r="HY631" s="3">
        <f t="shared" ca="1" si="3697"/>
        <v>-5.0863514673229656E-6</v>
      </c>
      <c r="HZ631" s="3">
        <f t="shared" ca="1" si="3698"/>
        <v>5.0868601024535318E-2</v>
      </c>
      <c r="IA631" s="3">
        <f>1</f>
        <v>1</v>
      </c>
      <c r="IB631" s="3">
        <f t="shared" ca="1" si="3699"/>
        <v>5.0864356985307532E-6</v>
      </c>
      <c r="IC631" s="3">
        <f t="shared" ca="1" si="3700"/>
        <v>-4.2842952732273486E-12</v>
      </c>
      <c r="ID631" s="3">
        <f t="shared" ca="1" si="3701"/>
        <v>7.3584486773918789E-7</v>
      </c>
      <c r="IE631" s="3">
        <f t="shared" ca="1" si="3702"/>
        <v>8.7650868465504725</v>
      </c>
      <c r="IF631" s="3">
        <f t="shared" ca="1" si="3703"/>
        <v>23.418473984972096</v>
      </c>
      <c r="IG631" s="3">
        <f t="shared" ca="1" si="3704"/>
        <v>2.4753327002115504E-3</v>
      </c>
      <c r="IH631" s="3">
        <f t="shared" ca="1" si="3705"/>
        <v>-2.4508244556550266E-5</v>
      </c>
      <c r="II631" s="3">
        <f t="shared" ca="1" si="3706"/>
        <v>48.413878984972101</v>
      </c>
      <c r="IJ631" s="3">
        <f t="shared" ca="1" si="3707"/>
        <v>-5.0622352660809815E-4</v>
      </c>
      <c r="IK631" s="3">
        <f t="shared" ca="1" si="3708"/>
        <v>5.1128576187417368E-2</v>
      </c>
      <c r="IL631" s="3">
        <f>1</f>
        <v>1</v>
      </c>
      <c r="IM631" s="3">
        <f t="shared" ca="1" si="3709"/>
        <v>5.0622361083930598E-4</v>
      </c>
      <c r="IN631" s="3">
        <f t="shared" ca="1" si="3710"/>
        <v>-4.2639819056623426E-12</v>
      </c>
      <c r="IO631" s="3">
        <f t="shared" ca="1" si="3711"/>
        <v>8.4229792285373493E-9</v>
      </c>
      <c r="IP631" s="3">
        <f t="shared" ca="1" si="3712"/>
        <v>10.704349551117783</v>
      </c>
      <c r="IQ631" s="3">
        <f t="shared" ca="1" si="3713"/>
        <v>23.650340064031223</v>
      </c>
      <c r="IR631" s="3">
        <f t="shared" ca="1" si="3714"/>
        <v>2.4998409447681007E-3</v>
      </c>
      <c r="IS631" s="3">
        <f t="shared" ca="1" si="3715"/>
        <v>-4.9016489113100532E-5</v>
      </c>
      <c r="IT631" s="3">
        <f t="shared" ca="1" si="3716"/>
        <v>48.645745064031225</v>
      </c>
      <c r="IU631" s="3">
        <f t="shared" ca="1" si="3717"/>
        <v>-1.0076213047735482E-3</v>
      </c>
      <c r="IV631" s="3">
        <f t="shared" ca="1" si="3718"/>
        <v>5.1388686543450413E-2</v>
      </c>
      <c r="IW631" s="3">
        <f>1</f>
        <v>1</v>
      </c>
      <c r="IX631" s="3">
        <f t="shared" ca="1" si="3719"/>
        <v>1.0076213890047559E-3</v>
      </c>
      <c r="IY631" s="3">
        <f t="shared" ca="1" si="3720"/>
        <v>-4.24365797467221E-12</v>
      </c>
      <c r="IZ631" s="3">
        <f t="shared" ca="1" si="3721"/>
        <v>4.2115424343487987E-9</v>
      </c>
      <c r="JA631" s="3">
        <f t="shared" ca="1" si="3722"/>
        <v>11.003299156697173</v>
      </c>
      <c r="JB631" s="3">
        <f t="shared" ca="1" si="3723"/>
        <v>23.882206143090354</v>
      </c>
      <c r="JC631" s="3">
        <f t="shared" ca="1" si="3724"/>
        <v>2.5243491893246505E-3</v>
      </c>
      <c r="JD631" s="3">
        <f t="shared" ca="1" si="3725"/>
        <v>-7.3524733669650365E-5</v>
      </c>
      <c r="JE631" s="3">
        <f t="shared" ca="1" si="3726"/>
        <v>48.877611143090355</v>
      </c>
      <c r="JF631" s="3">
        <f t="shared" ca="1" si="3727"/>
        <v>-1.5042620117911446E-3</v>
      </c>
      <c r="JG631" s="3">
        <f t="shared" ca="1" si="3728"/>
        <v>5.1646329071495724E-2</v>
      </c>
      <c r="JH631" s="3">
        <f>1</f>
        <v>1</v>
      </c>
      <c r="JI631" s="3">
        <f t="shared" ca="1" si="3729"/>
        <v>1.5042620960223523E-3</v>
      </c>
      <c r="JJ631" s="3">
        <f t="shared" ca="1" si="3730"/>
        <v>-4.2235268693983722E-12</v>
      </c>
      <c r="JK631" s="3">
        <f t="shared" ca="1" si="3731"/>
        <v>2.8077015285215418E-9</v>
      </c>
      <c r="JL631" s="3">
        <f t="shared" ca="1" si="3732"/>
        <v>11.177324298702626</v>
      </c>
      <c r="JM631" s="3">
        <f t="shared" ca="1" si="3733"/>
        <v>23.973125404266941</v>
      </c>
      <c r="JN631" s="3">
        <f t="shared" ca="1" si="3734"/>
        <v>2.5339593552310157E-3</v>
      </c>
      <c r="JO631" s="3">
        <f t="shared" ca="1" si="3735"/>
        <v>-8.3134899576015574E-5</v>
      </c>
      <c r="JP631" s="3">
        <f t="shared" ca="1" si="3736"/>
        <v>48.968530404266943</v>
      </c>
      <c r="JQ631" s="3">
        <f t="shared" ca="1" si="3737"/>
        <v>-1.6977209421986553E-3</v>
      </c>
      <c r="JR631" s="3">
        <f t="shared" ca="1" si="3738"/>
        <v>5.1746689849818645E-2</v>
      </c>
      <c r="JS631" s="3">
        <f>1</f>
        <v>1</v>
      </c>
      <c r="JT631" s="3">
        <f t="shared" ca="1" si="3739"/>
        <v>1.697721026429863E-3</v>
      </c>
      <c r="JU631" s="3">
        <f t="shared" ca="1" si="3740"/>
        <v>-4.2156850996055073E-12</v>
      </c>
      <c r="JV631" s="3">
        <f t="shared" ca="1" si="3741"/>
        <v>2.4831399669756823E-9</v>
      </c>
      <c r="JW631" s="3">
        <f t="shared" ca="1" si="3742"/>
        <v>11.229866941130171</v>
      </c>
      <c r="JX631" s="3">
        <f t="shared" ca="1" si="3743"/>
        <v>25.713207218857434</v>
      </c>
      <c r="JY631" s="3">
        <f t="shared" ca="1" si="3744"/>
        <v>2.7178860030332309E-3</v>
      </c>
      <c r="JZ631" s="3">
        <f t="shared" ca="1" si="3745"/>
        <v>-2.6706154737823071E-4</v>
      </c>
      <c r="KA631" s="3">
        <f t="shared" ca="1" si="3746"/>
        <v>50.708612218857439</v>
      </c>
      <c r="KB631" s="3">
        <f t="shared" ca="1" si="3747"/>
        <v>-5.2665915254315769E-3</v>
      </c>
      <c r="KC631" s="3">
        <f t="shared" ca="1" si="3748"/>
        <v>5.3598114484042371E-2</v>
      </c>
      <c r="KD631" s="3">
        <f>1</f>
        <v>1</v>
      </c>
      <c r="KE631" s="3">
        <f t="shared" ca="1" si="3749"/>
        <v>5.2665916096627848E-3</v>
      </c>
      <c r="KF631" s="3">
        <f t="shared" ca="1" si="3750"/>
        <v>-4.0710225530107945E-12</v>
      </c>
      <c r="KG631" s="3">
        <f t="shared" ca="1" si="3751"/>
        <v>7.7298986829454908E-10</v>
      </c>
      <c r="KH631" s="3">
        <f t="shared" ca="1" si="3752"/>
        <v>11.721529699713262</v>
      </c>
      <c r="KI631" s="3">
        <f t="shared" ca="1" si="3753"/>
        <v>27.108919033447929</v>
      </c>
      <c r="KJ631" s="3">
        <f t="shared" ca="1" si="3754"/>
        <v>2.8654127418354458E-3</v>
      </c>
      <c r="KK631" s="3">
        <f t="shared" ca="1" si="3755"/>
        <v>-4.1458828618044568E-4</v>
      </c>
      <c r="KL631" s="3">
        <f t="shared" ca="1" si="3756"/>
        <v>52.104324033447931</v>
      </c>
      <c r="KM631" s="3">
        <f t="shared" ca="1" si="3757"/>
        <v>-7.9568882980672433E-3</v>
      </c>
      <c r="KN631" s="3">
        <f t="shared" ca="1" si="3758"/>
        <v>5.4993760978379033E-2</v>
      </c>
      <c r="KO631" s="3">
        <f>1</f>
        <v>1</v>
      </c>
      <c r="KP631" s="3">
        <f t="shared" ca="1" si="3759"/>
        <v>7.9568883822984503E-3</v>
      </c>
      <c r="KQ631" s="3">
        <f t="shared" ca="1" si="3760"/>
        <v>-3.961972596407308E-12</v>
      </c>
      <c r="KR631" s="3">
        <f t="shared" ca="1" si="3761"/>
        <v>4.9792986313995646E-10</v>
      </c>
      <c r="KS631" s="3">
        <f t="shared" ca="1" si="3762"/>
        <v>11.900743288484318</v>
      </c>
      <c r="KT631" s="3">
        <f t="shared" ca="1" si="3763"/>
        <v>28.959370848038425</v>
      </c>
      <c r="KU631" s="3">
        <f t="shared" ca="1" si="3764"/>
        <v>3.0610054986376614E-3</v>
      </c>
      <c r="KV631" s="3">
        <f t="shared" ca="1" si="3765"/>
        <v>-6.1018104298266127E-4</v>
      </c>
      <c r="KW631" s="3">
        <f t="shared" ca="1" si="3766"/>
        <v>53.954775848038423</v>
      </c>
      <c r="KX631" s="3">
        <f t="shared" ca="1" si="3767"/>
        <v>-1.1309120154649757E-2</v>
      </c>
      <c r="KY631" s="3">
        <f t="shared" ca="1" si="3768"/>
        <v>5.6732799840719703E-2</v>
      </c>
      <c r="KZ631" s="3">
        <f>1</f>
        <v>1</v>
      </c>
      <c r="LA631" s="3">
        <f t="shared" ca="1" si="3769"/>
        <v>1.1309120238880964E-2</v>
      </c>
      <c r="LB631" s="3">
        <f t="shared" ca="1" si="3770"/>
        <v>-3.8260914021080596E-12</v>
      </c>
      <c r="LC631" s="3">
        <f t="shared" ca="1" si="3771"/>
        <v>3.3831909149184547E-10</v>
      </c>
      <c r="LD631" s="3">
        <f t="shared" ca="1" si="3772"/>
        <v>12.053428831282423</v>
      </c>
      <c r="LE631" s="3">
        <f t="shared" ca="1" si="3773"/>
        <v>30.836072662628922</v>
      </c>
      <c r="LF631" s="3">
        <f t="shared" ca="1" si="3774"/>
        <v>3.2593728804398768E-3</v>
      </c>
      <c r="LG631" s="3">
        <f t="shared" ca="1" si="3775"/>
        <v>-8.0854842478487662E-4</v>
      </c>
      <c r="LH631" s="3">
        <f t="shared" ca="1" si="3776"/>
        <v>55.831477662628927</v>
      </c>
      <c r="LI631" s="3">
        <f t="shared" ca="1" si="3777"/>
        <v>-1.4481945644904227E-2</v>
      </c>
      <c r="LJ631" s="3">
        <f t="shared" ca="1" si="3778"/>
        <v>5.8378767979869427E-2</v>
      </c>
      <c r="LK631" s="3">
        <f>1</f>
        <v>1</v>
      </c>
      <c r="LL631" s="3">
        <f t="shared" ca="1" si="3779"/>
        <v>1.4481945729135434E-2</v>
      </c>
      <c r="LM631" s="3">
        <f t="shared" ca="1" si="3780"/>
        <v>-3.6974823633053559E-12</v>
      </c>
      <c r="LN631" s="3">
        <f t="shared" ca="1" si="3781"/>
        <v>2.5531668012418463E-10</v>
      </c>
      <c r="LO631" s="3">
        <f t="shared" ca="1" si="3782"/>
        <v>12.160826920766462</v>
      </c>
      <c r="LQ631" s="3" t="str">
        <f t="shared" ca="1" si="3783"/>
        <v>22.07</v>
      </c>
      <c r="LR631" s="3" t="str">
        <f t="shared" ca="1" si="3784"/>
        <v>618.3</v>
      </c>
      <c r="LS631" s="3" t="str">
        <f t="shared" ca="1" si="3785"/>
        <v>640.4</v>
      </c>
      <c r="LT631" s="3" t="str">
        <f t="shared" ca="1" si="3786"/>
        <v>638.2</v>
      </c>
      <c r="LU631" s="3" t="str">
        <f t="shared" ca="1" si="3787"/>
        <v>28.81</v>
      </c>
      <c r="LV631" s="3" t="str">
        <f t="shared" ca="1" si="3788"/>
        <v>29.80</v>
      </c>
      <c r="LW631" s="3" t="str">
        <f t="shared" ca="1" si="3789"/>
        <v>29.61</v>
      </c>
      <c r="LX631" s="3" t="str">
        <f t="shared" ca="1" si="3790"/>
        <v>319</v>
      </c>
      <c r="LY631" s="3" t="str">
        <f t="shared" ca="1" si="3791"/>
        <v>23.7</v>
      </c>
      <c r="LZ631" s="3">
        <f t="shared" ca="1" si="3792"/>
        <v>20</v>
      </c>
      <c r="MA631" s="3">
        <f t="shared" ca="1" si="3793"/>
        <v>270</v>
      </c>
      <c r="MB631" s="3" t="str">
        <f t="shared" ca="1" si="3794"/>
        <v>263.0</v>
      </c>
      <c r="MC631" s="3" t="str">
        <f t="shared" ca="1" si="3795"/>
        <v>264.6</v>
      </c>
      <c r="MD631" s="3" t="str">
        <f t="shared" ca="1" si="3796"/>
        <v>277.8</v>
      </c>
      <c r="ME631" s="3" t="str">
        <f t="shared" ca="1" si="3797"/>
        <v>20.44</v>
      </c>
      <c r="MF631" s="3" t="str">
        <f t="shared" ca="1" si="3798"/>
        <v>19.73</v>
      </c>
      <c r="MG631" s="3" t="str">
        <f t="shared" ca="1" si="3799"/>
        <v>21.50</v>
      </c>
      <c r="MJ631" s="3">
        <f t="shared" ca="1" si="3800"/>
        <v>5.65</v>
      </c>
      <c r="MK631" s="3" t="str">
        <f t="shared" ca="1" si="3801"/>
        <v>5.65</v>
      </c>
      <c r="ML631" s="3" t="str">
        <f t="shared" ca="1" si="3802"/>
        <v>2.47</v>
      </c>
      <c r="MM631" s="3" t="str">
        <f t="shared" ca="1" si="3803"/>
        <v>7.10</v>
      </c>
      <c r="MN631" s="3" t="str">
        <f t="shared" ca="1" si="3804"/>
        <v>2.85</v>
      </c>
      <c r="MO631" s="3" t="str">
        <f t="shared" ca="1" si="3805"/>
        <v>9.07</v>
      </c>
      <c r="MP631" s="3" t="str">
        <f t="shared" ca="1" si="3806"/>
        <v>3.19</v>
      </c>
      <c r="MQ631" s="3" t="str">
        <f t="shared" ca="1" si="3807"/>
        <v>10.61</v>
      </c>
      <c r="MR631" s="3" t="str">
        <f t="shared" ca="1" si="3808"/>
        <v>3.37</v>
      </c>
      <c r="MS631" s="3" t="str">
        <f t="shared" ca="1" si="3809"/>
        <v>12.57</v>
      </c>
      <c r="MT631" s="3" t="str">
        <f t="shared" ca="1" si="3810"/>
        <v>3.56</v>
      </c>
      <c r="MU631" s="3" t="str">
        <f t="shared" ca="1" si="3811"/>
        <v>14.07</v>
      </c>
      <c r="MV631" s="3" t="str">
        <f t="shared" ca="1" si="3812"/>
        <v>3.69</v>
      </c>
      <c r="MW631" s="3" t="str">
        <f t="shared" ca="1" si="3813"/>
        <v>15.79</v>
      </c>
      <c r="MX631" s="3" t="str">
        <f t="shared" ca="1" si="3814"/>
        <v>3.82</v>
      </c>
      <c r="MY631" s="3" t="str">
        <f t="shared" ca="1" si="3815"/>
        <v>17.73</v>
      </c>
      <c r="MZ631" s="3" t="str">
        <f t="shared" ca="1" si="3816"/>
        <v>3.96</v>
      </c>
      <c r="NA631" s="3" t="str">
        <f t="shared" ca="1" si="3817"/>
        <v>19.28</v>
      </c>
      <c r="NB631" s="3" t="str">
        <f t="shared" ca="1" si="3818"/>
        <v>4.08</v>
      </c>
      <c r="NC631" s="3" t="str">
        <f t="shared" ca="1" si="3819"/>
        <v>20.99</v>
      </c>
      <c r="ND631" s="3" t="str">
        <f t="shared" ca="1" si="3820"/>
        <v>4.22</v>
      </c>
      <c r="NE631" s="3" t="str">
        <f t="shared" ca="1" si="3821"/>
        <v>22.55</v>
      </c>
      <c r="NF631" s="3" t="str">
        <f t="shared" ca="1" si="3822"/>
        <v>4.36</v>
      </c>
      <c r="NG631" s="3" t="str">
        <f t="shared" ca="1" si="3823"/>
        <v>24.41</v>
      </c>
      <c r="NH631" s="3" t="str">
        <f t="shared" ca="1" si="3824"/>
        <v>4.55</v>
      </c>
      <c r="NI631" s="3" t="str">
        <f t="shared" ca="1" si="3825"/>
        <v>25.97</v>
      </c>
      <c r="NJ631" s="3" t="str">
        <f t="shared" ca="1" si="3826"/>
        <v>4.78</v>
      </c>
      <c r="NK631" s="3" t="str">
        <f t="shared" ca="1" si="3827"/>
        <v>27.88</v>
      </c>
      <c r="NL631" s="3" t="str">
        <f t="shared" ca="1" si="3828"/>
        <v>5.29</v>
      </c>
      <c r="NM631" s="3" t="str">
        <f t="shared" ca="1" si="3829"/>
        <v>28.14</v>
      </c>
      <c r="NN631" s="3" t="str">
        <f t="shared" ca="1" si="3830"/>
        <v>5.44</v>
      </c>
      <c r="NO631" s="3" t="str">
        <f t="shared" ca="1" si="3831"/>
        <v>28.37</v>
      </c>
      <c r="NP631" s="3" t="str">
        <f t="shared" ca="1" si="3832"/>
        <v>5.62</v>
      </c>
      <c r="NQ631" s="3" t="str">
        <f t="shared" ca="1" si="3833"/>
        <v>28.60</v>
      </c>
      <c r="NR631" s="3" t="str">
        <f t="shared" ca="1" si="3834"/>
        <v>5.92</v>
      </c>
      <c r="NS631" s="3" t="str">
        <f t="shared" ca="1" si="3835"/>
        <v>28.84</v>
      </c>
      <c r="NT631" s="3" t="str">
        <f t="shared" ca="1" si="3836"/>
        <v>8.77</v>
      </c>
      <c r="NU631" s="3" t="str">
        <f t="shared" ca="1" si="3837"/>
        <v>29.07</v>
      </c>
      <c r="NV631" s="3" t="str">
        <f t="shared" ca="1" si="3838"/>
        <v>10.70</v>
      </c>
      <c r="NW631" s="3" t="str">
        <f t="shared" ca="1" si="3839"/>
        <v>29.30</v>
      </c>
      <c r="NX631" s="3" t="str">
        <f t="shared" ca="1" si="3840"/>
        <v>11.00</v>
      </c>
      <c r="NY631" s="3" t="str">
        <f t="shared" ca="1" si="3841"/>
        <v>29.53</v>
      </c>
      <c r="NZ631" s="3" t="str">
        <f t="shared" ca="1" si="3842"/>
        <v>11.18</v>
      </c>
      <c r="OA631" s="3" t="str">
        <f t="shared" ca="1" si="3843"/>
        <v>29.62</v>
      </c>
      <c r="OB631" s="3" t="str">
        <f t="shared" ca="1" si="3844"/>
        <v>11.23</v>
      </c>
      <c r="OC631" s="3" t="str">
        <f t="shared" ca="1" si="3845"/>
        <v>31.36</v>
      </c>
      <c r="OD631" s="3" t="str">
        <f t="shared" ca="1" si="3846"/>
        <v>11.72</v>
      </c>
      <c r="OE631" s="3" t="str">
        <f t="shared" ca="1" si="3847"/>
        <v>32.76</v>
      </c>
      <c r="OF631" s="3" t="str">
        <f t="shared" ca="1" si="3848"/>
        <v>11.90</v>
      </c>
      <c r="OG631" s="3" t="str">
        <f t="shared" ca="1" si="3849"/>
        <v>34.61</v>
      </c>
      <c r="OH631" s="3" t="str">
        <f t="shared" ca="1" si="3850"/>
        <v>12.05</v>
      </c>
      <c r="OI631" s="3" t="str">
        <f t="shared" ca="1" si="3851"/>
        <v>36.49</v>
      </c>
      <c r="OJ631" s="3" t="str">
        <f t="shared" ca="1" si="3852"/>
        <v>12.16</v>
      </c>
      <c r="OK631" s="3" t="str" cm="1">
        <f t="array" aca="1" ref="OK631" ca="1">_xlfn.IFS(VALUE(NP631)&gt;8.8,NO631,VALUE(NR631)&gt;8.8,NQ631,VALUE(NT631)&gt;8.8,NS631,VALUE(NV631)&gt;8.8,NU631,VALUE(NX631)&gt;8.8,NW631)</f>
        <v>29.07</v>
      </c>
      <c r="OL631" s="3" t="str" cm="1">
        <f t="array" aca="1" ref="OL631" ca="1">_xlfn.IFS(VALUE(NP631)&gt;8.8,NP631,VALUE(NR631)&gt;8.8,NR631,VALUE(NT631)&gt;8.8,NT631,VALUE(NV631)&gt;8.8,NV631,VALUE(NX631)&gt;8.8,NX631)</f>
        <v>10.70</v>
      </c>
      <c r="ON631" s="3" t="str">
        <f t="shared" ca="1" si="3853"/>
        <v>CALIBRATION OF NaOH:  A ~  M solution of NaOH was made by adding 22.07 mL of 3M NaOH to 600 mL of DI water.    Three titrations were run to calibrate the solution.  Titration 1: 618.3 mg of dry KHP was placed in a 250 mL Erlenmeyer flask with ~50 mL of DI water and 2 drops of phenolphthalein.  It required 28.81 mL of the NaOH solution to bring the solution to a faint pink color for 30 seconds.    Titration 2: 640.4 mg of dry KHP was placed in a 250 mL Erlenmeyer flask with ~50 mL of DI water and 2 drops of phenolphthalein.  It required 29.80 mL of the NaOH solution to bring the solution to a faint pink color for 30 seconds.    Titration 3: 638.2 mg of dry KHP was placed in a 250 mL Erlenmeyer flask with ~50 mL of DI water and 2 drops of phenolphthalein.  It required 29.61 mL of the NaOH solution to bring the solution to a faint pink color for 30 seconds.      DETERMINATION OF MOLECULAR WEIGHT:  A rough titration was performed first -  319 mg of the unknown acid was placed in a 250 mL Erlenmeyer flask with ~50 mL of DI water and 2 drops of phenolphthalein.  It required ~23.7 mL of the NaOH solution to turn it pink.  You then decide to create solutions that will require ~20 mL of the NaOH solution to neutralize and calculate that the samples must be around 270 mg.   You then perform three precise titrations for molecular weight.     Titration 1: 263.0 mg of the unknown acid was placed in a 250 mL Erlenmeyer flask with ~50 mL of DI water and 2 drops of phenolphthalein.  It required 20.44 mL of the NaOH solution to bring the solution to a faint pink color for 30 seconds.    Titration 2: 264.6 mg of the unknown acid was placed in a 250 mL Erlenmeyer flask with ~50 mL of DI water and 2 drops of phenolphthalein.  It required 19.73 mL of the NaOH solution to bring the solution to a faint pink color for 30 seconds.    Titration 3: 277.8 mg of the unknown acid was placed in a 250 mL Erlenmeyer flask with ~50 mL of DI water and 2 drops of phenolphthalein.  It required 21.5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65 mL.  Readings - [vol: 5.65 mL, pH: 2.47], [vol: 7.10 mL, pH: 2.85], [vol: 9.07 mL, pH: 3.19], [vol: 10.61 mL, pH: 3.37], [vol: 12.57 mL, pH: 3.56], [vol: 14.07 mL, pH: 3.69], [vol: 15.79 mL, pH: 3.82], [vol: 17.73 mL, pH: 3.96], [vol: 19.28 mL, pH: 4.08], [vol: 20.99 mL, pH: 4.22], [vol: 22.55 mL, pH: 4.36], [vol: 24.41 mL, pH: 4.55], [vol: 25.97 mL, pH: 4.78], [vol: 27.88 mL, pH: 5.29], [vol: 28.14 mL, pH: 5.44], [vol: 28.37 mL, pH: 5.62], [vol: 28.60 mL, pH: 5.92], [vol: 28.84 mL, pH: 8.77], [vol: 29.07 mL, pH: 10.70], [vol: 29.30 mL, pH: 11.00], [vol: 29.53 mL, pH: 11.18], [vol: 29.62 mL, pH: 11.23], [vol: 31.36 mL, pH: 11.72], [vol: 32.76 mL, pH: 11.90], [vol: 34.61 mL, pH: 12.05], [vol: 36.49 mL, pH: 12.16]    You also note that the first sign of the pink indicator occurred at [vol: 29.07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32" spans="4:404" x14ac:dyDescent="0.35">
      <c r="D632" s="3" t="str">
        <f ca="1">VLOOKUP(RANDBETWEEN(1,17),'Unknown Acids'!$C$4:$F$20,2,FALSE)</f>
        <v>Epsilon</v>
      </c>
      <c r="E632" s="3">
        <f ca="1">VLOOKUP(D632,'Unknown Acids'!$D$4:$F$20,2,FALSE)</f>
        <v>94.44</v>
      </c>
      <c r="F632" s="3">
        <f ca="1">VLOOKUP(D632,'Unknown Acids'!$D$4:$F$20,3,FALSE)</f>
        <v>4.78</v>
      </c>
      <c r="G632" s="3">
        <f t="shared" ca="1" si="3496"/>
        <v>1.6595869074375568E-5</v>
      </c>
      <c r="H632" s="3">
        <f t="shared" ca="1" si="3497"/>
        <v>1.8906755820234651E-5</v>
      </c>
      <c r="I632" s="3">
        <f t="shared" ca="1" si="3498"/>
        <v>5.2891146926950111E-10</v>
      </c>
      <c r="J632" s="3">
        <f t="shared" ca="1" si="3499"/>
        <v>0.102229</v>
      </c>
      <c r="K632" s="3">
        <f t="shared" ca="1" si="3500"/>
        <v>25.001835</v>
      </c>
      <c r="L632" s="3">
        <f t="shared" ca="1" si="3501"/>
        <v>0.109</v>
      </c>
      <c r="M632" s="3">
        <f t="shared" ca="1" si="3502"/>
        <v>23.448739359770645</v>
      </c>
      <c r="N632" s="3">
        <f t="shared" ca="1" si="3503"/>
        <v>30.014386380506426</v>
      </c>
      <c r="O632" s="3">
        <f t="shared" si="3504"/>
        <v>0.3</v>
      </c>
      <c r="Q632" s="3" t="str">
        <f t="shared" ca="1" si="3505"/>
        <v>581.7</v>
      </c>
      <c r="R632" s="3" t="str">
        <f t="shared" ca="1" si="3505"/>
        <v>589.2</v>
      </c>
      <c r="S632" s="3" t="str">
        <f t="shared" ca="1" si="3505"/>
        <v>591.4</v>
      </c>
      <c r="T632" s="3" t="str">
        <f t="shared" ca="1" si="3506"/>
        <v>26.23</v>
      </c>
      <c r="U632" s="3" t="str">
        <f t="shared" ca="1" si="3507"/>
        <v>26.57</v>
      </c>
      <c r="V632" s="3" t="str">
        <f t="shared" ca="1" si="3508"/>
        <v>26.57</v>
      </c>
      <c r="W632" s="3">
        <f t="shared" si="3509"/>
        <v>0.1</v>
      </c>
      <c r="X632" s="3">
        <f t="shared" ca="1" si="3510"/>
        <v>0.1087</v>
      </c>
      <c r="Y632" s="3">
        <f t="shared" ca="1" si="3511"/>
        <v>0.27522935779816027</v>
      </c>
      <c r="AA632" s="3" t="str">
        <f t="shared" ca="1" si="3512"/>
        <v>290.2</v>
      </c>
      <c r="AB632" s="3" t="str">
        <f t="shared" ca="1" si="3513"/>
        <v>28.2</v>
      </c>
      <c r="AC632" s="3">
        <f t="shared" ca="1" si="3514"/>
        <v>210</v>
      </c>
      <c r="AD632" s="3">
        <f t="shared" ca="1" si="3515"/>
        <v>20</v>
      </c>
      <c r="AE632" s="3" t="str">
        <f t="shared" ca="1" si="3516"/>
        <v>211.0</v>
      </c>
      <c r="AF632" s="3" t="str">
        <f t="shared" ca="1" si="3516"/>
        <v>221.7</v>
      </c>
      <c r="AG632" s="3" t="str">
        <f t="shared" ca="1" si="3516"/>
        <v>200.4</v>
      </c>
      <c r="AH632" s="3" t="str">
        <f t="shared" ca="1" si="3517"/>
        <v>21.42</v>
      </c>
      <c r="AI632" s="3" t="str">
        <f t="shared" ca="1" si="3518"/>
        <v>22.42</v>
      </c>
      <c r="AJ632" s="3" t="str">
        <f t="shared" ca="1" si="3519"/>
        <v>20.45</v>
      </c>
      <c r="AK632" s="3">
        <f t="shared" si="3520"/>
        <v>0.5</v>
      </c>
      <c r="AL632" s="3">
        <f t="shared" ca="1" si="3521"/>
        <v>90.581448418766669</v>
      </c>
      <c r="AM632" s="3">
        <f t="shared" ca="1" si="3522"/>
        <v>4.0857174727163583</v>
      </c>
      <c r="AO632" s="3">
        <f t="shared" ca="1" si="3523"/>
        <v>6.15</v>
      </c>
      <c r="AP632" s="3">
        <f>0</f>
        <v>0</v>
      </c>
      <c r="AQ632" s="3">
        <f t="shared" ca="1" si="3524"/>
        <v>0</v>
      </c>
      <c r="AR632" s="3">
        <f t="shared" ca="1" si="3525"/>
        <v>2.5559125902150002E-3</v>
      </c>
      <c r="AS632" s="3">
        <f t="shared" ca="1" si="3526"/>
        <v>25.001835</v>
      </c>
      <c r="AT632" s="3">
        <f t="shared" ca="1" si="3527"/>
        <v>0.102229</v>
      </c>
      <c r="AU632" s="3">
        <f t="shared" ca="1" si="3528"/>
        <v>0</v>
      </c>
      <c r="AV632" s="3">
        <f>1</f>
        <v>1</v>
      </c>
      <c r="AW632" s="3">
        <f t="shared" ca="1" si="3529"/>
        <v>1.8906755820234651E-5</v>
      </c>
      <c r="AX632" s="3">
        <f t="shared" ca="1" si="3530"/>
        <v>-1.9328187407467681E-6</v>
      </c>
      <c r="AY632" s="3">
        <f t="shared" ca="1" si="3531"/>
        <v>1.3808372777085846E-3</v>
      </c>
      <c r="AZ632" s="3">
        <f t="shared" ca="1" si="3532"/>
        <v>2.8598574970600614</v>
      </c>
      <c r="BA632" s="3">
        <f t="shared" ca="1" si="3533"/>
        <v>1.4588092142599858</v>
      </c>
      <c r="BB632" s="3">
        <f t="shared" ca="1" si="3534"/>
        <v>1.5901020435433845E-4</v>
      </c>
      <c r="BC632" s="3">
        <f t="shared" ca="1" si="3535"/>
        <v>2.3969023858606618E-3</v>
      </c>
      <c r="BD632" s="3">
        <f t="shared" ca="1" si="3536"/>
        <v>26.460644214259986</v>
      </c>
      <c r="BE632" s="3">
        <f t="shared" ca="1" si="3537"/>
        <v>9.0583674624555813E-2</v>
      </c>
      <c r="BF632" s="3">
        <f t="shared" ca="1" si="3538"/>
        <v>6.0093096398857052E-3</v>
      </c>
      <c r="BG632" s="3">
        <f>1</f>
        <v>1</v>
      </c>
      <c r="BH632" s="3">
        <f t="shared" ca="1" si="3539"/>
        <v>6.0282163957059397E-3</v>
      </c>
      <c r="BI632" s="3">
        <f t="shared" ca="1" si="3540"/>
        <v>-1.7126434174260624E-6</v>
      </c>
      <c r="BJ632" s="3">
        <f t="shared" ca="1" si="3541"/>
        <v>2.718454910767055E-4</v>
      </c>
      <c r="BK632" s="3">
        <f t="shared" ca="1" si="3542"/>
        <v>3.5656778659609487</v>
      </c>
      <c r="BL632" s="3">
        <f t="shared" ca="1" si="3543"/>
        <v>3.4549184285199717</v>
      </c>
      <c r="BM632" s="3">
        <f t="shared" ca="1" si="3544"/>
        <v>3.7658610870867692E-4</v>
      </c>
      <c r="BN632" s="3">
        <f t="shared" ca="1" si="3545"/>
        <v>2.1793264815063232E-3</v>
      </c>
      <c r="BO632" s="3">
        <f t="shared" ca="1" si="3546"/>
        <v>28.456753428519971</v>
      </c>
      <c r="BP632" s="3">
        <f t="shared" ca="1" si="3547"/>
        <v>7.6583805913789008E-2</v>
      </c>
      <c r="BQ632" s="3">
        <f t="shared" ca="1" si="3548"/>
        <v>1.3233628693962475E-2</v>
      </c>
      <c r="BR632" s="3">
        <f>1</f>
        <v>1</v>
      </c>
      <c r="BS632" s="3">
        <f t="shared" ca="1" si="3549"/>
        <v>1.325253544978271E-2</v>
      </c>
      <c r="BT632" s="3">
        <f t="shared" ca="1" si="3550"/>
        <v>-1.4479513181962511E-6</v>
      </c>
      <c r="BU632" s="3">
        <f t="shared" ca="1" si="3551"/>
        <v>1.0837222689026246E-4</v>
      </c>
      <c r="BV632" s="3">
        <f t="shared" ca="1" si="3552"/>
        <v>3.9650820024261413</v>
      </c>
      <c r="BW632" s="3">
        <f t="shared" ca="1" si="3553"/>
        <v>5.4500676427799579</v>
      </c>
      <c r="BX632" s="3">
        <f t="shared" ca="1" si="3554"/>
        <v>5.9405737306301542E-4</v>
      </c>
      <c r="BY632" s="3">
        <f t="shared" ca="1" si="3555"/>
        <v>1.961855217151985E-3</v>
      </c>
      <c r="BZ632" s="3">
        <f t="shared" ca="1" si="3556"/>
        <v>30.451902642779956</v>
      </c>
      <c r="CA632" s="3">
        <f t="shared" ca="1" si="3557"/>
        <v>6.4424717239043652E-2</v>
      </c>
      <c r="CB632" s="3">
        <f t="shared" ca="1" si="3558"/>
        <v>1.950805439094179E-2</v>
      </c>
      <c r="CC632" s="3">
        <f>1</f>
        <v>1</v>
      </c>
      <c r="CD632" s="3">
        <f t="shared" ca="1" si="3559"/>
        <v>1.9526961146762025E-2</v>
      </c>
      <c r="CE632" s="3">
        <f t="shared" ca="1" si="3560"/>
        <v>-1.2180623976262603E-6</v>
      </c>
      <c r="CF632" s="3">
        <f t="shared" ca="1" si="3561"/>
        <v>6.2180488573785817E-5</v>
      </c>
      <c r="CG632" s="3">
        <f t="shared" ca="1" si="3562"/>
        <v>4.2063458698762046</v>
      </c>
      <c r="CH632" s="3">
        <f t="shared" ca="1" si="3563"/>
        <v>6.8456068570399431</v>
      </c>
      <c r="CI632" s="3">
        <f t="shared" ca="1" si="3564"/>
        <v>7.4617114741735383E-4</v>
      </c>
      <c r="CJ632" s="3">
        <f t="shared" ca="1" si="3565"/>
        <v>1.8097414427976463E-3</v>
      </c>
      <c r="CK632" s="3">
        <f t="shared" ca="1" si="3566"/>
        <v>31.847441857039943</v>
      </c>
      <c r="CL632" s="3">
        <f t="shared" ca="1" si="3567"/>
        <v>5.6825331557912848E-2</v>
      </c>
      <c r="CM632" s="3">
        <f t="shared" ca="1" si="3568"/>
        <v>2.3429547364175851E-2</v>
      </c>
      <c r="CN632" s="3">
        <f>1</f>
        <v>1</v>
      </c>
      <c r="CO632" s="3">
        <f t="shared" ca="1" si="3569"/>
        <v>2.3448454119996087E-2</v>
      </c>
      <c r="CP632" s="3">
        <f t="shared" ca="1" si="3570"/>
        <v>-1.0743826681693325E-6</v>
      </c>
      <c r="CQ632" s="3">
        <f t="shared" ca="1" si="3571"/>
        <v>4.572972932619275E-5</v>
      </c>
      <c r="CR632" s="3">
        <f t="shared" ca="1" si="3572"/>
        <v>4.3398013691963744</v>
      </c>
      <c r="CS632" s="3">
        <f t="shared" ca="1" si="3573"/>
        <v>8.4929660712999304</v>
      </c>
      <c r="CT632" s="3">
        <f t="shared" ca="1" si="3574"/>
        <v>9.2573330177169247E-4</v>
      </c>
      <c r="CU632" s="3">
        <f t="shared" ca="1" si="3575"/>
        <v>1.6301792884433077E-3</v>
      </c>
      <c r="CV632" s="3">
        <f t="shared" ca="1" si="3576"/>
        <v>33.494801071299932</v>
      </c>
      <c r="CW632" s="3">
        <f t="shared" ca="1" si="3577"/>
        <v>4.866962144283727E-2</v>
      </c>
      <c r="CX632" s="3">
        <f t="shared" ca="1" si="3578"/>
        <v>2.7638119115891941E-2</v>
      </c>
      <c r="CY632" s="3">
        <f>1</f>
        <v>1</v>
      </c>
      <c r="CZ632" s="3">
        <f t="shared" ca="1" si="3579"/>
        <v>2.7657025871712176E-2</v>
      </c>
      <c r="DA632" s="3">
        <f t="shared" ca="1" si="3580"/>
        <v>-9.2018464848298073E-7</v>
      </c>
      <c r="DB632" s="3">
        <f t="shared" ca="1" si="3581"/>
        <v>3.3231350691047268E-5</v>
      </c>
      <c r="DC632" s="3">
        <f t="shared" ca="1" si="3582"/>
        <v>4.4784520064267577</v>
      </c>
      <c r="DD632" s="3">
        <f t="shared" ca="1" si="3583"/>
        <v>10.262095285559916</v>
      </c>
      <c r="DE632" s="3">
        <f t="shared" ca="1" si="3584"/>
        <v>1.1185683861260308E-3</v>
      </c>
      <c r="DF632" s="3">
        <f t="shared" ca="1" si="3585"/>
        <v>1.4373442040889694E-3</v>
      </c>
      <c r="DG632" s="3">
        <f t="shared" ca="1" si="3586"/>
        <v>35.263930285559915</v>
      </c>
      <c r="DH632" s="3">
        <f t="shared" ca="1" si="3587"/>
        <v>4.0759614497013159E-2</v>
      </c>
      <c r="DI632" s="3">
        <f t="shared" ca="1" si="3588"/>
        <v>3.1719901243794965E-2</v>
      </c>
      <c r="DJ632" s="3">
        <f>1</f>
        <v>1</v>
      </c>
      <c r="DK632" s="3">
        <f t="shared" ca="1" si="3589"/>
        <v>3.1738807999615197E-2</v>
      </c>
      <c r="DL632" s="3">
        <f t="shared" ca="1" si="3590"/>
        <v>-7.7063207862192418E-7</v>
      </c>
      <c r="DM632" s="3">
        <f t="shared" ca="1" si="3591"/>
        <v>2.4261889084470356E-5</v>
      </c>
      <c r="DN632" s="3">
        <f t="shared" ca="1" si="3592"/>
        <v>4.6150753870217676</v>
      </c>
      <c r="DO632" s="3">
        <f t="shared" ca="1" si="3593"/>
        <v>11.971644499819901</v>
      </c>
      <c r="DP632" s="3">
        <f t="shared" ca="1" si="3594"/>
        <v>1.3049092504803692E-3</v>
      </c>
      <c r="DQ632" s="3">
        <f t="shared" ca="1" si="3595"/>
        <v>1.2510033397346309E-3</v>
      </c>
      <c r="DR632" s="3">
        <f t="shared" ca="1" si="3596"/>
        <v>36.973479499819902</v>
      </c>
      <c r="DS632" s="3">
        <f t="shared" ca="1" si="3597"/>
        <v>3.3835153105909996E-2</v>
      </c>
      <c r="DT632" s="3">
        <f t="shared" ca="1" si="3598"/>
        <v>3.529311463603866E-2</v>
      </c>
      <c r="DU632" s="3">
        <f>1</f>
        <v>1</v>
      </c>
      <c r="DV632" s="3">
        <f t="shared" ca="1" si="3599"/>
        <v>3.5312021391858892E-2</v>
      </c>
      <c r="DW632" s="3">
        <f t="shared" ca="1" si="3600"/>
        <v>-6.3971297791369439E-7</v>
      </c>
      <c r="DX632" s="3">
        <f t="shared" ca="1" si="3601"/>
        <v>1.8106726807361195E-5</v>
      </c>
      <c r="DY632" s="3">
        <f t="shared" ca="1" si="3602"/>
        <v>4.7421600509548538</v>
      </c>
      <c r="DZ632" s="3">
        <f t="shared" ca="1" si="3603"/>
        <v>13.858823714079888</v>
      </c>
      <c r="EA632" s="3">
        <f t="shared" ca="1" si="3604"/>
        <v>1.5106117848347079E-3</v>
      </c>
      <c r="EB632" s="3">
        <f t="shared" ca="1" si="3605"/>
        <v>1.0453008053802923E-3</v>
      </c>
      <c r="EC632" s="3">
        <f t="shared" ca="1" si="3606"/>
        <v>38.860658714079889</v>
      </c>
      <c r="ED632" s="3">
        <f t="shared" ca="1" si="3607"/>
        <v>2.689868983104915E-2</v>
      </c>
      <c r="EE632" s="3">
        <f t="shared" ca="1" si="3608"/>
        <v>3.8872521331898759E-2</v>
      </c>
      <c r="EF632" s="3">
        <f>1</f>
        <v>1</v>
      </c>
      <c r="EG632" s="3">
        <f t="shared" ca="1" si="3609"/>
        <v>3.8891428087718991E-2</v>
      </c>
      <c r="EH632" s="3">
        <f t="shared" ca="1" si="3610"/>
        <v>-5.0856696051987514E-7</v>
      </c>
      <c r="EI632" s="3">
        <f t="shared" ca="1" si="3611"/>
        <v>1.3072188484859054E-5</v>
      </c>
      <c r="EJ632" s="3">
        <f t="shared" ca="1" si="3612"/>
        <v>4.8836516987749352</v>
      </c>
      <c r="EK632" s="3">
        <f t="shared" ca="1" si="3613"/>
        <v>15.326512928339874</v>
      </c>
      <c r="EL632" s="3">
        <f t="shared" ca="1" si="3614"/>
        <v>1.6705899091890462E-3</v>
      </c>
      <c r="EM632" s="3">
        <f t="shared" ca="1" si="3615"/>
        <v>8.8532268102595396E-4</v>
      </c>
      <c r="EN632" s="3">
        <f t="shared" ca="1" si="3616"/>
        <v>40.328347928339873</v>
      </c>
      <c r="EO632" s="3">
        <f t="shared" ca="1" si="3617"/>
        <v>2.1952862601738583E-2</v>
      </c>
      <c r="EP632" s="3">
        <f t="shared" ca="1" si="3618"/>
        <v>4.1424704829405509E-2</v>
      </c>
      <c r="EQ632" s="3">
        <f>1</f>
        <v>1</v>
      </c>
      <c r="ER632" s="3">
        <f t="shared" ca="1" si="3619"/>
        <v>4.1443611585225741E-2</v>
      </c>
      <c r="ES632" s="3">
        <f t="shared" ca="1" si="3620"/>
        <v>-4.1505741276623256E-7</v>
      </c>
      <c r="ET632" s="3">
        <f t="shared" ca="1" si="3621"/>
        <v>1.0012572391453894E-5</v>
      </c>
      <c r="EU632" s="3">
        <f t="shared" ca="1" si="3622"/>
        <v>4.9994543309231556</v>
      </c>
      <c r="EV632" s="3">
        <f t="shared" ca="1" si="3623"/>
        <v>17.118382142599859</v>
      </c>
      <c r="EW632" s="3">
        <f t="shared" ca="1" si="3624"/>
        <v>1.8659036535433847E-3</v>
      </c>
      <c r="EX632" s="3">
        <f t="shared" ca="1" si="3625"/>
        <v>6.9000893667161547E-4</v>
      </c>
      <c r="EY632" s="3">
        <f t="shared" ca="1" si="3626"/>
        <v>42.120217142599856</v>
      </c>
      <c r="EZ632" s="3">
        <f t="shared" ca="1" si="3627"/>
        <v>1.6381894099348059E-2</v>
      </c>
      <c r="FA632" s="3">
        <f t="shared" ca="1" si="3628"/>
        <v>4.429947849571348E-2</v>
      </c>
      <c r="FB632" s="3">
        <f>1</f>
        <v>1</v>
      </c>
      <c r="FC632" s="3">
        <f t="shared" ca="1" si="3629"/>
        <v>4.4318385251533712E-2</v>
      </c>
      <c r="FD632" s="3">
        <f t="shared" ca="1" si="3630"/>
        <v>-3.0972847160931661E-7</v>
      </c>
      <c r="FE632" s="3">
        <f t="shared" ca="1" si="3631"/>
        <v>6.9876111943485697E-6</v>
      </c>
      <c r="FF632" s="3">
        <f t="shared" ca="1" si="3632"/>
        <v>5.1556712680918855</v>
      </c>
      <c r="FG632" s="3">
        <f t="shared" ca="1" si="3633"/>
        <v>19.076901356859842</v>
      </c>
      <c r="FH632" s="3">
        <f t="shared" ca="1" si="3634"/>
        <v>2.0793822478977226E-3</v>
      </c>
      <c r="FI632" s="3">
        <f t="shared" ca="1" si="3635"/>
        <v>4.7653034231727757E-4</v>
      </c>
      <c r="FJ632" s="3">
        <f t="shared" ca="1" si="3636"/>
        <v>44.078736356859842</v>
      </c>
      <c r="FK632" s="3">
        <f t="shared" ca="1" si="3637"/>
        <v>1.0810889369860908E-2</v>
      </c>
      <c r="FL632" s="3">
        <f t="shared" ca="1" si="3638"/>
        <v>4.7174270856204223E-2</v>
      </c>
      <c r="FM632" s="3">
        <f>1</f>
        <v>1</v>
      </c>
      <c r="FN632" s="3">
        <f t="shared" ca="1" si="3639"/>
        <v>4.7193177612024455E-2</v>
      </c>
      <c r="FO632" s="3">
        <f t="shared" ca="1" si="3640"/>
        <v>-2.0439884551553064E-7</v>
      </c>
      <c r="FP632" s="3">
        <f t="shared" ca="1" si="3641"/>
        <v>4.3307126323180456E-6</v>
      </c>
      <c r="FQ632" s="3">
        <f t="shared" ca="1" si="3642"/>
        <v>5.3634406332498692</v>
      </c>
      <c r="FR632" s="3">
        <f t="shared" ca="1" si="3643"/>
        <v>20.676950571119832</v>
      </c>
      <c r="FS632" s="3">
        <f t="shared" ca="1" si="3644"/>
        <v>2.2537876122520613E-3</v>
      </c>
      <c r="FT632" s="3">
        <f t="shared" ca="1" si="3645"/>
        <v>3.021249779629389E-4</v>
      </c>
      <c r="FU632" s="3">
        <f t="shared" ca="1" si="3646"/>
        <v>45.678785571119832</v>
      </c>
      <c r="FV632" s="3">
        <f t="shared" ca="1" si="3647"/>
        <v>6.6141201913641904E-3</v>
      </c>
      <c r="FW632" s="3">
        <f t="shared" ca="1" si="3648"/>
        <v>4.9339919703929397E-2</v>
      </c>
      <c r="FX632" s="3">
        <f>1</f>
        <v>1</v>
      </c>
      <c r="FY632" s="3">
        <f t="shared" ca="1" si="3649"/>
        <v>4.9358826459749629E-2</v>
      </c>
      <c r="FZ632" s="3">
        <f t="shared" ca="1" si="3650"/>
        <v>-1.2505155542380642E-7</v>
      </c>
      <c r="GA632" s="3">
        <f t="shared" ca="1" si="3651"/>
        <v>2.5333895947235452E-6</v>
      </c>
      <c r="GB632" s="3">
        <f t="shared" ca="1" si="3652"/>
        <v>5.5962980175415042</v>
      </c>
      <c r="GC632" s="3">
        <f t="shared" ca="1" si="3653"/>
        <v>22.516579785379818</v>
      </c>
      <c r="GD632" s="3">
        <f t="shared" ca="1" si="3654"/>
        <v>2.4543071966064002E-3</v>
      </c>
      <c r="GE632" s="3">
        <f t="shared" ca="1" si="3655"/>
        <v>1.0160539360859998E-4</v>
      </c>
      <c r="GF632" s="3">
        <f t="shared" ca="1" si="3656"/>
        <v>47.518414785379818</v>
      </c>
      <c r="GG632" s="3">
        <f t="shared" ca="1" si="3657"/>
        <v>2.1382319689641945E-3</v>
      </c>
      <c r="GH632" s="3">
        <f t="shared" ca="1" si="3658"/>
        <v>5.1649601690027899E-2</v>
      </c>
      <c r="GI632" s="3">
        <f>1</f>
        <v>1</v>
      </c>
      <c r="GJ632" s="3">
        <f t="shared" ca="1" si="3659"/>
        <v>5.1668508445848131E-2</v>
      </c>
      <c r="GK632" s="3">
        <f t="shared" ca="1" si="3660"/>
        <v>-4.0427029724225579E-8</v>
      </c>
      <c r="GL632" s="3">
        <f t="shared" ca="1" si="3661"/>
        <v>7.8241890004090986E-7</v>
      </c>
      <c r="GM632" s="3">
        <f t="shared" ca="1" si="3662"/>
        <v>6.1065606673151178</v>
      </c>
      <c r="GN632" s="3">
        <f t="shared" ca="1" si="3663"/>
        <v>22.745277178977524</v>
      </c>
      <c r="GO632" s="3">
        <f t="shared" ca="1" si="3664"/>
        <v>2.47923521250855E-3</v>
      </c>
      <c r="GP632" s="3">
        <f t="shared" ca="1" si="3665"/>
        <v>7.6677377706450139E-5</v>
      </c>
      <c r="GQ632" s="3">
        <f t="shared" ca="1" si="3666"/>
        <v>47.747112178977524</v>
      </c>
      <c r="GR632" s="3">
        <f t="shared" ca="1" si="3667"/>
        <v>1.6059060790740401E-3</v>
      </c>
      <c r="GS632" s="3">
        <f t="shared" ca="1" si="3668"/>
        <v>5.1924296556727201E-2</v>
      </c>
      <c r="GT632" s="3">
        <f>1</f>
        <v>1</v>
      </c>
      <c r="GU632" s="3">
        <f t="shared" ca="1" si="3669"/>
        <v>5.1943203312547433E-2</v>
      </c>
      <c r="GV632" s="3">
        <f t="shared" ca="1" si="3670"/>
        <v>-3.0362474107283317E-8</v>
      </c>
      <c r="GW632" s="3">
        <f t="shared" ca="1" si="3671"/>
        <v>5.8452560683375232E-7</v>
      </c>
      <c r="GX632" s="3">
        <f t="shared" ca="1" si="3672"/>
        <v>6.2331964585603066</v>
      </c>
      <c r="GY632" s="3">
        <f t="shared" ca="1" si="3673"/>
        <v>22.979764572575231</v>
      </c>
      <c r="GZ632" s="3">
        <f t="shared" ca="1" si="3674"/>
        <v>2.5047943384107004E-3</v>
      </c>
      <c r="HA632" s="3">
        <f t="shared" ca="1" si="3675"/>
        <v>5.1118251804299804E-5</v>
      </c>
      <c r="HB632" s="3">
        <f t="shared" ca="1" si="3676"/>
        <v>47.981599572575234</v>
      </c>
      <c r="HC632" s="3">
        <f t="shared" ca="1" si="3677"/>
        <v>1.0653719813358907E-3</v>
      </c>
      <c r="HD632" s="3">
        <f t="shared" ca="1" si="3678"/>
        <v>5.2203227085458846E-2</v>
      </c>
      <c r="HE632" s="3">
        <f>1</f>
        <v>1</v>
      </c>
      <c r="HF632" s="3">
        <f t="shared" ca="1" si="3679"/>
        <v>5.2222133841279078E-2</v>
      </c>
      <c r="HG632" s="3">
        <f t="shared" ca="1" si="3680"/>
        <v>-2.0142727908837271E-8</v>
      </c>
      <c r="HH632" s="3">
        <f t="shared" ca="1" si="3681"/>
        <v>3.8570961497300105E-7</v>
      </c>
      <c r="HI632" s="3">
        <f t="shared" ca="1" si="3682"/>
        <v>6.4137395349019872</v>
      </c>
      <c r="HJ632" s="3">
        <f t="shared" ca="1" si="3683"/>
        <v>23.214251966172938</v>
      </c>
      <c r="HK632" s="3">
        <f t="shared" ca="1" si="3684"/>
        <v>2.5303534643128503E-3</v>
      </c>
      <c r="HL632" s="3">
        <f t="shared" ca="1" si="3685"/>
        <v>2.5559125902149902E-5</v>
      </c>
      <c r="HM632" s="3">
        <f t="shared" ca="1" si="3686"/>
        <v>48.216086966172938</v>
      </c>
      <c r="HN632" s="3">
        <f t="shared" ca="1" si="3687"/>
        <v>5.3009539990421604E-4</v>
      </c>
      <c r="HO632" s="3">
        <f t="shared" ca="1" si="3688"/>
        <v>5.2479444590517593E-2</v>
      </c>
      <c r="HP632" s="3">
        <f>1</f>
        <v>1</v>
      </c>
      <c r="HQ632" s="3">
        <f t="shared" ca="1" si="3689"/>
        <v>5.2498351346337825E-2</v>
      </c>
      <c r="HR632" s="3">
        <f t="shared" ca="1" si="3690"/>
        <v>-1.0022384287418651E-8</v>
      </c>
      <c r="HS632" s="3">
        <f t="shared" ca="1" si="3691"/>
        <v>1.9090785871589411E-7</v>
      </c>
      <c r="HT632" s="3">
        <f t="shared" ca="1" si="3692"/>
        <v>6.7191761935199068</v>
      </c>
      <c r="HU632" s="3">
        <f t="shared" ca="1" si="3693"/>
        <v>23.45108423370662</v>
      </c>
      <c r="HV632" s="3">
        <f t="shared" ca="1" si="3694"/>
        <v>2.5561681814740217E-3</v>
      </c>
      <c r="HW632" s="3">
        <f t="shared" ca="1" si="3695"/>
        <v>-2.5559125902156407E-7</v>
      </c>
      <c r="HX632" s="3">
        <f t="shared" ca="1" si="3696"/>
        <v>48.452919233706623</v>
      </c>
      <c r="HY632" s="3">
        <f t="shared" ca="1" si="3697"/>
        <v>-5.2750435487437088E-6</v>
      </c>
      <c r="HZ632" s="3">
        <f t="shared" ca="1" si="3698"/>
        <v>5.275571053097261E-2</v>
      </c>
      <c r="IA632" s="3">
        <f>1</f>
        <v>1</v>
      </c>
      <c r="IB632" s="3">
        <f t="shared" ca="1" si="3699"/>
        <v>5.2755724602129784E-6</v>
      </c>
      <c r="IC632" s="3">
        <f t="shared" ca="1" si="3700"/>
        <v>-2.7900310338259388E-11</v>
      </c>
      <c r="ID632" s="3">
        <f t="shared" ca="1" si="3701"/>
        <v>3.2662993497270889E-6</v>
      </c>
      <c r="IE632" s="3">
        <f t="shared" ca="1" si="3702"/>
        <v>8.9315261572868785</v>
      </c>
      <c r="IF632" s="3">
        <f t="shared" ca="1" si="3703"/>
        <v>23.683226753368352</v>
      </c>
      <c r="IG632" s="3">
        <f t="shared" ca="1" si="3704"/>
        <v>2.5814717161171505E-3</v>
      </c>
      <c r="IH632" s="3">
        <f t="shared" ca="1" si="3705"/>
        <v>-2.5559125902150336E-5</v>
      </c>
      <c r="II632" s="3">
        <f t="shared" ca="1" si="3706"/>
        <v>48.685061753368352</v>
      </c>
      <c r="IJ632" s="3">
        <f t="shared" ca="1" si="3707"/>
        <v>-5.2498908251630164E-4</v>
      </c>
      <c r="IK632" s="3">
        <f t="shared" ca="1" si="3708"/>
        <v>5.3023897334145774E-2</v>
      </c>
      <c r="IL632" s="3">
        <f>1</f>
        <v>1</v>
      </c>
      <c r="IM632" s="3">
        <f t="shared" ca="1" si="3709"/>
        <v>5.2498961142777095E-4</v>
      </c>
      <c r="IN632" s="3">
        <f t="shared" ca="1" si="3710"/>
        <v>-2.776727469841408E-11</v>
      </c>
      <c r="IO632" s="3">
        <f t="shared" ca="1" si="3711"/>
        <v>5.2885766098603303E-8</v>
      </c>
      <c r="IP632" s="3">
        <f t="shared" ca="1" si="3712"/>
        <v>10.720194019339266</v>
      </c>
      <c r="IQ632" s="3">
        <f t="shared" ca="1" si="3713"/>
        <v>23.917714146966059</v>
      </c>
      <c r="IR632" s="3">
        <f t="shared" ca="1" si="3714"/>
        <v>2.6070308420193004E-3</v>
      </c>
      <c r="IS632" s="3">
        <f t="shared" ca="1" si="3715"/>
        <v>-5.1118251804300237E-5</v>
      </c>
      <c r="IT632" s="3">
        <f t="shared" ca="1" si="3716"/>
        <v>48.919549146966062</v>
      </c>
      <c r="IU632" s="3">
        <f t="shared" ca="1" si="3717"/>
        <v>-1.0449452763910138E-3</v>
      </c>
      <c r="IV632" s="3">
        <f t="shared" ca="1" si="3718"/>
        <v>5.3292209095941463E-2</v>
      </c>
      <c r="IW632" s="3">
        <f>1</f>
        <v>1</v>
      </c>
      <c r="IX632" s="3">
        <f t="shared" ca="1" si="3719"/>
        <v>1.0449458053024831E-3</v>
      </c>
      <c r="IY632" s="3">
        <f t="shared" ca="1" si="3720"/>
        <v>-2.7634177072109673E-11</v>
      </c>
      <c r="IZ632" s="3">
        <f t="shared" ca="1" si="3721"/>
        <v>2.6444890825544007E-8</v>
      </c>
      <c r="JA632" s="3">
        <f t="shared" ca="1" si="3722"/>
        <v>11.019104537856233</v>
      </c>
      <c r="JB632" s="3">
        <f t="shared" ca="1" si="3723"/>
        <v>24.152201540563766</v>
      </c>
      <c r="JC632" s="3">
        <f t="shared" ca="1" si="3724"/>
        <v>2.6325899679214503E-3</v>
      </c>
      <c r="JD632" s="3">
        <f t="shared" ca="1" si="3725"/>
        <v>-7.6677377706450139E-5</v>
      </c>
      <c r="JE632" s="3">
        <f t="shared" ca="1" si="3726"/>
        <v>49.154036540563766</v>
      </c>
      <c r="JF632" s="3">
        <f t="shared" ca="1" si="3727"/>
        <v>-1.55994060921473E-3</v>
      </c>
      <c r="JG632" s="3">
        <f t="shared" ca="1" si="3728"/>
        <v>5.3557960916372306E-2</v>
      </c>
      <c r="JH632" s="3">
        <f>1</f>
        <v>1</v>
      </c>
      <c r="JI632" s="3">
        <f t="shared" ca="1" si="3729"/>
        <v>1.5599411381261993E-3</v>
      </c>
      <c r="JJ632" s="3">
        <f t="shared" ca="1" si="3730"/>
        <v>-2.750234931976407E-11</v>
      </c>
      <c r="JK632" s="3">
        <f t="shared" ca="1" si="3731"/>
        <v>1.7630177078105901E-8</v>
      </c>
      <c r="JL632" s="3">
        <f t="shared" ca="1" si="3732"/>
        <v>11.193112972300323</v>
      </c>
      <c r="JM632" s="3">
        <f t="shared" ca="1" si="3733"/>
        <v>24.275658999639802</v>
      </c>
      <c r="JN632" s="3">
        <f t="shared" ca="1" si="3734"/>
        <v>2.6460468309607386E-3</v>
      </c>
      <c r="JO632" s="3">
        <f t="shared" ca="1" si="3735"/>
        <v>-9.0134240745738409E-5</v>
      </c>
      <c r="JP632" s="3">
        <f t="shared" ca="1" si="3736"/>
        <v>49.277493999639802</v>
      </c>
      <c r="JQ632" s="3">
        <f t="shared" ca="1" si="3737"/>
        <v>-1.8291157571121059E-3</v>
      </c>
      <c r="JR632" s="3">
        <f t="shared" ca="1" si="3738"/>
        <v>5.3696862729668844E-2</v>
      </c>
      <c r="JS632" s="3">
        <f>1</f>
        <v>1</v>
      </c>
      <c r="JT632" s="3">
        <f t="shared" ca="1" si="3739"/>
        <v>1.8291162860235753E-3</v>
      </c>
      <c r="JU632" s="3">
        <f t="shared" ca="1" si="3740"/>
        <v>-2.74334462589537E-11</v>
      </c>
      <c r="JV632" s="3">
        <f t="shared" ca="1" si="3741"/>
        <v>1.4998073947711243E-8</v>
      </c>
      <c r="JW632" s="3">
        <f t="shared" ca="1" si="3742"/>
        <v>11.262244752073496</v>
      </c>
      <c r="JX632" s="3">
        <f t="shared" ca="1" si="3743"/>
        <v>25.749138213899787</v>
      </c>
      <c r="JY632" s="3">
        <f t="shared" ca="1" si="3744"/>
        <v>2.8066560653150765E-3</v>
      </c>
      <c r="JZ632" s="3">
        <f t="shared" ca="1" si="3745"/>
        <v>-2.5074347510007635E-4</v>
      </c>
      <c r="KA632" s="3">
        <f t="shared" ca="1" si="3746"/>
        <v>50.750973213899783</v>
      </c>
      <c r="KB632" s="3">
        <f t="shared" ca="1" si="3747"/>
        <v>-4.9406633847841599E-3</v>
      </c>
      <c r="KC632" s="3">
        <f t="shared" ca="1" si="3748"/>
        <v>5.5302507273818809E-2</v>
      </c>
      <c r="KD632" s="3">
        <f>1</f>
        <v>1</v>
      </c>
      <c r="KE632" s="3">
        <f t="shared" ca="1" si="3749"/>
        <v>4.9406639136956292E-3</v>
      </c>
      <c r="KF632" s="3">
        <f t="shared" ca="1" si="3750"/>
        <v>-2.6636956846470566E-11</v>
      </c>
      <c r="KG632" s="3">
        <f t="shared" ca="1" si="3751"/>
        <v>5.3913660684294651E-9</v>
      </c>
      <c r="KH632" s="3">
        <f t="shared" ca="1" si="3752"/>
        <v>11.693785739638869</v>
      </c>
      <c r="KI632" s="3">
        <f t="shared" ca="1" si="3753"/>
        <v>27.994877428159775</v>
      </c>
      <c r="KJ632" s="3">
        <f t="shared" ca="1" si="3754"/>
        <v>3.0514416396694153E-3</v>
      </c>
      <c r="KK632" s="3">
        <f t="shared" ca="1" si="3755"/>
        <v>-4.9552904945441515E-4</v>
      </c>
      <c r="KL632" s="3">
        <f t="shared" ca="1" si="3756"/>
        <v>52.996712428159775</v>
      </c>
      <c r="KM632" s="3">
        <f t="shared" ca="1" si="3757"/>
        <v>-9.3501846954400156E-3</v>
      </c>
      <c r="KN632" s="3">
        <f t="shared" ca="1" si="3758"/>
        <v>5.7577942099820395E-2</v>
      </c>
      <c r="KO632" s="3">
        <f>1</f>
        <v>1</v>
      </c>
      <c r="KP632" s="3">
        <f t="shared" ca="1" si="3759"/>
        <v>9.350185224351484E-3</v>
      </c>
      <c r="KQ632" s="3">
        <f t="shared" ca="1" si="3760"/>
        <v>-2.5508214028323886E-11</v>
      </c>
      <c r="KR632" s="3">
        <f t="shared" ca="1" si="3761"/>
        <v>2.7280963928871804E-9</v>
      </c>
      <c r="KS632" s="3">
        <f t="shared" ca="1" si="3762"/>
        <v>11.970820316347581</v>
      </c>
      <c r="KT632" s="3">
        <f t="shared" ca="1" si="3763"/>
        <v>29.38306664241976</v>
      </c>
      <c r="KU632" s="3">
        <f t="shared" ca="1" si="3764"/>
        <v>3.2027542640237537E-3</v>
      </c>
      <c r="KV632" s="3">
        <f t="shared" ca="1" si="3765"/>
        <v>-6.4684167380875358E-4</v>
      </c>
      <c r="KW632" s="3">
        <f t="shared" ca="1" si="3766"/>
        <v>54.384901642419763</v>
      </c>
      <c r="KX632" s="3">
        <f t="shared" ca="1" si="3767"/>
        <v>-1.1893772982467299E-2</v>
      </c>
      <c r="KY632" s="3">
        <f t="shared" ca="1" si="3768"/>
        <v>5.8890503932172829E-2</v>
      </c>
      <c r="KZ632" s="3">
        <f>1</f>
        <v>1</v>
      </c>
      <c r="LA632" s="3">
        <f t="shared" ca="1" si="3769"/>
        <v>1.1893773511378767E-2</v>
      </c>
      <c r="LB632" s="3">
        <f t="shared" ca="1" si="3770"/>
        <v>-2.4857110017472191E-11</v>
      </c>
      <c r="LC632" s="3">
        <f t="shared" ca="1" si="3771"/>
        <v>2.0899259284973271E-9</v>
      </c>
      <c r="LD632" s="3">
        <f t="shared" ca="1" si="3772"/>
        <v>12.075319721136344</v>
      </c>
      <c r="LE632" s="3">
        <f t="shared" ca="1" si="3773"/>
        <v>31.367055856679748</v>
      </c>
      <c r="LF632" s="3">
        <f t="shared" ca="1" si="3774"/>
        <v>3.4190090883780924E-3</v>
      </c>
      <c r="LG632" s="3">
        <f t="shared" ca="1" si="3775"/>
        <v>-8.630964981630922E-4</v>
      </c>
      <c r="LH632" s="3">
        <f t="shared" ca="1" si="3776"/>
        <v>56.368890856679748</v>
      </c>
      <c r="LI632" s="3">
        <f t="shared" ca="1" si="3777"/>
        <v>-1.5311574967078048E-2</v>
      </c>
      <c r="LJ632" s="3">
        <f t="shared" ca="1" si="3778"/>
        <v>6.065418418593805E-2</v>
      </c>
      <c r="LK632" s="3">
        <f>1</f>
        <v>1</v>
      </c>
      <c r="LL632" s="3">
        <f t="shared" ca="1" si="3779"/>
        <v>1.5311575495989516E-2</v>
      </c>
      <c r="LM632" s="3">
        <f t="shared" ca="1" si="3780"/>
        <v>-2.3982226062460069E-11</v>
      </c>
      <c r="LN632" s="3">
        <f t="shared" ca="1" si="3781"/>
        <v>1.5662805974078764E-9</v>
      </c>
      <c r="LO632" s="3">
        <f t="shared" ca="1" si="3782"/>
        <v>12.185019909476084</v>
      </c>
      <c r="LQ632" s="3" t="str">
        <f t="shared" ca="1" si="3783"/>
        <v>21.75</v>
      </c>
      <c r="LR632" s="3" t="str">
        <f t="shared" ca="1" si="3784"/>
        <v>581.7</v>
      </c>
      <c r="LS632" s="3" t="str">
        <f t="shared" ca="1" si="3785"/>
        <v>589.2</v>
      </c>
      <c r="LT632" s="3" t="str">
        <f t="shared" ca="1" si="3786"/>
        <v>591.4</v>
      </c>
      <c r="LU632" s="3" t="str">
        <f t="shared" ca="1" si="3787"/>
        <v>26.23</v>
      </c>
      <c r="LV632" s="3" t="str">
        <f t="shared" ca="1" si="3788"/>
        <v>26.57</v>
      </c>
      <c r="LW632" s="3" t="str">
        <f t="shared" ca="1" si="3789"/>
        <v>26.57</v>
      </c>
      <c r="LX632" s="3" t="str">
        <f t="shared" ca="1" si="3790"/>
        <v>290</v>
      </c>
      <c r="LY632" s="3" t="str">
        <f t="shared" ca="1" si="3791"/>
        <v>28.2</v>
      </c>
      <c r="LZ632" s="3">
        <f t="shared" ca="1" si="3792"/>
        <v>20</v>
      </c>
      <c r="MA632" s="3">
        <f t="shared" ca="1" si="3793"/>
        <v>210</v>
      </c>
      <c r="MB632" s="3" t="str">
        <f t="shared" ca="1" si="3794"/>
        <v>211.0</v>
      </c>
      <c r="MC632" s="3" t="str">
        <f t="shared" ca="1" si="3795"/>
        <v>221.7</v>
      </c>
      <c r="MD632" s="3" t="str">
        <f t="shared" ca="1" si="3796"/>
        <v>200.4</v>
      </c>
      <c r="ME632" s="3" t="str">
        <f t="shared" ca="1" si="3797"/>
        <v>21.42</v>
      </c>
      <c r="MF632" s="3" t="str">
        <f t="shared" ca="1" si="3798"/>
        <v>22.42</v>
      </c>
      <c r="MG632" s="3" t="str">
        <f t="shared" ca="1" si="3799"/>
        <v>20.45</v>
      </c>
      <c r="MJ632" s="3">
        <f t="shared" ca="1" si="3800"/>
        <v>6.15</v>
      </c>
      <c r="MK632" s="3" t="str">
        <f t="shared" ca="1" si="3801"/>
        <v>6.15</v>
      </c>
      <c r="ML632" s="3" t="str">
        <f t="shared" ca="1" si="3802"/>
        <v>2.86</v>
      </c>
      <c r="MM632" s="3" t="str">
        <f t="shared" ca="1" si="3803"/>
        <v>7.61</v>
      </c>
      <c r="MN632" s="3" t="str">
        <f t="shared" ca="1" si="3804"/>
        <v>3.57</v>
      </c>
      <c r="MO632" s="3" t="str">
        <f t="shared" ca="1" si="3805"/>
        <v>9.60</v>
      </c>
      <c r="MP632" s="3" t="str">
        <f t="shared" ca="1" si="3806"/>
        <v>3.97</v>
      </c>
      <c r="MQ632" s="3" t="str">
        <f t="shared" ca="1" si="3807"/>
        <v>11.60</v>
      </c>
      <c r="MR632" s="3" t="str">
        <f t="shared" ca="1" si="3808"/>
        <v>4.21</v>
      </c>
      <c r="MS632" s="3" t="str">
        <f t="shared" ca="1" si="3809"/>
        <v>13.00</v>
      </c>
      <c r="MT632" s="3" t="str">
        <f t="shared" ca="1" si="3810"/>
        <v>4.34</v>
      </c>
      <c r="MU632" s="3" t="str">
        <f t="shared" ca="1" si="3811"/>
        <v>14.64</v>
      </c>
      <c r="MV632" s="3" t="str">
        <f t="shared" ca="1" si="3812"/>
        <v>4.48</v>
      </c>
      <c r="MW632" s="3" t="str">
        <f t="shared" ca="1" si="3813"/>
        <v>16.41</v>
      </c>
      <c r="MX632" s="3" t="str">
        <f t="shared" ca="1" si="3814"/>
        <v>4.62</v>
      </c>
      <c r="MY632" s="3" t="str">
        <f t="shared" ca="1" si="3815"/>
        <v>18.12</v>
      </c>
      <c r="MZ632" s="3" t="str">
        <f t="shared" ca="1" si="3816"/>
        <v>4.74</v>
      </c>
      <c r="NA632" s="3" t="str">
        <f t="shared" ca="1" si="3817"/>
        <v>20.01</v>
      </c>
      <c r="NB632" s="3" t="str">
        <f t="shared" ca="1" si="3818"/>
        <v>4.88</v>
      </c>
      <c r="NC632" s="3" t="str">
        <f t="shared" ca="1" si="3819"/>
        <v>21.48</v>
      </c>
      <c r="ND632" s="3" t="str">
        <f t="shared" ca="1" si="3820"/>
        <v>5.00</v>
      </c>
      <c r="NE632" s="3" t="str">
        <f t="shared" ca="1" si="3821"/>
        <v>23.27</v>
      </c>
      <c r="NF632" s="3" t="str">
        <f t="shared" ca="1" si="3822"/>
        <v>5.16</v>
      </c>
      <c r="NG632" s="3" t="str">
        <f t="shared" ca="1" si="3823"/>
        <v>25.23</v>
      </c>
      <c r="NH632" s="3" t="str">
        <f t="shared" ca="1" si="3824"/>
        <v>5.36</v>
      </c>
      <c r="NI632" s="3" t="str">
        <f t="shared" ca="1" si="3825"/>
        <v>26.83</v>
      </c>
      <c r="NJ632" s="3" t="str">
        <f t="shared" ca="1" si="3826"/>
        <v>5.60</v>
      </c>
      <c r="NK632" s="3" t="str">
        <f t="shared" ca="1" si="3827"/>
        <v>28.67</v>
      </c>
      <c r="NL632" s="3" t="str">
        <f t="shared" ca="1" si="3828"/>
        <v>6.11</v>
      </c>
      <c r="NM632" s="3" t="str">
        <f t="shared" ca="1" si="3829"/>
        <v>28.90</v>
      </c>
      <c r="NN632" s="3" t="str">
        <f t="shared" ca="1" si="3830"/>
        <v>6.23</v>
      </c>
      <c r="NO632" s="3" t="str">
        <f t="shared" ca="1" si="3831"/>
        <v>29.13</v>
      </c>
      <c r="NP632" s="3" t="str">
        <f t="shared" ca="1" si="3832"/>
        <v>6.41</v>
      </c>
      <c r="NQ632" s="3" t="str">
        <f t="shared" ca="1" si="3833"/>
        <v>29.36</v>
      </c>
      <c r="NR632" s="3" t="str">
        <f t="shared" ca="1" si="3834"/>
        <v>6.72</v>
      </c>
      <c r="NS632" s="3" t="str">
        <f t="shared" ca="1" si="3835"/>
        <v>29.60</v>
      </c>
      <c r="NT632" s="3" t="str">
        <f t="shared" ca="1" si="3836"/>
        <v>8.93</v>
      </c>
      <c r="NU632" s="3" t="str">
        <f t="shared" ca="1" si="3837"/>
        <v>29.83</v>
      </c>
      <c r="NV632" s="3" t="str">
        <f t="shared" ca="1" si="3838"/>
        <v>10.72</v>
      </c>
      <c r="NW632" s="3" t="str">
        <f t="shared" ca="1" si="3839"/>
        <v>30.07</v>
      </c>
      <c r="NX632" s="3" t="str">
        <f t="shared" ca="1" si="3840"/>
        <v>11.02</v>
      </c>
      <c r="NY632" s="3" t="str">
        <f t="shared" ca="1" si="3841"/>
        <v>30.30</v>
      </c>
      <c r="NZ632" s="3" t="str">
        <f t="shared" ca="1" si="3842"/>
        <v>11.19</v>
      </c>
      <c r="OA632" s="3" t="str">
        <f t="shared" ca="1" si="3843"/>
        <v>30.43</v>
      </c>
      <c r="OB632" s="3" t="str">
        <f t="shared" ca="1" si="3844"/>
        <v>11.26</v>
      </c>
      <c r="OC632" s="3" t="str">
        <f t="shared" ca="1" si="3845"/>
        <v>31.90</v>
      </c>
      <c r="OD632" s="3" t="str">
        <f t="shared" ca="1" si="3846"/>
        <v>11.69</v>
      </c>
      <c r="OE632" s="3" t="str">
        <f t="shared" ca="1" si="3847"/>
        <v>34.14</v>
      </c>
      <c r="OF632" s="3" t="str">
        <f t="shared" ca="1" si="3848"/>
        <v>11.97</v>
      </c>
      <c r="OG632" s="3" t="str">
        <f t="shared" ca="1" si="3849"/>
        <v>35.53</v>
      </c>
      <c r="OH632" s="3" t="str">
        <f t="shared" ca="1" si="3850"/>
        <v>12.08</v>
      </c>
      <c r="OI632" s="3" t="str">
        <f t="shared" ca="1" si="3851"/>
        <v>37.52</v>
      </c>
      <c r="OJ632" s="3" t="str">
        <f t="shared" ca="1" si="3852"/>
        <v>12.19</v>
      </c>
      <c r="OK632" s="3" t="str" cm="1">
        <f t="array" aca="1" ref="OK632" ca="1">_xlfn.IFS(VALUE(NP632)&gt;8.8,NO632,VALUE(NR632)&gt;8.8,NQ632,VALUE(NT632)&gt;8.8,NS632,VALUE(NV632)&gt;8.8,NU632,VALUE(NX632)&gt;8.8,NW632)</f>
        <v>29.60</v>
      </c>
      <c r="OL632" s="3" t="str" cm="1">
        <f t="array" aca="1" ref="OL632" ca="1">_xlfn.IFS(VALUE(NP632)&gt;8.8,NP632,VALUE(NR632)&gt;8.8,NR632,VALUE(NT632)&gt;8.8,NT632,VALUE(NV632)&gt;8.8,NV632,VALUE(NX632)&gt;8.8,NX632)</f>
        <v>8.93</v>
      </c>
      <c r="ON632" s="3" t="str">
        <f t="shared" ca="1" si="3853"/>
        <v>CALIBRATION OF NaOH:  A ~  M solution of NaOH was made by adding 21.75 mL of 3M NaOH to 600 mL of DI water.    Three titrations were run to calibrate the solution.  Titration 1: 581.7 mg of dry KHP was placed in a 250 mL Erlenmeyer flask with ~50 mL of DI water and 2 drops of phenolphthalein.  It required 26.23 mL of the NaOH solution to bring the solution to a faint pink color for 30 seconds.    Titration 2: 589.2 mg of dry KHP was placed in a 250 mL Erlenmeyer flask with ~50 mL of DI water and 2 drops of phenolphthalein.  It required 26.57 mL of the NaOH solution to bring the solution to a faint pink color for 30 seconds.    Titration 3: 591.4 mg of dry KHP was placed in a 250 mL Erlenmeyer flask with ~50 mL of DI water and 2 drops of phenolphthalein.  It required 26.57 mL of the NaOH solution to bring the solution to a faint pink color for 30 seconds.      DETERMINATION OF MOLECULAR WEIGHT:  A rough titration was performed first -  290 mg of the unknown acid was placed in a 250 mL Erlenmeyer flask with ~50 mL of DI water and 2 drops of phenolphthalein.  It required ~28.2 mL of the NaOH solution to turn it pink.  You then decide to create solutions that will require ~20 mL of the NaOH solution to neutralize and calculate that the samples must be around 210 mg.   You then perform three precise titrations for molecular weight.     Titration 1: 211.0 mg of the unknown acid was placed in a 250 mL Erlenmeyer flask with ~50 mL of DI water and 2 drops of phenolphthalein.  It required 21.42 mL of the NaOH solution to bring the solution to a faint pink color for 30 seconds.    Titration 2: 221.7 mg of the unknown acid was placed in a 250 mL Erlenmeyer flask with ~50 mL of DI water and 2 drops of phenolphthalein.  It required 22.42 mL of the NaOH solution to bring the solution to a faint pink color for 30 seconds.    Titration 3: 200.4 mg of the unknown acid was placed in a 250 mL Erlenmeyer flask with ~50 mL of DI water and 2 drops of phenolphthalein.  It required 20.4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15 mL.  Readings - [vol: 6.15 mL, pH: 2.86], [vol: 7.61 mL, pH: 3.57], [vol: 9.60 mL, pH: 3.97], [vol: 11.60 mL, pH: 4.21], [vol: 13.00 mL, pH: 4.34], [vol: 14.64 mL, pH: 4.48], [vol: 16.41 mL, pH: 4.62], [vol: 18.12 mL, pH: 4.74], [vol: 20.01 mL, pH: 4.88], [vol: 21.48 mL, pH: 5.00], [vol: 23.27 mL, pH: 5.16], [vol: 25.23 mL, pH: 5.36], [vol: 26.83 mL, pH: 5.60], [vol: 28.67 mL, pH: 6.11], [vol: 28.90 mL, pH: 6.23], [vol: 29.13 mL, pH: 6.41], [vol: 29.36 mL, pH: 6.72], [vol: 29.60 mL, pH: 8.93], [vol: 29.83 mL, pH: 10.72], [vol: 30.07 mL, pH: 11.02], [vol: 30.30 mL, pH: 11.19], [vol: 30.43 mL, pH: 11.26], [vol: 31.90 mL, pH: 11.69], [vol: 34.14 mL, pH: 11.97], [vol: 35.53 mL, pH: 12.08], [vol: 37.52 mL, pH: 12.19]    You also note that the first sign of the pink indicator occurred at [vol: 29.60 mL, pH: 8.9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33" spans="4:404" x14ac:dyDescent="0.35">
      <c r="D633" s="3" t="str">
        <f ca="1">VLOOKUP(RANDBETWEEN(1,17),'Unknown Acids'!$C$4:$F$20,2,FALSE)</f>
        <v>Beta</v>
      </c>
      <c r="E633" s="3">
        <f ca="1">VLOOKUP(D633,'Unknown Acids'!$D$4:$F$20,2,FALSE)</f>
        <v>169.09</v>
      </c>
      <c r="F633" s="3">
        <f ca="1">VLOOKUP(D633,'Unknown Acids'!$D$4:$F$20,3,FALSE)</f>
        <v>3.5</v>
      </c>
      <c r="G633" s="3">
        <f t="shared" ca="1" si="3496"/>
        <v>3.1622776601683783E-4</v>
      </c>
      <c r="H633" s="3">
        <f t="shared" ca="1" si="3497"/>
        <v>3.919489850295147E-4</v>
      </c>
      <c r="I633" s="3">
        <f t="shared" ca="1" si="3498"/>
        <v>2.551352441758964E-11</v>
      </c>
      <c r="J633" s="3">
        <f t="shared" ca="1" si="3499"/>
        <v>9.1258000000000006E-2</v>
      </c>
      <c r="K633" s="3">
        <f t="shared" ca="1" si="3500"/>
        <v>25.009367000000001</v>
      </c>
      <c r="L633" s="3">
        <f t="shared" ca="1" si="3501"/>
        <v>0.1041</v>
      </c>
      <c r="M633" s="3">
        <f t="shared" ca="1" si="3502"/>
        <v>21.924157672295873</v>
      </c>
      <c r="N633" s="3">
        <f t="shared" ca="1" si="3503"/>
        <v>28.062921820538719</v>
      </c>
      <c r="O633" s="3">
        <f t="shared" si="3504"/>
        <v>0.3</v>
      </c>
      <c r="Q633" s="3" t="str">
        <f t="shared" ca="1" si="3505"/>
        <v>587.8</v>
      </c>
      <c r="R633" s="3" t="str">
        <f t="shared" ca="1" si="3505"/>
        <v>582.3</v>
      </c>
      <c r="S633" s="3" t="str">
        <f t="shared" ca="1" si="3505"/>
        <v>585.7</v>
      </c>
      <c r="T633" s="3" t="str">
        <f t="shared" ca="1" si="3506"/>
        <v>27.68</v>
      </c>
      <c r="U633" s="3" t="str">
        <f t="shared" ca="1" si="3507"/>
        <v>27.42</v>
      </c>
      <c r="V633" s="3" t="str">
        <f t="shared" ca="1" si="3508"/>
        <v>27.69</v>
      </c>
      <c r="W633" s="3">
        <f t="shared" si="3509"/>
        <v>0.1</v>
      </c>
      <c r="X633" s="3">
        <f t="shared" ca="1" si="3510"/>
        <v>0.1038</v>
      </c>
      <c r="Y633" s="3">
        <f t="shared" ca="1" si="3511"/>
        <v>0.28818443804034077</v>
      </c>
      <c r="AA633" s="3" t="str">
        <f t="shared" ca="1" si="3512"/>
        <v>291.4</v>
      </c>
      <c r="AB633" s="3" t="str">
        <f t="shared" ca="1" si="3513"/>
        <v>16.6</v>
      </c>
      <c r="AC633" s="3">
        <f t="shared" ca="1" si="3514"/>
        <v>300</v>
      </c>
      <c r="AD633" s="3">
        <f t="shared" ca="1" si="3515"/>
        <v>17</v>
      </c>
      <c r="AE633" s="3" t="str">
        <f t="shared" ca="1" si="3516"/>
        <v>299.9</v>
      </c>
      <c r="AF633" s="3" t="str">
        <f t="shared" ca="1" si="3516"/>
        <v>301.6</v>
      </c>
      <c r="AG633" s="3" t="str">
        <f t="shared" ca="1" si="3516"/>
        <v>288.9</v>
      </c>
      <c r="AH633" s="3" t="str">
        <f t="shared" ca="1" si="3517"/>
        <v>17.93</v>
      </c>
      <c r="AI633" s="3" t="str">
        <f t="shared" ca="1" si="3518"/>
        <v>17.30</v>
      </c>
      <c r="AJ633" s="3" t="str">
        <f t="shared" ca="1" si="3519"/>
        <v>16.77</v>
      </c>
      <c r="AK633" s="3">
        <f t="shared" si="3520"/>
        <v>0.5</v>
      </c>
      <c r="AL633" s="3">
        <f t="shared" ca="1" si="3521"/>
        <v>165.01886545633633</v>
      </c>
      <c r="AM633" s="3">
        <f t="shared" ca="1" si="3522"/>
        <v>2.407673158473993</v>
      </c>
      <c r="AO633" s="3">
        <f t="shared" ca="1" si="3523"/>
        <v>4.47</v>
      </c>
      <c r="AP633" s="3">
        <f>0</f>
        <v>0</v>
      </c>
      <c r="AQ633" s="3">
        <f t="shared" ca="1" si="3524"/>
        <v>0</v>
      </c>
      <c r="AR633" s="3">
        <f t="shared" ca="1" si="3525"/>
        <v>2.2823048136860003E-3</v>
      </c>
      <c r="AS633" s="3">
        <f t="shared" ca="1" si="3526"/>
        <v>25.009367000000001</v>
      </c>
      <c r="AT633" s="3">
        <f t="shared" ca="1" si="3527"/>
        <v>9.1258000000000006E-2</v>
      </c>
      <c r="AU633" s="3">
        <f t="shared" ca="1" si="3528"/>
        <v>0</v>
      </c>
      <c r="AV633" s="3">
        <f>1</f>
        <v>1</v>
      </c>
      <c r="AW633" s="3">
        <f t="shared" ca="1" si="3529"/>
        <v>3.919489850295147E-4</v>
      </c>
      <c r="AX633" s="3">
        <f t="shared" ca="1" si="3530"/>
        <v>-3.5768480475823455E-5</v>
      </c>
      <c r="AY633" s="3">
        <f t="shared" ca="1" si="3531"/>
        <v>5.7879110743673402E-3</v>
      </c>
      <c r="AZ633" s="3">
        <f t="shared" ca="1" si="3532"/>
        <v>2.2374781500146868</v>
      </c>
      <c r="BA633" s="3">
        <f t="shared" ca="1" si="3533"/>
        <v>1.6304447204156953</v>
      </c>
      <c r="BB633" s="3">
        <f t="shared" ca="1" si="3534"/>
        <v>1.6972929539527386E-4</v>
      </c>
      <c r="BC633" s="3">
        <f t="shared" ca="1" si="3535"/>
        <v>2.1125755182907265E-3</v>
      </c>
      <c r="BD633" s="3">
        <f t="shared" ca="1" si="3536"/>
        <v>26.639811720415697</v>
      </c>
      <c r="BE633" s="3">
        <f t="shared" ca="1" si="3537"/>
        <v>7.9301443285792167E-2</v>
      </c>
      <c r="BF633" s="3">
        <f t="shared" ca="1" si="3538"/>
        <v>6.3712648263651228E-3</v>
      </c>
      <c r="BG633" s="3">
        <f>1</f>
        <v>1</v>
      </c>
      <c r="BH633" s="3">
        <f t="shared" ca="1" si="3539"/>
        <v>6.7632138113946378E-3</v>
      </c>
      <c r="BI633" s="3">
        <f t="shared" ca="1" si="3540"/>
        <v>-3.1082120207241864E-5</v>
      </c>
      <c r="BJ633" s="3">
        <f t="shared" ca="1" si="3541"/>
        <v>3.138928767995576E-3</v>
      </c>
      <c r="BK633" s="3">
        <f t="shared" ca="1" si="3542"/>
        <v>2.5032185396734734</v>
      </c>
      <c r="BL633" s="3">
        <f t="shared" ca="1" si="3543"/>
        <v>3.0378094408313907</v>
      </c>
      <c r="BM633" s="3">
        <f t="shared" ca="1" si="3544"/>
        <v>3.1623596279054775E-4</v>
      </c>
      <c r="BN633" s="3">
        <f t="shared" ca="1" si="3545"/>
        <v>1.9660688508954527E-3</v>
      </c>
      <c r="BO633" s="3">
        <f t="shared" ca="1" si="3546"/>
        <v>28.047176440831393</v>
      </c>
      <c r="BP633" s="3">
        <f t="shared" ca="1" si="3547"/>
        <v>7.0098637381309711E-2</v>
      </c>
      <c r="BQ633" s="3">
        <f t="shared" ca="1" si="3548"/>
        <v>1.1275144343234777E-2</v>
      </c>
      <c r="BR633" s="3">
        <f>1</f>
        <v>1</v>
      </c>
      <c r="BS633" s="3">
        <f t="shared" ca="1" si="3549"/>
        <v>1.1667093328264291E-2</v>
      </c>
      <c r="BT633" s="3">
        <f t="shared" ca="1" si="3550"/>
        <v>-2.747508977355634E-5</v>
      </c>
      <c r="BU633" s="3">
        <f t="shared" ca="1" si="3551"/>
        <v>2.0089884142824622E-3</v>
      </c>
      <c r="BV633" s="3">
        <f t="shared" ca="1" si="3552"/>
        <v>2.6970225677951576</v>
      </c>
      <c r="BW633" s="3">
        <f t="shared" ca="1" si="3553"/>
        <v>4.8788841612470861</v>
      </c>
      <c r="BX633" s="3">
        <f t="shared" ca="1" si="3554"/>
        <v>5.0789184118582163E-4</v>
      </c>
      <c r="BY633" s="3">
        <f t="shared" ca="1" si="3555"/>
        <v>1.7744129725001786E-3</v>
      </c>
      <c r="BZ633" s="3">
        <f t="shared" ca="1" si="3556"/>
        <v>29.888251161247087</v>
      </c>
      <c r="CA633" s="3">
        <f t="shared" ca="1" si="3557"/>
        <v>5.9368243492308147E-2</v>
      </c>
      <c r="CB633" s="3">
        <f t="shared" ca="1" si="3558"/>
        <v>1.6993026405116365E-2</v>
      </c>
      <c r="CC633" s="3">
        <f>1</f>
        <v>1</v>
      </c>
      <c r="CD633" s="3">
        <f t="shared" ca="1" si="3559"/>
        <v>1.7384975390145881E-2</v>
      </c>
      <c r="CE633" s="3">
        <f t="shared" ca="1" si="3560"/>
        <v>-2.326932277979527E-5</v>
      </c>
      <c r="CF633" s="3">
        <f t="shared" ca="1" si="3561"/>
        <v>1.2487730453356796E-3</v>
      </c>
      <c r="CG633" s="3">
        <f t="shared" ca="1" si="3562"/>
        <v>2.9035164840554359</v>
      </c>
      <c r="CH633" s="3">
        <f t="shared" ca="1" si="3563"/>
        <v>6.4895588816627807</v>
      </c>
      <c r="CI633" s="3">
        <f t="shared" ca="1" si="3564"/>
        <v>6.7556307958109552E-4</v>
      </c>
      <c r="CJ633" s="3">
        <f t="shared" ca="1" si="3565"/>
        <v>1.6067417341049048E-3</v>
      </c>
      <c r="CK633" s="3">
        <f t="shared" ca="1" si="3566"/>
        <v>31.498925881662782</v>
      </c>
      <c r="CL633" s="3">
        <f t="shared" ca="1" si="3567"/>
        <v>5.1009413468294663E-2</v>
      </c>
      <c r="CM633" s="3">
        <f t="shared" ca="1" si="3568"/>
        <v>2.1447178298050384E-2</v>
      </c>
      <c r="CN633" s="3">
        <f>1</f>
        <v>1</v>
      </c>
      <c r="CO633" s="3">
        <f t="shared" ca="1" si="3569"/>
        <v>2.18391272830799E-2</v>
      </c>
      <c r="CP633" s="3">
        <f t="shared" ca="1" si="3570"/>
        <v>-1.9993087835848949E-5</v>
      </c>
      <c r="CQ633" s="3">
        <f t="shared" ca="1" si="3571"/>
        <v>8.8001084051194181E-4</v>
      </c>
      <c r="CR633" s="3">
        <f t="shared" ca="1" si="3572"/>
        <v>3.055511977911741</v>
      </c>
      <c r="CS633" s="3">
        <f t="shared" ca="1" si="3573"/>
        <v>8.0851436020784764</v>
      </c>
      <c r="CT633" s="3">
        <f t="shared" ca="1" si="3574"/>
        <v>8.416634489763693E-4</v>
      </c>
      <c r="CU633" s="3">
        <f t="shared" ca="1" si="3575"/>
        <v>1.4406413647096309E-3</v>
      </c>
      <c r="CV633" s="3">
        <f t="shared" ca="1" si="3576"/>
        <v>33.094510602078479</v>
      </c>
      <c r="CW633" s="3">
        <f t="shared" ca="1" si="3577"/>
        <v>4.3531127625109897E-2</v>
      </c>
      <c r="CX633" s="3">
        <f t="shared" ca="1" si="3578"/>
        <v>2.5432116494978754E-2</v>
      </c>
      <c r="CY633" s="3">
        <f>1</f>
        <v>1</v>
      </c>
      <c r="CZ633" s="3">
        <f t="shared" ca="1" si="3579"/>
        <v>2.5824065480008269E-2</v>
      </c>
      <c r="DA633" s="3">
        <f t="shared" ca="1" si="3580"/>
        <v>-1.7061981289852091E-5</v>
      </c>
      <c r="DB633" s="3">
        <f t="shared" ca="1" si="3581"/>
        <v>6.4461030939385287E-4</v>
      </c>
      <c r="DC633" s="3">
        <f t="shared" ca="1" si="3582"/>
        <v>3.1907027530013781</v>
      </c>
      <c r="DD633" s="3">
        <f t="shared" ca="1" si="3583"/>
        <v>9.7834783224941724</v>
      </c>
      <c r="DE633" s="3">
        <f t="shared" ca="1" si="3584"/>
        <v>1.0184600933716432E-3</v>
      </c>
      <c r="DF633" s="3">
        <f t="shared" ca="1" si="3585"/>
        <v>1.2638447203143571E-3</v>
      </c>
      <c r="DG633" s="3">
        <f t="shared" ca="1" si="3586"/>
        <v>34.792845322494173</v>
      </c>
      <c r="DH633" s="3">
        <f t="shared" ca="1" si="3587"/>
        <v>3.6324845197333137E-2</v>
      </c>
      <c r="DI633" s="3">
        <f t="shared" ca="1" si="3588"/>
        <v>2.9272112813182059E-2</v>
      </c>
      <c r="DJ633" s="3">
        <f>1</f>
        <v>1</v>
      </c>
      <c r="DK633" s="3">
        <f t="shared" ca="1" si="3589"/>
        <v>2.9664061798211575E-2</v>
      </c>
      <c r="DL633" s="3">
        <f t="shared" ca="1" si="3590"/>
        <v>-1.4237486206448965E-5</v>
      </c>
      <c r="DM633" s="3">
        <f t="shared" ca="1" si="3591"/>
        <v>4.7243337764947026E-4</v>
      </c>
      <c r="DN633" s="3">
        <f t="shared" ca="1" si="3592"/>
        <v>3.325659426856773</v>
      </c>
      <c r="DO633" s="3">
        <f t="shared" ca="1" si="3593"/>
        <v>11.333883042909868</v>
      </c>
      <c r="DP633" s="3">
        <f t="shared" ca="1" si="3594"/>
        <v>1.1798572247669172E-3</v>
      </c>
      <c r="DQ633" s="3">
        <f t="shared" ca="1" si="3595"/>
        <v>1.1024475889190831E-3</v>
      </c>
      <c r="DR633" s="3">
        <f t="shared" ca="1" si="3596"/>
        <v>36.343250042909872</v>
      </c>
      <c r="DS633" s="3">
        <f t="shared" ca="1" si="3597"/>
        <v>3.0334314834733866E-2</v>
      </c>
      <c r="DT633" s="3">
        <f t="shared" ca="1" si="3598"/>
        <v>3.2464273926351643E-2</v>
      </c>
      <c r="DU633" s="3">
        <f>1</f>
        <v>1</v>
      </c>
      <c r="DV633" s="3">
        <f t="shared" ca="1" si="3599"/>
        <v>3.2856222911381155E-2</v>
      </c>
      <c r="DW633" s="3">
        <f t="shared" ca="1" si="3600"/>
        <v>-1.188950391103969E-5</v>
      </c>
      <c r="DX633" s="3">
        <f t="shared" ca="1" si="3601"/>
        <v>3.5796461680568867E-4</v>
      </c>
      <c r="DY633" s="3">
        <f t="shared" ca="1" si="3602"/>
        <v>3.4461598992932272</v>
      </c>
      <c r="DZ633" s="3">
        <f t="shared" ca="1" si="3603"/>
        <v>12.820447763325562</v>
      </c>
      <c r="EA633" s="3">
        <f t="shared" ca="1" si="3604"/>
        <v>1.3346086121621909E-3</v>
      </c>
      <c r="EB633" s="3">
        <f t="shared" ca="1" si="3605"/>
        <v>9.476962015238094E-4</v>
      </c>
      <c r="EC633" s="3">
        <f t="shared" ca="1" si="3606"/>
        <v>37.829814763325565</v>
      </c>
      <c r="ED633" s="3">
        <f t="shared" ca="1" si="3607"/>
        <v>2.5051568649037147E-2</v>
      </c>
      <c r="EE633" s="3">
        <f t="shared" ca="1" si="3608"/>
        <v>3.5279279597637325E-2</v>
      </c>
      <c r="EF633" s="3">
        <f>1</f>
        <v>1</v>
      </c>
      <c r="EG633" s="3">
        <f t="shared" ca="1" si="3609"/>
        <v>3.5671228582666838E-2</v>
      </c>
      <c r="EH633" s="3">
        <f t="shared" ca="1" si="3610"/>
        <v>-9.8189369053873207E-6</v>
      </c>
      <c r="EI633" s="3">
        <f t="shared" ca="1" si="3611"/>
        <v>2.7317015309034909E-4</v>
      </c>
      <c r="EJ633" s="3">
        <f t="shared" ca="1" si="3612"/>
        <v>3.5635667539519931</v>
      </c>
      <c r="EK633" s="3">
        <f t="shared" ca="1" si="3613"/>
        <v>14.726592483741257</v>
      </c>
      <c r="EL633" s="3">
        <f t="shared" ca="1" si="3614"/>
        <v>1.5330382775574649E-3</v>
      </c>
      <c r="EM633" s="3">
        <f t="shared" ca="1" si="3615"/>
        <v>7.492665361285354E-4</v>
      </c>
      <c r="EN633" s="3">
        <f t="shared" ca="1" si="3616"/>
        <v>39.735959483741254</v>
      </c>
      <c r="EO633" s="3">
        <f t="shared" ca="1" si="3617"/>
        <v>1.8856132980382981E-2</v>
      </c>
      <c r="EP633" s="3">
        <f t="shared" ca="1" si="3618"/>
        <v>3.8580628163382778E-2</v>
      </c>
      <c r="EQ633" s="3">
        <f>1</f>
        <v>1</v>
      </c>
      <c r="ER633" s="3">
        <f t="shared" ca="1" si="3619"/>
        <v>3.8972577148412291E-2</v>
      </c>
      <c r="ES633" s="3">
        <f t="shared" ca="1" si="3620"/>
        <v>-7.3906421832426676E-6</v>
      </c>
      <c r="ET633" s="3">
        <f t="shared" ca="1" si="3621"/>
        <v>1.8872310509101403E-4</v>
      </c>
      <c r="EU633" s="3">
        <f t="shared" ca="1" si="3622"/>
        <v>3.7241749265480681</v>
      </c>
      <c r="EV633" s="3">
        <f t="shared" ca="1" si="3623"/>
        <v>15.983057204156953</v>
      </c>
      <c r="EW633" s="3">
        <f t="shared" ca="1" si="3624"/>
        <v>1.6638362549527387E-3</v>
      </c>
      <c r="EX633" s="3">
        <f t="shared" ca="1" si="3625"/>
        <v>6.1846855873326154E-4</v>
      </c>
      <c r="EY633" s="3">
        <f t="shared" ca="1" si="3626"/>
        <v>40.992424204156954</v>
      </c>
      <c r="EZ633" s="3">
        <f t="shared" ca="1" si="3627"/>
        <v>1.5087386773055104E-2</v>
      </c>
      <c r="FA633" s="3">
        <f t="shared" ca="1" si="3628"/>
        <v>4.058887190145765E-2</v>
      </c>
      <c r="FB633" s="3">
        <f>1</f>
        <v>1</v>
      </c>
      <c r="FC633" s="3">
        <f t="shared" ca="1" si="3629"/>
        <v>4.0980820886487163E-2</v>
      </c>
      <c r="FD633" s="3">
        <f t="shared" ca="1" si="3630"/>
        <v>-5.9134859324466731E-6</v>
      </c>
      <c r="FE633" s="3">
        <f t="shared" ca="1" si="3631"/>
        <v>1.4379431645172164E-4</v>
      </c>
      <c r="FF633" s="3">
        <f t="shared" ca="1" si="3632"/>
        <v>3.8422582793386395</v>
      </c>
      <c r="FG633" s="3">
        <f t="shared" ca="1" si="3633"/>
        <v>17.53625192457265</v>
      </c>
      <c r="FH633" s="3">
        <f t="shared" ca="1" si="3634"/>
        <v>1.8255238253480129E-3</v>
      </c>
      <c r="FI633" s="3">
        <f t="shared" ca="1" si="3635"/>
        <v>4.5678098833798735E-4</v>
      </c>
      <c r="FJ633" s="3">
        <f t="shared" ca="1" si="3636"/>
        <v>42.545618924572651</v>
      </c>
      <c r="FK633" s="3">
        <f t="shared" ca="1" si="3637"/>
        <v>1.0736263800693447E-2</v>
      </c>
      <c r="FL633" s="3">
        <f t="shared" ca="1" si="3638"/>
        <v>4.29074455018367E-2</v>
      </c>
      <c r="FM633" s="3">
        <f>1</f>
        <v>1</v>
      </c>
      <c r="FN633" s="3">
        <f t="shared" ca="1" si="3639"/>
        <v>4.3299394486866212E-2</v>
      </c>
      <c r="FO633" s="3">
        <f t="shared" ca="1" si="3640"/>
        <v>-4.2080676996909165E-6</v>
      </c>
      <c r="FP633" s="3">
        <f t="shared" ca="1" si="3641"/>
        <v>9.696821203399042E-5</v>
      </c>
      <c r="FQ633" s="3">
        <f t="shared" ca="1" si="3642"/>
        <v>4.0133706121337935</v>
      </c>
      <c r="FR633" s="3">
        <f t="shared" ca="1" si="3643"/>
        <v>19.448606644988345</v>
      </c>
      <c r="FS633" s="3">
        <f t="shared" ca="1" si="3644"/>
        <v>2.0245999517432868E-3</v>
      </c>
      <c r="FT633" s="3">
        <f t="shared" ca="1" si="3645"/>
        <v>2.5770486194271348E-4</v>
      </c>
      <c r="FU633" s="3">
        <f t="shared" ca="1" si="3646"/>
        <v>44.457973644988343</v>
      </c>
      <c r="FV633" s="3">
        <f t="shared" ca="1" si="3647"/>
        <v>5.7965948695856495E-3</v>
      </c>
      <c r="FW633" s="3">
        <f t="shared" ca="1" si="3648"/>
        <v>4.5539636329590467E-2</v>
      </c>
      <c r="FX633" s="3">
        <f>1</f>
        <v>1</v>
      </c>
      <c r="FY633" s="3">
        <f t="shared" ca="1" si="3649"/>
        <v>4.593158531461998E-2</v>
      </c>
      <c r="FZ633" s="3">
        <f t="shared" ca="1" si="3650"/>
        <v>-2.2719694757613873E-6</v>
      </c>
      <c r="GA633" s="3">
        <f t="shared" ca="1" si="3651"/>
        <v>4.9411053591956466E-5</v>
      </c>
      <c r="GB633" s="3">
        <f t="shared" ca="1" si="3652"/>
        <v>4.30617588555008</v>
      </c>
      <c r="GC633" s="3">
        <f t="shared" ca="1" si="3653"/>
        <v>21.054241365404039</v>
      </c>
      <c r="GD633" s="3">
        <f t="shared" ca="1" si="3654"/>
        <v>2.1917465261385603E-3</v>
      </c>
      <c r="GE633" s="3">
        <f t="shared" ca="1" si="3655"/>
        <v>9.0558287547439983E-5</v>
      </c>
      <c r="GF633" s="3">
        <f t="shared" ca="1" si="3656"/>
        <v>46.063608365404036</v>
      </c>
      <c r="GG633" s="3">
        <f t="shared" ca="1" si="3657"/>
        <v>1.9659399417665587E-3</v>
      </c>
      <c r="GH633" s="3">
        <f t="shared" ca="1" si="3658"/>
        <v>4.7580869235260913E-2</v>
      </c>
      <c r="GI633" s="3">
        <f>1</f>
        <v>1</v>
      </c>
      <c r="GJ633" s="3">
        <f t="shared" ca="1" si="3659"/>
        <v>4.7972818220290425E-2</v>
      </c>
      <c r="GK633" s="3">
        <f t="shared" ca="1" si="3660"/>
        <v>-7.7054816480438588E-7</v>
      </c>
      <c r="GL633" s="3">
        <f t="shared" ca="1" si="3661"/>
        <v>1.6056808257038091E-5</v>
      </c>
      <c r="GM633" s="3">
        <f t="shared" ca="1" si="3662"/>
        <v>4.7943407787407564</v>
      </c>
      <c r="GN633" s="3">
        <f t="shared" ca="1" si="3663"/>
        <v>21.266432942126997</v>
      </c>
      <c r="GO633" s="3">
        <f t="shared" ca="1" si="3664"/>
        <v>2.2138356692754206E-3</v>
      </c>
      <c r="GP633" s="3">
        <f t="shared" ca="1" si="3665"/>
        <v>6.846914441057967E-5</v>
      </c>
      <c r="GQ633" s="3">
        <f t="shared" ca="1" si="3666"/>
        <v>46.275799942126994</v>
      </c>
      <c r="GR633" s="3">
        <f t="shared" ca="1" si="3667"/>
        <v>1.4795885645673961E-3</v>
      </c>
      <c r="GS633" s="3">
        <f t="shared" ca="1" si="3668"/>
        <v>4.784003025434605E-2</v>
      </c>
      <c r="GT633" s="3">
        <f>1</f>
        <v>1</v>
      </c>
      <c r="GU633" s="3">
        <f t="shared" ca="1" si="3669"/>
        <v>4.8231979239375562E-2</v>
      </c>
      <c r="GV633" s="3">
        <f t="shared" ca="1" si="3670"/>
        <v>-5.7992323614346743E-7</v>
      </c>
      <c r="GW633" s="3">
        <f t="shared" ca="1" si="3671"/>
        <v>1.2020629253848419E-5</v>
      </c>
      <c r="GX633" s="3">
        <f t="shared" ca="1" si="3672"/>
        <v>4.9200727973648002</v>
      </c>
      <c r="GY633" s="3">
        <f t="shared" ca="1" si="3673"/>
        <v>21.485674518849954</v>
      </c>
      <c r="GZ633" s="3">
        <f t="shared" ca="1" si="3674"/>
        <v>2.2366587174122801E-3</v>
      </c>
      <c r="HA633" s="3">
        <f t="shared" ca="1" si="3675"/>
        <v>4.5646096273720214E-5</v>
      </c>
      <c r="HB633" s="3">
        <f t="shared" ca="1" si="3676"/>
        <v>46.495041518849959</v>
      </c>
      <c r="HC633" s="3">
        <f t="shared" ca="1" si="3677"/>
        <v>9.8174116599539837E-4</v>
      </c>
      <c r="HD633" s="3">
        <f t="shared" ca="1" si="3678"/>
        <v>4.8105317133774292E-2</v>
      </c>
      <c r="HE633" s="3">
        <f>1</f>
        <v>1</v>
      </c>
      <c r="HF633" s="3">
        <f t="shared" ca="1" si="3679"/>
        <v>4.8497266118803804E-2</v>
      </c>
      <c r="HG633" s="3">
        <f t="shared" ca="1" si="3680"/>
        <v>-3.8479245357358869E-7</v>
      </c>
      <c r="HH633" s="3">
        <f t="shared" ca="1" si="3681"/>
        <v>7.9330146138603674E-6</v>
      </c>
      <c r="HI633" s="3">
        <f t="shared" ca="1" si="3682"/>
        <v>5.1005617456743577</v>
      </c>
      <c r="HJ633" s="3">
        <f t="shared" ca="1" si="3683"/>
        <v>21.704916095572916</v>
      </c>
      <c r="HK633" s="3">
        <f t="shared" ca="1" si="3684"/>
        <v>2.2594817655491404E-3</v>
      </c>
      <c r="HL633" s="3">
        <f t="shared" ca="1" si="3685"/>
        <v>2.282304813685989E-5</v>
      </c>
      <c r="HM633" s="3">
        <f t="shared" ca="1" si="3686"/>
        <v>46.714283095572917</v>
      </c>
      <c r="HN633" s="3">
        <f t="shared" ca="1" si="3687"/>
        <v>4.8856680707624553E-4</v>
      </c>
      <c r="HO633" s="3">
        <f t="shared" ca="1" si="3688"/>
        <v>4.8368113900548543E-2</v>
      </c>
      <c r="HP633" s="3">
        <f>1</f>
        <v>1</v>
      </c>
      <c r="HQ633" s="3">
        <f t="shared" ca="1" si="3689"/>
        <v>4.8760062885578055E-2</v>
      </c>
      <c r="HR633" s="3">
        <f t="shared" ca="1" si="3690"/>
        <v>-1.9149326415264514E-7</v>
      </c>
      <c r="HS633" s="3">
        <f t="shared" ca="1" si="3691"/>
        <v>3.9269400399222221E-6</v>
      </c>
      <c r="HT633" s="3">
        <f t="shared" ca="1" si="3692"/>
        <v>5.4059457298805151</v>
      </c>
      <c r="HU633" s="3">
        <f t="shared" ca="1" si="3693"/>
        <v>21.926350088063103</v>
      </c>
      <c r="HV633" s="3">
        <f t="shared" ca="1" si="3694"/>
        <v>2.2825330441673688E-3</v>
      </c>
      <c r="HW633" s="3">
        <f t="shared" ca="1" si="3695"/>
        <v>-2.2823048136848614E-7</v>
      </c>
      <c r="HX633" s="3">
        <f t="shared" ca="1" si="3696"/>
        <v>46.9357170880631</v>
      </c>
      <c r="HY633" s="3">
        <f t="shared" ca="1" si="3697"/>
        <v>-4.8626183965671369E-6</v>
      </c>
      <c r="HZ633" s="3">
        <f t="shared" ca="1" si="3698"/>
        <v>4.8631046584092195E-2</v>
      </c>
      <c r="IA633" s="3">
        <f>1</f>
        <v>1</v>
      </c>
      <c r="IB633" s="3">
        <f t="shared" ca="1" si="3699"/>
        <v>4.8626439100915542E-6</v>
      </c>
      <c r="IC633" s="3">
        <f t="shared" ca="1" si="3700"/>
        <v>-1.2406253319429813E-12</v>
      </c>
      <c r="ID633" s="3">
        <f t="shared" ca="1" si="3701"/>
        <v>2.4299137383522741E-7</v>
      </c>
      <c r="IE633" s="3">
        <f t="shared" ca="1" si="3702"/>
        <v>8.7080476179423094</v>
      </c>
      <c r="IF633" s="3">
        <f t="shared" ca="1" si="3703"/>
        <v>22.143399249018831</v>
      </c>
      <c r="IG633" s="3">
        <f t="shared" ca="1" si="3704"/>
        <v>2.3051278618228602E-3</v>
      </c>
      <c r="IH633" s="3">
        <f t="shared" ca="1" si="3705"/>
        <v>-2.282304813685989E-5</v>
      </c>
      <c r="II633" s="3">
        <f t="shared" ca="1" si="3706"/>
        <v>47.152766249018832</v>
      </c>
      <c r="IJ633" s="3">
        <f t="shared" ca="1" si="3707"/>
        <v>-4.8402352507441275E-4</v>
      </c>
      <c r="IK633" s="3">
        <f t="shared" ca="1" si="3708"/>
        <v>4.888637603251593E-2</v>
      </c>
      <c r="IL633" s="3">
        <f>1</f>
        <v>1</v>
      </c>
      <c r="IM633" s="3">
        <f t="shared" ca="1" si="3709"/>
        <v>4.8402355058793715E-4</v>
      </c>
      <c r="IN633" s="3">
        <f t="shared" ca="1" si="3710"/>
        <v>-1.2349146025673902E-12</v>
      </c>
      <c r="IO633" s="3">
        <f t="shared" ca="1" si="3711"/>
        <v>2.5513388589033358E-9</v>
      </c>
      <c r="IP633" s="3">
        <f t="shared" ca="1" si="3712"/>
        <v>10.684868759448811</v>
      </c>
      <c r="IQ633" s="3">
        <f t="shared" ca="1" si="3713"/>
        <v>22.362640825741792</v>
      </c>
      <c r="IR633" s="3">
        <f t="shared" ca="1" si="3714"/>
        <v>2.3279509099597205E-3</v>
      </c>
      <c r="IS633" s="3">
        <f t="shared" ca="1" si="3715"/>
        <v>-4.5646096273720214E-5</v>
      </c>
      <c r="IT633" s="3">
        <f t="shared" ca="1" si="3716"/>
        <v>47.37200782574179</v>
      </c>
      <c r="IU633" s="3">
        <f t="shared" ca="1" si="3717"/>
        <v>-9.6356684820347177E-4</v>
      </c>
      <c r="IV633" s="3">
        <f t="shared" ca="1" si="3718"/>
        <v>4.9141909258376838E-2</v>
      </c>
      <c r="IW633" s="3">
        <f>1</f>
        <v>1</v>
      </c>
      <c r="IX633" s="3">
        <f t="shared" ca="1" si="3719"/>
        <v>9.6356687371699622E-4</v>
      </c>
      <c r="IY633" s="3">
        <f t="shared" ca="1" si="3720"/>
        <v>-1.2291993154809528E-12</v>
      </c>
      <c r="IZ633" s="3">
        <f t="shared" ca="1" si="3721"/>
        <v>1.275674498218797E-9</v>
      </c>
      <c r="JA633" s="3">
        <f t="shared" ca="1" si="3722"/>
        <v>10.983882424521738</v>
      </c>
      <c r="JB633" s="3">
        <f t="shared" ca="1" si="3723"/>
        <v>22.58188240246475</v>
      </c>
      <c r="JC633" s="3">
        <f t="shared" ca="1" si="3724"/>
        <v>2.3507739580965804E-3</v>
      </c>
      <c r="JD633" s="3">
        <f t="shared" ca="1" si="3725"/>
        <v>-6.8469144410580104E-5</v>
      </c>
      <c r="JE633" s="3">
        <f t="shared" ca="1" si="3726"/>
        <v>47.591249402464754</v>
      </c>
      <c r="JF633" s="3">
        <f t="shared" ca="1" si="3727"/>
        <v>-1.4386918870643074E-3</v>
      </c>
      <c r="JG633" s="3">
        <f t="shared" ca="1" si="3728"/>
        <v>4.9395088122541154E-2</v>
      </c>
      <c r="JH633" s="3">
        <f>1</f>
        <v>1</v>
      </c>
      <c r="JI633" s="3">
        <f t="shared" ca="1" si="3729"/>
        <v>1.4386919125778318E-3</v>
      </c>
      <c r="JJ633" s="3">
        <f t="shared" ca="1" si="3730"/>
        <v>-1.2235366863334425E-12</v>
      </c>
      <c r="JK633" s="3">
        <f t="shared" ca="1" si="3731"/>
        <v>8.5045029612346168E-10</v>
      </c>
      <c r="JL633" s="3">
        <f t="shared" ca="1" si="3732"/>
        <v>11.157968051302431</v>
      </c>
      <c r="JM633" s="3">
        <f t="shared" ca="1" si="3733"/>
        <v>22.669896085819733</v>
      </c>
      <c r="JN633" s="3">
        <f t="shared" ca="1" si="3734"/>
        <v>2.3599361825338339E-3</v>
      </c>
      <c r="JO633" s="3">
        <f t="shared" ca="1" si="3735"/>
        <v>-7.7631368847833667E-5</v>
      </c>
      <c r="JP633" s="3">
        <f t="shared" ca="1" si="3736"/>
        <v>47.679263085819734</v>
      </c>
      <c r="JQ633" s="3">
        <f t="shared" ca="1" si="3737"/>
        <v>-1.6281998467153737E-3</v>
      </c>
      <c r="JR633" s="3">
        <f t="shared" ca="1" si="3738"/>
        <v>4.9496070824041352E-2</v>
      </c>
      <c r="JS633" s="3">
        <f>1</f>
        <v>1</v>
      </c>
      <c r="JT633" s="3">
        <f t="shared" ca="1" si="3739"/>
        <v>1.6281998722288981E-3</v>
      </c>
      <c r="JU633" s="3">
        <f t="shared" ca="1" si="3740"/>
        <v>-1.2212780949980368E-12</v>
      </c>
      <c r="JV633" s="3">
        <f t="shared" ca="1" si="3741"/>
        <v>7.5007838612126121E-10</v>
      </c>
      <c r="JW633" s="3">
        <f t="shared" ca="1" si="3742"/>
        <v>11.211707909591178</v>
      </c>
      <c r="JX633" s="3">
        <f t="shared" ca="1" si="3743"/>
        <v>24.34807080623543</v>
      </c>
      <c r="JY633" s="3">
        <f t="shared" ca="1" si="3744"/>
        <v>2.5346341709291081E-3</v>
      </c>
      <c r="JZ633" s="3">
        <f t="shared" ca="1" si="3745"/>
        <v>-2.5232935724310785E-4</v>
      </c>
      <c r="KA633" s="3">
        <f t="shared" ca="1" si="3746"/>
        <v>49.357437806235431</v>
      </c>
      <c r="KB633" s="3">
        <f t="shared" ca="1" si="3747"/>
        <v>-5.1122863839425338E-3</v>
      </c>
      <c r="KC633" s="3">
        <f t="shared" ca="1" si="3748"/>
        <v>5.1352628571998168E-2</v>
      </c>
      <c r="KD633" s="3">
        <f>1</f>
        <v>1</v>
      </c>
      <c r="KE633" s="3">
        <f t="shared" ca="1" si="3749"/>
        <v>5.1122864094560582E-3</v>
      </c>
      <c r="KF633" s="3">
        <f t="shared" ca="1" si="3750"/>
        <v>-1.1797540994926576E-12</v>
      </c>
      <c r="KG633" s="3">
        <f t="shared" ca="1" si="3751"/>
        <v>2.3076837879845713E-10</v>
      </c>
      <c r="KH633" s="3">
        <f t="shared" ca="1" si="3752"/>
        <v>11.70861519407406</v>
      </c>
      <c r="KI633" s="3">
        <f t="shared" ca="1" si="3753"/>
        <v>25.744065526651124</v>
      </c>
      <c r="KJ633" s="3">
        <f t="shared" ca="1" si="3754"/>
        <v>2.6799572213243817E-3</v>
      </c>
      <c r="KK633" s="3">
        <f t="shared" ca="1" si="3755"/>
        <v>-3.9765240763838146E-4</v>
      </c>
      <c r="KL633" s="3">
        <f t="shared" ca="1" si="3756"/>
        <v>50.753432526651125</v>
      </c>
      <c r="KM633" s="3">
        <f t="shared" ca="1" si="3757"/>
        <v>-7.8349854944208992E-3</v>
      </c>
      <c r="KN633" s="3">
        <f t="shared" ca="1" si="3758"/>
        <v>5.2803467428870154E-2</v>
      </c>
      <c r="KO633" s="3">
        <f>1</f>
        <v>1</v>
      </c>
      <c r="KP633" s="3">
        <f t="shared" ca="1" si="3759"/>
        <v>7.8349855199344228E-3</v>
      </c>
      <c r="KQ633" s="3">
        <f t="shared" ca="1" si="3760"/>
        <v>-1.1473044618565095E-12</v>
      </c>
      <c r="KR633" s="3">
        <f t="shared" ca="1" si="3761"/>
        <v>1.4643351115006809E-10</v>
      </c>
      <c r="KS633" s="3">
        <f t="shared" ca="1" si="3762"/>
        <v>11.894038204875649</v>
      </c>
      <c r="KT633" s="3">
        <f t="shared" ca="1" si="3763"/>
        <v>27.69674024706682</v>
      </c>
      <c r="KU633" s="3">
        <f t="shared" ca="1" si="3764"/>
        <v>2.8832306597196562E-3</v>
      </c>
      <c r="KV633" s="3">
        <f t="shared" ca="1" si="3765"/>
        <v>-6.0092584603365588E-4</v>
      </c>
      <c r="KW633" s="3">
        <f t="shared" ca="1" si="3766"/>
        <v>52.706107247066825</v>
      </c>
      <c r="KX633" s="3">
        <f t="shared" ca="1" si="3767"/>
        <v>-1.1401446197055243E-2</v>
      </c>
      <c r="KY633" s="3">
        <f t="shared" ca="1" si="3768"/>
        <v>5.4703919722322351E-2</v>
      </c>
      <c r="KZ633" s="3">
        <f>1</f>
        <v>1</v>
      </c>
      <c r="LA633" s="3">
        <f t="shared" ca="1" si="3769"/>
        <v>1.1401446222568766E-2</v>
      </c>
      <c r="LB633" s="3">
        <f t="shared" ca="1" si="3770"/>
        <v>-1.1047987156289314E-12</v>
      </c>
      <c r="LC633" s="3">
        <f t="shared" ca="1" si="3771"/>
        <v>9.689987440913983E-11</v>
      </c>
      <c r="LD633" s="3">
        <f t="shared" ca="1" si="3772"/>
        <v>12.056959945866588</v>
      </c>
      <c r="LE633" s="3">
        <f t="shared" ca="1" si="3773"/>
        <v>29.394384967482516</v>
      </c>
      <c r="LF633" s="3">
        <f t="shared" ca="1" si="3774"/>
        <v>3.0599554751149301E-3</v>
      </c>
      <c r="LG633" s="3">
        <f t="shared" ca="1" si="3775"/>
        <v>-7.7765066142892981E-4</v>
      </c>
      <c r="LH633" s="3">
        <f t="shared" ca="1" si="3776"/>
        <v>54.403751967482521</v>
      </c>
      <c r="LI633" s="3">
        <f t="shared" ca="1" si="3777"/>
        <v>-1.4294063061932507E-2</v>
      </c>
      <c r="LJ633" s="3">
        <f t="shared" ca="1" si="3778"/>
        <v>5.6245302289884079E-2</v>
      </c>
      <c r="LK633" s="3">
        <f>1</f>
        <v>1</v>
      </c>
      <c r="LL633" s="3">
        <f t="shared" ca="1" si="3779"/>
        <v>1.4294063087446031E-2</v>
      </c>
      <c r="LM633" s="3">
        <f t="shared" ca="1" si="3780"/>
        <v>-1.0703239663904868E-12</v>
      </c>
      <c r="LN633" s="3">
        <f t="shared" ca="1" si="3781"/>
        <v>7.4878916435372478E-11</v>
      </c>
      <c r="LO633" s="3">
        <f t="shared" ca="1" si="3782"/>
        <v>12.155155696046123</v>
      </c>
      <c r="LQ633" s="3" t="str">
        <f t="shared" ca="1" si="3783"/>
        <v>22.19</v>
      </c>
      <c r="LR633" s="3" t="str">
        <f t="shared" ca="1" si="3784"/>
        <v>587.8</v>
      </c>
      <c r="LS633" s="3" t="str">
        <f t="shared" ca="1" si="3785"/>
        <v>582.3</v>
      </c>
      <c r="LT633" s="3" t="str">
        <f t="shared" ca="1" si="3786"/>
        <v>585.7</v>
      </c>
      <c r="LU633" s="3" t="str">
        <f t="shared" ca="1" si="3787"/>
        <v>27.68</v>
      </c>
      <c r="LV633" s="3" t="str">
        <f t="shared" ca="1" si="3788"/>
        <v>27.42</v>
      </c>
      <c r="LW633" s="3" t="str">
        <f t="shared" ca="1" si="3789"/>
        <v>27.69</v>
      </c>
      <c r="LX633" s="3" t="str">
        <f t="shared" ca="1" si="3790"/>
        <v>291</v>
      </c>
      <c r="LY633" s="3" t="str">
        <f t="shared" ca="1" si="3791"/>
        <v>16.6</v>
      </c>
      <c r="LZ633" s="3">
        <f t="shared" ca="1" si="3792"/>
        <v>17</v>
      </c>
      <c r="MA633" s="3">
        <f t="shared" ca="1" si="3793"/>
        <v>300</v>
      </c>
      <c r="MB633" s="3" t="str">
        <f t="shared" ca="1" si="3794"/>
        <v>299.9</v>
      </c>
      <c r="MC633" s="3" t="str">
        <f t="shared" ca="1" si="3795"/>
        <v>301.6</v>
      </c>
      <c r="MD633" s="3" t="str">
        <f t="shared" ca="1" si="3796"/>
        <v>288.9</v>
      </c>
      <c r="ME633" s="3" t="str">
        <f t="shared" ca="1" si="3797"/>
        <v>17.93</v>
      </c>
      <c r="MF633" s="3" t="str">
        <f t="shared" ca="1" si="3798"/>
        <v>17.30</v>
      </c>
      <c r="MG633" s="3" t="str">
        <f t="shared" ca="1" si="3799"/>
        <v>16.77</v>
      </c>
      <c r="MJ633" s="3">
        <f t="shared" ca="1" si="3800"/>
        <v>4.47</v>
      </c>
      <c r="MK633" s="3" t="str">
        <f t="shared" ca="1" si="3801"/>
        <v>4.47</v>
      </c>
      <c r="ML633" s="3" t="str">
        <f t="shared" ca="1" si="3802"/>
        <v>2.24</v>
      </c>
      <c r="MM633" s="3" t="str">
        <f t="shared" ca="1" si="3803"/>
        <v>6.10</v>
      </c>
      <c r="MN633" s="3" t="str">
        <f t="shared" ca="1" si="3804"/>
        <v>2.50</v>
      </c>
      <c r="MO633" s="3" t="str">
        <f t="shared" ca="1" si="3805"/>
        <v>7.51</v>
      </c>
      <c r="MP633" s="3" t="str">
        <f t="shared" ca="1" si="3806"/>
        <v>2.70</v>
      </c>
      <c r="MQ633" s="3" t="str">
        <f t="shared" ca="1" si="3807"/>
        <v>9.35</v>
      </c>
      <c r="MR633" s="3" t="str">
        <f t="shared" ca="1" si="3808"/>
        <v>2.90</v>
      </c>
      <c r="MS633" s="3" t="str">
        <f t="shared" ca="1" si="3809"/>
        <v>10.96</v>
      </c>
      <c r="MT633" s="3" t="str">
        <f t="shared" ca="1" si="3810"/>
        <v>3.06</v>
      </c>
      <c r="MU633" s="3" t="str">
        <f t="shared" ca="1" si="3811"/>
        <v>12.56</v>
      </c>
      <c r="MV633" s="3" t="str">
        <f t="shared" ca="1" si="3812"/>
        <v>3.19</v>
      </c>
      <c r="MW633" s="3" t="str">
        <f t="shared" ca="1" si="3813"/>
        <v>14.25</v>
      </c>
      <c r="MX633" s="3" t="str">
        <f t="shared" ca="1" si="3814"/>
        <v>3.33</v>
      </c>
      <c r="MY633" s="3" t="str">
        <f t="shared" ca="1" si="3815"/>
        <v>15.80</v>
      </c>
      <c r="MZ633" s="3" t="str">
        <f t="shared" ca="1" si="3816"/>
        <v>3.45</v>
      </c>
      <c r="NA633" s="3" t="str">
        <f t="shared" ca="1" si="3817"/>
        <v>17.29</v>
      </c>
      <c r="NB633" s="3" t="str">
        <f t="shared" ca="1" si="3818"/>
        <v>3.56</v>
      </c>
      <c r="NC633" s="3" t="str">
        <f t="shared" ca="1" si="3819"/>
        <v>19.20</v>
      </c>
      <c r="ND633" s="3" t="str">
        <f t="shared" ca="1" si="3820"/>
        <v>3.72</v>
      </c>
      <c r="NE633" s="3" t="str">
        <f t="shared" ca="1" si="3821"/>
        <v>20.45</v>
      </c>
      <c r="NF633" s="3" t="str">
        <f t="shared" ca="1" si="3822"/>
        <v>3.84</v>
      </c>
      <c r="NG633" s="3" t="str">
        <f t="shared" ca="1" si="3823"/>
        <v>22.01</v>
      </c>
      <c r="NH633" s="3" t="str">
        <f t="shared" ca="1" si="3824"/>
        <v>4.01</v>
      </c>
      <c r="NI633" s="3" t="str">
        <f t="shared" ca="1" si="3825"/>
        <v>23.92</v>
      </c>
      <c r="NJ633" s="3" t="str">
        <f t="shared" ca="1" si="3826"/>
        <v>4.31</v>
      </c>
      <c r="NK633" s="3" t="str">
        <f t="shared" ca="1" si="3827"/>
        <v>25.52</v>
      </c>
      <c r="NL633" s="3" t="str">
        <f t="shared" ca="1" si="3828"/>
        <v>4.79</v>
      </c>
      <c r="NM633" s="3" t="str">
        <f t="shared" ca="1" si="3829"/>
        <v>25.74</v>
      </c>
      <c r="NN633" s="3" t="str">
        <f t="shared" ca="1" si="3830"/>
        <v>4.92</v>
      </c>
      <c r="NO633" s="3" t="str">
        <f t="shared" ca="1" si="3831"/>
        <v>25.96</v>
      </c>
      <c r="NP633" s="3" t="str">
        <f t="shared" ca="1" si="3832"/>
        <v>5.10</v>
      </c>
      <c r="NQ633" s="3" t="str">
        <f t="shared" ca="1" si="3833"/>
        <v>26.17</v>
      </c>
      <c r="NR633" s="3" t="str">
        <f t="shared" ca="1" si="3834"/>
        <v>5.41</v>
      </c>
      <c r="NS633" s="3" t="str">
        <f t="shared" ca="1" si="3835"/>
        <v>26.40</v>
      </c>
      <c r="NT633" s="3" t="str">
        <f t="shared" ca="1" si="3836"/>
        <v>8.71</v>
      </c>
      <c r="NU633" s="3" t="str">
        <f t="shared" ca="1" si="3837"/>
        <v>26.61</v>
      </c>
      <c r="NV633" s="3" t="str">
        <f t="shared" ca="1" si="3838"/>
        <v>10.68</v>
      </c>
      <c r="NW633" s="3" t="str">
        <f t="shared" ca="1" si="3839"/>
        <v>26.83</v>
      </c>
      <c r="NX633" s="3" t="str">
        <f t="shared" ca="1" si="3840"/>
        <v>10.98</v>
      </c>
      <c r="NY633" s="3" t="str">
        <f t="shared" ca="1" si="3841"/>
        <v>27.05</v>
      </c>
      <c r="NZ633" s="3" t="str">
        <f t="shared" ca="1" si="3842"/>
        <v>11.16</v>
      </c>
      <c r="OA633" s="3" t="str">
        <f t="shared" ca="1" si="3843"/>
        <v>27.14</v>
      </c>
      <c r="OB633" s="3" t="str">
        <f t="shared" ca="1" si="3844"/>
        <v>11.21</v>
      </c>
      <c r="OC633" s="3" t="str">
        <f t="shared" ca="1" si="3845"/>
        <v>28.82</v>
      </c>
      <c r="OD633" s="3" t="str">
        <f t="shared" ca="1" si="3846"/>
        <v>11.71</v>
      </c>
      <c r="OE633" s="3" t="str">
        <f t="shared" ca="1" si="3847"/>
        <v>30.21</v>
      </c>
      <c r="OF633" s="3" t="str">
        <f t="shared" ca="1" si="3848"/>
        <v>11.89</v>
      </c>
      <c r="OG633" s="3" t="str">
        <f t="shared" ca="1" si="3849"/>
        <v>32.17</v>
      </c>
      <c r="OH633" s="3" t="str">
        <f t="shared" ca="1" si="3850"/>
        <v>12.06</v>
      </c>
      <c r="OI633" s="3" t="str">
        <f t="shared" ca="1" si="3851"/>
        <v>33.86</v>
      </c>
      <c r="OJ633" s="3" t="str">
        <f t="shared" ca="1" si="3852"/>
        <v>12.16</v>
      </c>
      <c r="OK633" s="3" t="str" cm="1">
        <f t="array" aca="1" ref="OK633" ca="1">_xlfn.IFS(VALUE(NP633)&gt;8.8,NO633,VALUE(NR633)&gt;8.8,NQ633,VALUE(NT633)&gt;8.8,NS633,VALUE(NV633)&gt;8.8,NU633,VALUE(NX633)&gt;8.8,NW633)</f>
        <v>26.61</v>
      </c>
      <c r="OL633" s="3" t="str" cm="1">
        <f t="array" aca="1" ref="OL633" ca="1">_xlfn.IFS(VALUE(NP633)&gt;8.8,NP633,VALUE(NR633)&gt;8.8,NR633,VALUE(NT633)&gt;8.8,NT633,VALUE(NV633)&gt;8.8,NV633,VALUE(NX633)&gt;8.8,NX633)</f>
        <v>10.68</v>
      </c>
      <c r="ON633" s="3" t="str">
        <f t="shared" ca="1" si="3853"/>
        <v>CALIBRATION OF NaOH:  A ~  M solution of NaOH was made by adding 22.19 mL of 3M NaOH to 600 mL of DI water.    Three titrations were run to calibrate the solution.  Titration 1: 587.8 mg of dry KHP was placed in a 250 mL Erlenmeyer flask with ~50 mL of DI water and 2 drops of phenolphthalein.  It required 27.68 mL of the NaOH solution to bring the solution to a faint pink color for 30 seconds.    Titration 2: 582.3 mg of dry KHP was placed in a 250 mL Erlenmeyer flask with ~50 mL of DI water and 2 drops of phenolphthalein.  It required 27.42 mL of the NaOH solution to bring the solution to a faint pink color for 30 seconds.    Titration 3: 585.7 mg of dry KHP was placed in a 250 mL Erlenmeyer flask with ~50 mL of DI water and 2 drops of phenolphthalein.  It required 27.69 mL of the NaOH solution to bring the solution to a faint pink color for 30 seconds.      DETERMINATION OF MOLECULAR WEIGHT:  A rough titration was performed first -  291 mg of the unknown acid was placed in a 250 mL Erlenmeyer flask with ~50 mL of DI water and 2 drops of phenolphthalein.  It required ~16.6 mL of the NaOH solution to turn it pink.  You then decide to create solutions that will require ~17 mL of the NaOH solution to neutralize and calculate that the samples must be around 300 mg.   You then perform three precise titrations for molecular weight.     Titration 1: 299.9 mg of the unknown acid was placed in a 250 mL Erlenmeyer flask with ~50 mL of DI water and 2 drops of phenolphthalein.  It required 17.93 mL of the NaOH solution to bring the solution to a faint pink color for 30 seconds.    Titration 2: 301.6 mg of the unknown acid was placed in a 250 mL Erlenmeyer flask with ~50 mL of DI water and 2 drops of phenolphthalein.  It required 17.30 mL of the NaOH solution to bring the solution to a faint pink color for 30 seconds.    Titration 3: 288.9 mg of the unknown acid was placed in a 250 mL Erlenmeyer flask with ~50 mL of DI water and 2 drops of phenolphthalein.  It required 16.7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47 mL.  Readings - [vol: 4.47 mL, pH: 2.24], [vol: 6.10 mL, pH: 2.50], [vol: 7.51 mL, pH: 2.70], [vol: 9.35 mL, pH: 2.90], [vol: 10.96 mL, pH: 3.06], [vol: 12.56 mL, pH: 3.19], [vol: 14.25 mL, pH: 3.33], [vol: 15.80 mL, pH: 3.45], [vol: 17.29 mL, pH: 3.56], [vol: 19.20 mL, pH: 3.72], [vol: 20.45 mL, pH: 3.84], [vol: 22.01 mL, pH: 4.01], [vol: 23.92 mL, pH: 4.31], [vol: 25.52 mL, pH: 4.79], [vol: 25.74 mL, pH: 4.92], [vol: 25.96 mL, pH: 5.10], [vol: 26.17 mL, pH: 5.41], [vol: 26.40 mL, pH: 8.71], [vol: 26.61 mL, pH: 10.68], [vol: 26.83 mL, pH: 10.98], [vol: 27.05 mL, pH: 11.16], [vol: 27.14 mL, pH: 11.21], [vol: 28.82 mL, pH: 11.71], [vol: 30.21 mL, pH: 11.89], [vol: 32.17 mL, pH: 12.06], [vol: 33.86 mL, pH: 12.16]    You also note that the first sign of the pink indicator occurred at [vol: 26.61 mL, pH: 10.68].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34" spans="4:404" x14ac:dyDescent="0.35">
      <c r="D634" s="3" t="str">
        <f ca="1">VLOOKUP(RANDBETWEEN(1,17),'Unknown Acids'!$C$4:$F$20,2,FALSE)</f>
        <v>Alpha</v>
      </c>
      <c r="E634" s="3">
        <f ca="1">VLOOKUP(D634,'Unknown Acids'!$D$4:$F$20,2,FALSE)</f>
        <v>200.67</v>
      </c>
      <c r="F634" s="3">
        <f ca="1">VLOOKUP(D634,'Unknown Acids'!$D$4:$F$20,3,FALSE)</f>
        <v>3.89</v>
      </c>
      <c r="G634" s="3">
        <f t="shared" ca="1" si="3496"/>
        <v>1.2882495516931315E-4</v>
      </c>
      <c r="H634" s="3">
        <f t="shared" ca="1" si="3497"/>
        <v>1.5834739411693031E-4</v>
      </c>
      <c r="I634" s="3">
        <f t="shared" ca="1" si="3498"/>
        <v>6.3152286501258007E-11</v>
      </c>
      <c r="J634" s="3">
        <f t="shared" ca="1" si="3499"/>
        <v>0.10066900000000001</v>
      </c>
      <c r="K634" s="3">
        <f t="shared" ca="1" si="3500"/>
        <v>25.000059</v>
      </c>
      <c r="L634" s="3">
        <f t="shared" ca="1" si="3501"/>
        <v>0.1077</v>
      </c>
      <c r="M634" s="3">
        <f t="shared" ca="1" si="3502"/>
        <v>23.367975296852368</v>
      </c>
      <c r="N634" s="3">
        <f t="shared" ca="1" si="3503"/>
        <v>29.911008379971033</v>
      </c>
      <c r="O634" s="3">
        <f t="shared" si="3504"/>
        <v>0.3</v>
      </c>
      <c r="Q634" s="3" t="str">
        <f t="shared" ca="1" si="3505"/>
        <v>607.4</v>
      </c>
      <c r="R634" s="3" t="str">
        <f t="shared" ca="1" si="3505"/>
        <v>606.4</v>
      </c>
      <c r="S634" s="3" t="str">
        <f t="shared" ca="1" si="3505"/>
        <v>571.3</v>
      </c>
      <c r="T634" s="3" t="str">
        <f t="shared" ca="1" si="3506"/>
        <v>27.76</v>
      </c>
      <c r="U634" s="3" t="str">
        <f t="shared" ca="1" si="3507"/>
        <v>27.58</v>
      </c>
      <c r="V634" s="3" t="str">
        <f t="shared" ca="1" si="3508"/>
        <v>26.08</v>
      </c>
      <c r="W634" s="3">
        <f t="shared" si="3509"/>
        <v>0.1</v>
      </c>
      <c r="X634" s="3">
        <f t="shared" ca="1" si="3510"/>
        <v>0.1074</v>
      </c>
      <c r="Y634" s="3">
        <f t="shared" ca="1" si="3511"/>
        <v>0.27855153203343419</v>
      </c>
      <c r="AA634" s="3" t="str">
        <f t="shared" ca="1" si="3512"/>
        <v>293.8</v>
      </c>
      <c r="AB634" s="3" t="str">
        <f t="shared" ca="1" si="3513"/>
        <v>13.6</v>
      </c>
      <c r="AC634" s="3">
        <f t="shared" ca="1" si="3514"/>
        <v>370</v>
      </c>
      <c r="AD634" s="3">
        <f t="shared" ca="1" si="3515"/>
        <v>17</v>
      </c>
      <c r="AE634" s="3" t="str">
        <f t="shared" ca="1" si="3516"/>
        <v>364.2</v>
      </c>
      <c r="AF634" s="3" t="str">
        <f t="shared" ca="1" si="3516"/>
        <v>379.7</v>
      </c>
      <c r="AG634" s="3" t="str">
        <f t="shared" ca="1" si="3516"/>
        <v>375.7</v>
      </c>
      <c r="AH634" s="3" t="str">
        <f t="shared" ca="1" si="3517"/>
        <v>17.67</v>
      </c>
      <c r="AI634" s="3" t="str">
        <f t="shared" ca="1" si="3518"/>
        <v>18.23</v>
      </c>
      <c r="AJ634" s="3" t="str">
        <f t="shared" ca="1" si="3519"/>
        <v>17.71</v>
      </c>
      <c r="AK634" s="3">
        <f t="shared" si="3520"/>
        <v>0.5</v>
      </c>
      <c r="AL634" s="3">
        <f t="shared" ca="1" si="3521"/>
        <v>194.45535013229491</v>
      </c>
      <c r="AM634" s="3">
        <f t="shared" ca="1" si="3522"/>
        <v>3.0969501508472006</v>
      </c>
      <c r="AO634" s="3">
        <f t="shared" ca="1" si="3523"/>
        <v>2.19</v>
      </c>
      <c r="AP634" s="3">
        <f>0</f>
        <v>0</v>
      </c>
      <c r="AQ634" s="3">
        <f t="shared" ca="1" si="3524"/>
        <v>0</v>
      </c>
      <c r="AR634" s="3">
        <f t="shared" ca="1" si="3525"/>
        <v>2.5167309394710001E-3</v>
      </c>
      <c r="AS634" s="3">
        <f t="shared" ca="1" si="3526"/>
        <v>25.000059</v>
      </c>
      <c r="AT634" s="3">
        <f t="shared" ca="1" si="3527"/>
        <v>0.10066899999999999</v>
      </c>
      <c r="AU634" s="3">
        <f t="shared" ca="1" si="3528"/>
        <v>0</v>
      </c>
      <c r="AV634" s="3">
        <f>1</f>
        <v>1</v>
      </c>
      <c r="AW634" s="3">
        <f t="shared" ca="1" si="3529"/>
        <v>1.5834739411693031E-4</v>
      </c>
      <c r="AX634" s="3">
        <f t="shared" ca="1" si="3530"/>
        <v>-1.5940673818357258E-5</v>
      </c>
      <c r="AY634" s="3">
        <f t="shared" ca="1" si="3531"/>
        <v>3.9141885821071965E-3</v>
      </c>
      <c r="AZ634" s="3">
        <f t="shared" ca="1" si="3532"/>
        <v>2.4073582542540088</v>
      </c>
      <c r="BA634" s="3">
        <f t="shared" ca="1" si="3533"/>
        <v>1.4381150988444826</v>
      </c>
      <c r="BB634" s="3">
        <f t="shared" ca="1" si="3534"/>
        <v>1.548849961455508E-4</v>
      </c>
      <c r="BC634" s="3">
        <f t="shared" ca="1" si="3535"/>
        <v>2.3618459433254494E-3</v>
      </c>
      <c r="BD634" s="3">
        <f t="shared" ca="1" si="3536"/>
        <v>26.438174098844485</v>
      </c>
      <c r="BE634" s="3">
        <f t="shared" ca="1" si="3537"/>
        <v>8.9334684554811111E-2</v>
      </c>
      <c r="BF634" s="3">
        <f t="shared" ca="1" si="3538"/>
        <v>5.8583847570744408E-3</v>
      </c>
      <c r="BG634" s="3">
        <f>1</f>
        <v>1</v>
      </c>
      <c r="BH634" s="3">
        <f t="shared" ca="1" si="3539"/>
        <v>6.0167321511913714E-3</v>
      </c>
      <c r="BI634" s="3">
        <f t="shared" ca="1" si="3540"/>
        <v>-1.4145914503512323E-5</v>
      </c>
      <c r="BJ634" s="3">
        <f t="shared" ca="1" si="3541"/>
        <v>1.8078752958793063E-3</v>
      </c>
      <c r="BK634" s="3">
        <f t="shared" ca="1" si="3542"/>
        <v>2.7428315297120482</v>
      </c>
      <c r="BL634" s="3">
        <f t="shared" ca="1" si="3543"/>
        <v>3.6587801976889653</v>
      </c>
      <c r="BM634" s="3">
        <f t="shared" ca="1" si="3544"/>
        <v>3.9405062729110156E-4</v>
      </c>
      <c r="BN634" s="3">
        <f t="shared" ca="1" si="3545"/>
        <v>2.1226803121798987E-3</v>
      </c>
      <c r="BO634" s="3">
        <f t="shared" ca="1" si="3546"/>
        <v>28.658839197688966</v>
      </c>
      <c r="BP634" s="3">
        <f t="shared" ca="1" si="3547"/>
        <v>7.4067211778454406E-2</v>
      </c>
      <c r="BQ634" s="3">
        <f t="shared" ca="1" si="3548"/>
        <v>1.3749706489259259E-2</v>
      </c>
      <c r="BR634" s="3">
        <f>1</f>
        <v>1</v>
      </c>
      <c r="BS634" s="3">
        <f t="shared" ca="1" si="3549"/>
        <v>1.3908053883376188E-2</v>
      </c>
      <c r="BT634" s="3">
        <f t="shared" ca="1" si="3550"/>
        <v>-1.1728349974625062E-5</v>
      </c>
      <c r="BU634" s="3">
        <f t="shared" ca="1" si="3551"/>
        <v>7.9754326571820477E-4</v>
      </c>
      <c r="BV634" s="3">
        <f t="shared" ca="1" si="3552"/>
        <v>3.0982457477027636</v>
      </c>
      <c r="BW634" s="3">
        <f t="shared" ca="1" si="3553"/>
        <v>5.3576552965334479</v>
      </c>
      <c r="BX634" s="3">
        <f t="shared" ca="1" si="3554"/>
        <v>5.770194754366523E-4</v>
      </c>
      <c r="BY634" s="3">
        <f t="shared" ca="1" si="3555"/>
        <v>1.9397114640343478E-3</v>
      </c>
      <c r="BZ634" s="3">
        <f t="shared" ca="1" si="3556"/>
        <v>30.357714296533448</v>
      </c>
      <c r="CA634" s="3">
        <f t="shared" ca="1" si="3557"/>
        <v>6.3895174883302847E-2</v>
      </c>
      <c r="CB634" s="3">
        <f t="shared" ca="1" si="3558"/>
        <v>1.9007342575278873E-2</v>
      </c>
      <c r="CC634" s="3">
        <f>1</f>
        <v>1</v>
      </c>
      <c r="CD634" s="3">
        <f t="shared" ca="1" si="3559"/>
        <v>1.9165689969395803E-2</v>
      </c>
      <c r="CE634" s="3">
        <f t="shared" ca="1" si="3560"/>
        <v>-1.0117634439416543E-5</v>
      </c>
      <c r="CF634" s="3">
        <f t="shared" ca="1" si="3561"/>
        <v>5.1411259866186373E-4</v>
      </c>
      <c r="CG634" s="3">
        <f t="shared" ca="1" si="3562"/>
        <v>3.2889417533352914</v>
      </c>
      <c r="CH634" s="3">
        <f t="shared" ca="1" si="3563"/>
        <v>6.6160403953779303</v>
      </c>
      <c r="CI634" s="3">
        <f t="shared" ca="1" si="3564"/>
        <v>7.125475505822031E-4</v>
      </c>
      <c r="CJ634" s="3">
        <f t="shared" ca="1" si="3565"/>
        <v>1.804183388888797E-3</v>
      </c>
      <c r="CK634" s="3">
        <f t="shared" ca="1" si="3566"/>
        <v>31.61609939537793</v>
      </c>
      <c r="CL634" s="3">
        <f t="shared" ca="1" si="3567"/>
        <v>5.7065337704263329E-2</v>
      </c>
      <c r="CM634" s="3">
        <f t="shared" ca="1" si="3568"/>
        <v>2.2537490841971892E-2</v>
      </c>
      <c r="CN634" s="3">
        <f>1</f>
        <v>1</v>
      </c>
      <c r="CO634" s="3">
        <f t="shared" ca="1" si="3569"/>
        <v>2.2695838236088822E-2</v>
      </c>
      <c r="CP634" s="3">
        <f t="shared" ca="1" si="3570"/>
        <v>-9.0361475198727089E-6</v>
      </c>
      <c r="CQ634" s="3">
        <f t="shared" ca="1" si="3571"/>
        <v>3.9139158699915723E-4</v>
      </c>
      <c r="CR634" s="3">
        <f t="shared" ca="1" si="3572"/>
        <v>3.4073885137804973</v>
      </c>
      <c r="CS634" s="3">
        <f t="shared" ca="1" si="3573"/>
        <v>8.4646754942224121</v>
      </c>
      <c r="CT634" s="3">
        <f t="shared" ca="1" si="3574"/>
        <v>9.1164555072775376E-4</v>
      </c>
      <c r="CU634" s="3">
        <f t="shared" ca="1" si="3575"/>
        <v>1.6050853887432464E-3</v>
      </c>
      <c r="CV634" s="3">
        <f t="shared" ca="1" si="3576"/>
        <v>33.464734494222412</v>
      </c>
      <c r="CW634" s="3">
        <f t="shared" ca="1" si="3577"/>
        <v>4.796348792249823E-2</v>
      </c>
      <c r="CX634" s="3">
        <f t="shared" ca="1" si="3578"/>
        <v>2.7241977697003594E-2</v>
      </c>
      <c r="CY634" s="3">
        <f>1</f>
        <v>1</v>
      </c>
      <c r="CZ634" s="3">
        <f t="shared" ca="1" si="3579"/>
        <v>2.7400325091120524E-2</v>
      </c>
      <c r="DA634" s="3">
        <f t="shared" ca="1" si="3580"/>
        <v>-7.594893325286454E-6</v>
      </c>
      <c r="DB634" s="3">
        <f t="shared" ca="1" si="3581"/>
        <v>2.7443394593310369E-4</v>
      </c>
      <c r="DC634" s="3">
        <f t="shared" ca="1" si="3582"/>
        <v>3.561562169861757</v>
      </c>
      <c r="DD634" s="3">
        <f t="shared" ca="1" si="3583"/>
        <v>10.472520593066896</v>
      </c>
      <c r="DE634" s="3">
        <f t="shared" ca="1" si="3584"/>
        <v>1.1278904678733049E-3</v>
      </c>
      <c r="DF634" s="3">
        <f t="shared" ca="1" si="3585"/>
        <v>1.3888404715976953E-3</v>
      </c>
      <c r="DG634" s="3">
        <f t="shared" ca="1" si="3586"/>
        <v>35.472579593066897</v>
      </c>
      <c r="DH634" s="3">
        <f t="shared" ca="1" si="3587"/>
        <v>3.9152508431305168E-2</v>
      </c>
      <c r="DI634" s="3">
        <f t="shared" ca="1" si="3588"/>
        <v>3.1796121985268606E-2</v>
      </c>
      <c r="DJ634" s="3">
        <f>1</f>
        <v>1</v>
      </c>
      <c r="DK634" s="3">
        <f t="shared" ca="1" si="3589"/>
        <v>3.1954469379385536E-2</v>
      </c>
      <c r="DL634" s="3">
        <f t="shared" ca="1" si="3590"/>
        <v>-6.1996976832383164E-6</v>
      </c>
      <c r="DM634" s="3">
        <f t="shared" ca="1" si="3591"/>
        <v>1.9285269451021006E-4</v>
      </c>
      <c r="DN634" s="3">
        <f t="shared" ca="1" si="3592"/>
        <v>3.7147742888552866</v>
      </c>
      <c r="DO634" s="3">
        <f t="shared" ca="1" si="3593"/>
        <v>12.312035691911378</v>
      </c>
      <c r="DP634" s="3">
        <f t="shared" ca="1" si="3594"/>
        <v>1.3260062440188553E-3</v>
      </c>
      <c r="DQ634" s="3">
        <f t="shared" ca="1" si="3595"/>
        <v>1.1907246954521449E-3</v>
      </c>
      <c r="DR634" s="3">
        <f t="shared" ca="1" si="3596"/>
        <v>37.312094691911376</v>
      </c>
      <c r="DS634" s="3">
        <f t="shared" ca="1" si="3597"/>
        <v>3.1912566294764293E-2</v>
      </c>
      <c r="DT634" s="3">
        <f t="shared" ca="1" si="3598"/>
        <v>3.5538241821258851E-2</v>
      </c>
      <c r="DU634" s="3">
        <f>1</f>
        <v>1</v>
      </c>
      <c r="DV634" s="3">
        <f t="shared" ca="1" si="3599"/>
        <v>3.5696589215375781E-2</v>
      </c>
      <c r="DW634" s="3">
        <f t="shared" ca="1" si="3600"/>
        <v>-5.0532717123597081E-6</v>
      </c>
      <c r="DX634" s="3">
        <f t="shared" ca="1" si="3601"/>
        <v>1.4100477041965181E-4</v>
      </c>
      <c r="DY634" s="3">
        <f t="shared" ca="1" si="3602"/>
        <v>3.8507661942106828</v>
      </c>
      <c r="DZ634" s="3">
        <f t="shared" ca="1" si="3603"/>
        <v>13.812160790755861</v>
      </c>
      <c r="EA634" s="3">
        <f t="shared" ca="1" si="3604"/>
        <v>1.4875697171644062E-3</v>
      </c>
      <c r="EB634" s="3">
        <f t="shared" ca="1" si="3605"/>
        <v>1.0291612223065939E-3</v>
      </c>
      <c r="EC634" s="3">
        <f t="shared" ca="1" si="3606"/>
        <v>38.812219790755861</v>
      </c>
      <c r="ED634" s="3">
        <f t="shared" ca="1" si="3607"/>
        <v>2.6516422607493206E-2</v>
      </c>
      <c r="EE634" s="3">
        <f t="shared" ca="1" si="3608"/>
        <v>3.8327354765694432E-2</v>
      </c>
      <c r="EF634" s="3">
        <f>1</f>
        <v>1</v>
      </c>
      <c r="EG634" s="3">
        <f t="shared" ca="1" si="3609"/>
        <v>3.8485702159811362E-2</v>
      </c>
      <c r="EH634" s="3">
        <f t="shared" ca="1" si="3610"/>
        <v>-4.1988064211998081E-6</v>
      </c>
      <c r="EI634" s="3">
        <f t="shared" ca="1" si="3611"/>
        <v>1.0879288397053904E-4</v>
      </c>
      <c r="EJ634" s="3">
        <f t="shared" ca="1" si="3612"/>
        <v>3.9633995104595061</v>
      </c>
      <c r="EK634" s="3">
        <f t="shared" ca="1" si="3613"/>
        <v>15.499845889600344</v>
      </c>
      <c r="EL634" s="3">
        <f t="shared" ca="1" si="3614"/>
        <v>1.6693334023099571E-3</v>
      </c>
      <c r="EM634" s="3">
        <f t="shared" ca="1" si="3615"/>
        <v>8.4739753716104303E-4</v>
      </c>
      <c r="EN634" s="3">
        <f t="shared" ca="1" si="3616"/>
        <v>40.499904889600344</v>
      </c>
      <c r="EO634" s="3">
        <f t="shared" ca="1" si="3617"/>
        <v>2.0923445116006672E-2</v>
      </c>
      <c r="EP634" s="3">
        <f t="shared" ca="1" si="3618"/>
        <v>4.1218205496048273E-2</v>
      </c>
      <c r="EQ634" s="3">
        <f>1</f>
        <v>1</v>
      </c>
      <c r="ER634" s="3">
        <f t="shared" ca="1" si="3619"/>
        <v>4.1376552890165202E-2</v>
      </c>
      <c r="ES634" s="3">
        <f t="shared" ca="1" si="3620"/>
        <v>-3.3131730100682692E-6</v>
      </c>
      <c r="ET634" s="3">
        <f t="shared" ca="1" si="3621"/>
        <v>7.9919318589981997E-5</v>
      </c>
      <c r="EU634" s="3">
        <f t="shared" ca="1" si="3622"/>
        <v>4.0973482276583546</v>
      </c>
      <c r="EV634" s="3">
        <f t="shared" ca="1" si="3623"/>
        <v>17.239940988444825</v>
      </c>
      <c r="EW634" s="3">
        <f t="shared" ca="1" si="3624"/>
        <v>1.8567416444555079E-3</v>
      </c>
      <c r="EX634" s="3">
        <f t="shared" ca="1" si="3625"/>
        <v>6.5998929501549222E-4</v>
      </c>
      <c r="EY634" s="3">
        <f t="shared" ca="1" si="3626"/>
        <v>42.239999988444822</v>
      </c>
      <c r="EZ634" s="3">
        <f t="shared" ca="1" si="3627"/>
        <v>1.5624746571875923E-2</v>
      </c>
      <c r="FA634" s="3">
        <f t="shared" ca="1" si="3628"/>
        <v>4.3956951822051102E-2</v>
      </c>
      <c r="FB634" s="3">
        <f>1</f>
        <v>1</v>
      </c>
      <c r="FC634" s="3">
        <f t="shared" ca="1" si="3629"/>
        <v>4.4115299216168032E-2</v>
      </c>
      <c r="FD634" s="3">
        <f t="shared" ca="1" si="3630"/>
        <v>-2.4741379033939928E-6</v>
      </c>
      <c r="FE634" s="3">
        <f t="shared" ca="1" si="3631"/>
        <v>5.6012326032705423E-5</v>
      </c>
      <c r="FF634" s="3">
        <f t="shared" ca="1" si="3632"/>
        <v>4.2517163919412688</v>
      </c>
      <c r="FG634" s="3">
        <f t="shared" ca="1" si="3633"/>
        <v>19.153976087289308</v>
      </c>
      <c r="FH634" s="3">
        <f t="shared" ca="1" si="3634"/>
        <v>2.0628832246010584E-3</v>
      </c>
      <c r="FI634" s="3">
        <f t="shared" ca="1" si="3635"/>
        <v>4.5384771486994173E-4</v>
      </c>
      <c r="FJ634" s="3">
        <f t="shared" ca="1" si="3636"/>
        <v>44.154035087289309</v>
      </c>
      <c r="FK634" s="3">
        <f t="shared" ca="1" si="3637"/>
        <v>1.0278737016282156E-2</v>
      </c>
      <c r="FL634" s="3">
        <f t="shared" ca="1" si="3638"/>
        <v>4.6720151862063991E-2</v>
      </c>
      <c r="FM634" s="3">
        <f>1</f>
        <v>1</v>
      </c>
      <c r="FN634" s="3">
        <f t="shared" ca="1" si="3639"/>
        <v>4.6878499256180921E-2</v>
      </c>
      <c r="FO634" s="3">
        <f t="shared" ca="1" si="3640"/>
        <v>-1.6276112213415108E-6</v>
      </c>
      <c r="FP634" s="3">
        <f t="shared" ca="1" si="3641"/>
        <v>3.4694104254138353E-5</v>
      </c>
      <c r="FQ634" s="3">
        <f t="shared" ca="1" si="3642"/>
        <v>4.4597443208126029</v>
      </c>
      <c r="FR634" s="3">
        <f t="shared" ca="1" si="3643"/>
        <v>20.863951186133793</v>
      </c>
      <c r="FS634" s="3">
        <f t="shared" ca="1" si="3644"/>
        <v>2.2470475427466097E-3</v>
      </c>
      <c r="FT634" s="3">
        <f t="shared" ca="1" si="3645"/>
        <v>2.6968339672439048E-4</v>
      </c>
      <c r="FU634" s="3">
        <f t="shared" ca="1" si="3646"/>
        <v>45.864010186133797</v>
      </c>
      <c r="FV634" s="3">
        <f t="shared" ca="1" si="3647"/>
        <v>5.8800657777178991E-3</v>
      </c>
      <c r="FW634" s="3">
        <f t="shared" ca="1" si="3648"/>
        <v>4.8993699714159886E-2</v>
      </c>
      <c r="FX634" s="3">
        <f>1</f>
        <v>1</v>
      </c>
      <c r="FY634" s="3">
        <f t="shared" ca="1" si="3649"/>
        <v>4.9152047108276815E-2</v>
      </c>
      <c r="FZ634" s="3">
        <f t="shared" ca="1" si="3650"/>
        <v>-9.3109309313777055E-7</v>
      </c>
      <c r="GA634" s="3">
        <f t="shared" ca="1" si="3651"/>
        <v>1.8935824293256354E-5</v>
      </c>
      <c r="GB634" s="3">
        <f t="shared" ca="1" si="3652"/>
        <v>4.7227157849069856</v>
      </c>
      <c r="GC634" s="3">
        <f t="shared" ca="1" si="3653"/>
        <v>22.444206284978275</v>
      </c>
      <c r="GD634" s="3">
        <f t="shared" ca="1" si="3654"/>
        <v>2.4172410168921605E-3</v>
      </c>
      <c r="GE634" s="3">
        <f t="shared" ca="1" si="3655"/>
        <v>9.9489922578839627E-5</v>
      </c>
      <c r="GF634" s="3">
        <f t="shared" ca="1" si="3656"/>
        <v>47.444265284978272</v>
      </c>
      <c r="GG634" s="3">
        <f t="shared" ca="1" si="3657"/>
        <v>2.0969852095136139E-3</v>
      </c>
      <c r="GH634" s="3">
        <f t="shared" ca="1" si="3658"/>
        <v>5.0949066285941702E-2</v>
      </c>
      <c r="GI634" s="3">
        <f>1</f>
        <v>1</v>
      </c>
      <c r="GJ634" s="3">
        <f t="shared" ca="1" si="3659"/>
        <v>5.1107413680058632E-2</v>
      </c>
      <c r="GK634" s="3">
        <f t="shared" ca="1" si="3660"/>
        <v>-3.3205214342822593E-7</v>
      </c>
      <c r="GL634" s="3">
        <f t="shared" ca="1" si="3661"/>
        <v>6.4963166278957096E-6</v>
      </c>
      <c r="GM634" s="3">
        <f t="shared" ca="1" si="3662"/>
        <v>5.1873328159102332</v>
      </c>
      <c r="GN634" s="3">
        <f t="shared" ca="1" si="3663"/>
        <v>22.666936037946797</v>
      </c>
      <c r="GO634" s="3">
        <f t="shared" ca="1" si="3664"/>
        <v>2.4412290112868699E-3</v>
      </c>
      <c r="GP634" s="3">
        <f t="shared" ca="1" si="3665"/>
        <v>7.5501928184130204E-5</v>
      </c>
      <c r="GQ634" s="3">
        <f t="shared" ca="1" si="3666"/>
        <v>47.666995037946798</v>
      </c>
      <c r="GR634" s="3">
        <f t="shared" ca="1" si="3667"/>
        <v>1.5839456236757645E-3</v>
      </c>
      <c r="GS634" s="3">
        <f t="shared" ca="1" si="3668"/>
        <v>5.1214241832182907E-2</v>
      </c>
      <c r="GT634" s="3">
        <f>1</f>
        <v>1</v>
      </c>
      <c r="GU634" s="3">
        <f t="shared" ca="1" si="3669"/>
        <v>5.1372589226299836E-2</v>
      </c>
      <c r="GV634" s="3">
        <f t="shared" ca="1" si="3670"/>
        <v>-2.5081366193197325E-7</v>
      </c>
      <c r="GW634" s="3">
        <f t="shared" ca="1" si="3671"/>
        <v>4.8817829489296305E-6</v>
      </c>
      <c r="GX634" s="3">
        <f t="shared" ca="1" si="3672"/>
        <v>5.3114215338450244</v>
      </c>
      <c r="GY634" s="3">
        <f t="shared" ca="1" si="3673"/>
        <v>22.900615790915321</v>
      </c>
      <c r="GZ634" s="3">
        <f t="shared" ca="1" si="3674"/>
        <v>2.4663963206815799E-3</v>
      </c>
      <c r="HA634" s="3">
        <f t="shared" ca="1" si="3675"/>
        <v>5.033461878942028E-5</v>
      </c>
      <c r="HB634" s="3">
        <f t="shared" ca="1" si="3676"/>
        <v>47.900674790915318</v>
      </c>
      <c r="HC634" s="3">
        <f t="shared" ca="1" si="3677"/>
        <v>1.0508123112905829E-3</v>
      </c>
      <c r="HD634" s="3">
        <f t="shared" ca="1" si="3678"/>
        <v>5.1489803253238271E-2</v>
      </c>
      <c r="HE634" s="3">
        <f>1</f>
        <v>1</v>
      </c>
      <c r="HF634" s="3">
        <f t="shared" ca="1" si="3679"/>
        <v>5.1648150647355201E-2</v>
      </c>
      <c r="HG634" s="3">
        <f t="shared" ca="1" si="3680"/>
        <v>-1.6639339119885238E-7</v>
      </c>
      <c r="HH634" s="3">
        <f t="shared" ca="1" si="3681"/>
        <v>3.2214708801520109E-6</v>
      </c>
      <c r="HI634" s="3">
        <f t="shared" ca="1" si="3682"/>
        <v>5.4919457900188462</v>
      </c>
      <c r="HJ634" s="3">
        <f t="shared" ca="1" si="3683"/>
        <v>23.134295543883844</v>
      </c>
      <c r="HK634" s="3">
        <f t="shared" ca="1" si="3684"/>
        <v>2.4915636300762902E-3</v>
      </c>
      <c r="HL634" s="3">
        <f t="shared" ca="1" si="3685"/>
        <v>2.5167309394709923E-5</v>
      </c>
      <c r="HM634" s="3">
        <f t="shared" ca="1" si="3686"/>
        <v>48.134354543883845</v>
      </c>
      <c r="HN634" s="3">
        <f t="shared" ca="1" si="3687"/>
        <v>5.2285544562075755E-4</v>
      </c>
      <c r="HO634" s="3">
        <f t="shared" ca="1" si="3688"/>
        <v>5.1762689116455159E-2</v>
      </c>
      <c r="HP634" s="3">
        <f>1</f>
        <v>1</v>
      </c>
      <c r="HQ634" s="3">
        <f t="shared" ca="1" si="3689"/>
        <v>5.1921036510572088E-2</v>
      </c>
      <c r="HR634" s="3">
        <f t="shared" ca="1" si="3690"/>
        <v>-8.2792797313893321E-8</v>
      </c>
      <c r="HS634" s="3">
        <f t="shared" ca="1" si="3691"/>
        <v>1.5945416408265356E-6</v>
      </c>
      <c r="HT634" s="3">
        <f t="shared" ca="1" si="3692"/>
        <v>5.7973641348436926</v>
      </c>
      <c r="HU634" s="3">
        <f t="shared" ca="1" si="3693"/>
        <v>23.365638499322682</v>
      </c>
      <c r="HV634" s="3">
        <f t="shared" ca="1" si="3694"/>
        <v>2.5164792663770526E-3</v>
      </c>
      <c r="HW634" s="3">
        <f t="shared" ca="1" si="3695"/>
        <v>2.5167309394748955E-7</v>
      </c>
      <c r="HX634" s="3">
        <f t="shared" ca="1" si="3696"/>
        <v>48.365697499322678</v>
      </c>
      <c r="HY634" s="3">
        <f t="shared" ca="1" si="3697"/>
        <v>5.2035452181996141E-6</v>
      </c>
      <c r="HZ634" s="3">
        <f t="shared" ca="1" si="3698"/>
        <v>5.2030248636697397E-2</v>
      </c>
      <c r="IA634" s="3">
        <f>1</f>
        <v>1</v>
      </c>
      <c r="IB634" s="3">
        <f t="shared" ca="1" si="3699"/>
        <v>5.2188596030814327E-2</v>
      </c>
      <c r="IC634" s="3">
        <f t="shared" ca="1" si="3700"/>
        <v>-8.2396782547152245E-10</v>
      </c>
      <c r="ID634" s="3">
        <f t="shared" ca="1" si="3701"/>
        <v>1.5788268682009887E-8</v>
      </c>
      <c r="IE634" s="3">
        <f t="shared" ca="1" si="3702"/>
        <v>7.801665491465692</v>
      </c>
      <c r="IF634" s="3">
        <f t="shared" ca="1" si="3703"/>
        <v>23.601655049820891</v>
      </c>
      <c r="IG634" s="3">
        <f t="shared" ca="1" si="3704"/>
        <v>2.5418982488657101E-3</v>
      </c>
      <c r="IH634" s="3">
        <f t="shared" ca="1" si="3705"/>
        <v>-2.5167309394709923E-5</v>
      </c>
      <c r="II634" s="3">
        <f t="shared" ca="1" si="3706"/>
        <v>48.601714049820892</v>
      </c>
      <c r="IJ634" s="3">
        <f t="shared" ca="1" si="3707"/>
        <v>-5.1782760930841427E-4</v>
      </c>
      <c r="IK634" s="3">
        <f t="shared" ca="1" si="3708"/>
        <v>5.2300588540150003E-2</v>
      </c>
      <c r="IL634" s="3">
        <f>1</f>
        <v>1</v>
      </c>
      <c r="IM634" s="3">
        <f t="shared" ca="1" si="3709"/>
        <v>5.1782767246070073E-4</v>
      </c>
      <c r="IN634" s="3">
        <f t="shared" ca="1" si="3710"/>
        <v>-3.2701997541306579E-12</v>
      </c>
      <c r="IO634" s="3">
        <f t="shared" ca="1" si="3711"/>
        <v>6.3151508637249512E-9</v>
      </c>
      <c r="IP634" s="3">
        <f t="shared" ca="1" si="3712"/>
        <v>10.714190498634297</v>
      </c>
      <c r="IQ634" s="3">
        <f t="shared" ca="1" si="3713"/>
        <v>23.835334802789415</v>
      </c>
      <c r="IR634" s="3">
        <f t="shared" ca="1" si="3714"/>
        <v>2.56706555826042E-3</v>
      </c>
      <c r="IS634" s="3">
        <f t="shared" ca="1" si="3715"/>
        <v>-5.0334618789419847E-5</v>
      </c>
      <c r="IT634" s="3">
        <f t="shared" ca="1" si="3716"/>
        <v>48.835393802789412</v>
      </c>
      <c r="IU634" s="3">
        <f t="shared" ca="1" si="3717"/>
        <v>-1.0306995576340537E-3</v>
      </c>
      <c r="IV634" s="3">
        <f t="shared" ca="1" si="3718"/>
        <v>5.2565677439336891E-2</v>
      </c>
      <c r="IW634" s="3">
        <f>1</f>
        <v>1</v>
      </c>
      <c r="IX634" s="3">
        <f t="shared" ca="1" si="3719"/>
        <v>1.0306996207863402E-3</v>
      </c>
      <c r="IY634" s="3">
        <f t="shared" ca="1" si="3720"/>
        <v>-3.2545516880212917E-12</v>
      </c>
      <c r="IZ634" s="3">
        <f t="shared" ca="1" si="3721"/>
        <v>3.1576044580688273E-9</v>
      </c>
      <c r="JA634" s="3">
        <f t="shared" ca="1" si="3722"/>
        <v>11.01313342013405</v>
      </c>
      <c r="JB634" s="3">
        <f t="shared" ca="1" si="3723"/>
        <v>24.069014555757938</v>
      </c>
      <c r="JC634" s="3">
        <f t="shared" ca="1" si="3724"/>
        <v>2.5922328676551299E-3</v>
      </c>
      <c r="JD634" s="3">
        <f t="shared" ca="1" si="3725"/>
        <v>-7.550192818412977E-5</v>
      </c>
      <c r="JE634" s="3">
        <f t="shared" ca="1" si="3726"/>
        <v>49.069073555757939</v>
      </c>
      <c r="JF634" s="3">
        <f t="shared" ca="1" si="3727"/>
        <v>-1.538686645435353E-3</v>
      </c>
      <c r="JG634" s="3">
        <f t="shared" ca="1" si="3728"/>
        <v>5.2828241493280616E-2</v>
      </c>
      <c r="JH634" s="3">
        <f>1</f>
        <v>1</v>
      </c>
      <c r="JI634" s="3">
        <f t="shared" ca="1" si="3729"/>
        <v>1.5386867085876396E-3</v>
      </c>
      <c r="JJ634" s="3">
        <f t="shared" ca="1" si="3730"/>
        <v>-3.2390526622731101E-12</v>
      </c>
      <c r="JK634" s="3">
        <f t="shared" ca="1" si="3731"/>
        <v>2.1050732503706884E-9</v>
      </c>
      <c r="JL634" s="3">
        <f t="shared" ca="1" si="3732"/>
        <v>11.187150778631132</v>
      </c>
      <c r="JM634" s="3">
        <f t="shared" ca="1" si="3733"/>
        <v>24.152051383822755</v>
      </c>
      <c r="JN634" s="3">
        <f t="shared" ca="1" si="3734"/>
        <v>2.6011759340377107E-3</v>
      </c>
      <c r="JO634" s="3">
        <f t="shared" ca="1" si="3735"/>
        <v>-8.4444994566710598E-5</v>
      </c>
      <c r="JP634" s="3">
        <f t="shared" ca="1" si="3736"/>
        <v>49.152110383822759</v>
      </c>
      <c r="JQ634" s="3">
        <f t="shared" ca="1" si="3737"/>
        <v>-1.7180339543366515E-3</v>
      </c>
      <c r="JR634" s="3">
        <f t="shared" ca="1" si="3738"/>
        <v>5.292094100793332E-2</v>
      </c>
      <c r="JS634" s="3">
        <f>1</f>
        <v>1</v>
      </c>
      <c r="JT634" s="3">
        <f t="shared" ca="1" si="3739"/>
        <v>1.718034017488938E-3</v>
      </c>
      <c r="JU634" s="3">
        <f t="shared" ca="1" si="3740"/>
        <v>-3.2335806559460206E-12</v>
      </c>
      <c r="JV634" s="3">
        <f t="shared" ca="1" si="3741"/>
        <v>1.8821380023091583E-9</v>
      </c>
      <c r="JW634" s="3">
        <f t="shared" ca="1" si="3742"/>
        <v>11.23503221852949</v>
      </c>
      <c r="JX634" s="3">
        <f t="shared" ca="1" si="3743"/>
        <v>25.916596482667241</v>
      </c>
      <c r="JY634" s="3">
        <f t="shared" ca="1" si="3744"/>
        <v>2.7912174411832621E-3</v>
      </c>
      <c r="JZ634" s="3">
        <f t="shared" ca="1" si="3745"/>
        <v>-2.7448650171226201E-4</v>
      </c>
      <c r="KA634" s="3">
        <f t="shared" ca="1" si="3746"/>
        <v>50.916655482667238</v>
      </c>
      <c r="KB634" s="3">
        <f t="shared" ca="1" si="3747"/>
        <v>-5.3908981080994442E-3</v>
      </c>
      <c r="KC634" s="3">
        <f t="shared" ca="1" si="3748"/>
        <v>5.4819339854979922E-2</v>
      </c>
      <c r="KD634" s="3">
        <f>1</f>
        <v>1</v>
      </c>
      <c r="KE634" s="3">
        <f t="shared" ca="1" si="3749"/>
        <v>5.3908981712517305E-3</v>
      </c>
      <c r="KF634" s="3">
        <f t="shared" ca="1" si="3750"/>
        <v>-3.1215191145097376E-12</v>
      </c>
      <c r="KG634" s="3">
        <f t="shared" ca="1" si="3751"/>
        <v>5.7903501047770756E-10</v>
      </c>
      <c r="KH634" s="3">
        <f t="shared" ca="1" si="3752"/>
        <v>11.731661170071654</v>
      </c>
      <c r="KI634" s="3">
        <f t="shared" ca="1" si="3753"/>
        <v>27.891381581511723</v>
      </c>
      <c r="KJ634" s="3">
        <f t="shared" ca="1" si="3754"/>
        <v>3.0039017963288126E-3</v>
      </c>
      <c r="KK634" s="3">
        <f t="shared" ca="1" si="3755"/>
        <v>-4.8717085685781245E-4</v>
      </c>
      <c r="KL634" s="3">
        <f t="shared" ca="1" si="3756"/>
        <v>52.891440581511723</v>
      </c>
      <c r="KM634" s="3">
        <f t="shared" ca="1" si="3757"/>
        <v>-9.2107692946465838E-3</v>
      </c>
      <c r="KN634" s="3">
        <f t="shared" ca="1" si="3758"/>
        <v>5.6793722449277183E-2</v>
      </c>
      <c r="KO634" s="3">
        <f>1</f>
        <v>1</v>
      </c>
      <c r="KP634" s="3">
        <f t="shared" ca="1" si="3759"/>
        <v>9.210769357798871E-3</v>
      </c>
      <c r="KQ634" s="3">
        <f t="shared" ca="1" si="3760"/>
        <v>-3.0049722901971698E-12</v>
      </c>
      <c r="KR634" s="3">
        <f t="shared" ca="1" si="3761"/>
        <v>3.2624551411092328E-10</v>
      </c>
      <c r="KS634" s="3">
        <f t="shared" ca="1" si="3762"/>
        <v>11.964295919897406</v>
      </c>
      <c r="KT634" s="3">
        <f t="shared" ca="1" si="3763"/>
        <v>29.539136680356204</v>
      </c>
      <c r="KU634" s="3">
        <f t="shared" ca="1" si="3764"/>
        <v>3.1813650204743633E-3</v>
      </c>
      <c r="KV634" s="3">
        <f t="shared" ca="1" si="3765"/>
        <v>-6.6463408100336319E-4</v>
      </c>
      <c r="KW634" s="3">
        <f t="shared" ca="1" si="3766"/>
        <v>54.539195680356201</v>
      </c>
      <c r="KX634" s="3">
        <f t="shared" ca="1" si="3767"/>
        <v>-1.2186356485685203E-2</v>
      </c>
      <c r="KY634" s="3">
        <f t="shared" ca="1" si="3768"/>
        <v>5.8331718698598628E-2</v>
      </c>
      <c r="KZ634" s="3">
        <f>1</f>
        <v>1</v>
      </c>
      <c r="LA634" s="3">
        <f t="shared" ca="1" si="3769"/>
        <v>1.218635654883749E-2</v>
      </c>
      <c r="LB634" s="3">
        <f t="shared" ca="1" si="3770"/>
        <v>-2.914185135174234E-12</v>
      </c>
      <c r="LC634" s="3">
        <f t="shared" ca="1" si="3771"/>
        <v>2.3913505810962965E-10</v>
      </c>
      <c r="LD634" s="3">
        <f t="shared" ca="1" si="3772"/>
        <v>12.085873886848805</v>
      </c>
      <c r="LE634" s="3">
        <f t="shared" ca="1" si="3773"/>
        <v>30.82248177920069</v>
      </c>
      <c r="LF634" s="3">
        <f t="shared" ca="1" si="3774"/>
        <v>3.3195812876199143E-3</v>
      </c>
      <c r="LG634" s="3">
        <f t="shared" ca="1" si="3775"/>
        <v>-8.0285034814891413E-4</v>
      </c>
      <c r="LH634" s="3">
        <f t="shared" ca="1" si="3776"/>
        <v>55.822540779200693</v>
      </c>
      <c r="LI634" s="3">
        <f t="shared" ca="1" si="3777"/>
        <v>-1.4382189290245522E-2</v>
      </c>
      <c r="LJ634" s="3">
        <f t="shared" ca="1" si="3778"/>
        <v>5.946668211950646E-2</v>
      </c>
      <c r="LK634" s="3">
        <f>1</f>
        <v>1</v>
      </c>
      <c r="LL634" s="3">
        <f t="shared" ca="1" si="3779"/>
        <v>1.4382189353397809E-2</v>
      </c>
      <c r="LM634" s="3">
        <f t="shared" ca="1" si="3780"/>
        <v>-2.847188807917399E-12</v>
      </c>
      <c r="LN634" s="3">
        <f t="shared" ca="1" si="3781"/>
        <v>1.9796629700113977E-10</v>
      </c>
      <c r="LO634" s="3">
        <f t="shared" ca="1" si="3782"/>
        <v>12.157825006371313</v>
      </c>
      <c r="LQ634" s="3" t="str">
        <f t="shared" ca="1" si="3783"/>
        <v>21.81</v>
      </c>
      <c r="LR634" s="3" t="str">
        <f t="shared" ca="1" si="3784"/>
        <v>607.4</v>
      </c>
      <c r="LS634" s="3" t="str">
        <f t="shared" ca="1" si="3785"/>
        <v>606.4</v>
      </c>
      <c r="LT634" s="3" t="str">
        <f t="shared" ca="1" si="3786"/>
        <v>571.3</v>
      </c>
      <c r="LU634" s="3" t="str">
        <f t="shared" ca="1" si="3787"/>
        <v>27.76</v>
      </c>
      <c r="LV634" s="3" t="str">
        <f t="shared" ca="1" si="3788"/>
        <v>27.58</v>
      </c>
      <c r="LW634" s="3" t="str">
        <f t="shared" ca="1" si="3789"/>
        <v>26.08</v>
      </c>
      <c r="LX634" s="3" t="str">
        <f t="shared" ca="1" si="3790"/>
        <v>294</v>
      </c>
      <c r="LY634" s="3" t="str">
        <f t="shared" ca="1" si="3791"/>
        <v>13.6</v>
      </c>
      <c r="LZ634" s="3">
        <f t="shared" ca="1" si="3792"/>
        <v>17</v>
      </c>
      <c r="MA634" s="3">
        <f t="shared" ca="1" si="3793"/>
        <v>370</v>
      </c>
      <c r="MB634" s="3" t="str">
        <f t="shared" ca="1" si="3794"/>
        <v>364.2</v>
      </c>
      <c r="MC634" s="3" t="str">
        <f t="shared" ca="1" si="3795"/>
        <v>379.7</v>
      </c>
      <c r="MD634" s="3" t="str">
        <f t="shared" ca="1" si="3796"/>
        <v>375.7</v>
      </c>
      <c r="ME634" s="3" t="str">
        <f t="shared" ca="1" si="3797"/>
        <v>17.67</v>
      </c>
      <c r="MF634" s="3" t="str">
        <f t="shared" ca="1" si="3798"/>
        <v>18.23</v>
      </c>
      <c r="MG634" s="3" t="str">
        <f t="shared" ca="1" si="3799"/>
        <v>17.71</v>
      </c>
      <c r="MJ634" s="3">
        <f t="shared" ca="1" si="3800"/>
        <v>2.19</v>
      </c>
      <c r="MK634" s="3" t="str">
        <f t="shared" ca="1" si="3801"/>
        <v>2.19</v>
      </c>
      <c r="ML634" s="3" t="str">
        <f t="shared" ca="1" si="3802"/>
        <v>2.41</v>
      </c>
      <c r="MM634" s="3" t="str">
        <f t="shared" ca="1" si="3803"/>
        <v>3.63</v>
      </c>
      <c r="MN634" s="3" t="str">
        <f t="shared" ca="1" si="3804"/>
        <v>2.74</v>
      </c>
      <c r="MO634" s="3" t="str">
        <f t="shared" ca="1" si="3805"/>
        <v>5.85</v>
      </c>
      <c r="MP634" s="3" t="str">
        <f t="shared" ca="1" si="3806"/>
        <v>3.10</v>
      </c>
      <c r="MQ634" s="3" t="str">
        <f t="shared" ca="1" si="3807"/>
        <v>7.55</v>
      </c>
      <c r="MR634" s="3" t="str">
        <f t="shared" ca="1" si="3808"/>
        <v>3.29</v>
      </c>
      <c r="MS634" s="3" t="str">
        <f t="shared" ca="1" si="3809"/>
        <v>8.81</v>
      </c>
      <c r="MT634" s="3" t="str">
        <f t="shared" ca="1" si="3810"/>
        <v>3.41</v>
      </c>
      <c r="MU634" s="3" t="str">
        <f t="shared" ca="1" si="3811"/>
        <v>10.65</v>
      </c>
      <c r="MV634" s="3" t="str">
        <f t="shared" ca="1" si="3812"/>
        <v>3.56</v>
      </c>
      <c r="MW634" s="3" t="str">
        <f t="shared" ca="1" si="3813"/>
        <v>12.66</v>
      </c>
      <c r="MX634" s="3" t="str">
        <f t="shared" ca="1" si="3814"/>
        <v>3.71</v>
      </c>
      <c r="MY634" s="3" t="str">
        <f t="shared" ca="1" si="3815"/>
        <v>14.50</v>
      </c>
      <c r="MZ634" s="3" t="str">
        <f t="shared" ca="1" si="3816"/>
        <v>3.85</v>
      </c>
      <c r="NA634" s="3" t="str">
        <f t="shared" ca="1" si="3817"/>
        <v>16.00</v>
      </c>
      <c r="NB634" s="3" t="str">
        <f t="shared" ca="1" si="3818"/>
        <v>3.96</v>
      </c>
      <c r="NC634" s="3" t="str">
        <f t="shared" ca="1" si="3819"/>
        <v>17.69</v>
      </c>
      <c r="ND634" s="3" t="str">
        <f t="shared" ca="1" si="3820"/>
        <v>4.10</v>
      </c>
      <c r="NE634" s="3" t="str">
        <f t="shared" ca="1" si="3821"/>
        <v>19.43</v>
      </c>
      <c r="NF634" s="3" t="str">
        <f t="shared" ca="1" si="3822"/>
        <v>4.25</v>
      </c>
      <c r="NG634" s="3" t="str">
        <f t="shared" ca="1" si="3823"/>
        <v>21.34</v>
      </c>
      <c r="NH634" s="3" t="str">
        <f t="shared" ca="1" si="3824"/>
        <v>4.46</v>
      </c>
      <c r="NI634" s="3" t="str">
        <f t="shared" ca="1" si="3825"/>
        <v>23.05</v>
      </c>
      <c r="NJ634" s="3" t="str">
        <f t="shared" ca="1" si="3826"/>
        <v>4.72</v>
      </c>
      <c r="NK634" s="3" t="str">
        <f t="shared" ca="1" si="3827"/>
        <v>24.63</v>
      </c>
      <c r="NL634" s="3" t="str">
        <f t="shared" ca="1" si="3828"/>
        <v>5.19</v>
      </c>
      <c r="NM634" s="3" t="str">
        <f t="shared" ca="1" si="3829"/>
        <v>24.86</v>
      </c>
      <c r="NN634" s="3" t="str">
        <f t="shared" ca="1" si="3830"/>
        <v>5.31</v>
      </c>
      <c r="NO634" s="3" t="str">
        <f t="shared" ca="1" si="3831"/>
        <v>25.09</v>
      </c>
      <c r="NP634" s="3" t="str">
        <f t="shared" ca="1" si="3832"/>
        <v>5.49</v>
      </c>
      <c r="NQ634" s="3" t="str">
        <f t="shared" ca="1" si="3833"/>
        <v>25.32</v>
      </c>
      <c r="NR634" s="3" t="str">
        <f t="shared" ca="1" si="3834"/>
        <v>5.80</v>
      </c>
      <c r="NS634" s="3" t="str">
        <f t="shared" ca="1" si="3835"/>
        <v>25.56</v>
      </c>
      <c r="NT634" s="3" t="str">
        <f t="shared" ca="1" si="3836"/>
        <v>7.80</v>
      </c>
      <c r="NU634" s="3" t="str">
        <f t="shared" ca="1" si="3837"/>
        <v>25.79</v>
      </c>
      <c r="NV634" s="3" t="str">
        <f t="shared" ca="1" si="3838"/>
        <v>10.71</v>
      </c>
      <c r="NW634" s="3" t="str">
        <f t="shared" ca="1" si="3839"/>
        <v>26.03</v>
      </c>
      <c r="NX634" s="3" t="str">
        <f t="shared" ca="1" si="3840"/>
        <v>11.01</v>
      </c>
      <c r="NY634" s="3" t="str">
        <f t="shared" ca="1" si="3841"/>
        <v>26.26</v>
      </c>
      <c r="NZ634" s="3" t="str">
        <f t="shared" ca="1" si="3842"/>
        <v>11.19</v>
      </c>
      <c r="OA634" s="3" t="str">
        <f t="shared" ca="1" si="3843"/>
        <v>26.34</v>
      </c>
      <c r="OB634" s="3" t="str">
        <f t="shared" ca="1" si="3844"/>
        <v>11.24</v>
      </c>
      <c r="OC634" s="3" t="str">
        <f t="shared" ca="1" si="3845"/>
        <v>28.11</v>
      </c>
      <c r="OD634" s="3" t="str">
        <f t="shared" ca="1" si="3846"/>
        <v>11.73</v>
      </c>
      <c r="OE634" s="3" t="str">
        <f t="shared" ca="1" si="3847"/>
        <v>30.08</v>
      </c>
      <c r="OF634" s="3" t="str">
        <f t="shared" ca="1" si="3848"/>
        <v>11.96</v>
      </c>
      <c r="OG634" s="3" t="str">
        <f t="shared" ca="1" si="3849"/>
        <v>31.73</v>
      </c>
      <c r="OH634" s="3" t="str">
        <f t="shared" ca="1" si="3850"/>
        <v>12.09</v>
      </c>
     